
      <c r="F21557" s="19">
        <v>45</v>
      </c>
      <c r="G21557" s="12">
        <f t="shared" si="2019"/>
        <v>43690.53125</v>
      </c>
      <c r="H21557" s="12">
        <f t="shared" si="2020"/>
        <v>43690.541666666664</v>
      </c>
      <c r="I21557" s="20">
        <v>2.5029599999999998E-5</v>
      </c>
      <c r="J21557" s="21">
        <v>1.37506E-5</v>
      </c>
      <c r="K21557" s="22">
        <v>0</v>
      </c>
      <c r="L21557" s="22">
        <v>1</v>
      </c>
      <c r="M21557" s="30">
        <v>0.50825579031771329</v>
      </c>
      <c r="N21557" s="30">
        <f>IF(Introduction!$M$14="Oui",ProdPV*Profils!M21557/Param!$O$4/4,MIN(PuissanceOnduleur,PuissancePV*Profils!M21557)*Param!$O$3/Param!$O$4/4)</f>
        <v>0</v>
      </c>
      <c r="O21557" s="29" t="e">
        <f t="shared" si="2017"/>
        <v>#VALUE!</v>
      </c>
      <c r="P21557" s="34" t="e">
        <f t="shared" si="2021"/>
        <v>#VALUE!</v>
      </c>
      <c r="Q21557" s="34" t="e">
        <f t="shared" si="2022"/>
        <v>#VALUE!</v>
      </c>
      <c r="R21557" s="31" t="e">
        <f t="shared" si="2018"/>
        <v>#VALUE!</v>
      </c>
    </row>
    <row r="21558" spans="1:18" x14ac:dyDescent="0.25">
      <c r="A21558" s="12">
        <v>43690.5</v>
      </c>
      <c r="B21558" s="19">
        <v>2019</v>
      </c>
      <c r="C21558" s="19">
        <v>8</v>
      </c>
      <c r="D21558" s="19">
        <v>13</v>
      </c>
      <c r="E21558" s="19">
        <v>14</v>
      </c>
      <c r="F21558" s="19">
        <v>0</v>
      </c>
      <c r="G21558" s="12">
        <f t="shared" si="2019"/>
        <v>43690.541666666664</v>
      </c>
      <c r="H21558" s="12">
        <f t="shared" si="2020"/>
        <v>43690.552083333328</v>
      </c>
      <c r="I21558" s="20">
        <v>2.43877E-5</v>
      </c>
      <c r="J21558" s="21">
        <v>1.35583E-5</v>
      </c>
      <c r="K21558" s="22">
        <v>0</v>
      </c>
      <c r="L21558" s="22">
        <v>1</v>
      </c>
      <c r="M21558" s="30">
        <v>0.49884355471873443</v>
      </c>
      <c r="N21558" s="30">
        <f>IF(Introduction!$M$14="Oui",ProdPV*Profils!M21558/Param!$O$4/4,MIN(PuissanceOnduleur,PuissancePV*Profils!M21558)*Param!$O$3/Param!$O$4/4)</f>
        <v>0</v>
      </c>
      <c r="O21558" s="29" t="e">
        <f t="shared" si="2017"/>
        <v>#VALUE!</v>
      </c>
      <c r="P21558" s="34" t="e">
        <f t="shared" si="2021"/>
        <v>#VALUE!</v>
      </c>
      <c r="Q21558" s="34" t="e">
        <f t="shared" si="2022"/>
        <v>#VALUE!</v>
      </c>
      <c r="R21558" s="31" t="e">
        <f t="shared" si="2018"/>
        <v>#VALUE!</v>
      </c>
    </row>
    <row r="21559" spans="1:18" x14ac:dyDescent="0.25">
      <c r="A21559" s="12">
        <v>43690.510416666664</v>
      </c>
      <c r="B21559" s="19">
        <v>2019</v>
      </c>
      <c r="C21559" s="19">
        <v>8</v>
      </c>
      <c r="D21559" s="19">
        <v>13</v>
      </c>
      <c r="E21559" s="19">
        <v>14</v>
      </c>
      <c r="F21559" s="19">
        <v>15</v>
      </c>
      <c r="G21559" s="12">
        <f t="shared" si="2019"/>
        <v>43690.552083333328</v>
      </c>
      <c r="H21559" s="12">
        <f t="shared" si="2020"/>
        <v>43690.562499999993</v>
      </c>
      <c r="I21559" s="20">
        <v>2.42329E-5</v>
      </c>
      <c r="J21559" s="21">
        <v>1.29424E-5</v>
      </c>
      <c r="K21559" s="22">
        <v>0</v>
      </c>
      <c r="L21559" s="22">
        <v>1</v>
      </c>
      <c r="M21559" s="30">
        <v>0.49189363902747046</v>
      </c>
      <c r="N21559" s="30">
        <f>IF(Introduction!$M$14="Oui",ProdPV*Profils!M21559/Param!$O$4/4,MIN(PuissanceOnduleur,PuissancePV*Profils!M21559)*Param!$O$3/Param!$O$4/4)</f>
        <v>0</v>
      </c>
      <c r="O21559" s="29" t="e">
        <f t="shared" si="2017"/>
        <v>#VALUE!</v>
      </c>
      <c r="P21559" s="34" t="e">
        <f t="shared" si="2021"/>
        <v>#VALUE!</v>
      </c>
      <c r="Q21559" s="34" t="e">
        <f t="shared" si="2022"/>
        <v>#VALUE!</v>
      </c>
      <c r="R21559" s="31" t="e">
        <f t="shared" si="2018"/>
        <v>#VALUE!</v>
      </c>
    </row>
    <row r="21560" spans="1:18" x14ac:dyDescent="0.25">
      <c r="A21560" s="12">
        <v>43690.520833333336</v>
      </c>
      <c r="B21560" s="19">
        <v>2019</v>
      </c>
      <c r="C21560" s="19">
        <v>8</v>
      </c>
      <c r="D21560" s="19">
        <v>13</v>
      </c>
      <c r="E21560" s="19">
        <v>14</v>
      </c>
      <c r="F21560" s="19">
        <v>30</v>
      </c>
      <c r="G21560" s="12">
        <f t="shared" si="2019"/>
        <v>43690.5625</v>
      </c>
      <c r="H21560" s="12">
        <f t="shared" si="2020"/>
        <v>43690.572916666664</v>
      </c>
      <c r="I21560" s="20">
        <v>2.40644E-5</v>
      </c>
      <c r="J21560" s="21">
        <v>1.3091999999999999E-5</v>
      </c>
      <c r="K21560" s="22">
        <v>0</v>
      </c>
      <c r="L21560" s="22">
        <v>1</v>
      </c>
      <c r="M21560" s="30">
        <v>0.49386033873235796</v>
      </c>
      <c r="N21560" s="30">
        <f>IF(Introduction!$M$14="Oui",ProdPV*Profils!M21560/Param!$O$4/4,MIN(PuissanceOnduleur,PuissancePV*Profils!M21560)*Param!$O$3/Param!$O$4/4)</f>
        <v>0</v>
      </c>
      <c r="O21560" s="29" t="e">
        <f t="shared" si="2017"/>
        <v>#VALUE!</v>
      </c>
      <c r="P21560" s="34" t="e">
        <f t="shared" si="2021"/>
        <v>#VALUE!</v>
      </c>
      <c r="Q21560" s="34" t="e">
        <f t="shared" si="2022"/>
        <v>#VALUE!</v>
      </c>
      <c r="R21560" s="31" t="e">
        <f t="shared" si="2018"/>
        <v>#VALUE!</v>
      </c>
    </row>
    <row r="21561" spans="1:18" x14ac:dyDescent="0.25">
      <c r="A21561" s="12">
        <v>43690.53125</v>
      </c>
      <c r="B21561" s="19">
        <v>2019</v>
      </c>
      <c r="C21561" s="19">
        <v>8</v>
      </c>
      <c r="D21561" s="19">
        <v>13</v>
      </c>
      <c r="E21561" s="19">
        <v>14</v>
      </c>
      <c r="F21561" s="19">
        <v>45</v>
      </c>
      <c r="G21561" s="12">
        <f t="shared" si="2019"/>
        <v>43690.572916666664</v>
      </c>
      <c r="H21561" s="12">
        <f t="shared" si="2020"/>
        <v>43690.583333333328</v>
      </c>
      <c r="I21561" s="20">
        <v>2.40153E-5</v>
      </c>
      <c r="J21561" s="21">
        <v>1.3577800000000001E-5</v>
      </c>
      <c r="K21561" s="22">
        <v>0</v>
      </c>
      <c r="L21561" s="22">
        <v>1</v>
      </c>
      <c r="M21561" s="30">
        <v>0.48828995330315655</v>
      </c>
      <c r="N21561" s="30">
        <f>IF(Introduction!$M$14="Oui",ProdPV*Profils!M21561/Param!$O$4/4,MIN(PuissanceOnduleur,PuissancePV*Profils!M21561)*Param!$O$3/Param!$O$4/4)</f>
        <v>0</v>
      </c>
      <c r="O21561" s="29" t="e">
        <f t="shared" si="2017"/>
        <v>#VALUE!</v>
      </c>
      <c r="P21561" s="34" t="e">
        <f t="shared" si="2021"/>
        <v>#VALUE!</v>
      </c>
      <c r="Q21561" s="34" t="e">
        <f t="shared" si="2022"/>
        <v>#VALUE!</v>
      </c>
      <c r="R21561" s="31" t="e">
        <f t="shared" si="2018"/>
        <v>#VALUE!</v>
      </c>
    </row>
    <row r="21562" spans="1:18" x14ac:dyDescent="0.25">
      <c r="A21562" s="12">
        <v>43690.541666666664</v>
      </c>
      <c r="B21562" s="19">
        <v>2019</v>
      </c>
      <c r="C21562" s="19">
        <v>8</v>
      </c>
      <c r="D21562" s="19">
        <v>13</v>
      </c>
      <c r="E21562" s="19">
        <v>15</v>
      </c>
      <c r="F21562" s="19">
        <v>0</v>
      </c>
      <c r="G21562" s="12">
        <f t="shared" si="2019"/>
        <v>43690.583333333328</v>
      </c>
      <c r="H21562" s="12">
        <f t="shared" si="2020"/>
        <v>43690.593749999993</v>
      </c>
      <c r="I21562" s="20">
        <v>2.40984E-5</v>
      </c>
      <c r="J21562" s="21">
        <v>1.4594699999999999E-5</v>
      </c>
      <c r="K21562" s="22">
        <v>0</v>
      </c>
      <c r="L21562" s="22">
        <v>1</v>
      </c>
      <c r="M21562" s="30">
        <v>0.4789805366834976</v>
      </c>
      <c r="N21562" s="30">
        <f>IF(Introduction!$M$14="Oui",ProdPV*Profils!M21562/Param!$O$4/4,MIN(PuissanceOnduleur,PuissancePV*Profils!M21562)*Param!$O$3/Param!$O$4/4)</f>
        <v>0</v>
      </c>
      <c r="O21562" s="29" t="e">
        <f t="shared" si="2017"/>
        <v>#VALUE!</v>
      </c>
      <c r="P21562" s="34" t="e">
        <f t="shared" si="2021"/>
        <v>#VALUE!</v>
      </c>
      <c r="Q21562" s="34" t="e">
        <f t="shared" si="2022"/>
        <v>#VALUE!</v>
      </c>
      <c r="R21562" s="31" t="e">
        <f t="shared" si="2018"/>
        <v>#VALUE!</v>
      </c>
    </row>
    <row r="21563" spans="1:18" x14ac:dyDescent="0.25">
      <c r="A21563" s="12">
        <v>43690.552083333336</v>
      </c>
      <c r="B21563" s="19">
        <v>2019</v>
      </c>
      <c r="C21563" s="19">
        <v>8</v>
      </c>
      <c r="D21563" s="19">
        <v>13</v>
      </c>
      <c r="E21563" s="19">
        <v>15</v>
      </c>
      <c r="F21563" s="19">
        <v>15</v>
      </c>
      <c r="G21563" s="12">
        <f t="shared" si="2019"/>
        <v>43690.59375</v>
      </c>
      <c r="H21563" s="12">
        <f t="shared" si="2020"/>
        <v>43690.604166666664</v>
      </c>
      <c r="I21563" s="20">
        <v>2.3959800000000001E-5</v>
      </c>
      <c r="J21563" s="21">
        <v>1.44985E-5</v>
      </c>
      <c r="K21563" s="22">
        <v>0</v>
      </c>
      <c r="L21563" s="22">
        <v>1</v>
      </c>
      <c r="M21563" s="30">
        <v>0.46547861593762146</v>
      </c>
      <c r="N21563" s="30">
        <f>IF(Introduction!$M$14="Oui",ProdPV*Profils!M21563/Param!$O$4/4,MIN(PuissanceOnduleur,PuissancePV*Profils!M21563)*Param!$O$3/Param!$O$4/4)</f>
        <v>0</v>
      </c>
      <c r="O21563" s="29" t="e">
        <f t="shared" si="2017"/>
        <v>#VALUE!</v>
      </c>
      <c r="P21563" s="34" t="e">
        <f t="shared" si="2021"/>
        <v>#VALUE!</v>
      </c>
      <c r="Q21563" s="34" t="e">
        <f t="shared" si="2022"/>
        <v>#VALUE!</v>
      </c>
      <c r="R21563" s="31" t="e">
        <f t="shared" si="2018"/>
        <v>#VALUE!</v>
      </c>
    </row>
    <row r="21564" spans="1:18" x14ac:dyDescent="0.25">
      <c r="A21564" s="12">
        <v>43690.5625</v>
      </c>
      <c r="B21564" s="19">
        <v>2019</v>
      </c>
      <c r="C21564" s="19">
        <v>8</v>
      </c>
      <c r="D21564" s="19">
        <v>13</v>
      </c>
      <c r="E21564" s="19">
        <v>15</v>
      </c>
      <c r="F21564" s="19">
        <v>30</v>
      </c>
      <c r="G21564" s="12">
        <f t="shared" si="2019"/>
        <v>43690.604166666664</v>
      </c>
      <c r="H21564" s="12">
        <f t="shared" si="2020"/>
        <v>43690.614583333328</v>
      </c>
      <c r="I21564" s="20">
        <v>2.41556E-5</v>
      </c>
      <c r="J21564" s="21">
        <v>1.41237E-5</v>
      </c>
      <c r="K21564" s="22">
        <v>0</v>
      </c>
      <c r="L21564" s="22">
        <v>1</v>
      </c>
      <c r="M21564" s="30">
        <v>0.45213049546442208</v>
      </c>
      <c r="N21564" s="30">
        <f>IF(Introduction!$M$14="Oui",ProdPV*Profils!M21564/Param!$O$4/4,MIN(PuissanceOnduleur,PuissancePV*Profils!M21564)*Param!$O$3/Param!$O$4/4)</f>
        <v>0</v>
      </c>
      <c r="O21564" s="29" t="e">
        <f t="shared" si="2017"/>
        <v>#VALUE!</v>
      </c>
      <c r="P21564" s="34" t="e">
        <f t="shared" si="2021"/>
        <v>#VALUE!</v>
      </c>
      <c r="Q21564" s="34" t="e">
        <f t="shared" si="2022"/>
        <v>#VALUE!</v>
      </c>
      <c r="R21564" s="31" t="e">
        <f t="shared" si="2018"/>
        <v>#VALUE!</v>
      </c>
    </row>
    <row r="21565" spans="1:18" x14ac:dyDescent="0.25">
      <c r="A21565" s="12">
        <v>43690.572916666664</v>
      </c>
      <c r="B21565" s="19">
        <v>2019</v>
      </c>
      <c r="C21565" s="19">
        <v>8</v>
      </c>
      <c r="D21565" s="19">
        <v>13</v>
      </c>
      <c r="E21565" s="19">
        <v>15</v>
      </c>
      <c r="F21565" s="19">
        <v>45</v>
      </c>
      <c r="G21565" s="12">
        <f t="shared" si="2019"/>
        <v>43690.614583333328</v>
      </c>
      <c r="H21565" s="12">
        <f t="shared" si="2020"/>
        <v>43690.624999999993</v>
      </c>
      <c r="I21565" s="20">
        <v>2.4337699999999999E-5</v>
      </c>
      <c r="J21565" s="21">
        <v>1.40517E-5</v>
      </c>
      <c r="K21565" s="22">
        <v>0</v>
      </c>
      <c r="L21565" s="22">
        <v>1</v>
      </c>
      <c r="M21565" s="30">
        <v>0.43430108666705597</v>
      </c>
      <c r="N21565" s="30">
        <f>IF(Introduction!$M$14="Oui",ProdPV*Profils!M21565/Param!$O$4/4,MIN(PuissanceOnduleur,PuissancePV*Profils!M21565)*Param!$O$3/Param!$O$4/4)</f>
        <v>0</v>
      </c>
      <c r="O21565" s="29" t="e">
        <f t="shared" si="2017"/>
        <v>#VALUE!</v>
      </c>
      <c r="P21565" s="34" t="e">
        <f t="shared" si="2021"/>
        <v>#VALUE!</v>
      </c>
      <c r="Q21565" s="34" t="e">
        <f t="shared" si="2022"/>
        <v>#VALUE!</v>
      </c>
      <c r="R21565" s="31" t="e">
        <f t="shared" si="2018"/>
        <v>#VALUE!</v>
      </c>
    </row>
    <row r="21566" spans="1:18" x14ac:dyDescent="0.25">
      <c r="A21566" s="12">
        <v>43690.583333333336</v>
      </c>
      <c r="B21566" s="19">
        <v>2019</v>
      </c>
      <c r="C21566" s="19">
        <v>8</v>
      </c>
      <c r="D21566" s="19">
        <v>13</v>
      </c>
      <c r="E21566" s="19">
        <v>16</v>
      </c>
      <c r="F21566" s="19">
        <v>0</v>
      </c>
      <c r="G21566" s="12">
        <f t="shared" si="2019"/>
        <v>43690.625</v>
      </c>
      <c r="H21566" s="12">
        <f t="shared" si="2020"/>
        <v>43690.635416666664</v>
      </c>
      <c r="I21566" s="20">
        <v>2.47551E-5</v>
      </c>
      <c r="J21566" s="21">
        <v>1.4966999999999999E-5</v>
      </c>
      <c r="K21566" s="22">
        <v>0</v>
      </c>
      <c r="L21566" s="22">
        <v>1</v>
      </c>
      <c r="M21566" s="30">
        <v>0.42299872134006872</v>
      </c>
      <c r="N21566" s="30">
        <f>IF(Introduction!$M$14="Oui",ProdPV*Profils!M21566/Param!$O$4/4,MIN(PuissanceOnduleur,PuissancePV*Profils!M21566)*Param!$O$3/Param!$O$4/4)</f>
        <v>0</v>
      </c>
      <c r="O21566" s="29" t="e">
        <f t="shared" si="2017"/>
        <v>#VALUE!</v>
      </c>
      <c r="P21566" s="34" t="e">
        <f t="shared" si="2021"/>
        <v>#VALUE!</v>
      </c>
      <c r="Q21566" s="34" t="e">
        <f t="shared" si="2022"/>
        <v>#VALUE!</v>
      </c>
      <c r="R21566" s="31" t="e">
        <f t="shared" si="2018"/>
        <v>#VALUE!</v>
      </c>
    </row>
    <row r="21567" spans="1:18" x14ac:dyDescent="0.25">
      <c r="A21567" s="12">
        <v>43690.59375</v>
      </c>
      <c r="B21567" s="19">
        <v>2019</v>
      </c>
      <c r="C21567" s="19">
        <v>8</v>
      </c>
      <c r="D21567" s="19">
        <v>13</v>
      </c>
      <c r="E21567" s="19">
        <v>16</v>
      </c>
      <c r="F21567" s="19">
        <v>15</v>
      </c>
      <c r="G21567" s="12">
        <f t="shared" si="2019"/>
        <v>43690.635416666664</v>
      </c>
      <c r="H21567" s="12">
        <f t="shared" si="2020"/>
        <v>43690.645833333328</v>
      </c>
      <c r="I21567" s="20">
        <v>2.5262500000000001E-5</v>
      </c>
      <c r="J21567" s="21">
        <v>1.5371900000000001E-5</v>
      </c>
      <c r="K21567" s="22">
        <v>0</v>
      </c>
      <c r="L21567" s="22">
        <v>1</v>
      </c>
      <c r="M21567" s="30">
        <v>0.41511381450153362</v>
      </c>
      <c r="N21567" s="30">
        <f>IF(Introduction!$M$14="Oui",ProdPV*Profils!M21567/Param!$O$4/4,MIN(PuissanceOnduleur,PuissancePV*Profils!M21567)*Param!$O$3/Param!$O$4/4)</f>
        <v>0</v>
      </c>
      <c r="O21567" s="29" t="e">
        <f t="shared" si="2017"/>
        <v>#VALUE!</v>
      </c>
      <c r="P21567" s="34" t="e">
        <f t="shared" si="2021"/>
        <v>#VALUE!</v>
      </c>
      <c r="Q21567" s="34" t="e">
        <f t="shared" si="2022"/>
        <v>#VALUE!</v>
      </c>
      <c r="R21567" s="31" t="e">
        <f t="shared" si="2018"/>
        <v>#VALUE!</v>
      </c>
    </row>
    <row r="21568" spans="1:18" x14ac:dyDescent="0.25">
      <c r="A21568" s="12">
        <v>43690.604166666664</v>
      </c>
      <c r="B21568" s="19">
        <v>2019</v>
      </c>
      <c r="C21568" s="19">
        <v>8</v>
      </c>
      <c r="D21568" s="19">
        <v>13</v>
      </c>
      <c r="E21568" s="19">
        <v>16</v>
      </c>
      <c r="F21568" s="19">
        <v>30</v>
      </c>
      <c r="G21568" s="12">
        <f t="shared" si="2019"/>
        <v>43690.645833333328</v>
      </c>
      <c r="H21568" s="12">
        <f t="shared" si="2020"/>
        <v>43690.656249999993</v>
      </c>
      <c r="I21568" s="20">
        <v>2.6050800000000001E-5</v>
      </c>
      <c r="J21568" s="21">
        <v>1.6000700000000001E-5</v>
      </c>
      <c r="K21568" s="22">
        <v>0</v>
      </c>
      <c r="L21568" s="22">
        <v>1</v>
      </c>
      <c r="M21568" s="30">
        <v>0.40666726871842823</v>
      </c>
      <c r="N21568" s="30">
        <f>IF(Introduction!$M$14="Oui",ProdPV*Profils!M21568/Param!$O$4/4,MIN(PuissanceOnduleur,PuissancePV*Profils!M21568)*Param!$O$3/Param!$O$4/4)</f>
        <v>0</v>
      </c>
      <c r="O21568" s="29" t="e">
        <f t="shared" si="2017"/>
        <v>#VALUE!</v>
      </c>
      <c r="P21568" s="34" t="e">
        <f t="shared" si="2021"/>
        <v>#VALUE!</v>
      </c>
      <c r="Q21568" s="34" t="e">
        <f t="shared" si="2022"/>
        <v>#VALUE!</v>
      </c>
      <c r="R21568" s="31" t="e">
        <f t="shared" si="2018"/>
        <v>#VALUE!</v>
      </c>
    </row>
    <row r="21569" spans="1:18" x14ac:dyDescent="0.25">
      <c r="A21569" s="12">
        <v>43690.614583333336</v>
      </c>
      <c r="B21569" s="19">
        <v>2019</v>
      </c>
      <c r="C21569" s="19">
        <v>8</v>
      </c>
      <c r="D21569" s="19">
        <v>13</v>
      </c>
      <c r="E21569" s="19">
        <v>16</v>
      </c>
      <c r="F21569" s="19">
        <v>45</v>
      </c>
      <c r="G21569" s="12">
        <f t="shared" si="2019"/>
        <v>43690.65625</v>
      </c>
      <c r="H21569" s="12">
        <f t="shared" si="2020"/>
        <v>43690.666666666664</v>
      </c>
      <c r="I21569" s="20">
        <v>2.7112100000000001E-5</v>
      </c>
      <c r="J21569" s="21">
        <v>1.65998E-5</v>
      </c>
      <c r="K21569" s="22">
        <v>0</v>
      </c>
      <c r="L21569" s="22">
        <v>1</v>
      </c>
      <c r="M21569" s="30">
        <v>0.38757900407793883</v>
      </c>
      <c r="N21569" s="30">
        <f>IF(Introduction!$M$14="Oui",ProdPV*Profils!M21569/Param!$O$4/4,MIN(PuissanceOnduleur,PuissancePV*Profils!M21569)*Param!$O$3/Param!$O$4/4)</f>
        <v>0</v>
      </c>
      <c r="O21569" s="29" t="e">
        <f t="shared" si="2017"/>
        <v>#VALUE!</v>
      </c>
      <c r="P21569" s="34" t="e">
        <f t="shared" si="2021"/>
        <v>#VALUE!</v>
      </c>
      <c r="Q21569" s="34" t="e">
        <f t="shared" si="2022"/>
        <v>#VALUE!</v>
      </c>
      <c r="R21569" s="31" t="e">
        <f t="shared" si="2018"/>
        <v>#VALUE!</v>
      </c>
    </row>
    <row r="21570" spans="1:18" x14ac:dyDescent="0.25">
      <c r="A21570" s="12">
        <v>43690.625</v>
      </c>
      <c r="B21570" s="19">
        <v>2019</v>
      </c>
      <c r="C21570" s="19">
        <v>8</v>
      </c>
      <c r="D21570" s="19">
        <v>13</v>
      </c>
      <c r="E21570" s="19">
        <v>17</v>
      </c>
      <c r="F21570" s="19">
        <v>0</v>
      </c>
      <c r="G21570" s="12">
        <f t="shared" si="2019"/>
        <v>43690.666666666664</v>
      </c>
      <c r="H21570" s="12">
        <f t="shared" si="2020"/>
        <v>43690.677083333328</v>
      </c>
      <c r="I21570" s="20">
        <v>2.8308400000000002E-5</v>
      </c>
      <c r="J21570" s="21">
        <v>1.73956E-5</v>
      </c>
      <c r="K21570" s="22">
        <v>0</v>
      </c>
      <c r="L21570" s="22">
        <v>1</v>
      </c>
      <c r="M21570" s="30">
        <v>0.35851545768234794</v>
      </c>
      <c r="N21570" s="30">
        <f>IF(Introduction!$M$14="Oui",ProdPV*Profils!M21570/Param!$O$4/4,MIN(PuissanceOnduleur,PuissancePV*Profils!M21570)*Param!$O$3/Param!$O$4/4)</f>
        <v>0</v>
      </c>
      <c r="O21570" s="29" t="e">
        <f t="shared" ref="O21570:O21633" si="2023">IF(Compteur="mono",I21570*EAV,IF(EAV_Hi=0,J21570,IF(EAV_Lo/EAV_Hi&lt;1.3,I21570,J21570))*IF(K21570=1,(EAV_Lo+$Y$3)/$X$3,(EAV_Hi+$Y$4)/$X$4))</f>
        <v>#VALUE!</v>
      </c>
      <c r="P21570" s="34" t="e">
        <f t="shared" si="2021"/>
        <v>#VALUE!</v>
      </c>
      <c r="Q21570" s="34" t="e">
        <f t="shared" si="2022"/>
        <v>#VALUE!</v>
      </c>
      <c r="R21570" s="31" t="e">
        <f t="shared" ref="R21570:R21633" si="2024">IF(O21570&gt;=N21570,N21570,IF(N21570&gt;O21570,O21570))</f>
        <v>#VALUE!</v>
      </c>
    </row>
    <row r="21571" spans="1:18" x14ac:dyDescent="0.25">
      <c r="A21571" s="12">
        <v>43690.635416666664</v>
      </c>
      <c r="B21571" s="19">
        <v>2019</v>
      </c>
      <c r="C21571" s="19">
        <v>8</v>
      </c>
      <c r="D21571" s="19">
        <v>13</v>
      </c>
      <c r="E21571" s="19">
        <v>17</v>
      </c>
      <c r="F21571" s="19">
        <v>15</v>
      </c>
      <c r="G21571" s="12">
        <f t="shared" ref="G21571:G21634" si="2025">A21571+TIME(1,0,0)</f>
        <v>43690.677083333328</v>
      </c>
      <c r="H21571" s="12">
        <f t="shared" ref="H21571:H21634" si="2026">G21571+TIME(0,15,0)</f>
        <v>43690.687499999993</v>
      </c>
      <c r="I21571" s="20">
        <v>2.9470000000000001E-5</v>
      </c>
      <c r="J21571" s="21">
        <v>1.8572200000000002E-5</v>
      </c>
      <c r="K21571" s="22">
        <v>0</v>
      </c>
      <c r="L21571" s="22">
        <v>1</v>
      </c>
      <c r="M21571" s="30">
        <v>0.32575178902915464</v>
      </c>
      <c r="N21571" s="30">
        <f>IF(Introduction!$M$14="Oui",ProdPV*Profils!M21571/Param!$O$4/4,MIN(PuissanceOnduleur,PuissancePV*Profils!M21571)*Param!$O$3/Param!$O$4/4)</f>
        <v>0</v>
      </c>
      <c r="O21571" s="29" t="e">
        <f t="shared" si="2023"/>
        <v>#VALUE!</v>
      </c>
      <c r="P21571" s="34" t="e">
        <f t="shared" ref="P21571:P21634" si="2027">MAX(0,O21571-N21571)</f>
        <v>#VALUE!</v>
      </c>
      <c r="Q21571" s="34" t="e">
        <f t="shared" ref="Q21571:Q21634" si="2028">MAX(N21571-O21571,0)</f>
        <v>#VALUE!</v>
      </c>
      <c r="R21571" s="31" t="e">
        <f t="shared" si="2024"/>
        <v>#VALUE!</v>
      </c>
    </row>
    <row r="21572" spans="1:18" x14ac:dyDescent="0.25">
      <c r="A21572" s="12">
        <v>43690.645833333336</v>
      </c>
      <c r="B21572" s="19">
        <v>2019</v>
      </c>
      <c r="C21572" s="19">
        <v>8</v>
      </c>
      <c r="D21572" s="19">
        <v>13</v>
      </c>
      <c r="E21572" s="19">
        <v>17</v>
      </c>
      <c r="F21572" s="19">
        <v>30</v>
      </c>
      <c r="G21572" s="12">
        <f t="shared" si="2025"/>
        <v>43690.6875</v>
      </c>
      <c r="H21572" s="12">
        <f t="shared" si="2026"/>
        <v>43690.697916666664</v>
      </c>
      <c r="I21572" s="20">
        <v>3.0442799999999999E-5</v>
      </c>
      <c r="J21572" s="21">
        <v>1.9306299999999998E-5</v>
      </c>
      <c r="K21572" s="22">
        <v>0</v>
      </c>
      <c r="L21572" s="22">
        <v>1</v>
      </c>
      <c r="M21572" s="30">
        <v>0.3018817065351469</v>
      </c>
      <c r="N21572" s="30">
        <f>IF(Introduction!$M$14="Oui",ProdPV*Profils!M21572/Param!$O$4/4,MIN(PuissanceOnduleur,PuissancePV*Profils!M21572)*Param!$O$3/Param!$O$4/4)</f>
        <v>0</v>
      </c>
      <c r="O21572" s="29" t="e">
        <f t="shared" si="2023"/>
        <v>#VALUE!</v>
      </c>
      <c r="P21572" s="34" t="e">
        <f t="shared" si="2027"/>
        <v>#VALUE!</v>
      </c>
      <c r="Q21572" s="34" t="e">
        <f t="shared" si="2028"/>
        <v>#VALUE!</v>
      </c>
      <c r="R21572" s="31" t="e">
        <f t="shared" si="2024"/>
        <v>#VALUE!</v>
      </c>
    </row>
    <row r="21573" spans="1:18" x14ac:dyDescent="0.25">
      <c r="A21573" s="12">
        <v>43690.65625</v>
      </c>
      <c r="B21573" s="19">
        <v>2019</v>
      </c>
      <c r="C21573" s="19">
        <v>8</v>
      </c>
      <c r="D21573" s="19">
        <v>13</v>
      </c>
      <c r="E21573" s="19">
        <v>17</v>
      </c>
      <c r="F21573" s="19">
        <v>45</v>
      </c>
      <c r="G21573" s="12">
        <f t="shared" si="2025"/>
        <v>43690.697916666664</v>
      </c>
      <c r="H21573" s="12">
        <f t="shared" si="2026"/>
        <v>43690.708333333328</v>
      </c>
      <c r="I21573" s="20">
        <v>3.1324E-5</v>
      </c>
      <c r="J21573" s="21">
        <v>1.9783E-5</v>
      </c>
      <c r="K21573" s="22">
        <v>0</v>
      </c>
      <c r="L21573" s="22">
        <v>1</v>
      </c>
      <c r="M21573" s="30">
        <v>0.2760887140888304</v>
      </c>
      <c r="N21573" s="30">
        <f>IF(Introduction!$M$14="Oui",ProdPV*Profils!M21573/Param!$O$4/4,MIN(PuissanceOnduleur,PuissancePV*Profils!M21573)*Param!$O$3/Param!$O$4/4)</f>
        <v>0</v>
      </c>
      <c r="O21573" s="29" t="e">
        <f t="shared" si="2023"/>
        <v>#VALUE!</v>
      </c>
      <c r="P21573" s="34" t="e">
        <f t="shared" si="2027"/>
        <v>#VALUE!</v>
      </c>
      <c r="Q21573" s="34" t="e">
        <f t="shared" si="2028"/>
        <v>#VALUE!</v>
      </c>
      <c r="R21573" s="31" t="e">
        <f t="shared" si="2024"/>
        <v>#VALUE!</v>
      </c>
    </row>
    <row r="21574" spans="1:18" x14ac:dyDescent="0.25">
      <c r="A21574" s="12">
        <v>43690.666666666664</v>
      </c>
      <c r="B21574" s="19">
        <v>2019</v>
      </c>
      <c r="C21574" s="19">
        <v>8</v>
      </c>
      <c r="D21574" s="19">
        <v>13</v>
      </c>
      <c r="E21574" s="19">
        <v>18</v>
      </c>
      <c r="F21574" s="19">
        <v>0</v>
      </c>
      <c r="G21574" s="12">
        <f t="shared" si="2025"/>
        <v>43690.708333333328</v>
      </c>
      <c r="H21574" s="12">
        <f t="shared" si="2026"/>
        <v>43690.718749999993</v>
      </c>
      <c r="I21574" s="20">
        <v>3.1851299999999998E-5</v>
      </c>
      <c r="J21574" s="21">
        <v>2.03238E-5</v>
      </c>
      <c r="K21574" s="22">
        <v>0</v>
      </c>
      <c r="L21574" s="22">
        <v>1</v>
      </c>
      <c r="M21574" s="30">
        <v>0.24937716018596121</v>
      </c>
      <c r="N21574" s="30">
        <f>IF(Introduction!$M$14="Oui",ProdPV*Profils!M21574/Param!$O$4/4,MIN(PuissanceOnduleur,PuissancePV*Profils!M21574)*Param!$O$3/Param!$O$4/4)</f>
        <v>0</v>
      </c>
      <c r="O21574" s="29" t="e">
        <f t="shared" si="2023"/>
        <v>#VALUE!</v>
      </c>
      <c r="P21574" s="34" t="e">
        <f t="shared" si="2027"/>
        <v>#VALUE!</v>
      </c>
      <c r="Q21574" s="34" t="e">
        <f t="shared" si="2028"/>
        <v>#VALUE!</v>
      </c>
      <c r="R21574" s="31" t="e">
        <f t="shared" si="2024"/>
        <v>#VALUE!</v>
      </c>
    </row>
    <row r="21575" spans="1:18" x14ac:dyDescent="0.25">
      <c r="A21575" s="12">
        <v>43690.677083333336</v>
      </c>
      <c r="B21575" s="19">
        <v>2019</v>
      </c>
      <c r="C21575" s="19">
        <v>8</v>
      </c>
      <c r="D21575" s="19">
        <v>13</v>
      </c>
      <c r="E21575" s="19">
        <v>18</v>
      </c>
      <c r="F21575" s="19">
        <v>15</v>
      </c>
      <c r="G21575" s="12">
        <f t="shared" si="2025"/>
        <v>43690.71875</v>
      </c>
      <c r="H21575" s="12">
        <f t="shared" si="2026"/>
        <v>43690.729166666664</v>
      </c>
      <c r="I21575" s="20">
        <v>3.2160599999999998E-5</v>
      </c>
      <c r="J21575" s="21">
        <v>2.0544399999999999E-5</v>
      </c>
      <c r="K21575" s="22">
        <v>0</v>
      </c>
      <c r="L21575" s="22">
        <v>1</v>
      </c>
      <c r="M21575" s="30">
        <v>0.22255339921642012</v>
      </c>
      <c r="N21575" s="30">
        <f>IF(Introduction!$M$14="Oui",ProdPV*Profils!M21575/Param!$O$4/4,MIN(PuissanceOnduleur,PuissancePV*Profils!M21575)*Param!$O$3/Param!$O$4/4)</f>
        <v>0</v>
      </c>
      <c r="O21575" s="29" t="e">
        <f t="shared" si="2023"/>
        <v>#VALUE!</v>
      </c>
      <c r="P21575" s="34" t="e">
        <f t="shared" si="2027"/>
        <v>#VALUE!</v>
      </c>
      <c r="Q21575" s="34" t="e">
        <f t="shared" si="2028"/>
        <v>#VALUE!</v>
      </c>
      <c r="R21575" s="31" t="e">
        <f t="shared" si="2024"/>
        <v>#VALUE!</v>
      </c>
    </row>
    <row r="21576" spans="1:18" x14ac:dyDescent="0.25">
      <c r="A21576" s="12">
        <v>43690.6875</v>
      </c>
      <c r="B21576" s="19">
        <v>2019</v>
      </c>
      <c r="C21576" s="19">
        <v>8</v>
      </c>
      <c r="D21576" s="19">
        <v>13</v>
      </c>
      <c r="E21576" s="19">
        <v>18</v>
      </c>
      <c r="F21576" s="19">
        <v>30</v>
      </c>
      <c r="G21576" s="12">
        <f t="shared" si="2025"/>
        <v>43690.729166666664</v>
      </c>
      <c r="H21576" s="12">
        <f t="shared" si="2026"/>
        <v>43690.739583333328</v>
      </c>
      <c r="I21576" s="20">
        <v>3.2518999999999998E-5</v>
      </c>
      <c r="J21576" s="21">
        <v>2.0344E-5</v>
      </c>
      <c r="K21576" s="22">
        <v>0</v>
      </c>
      <c r="L21576" s="22">
        <v>1</v>
      </c>
      <c r="M21576" s="30">
        <v>0.18986013536912624</v>
      </c>
      <c r="N21576" s="30">
        <f>IF(Introduction!$M$14="Oui",ProdPV*Profils!M21576/Param!$O$4/4,MIN(PuissanceOnduleur,PuissancePV*Profils!M21576)*Param!$O$3/Param!$O$4/4)</f>
        <v>0</v>
      </c>
      <c r="O21576" s="29" t="e">
        <f t="shared" si="2023"/>
        <v>#VALUE!</v>
      </c>
      <c r="P21576" s="34" t="e">
        <f t="shared" si="2027"/>
        <v>#VALUE!</v>
      </c>
      <c r="Q21576" s="34" t="e">
        <f t="shared" si="2028"/>
        <v>#VALUE!</v>
      </c>
      <c r="R21576" s="31" t="e">
        <f t="shared" si="2024"/>
        <v>#VALUE!</v>
      </c>
    </row>
    <row r="21577" spans="1:18" x14ac:dyDescent="0.25">
      <c r="A21577" s="12">
        <v>43690.697916666664</v>
      </c>
      <c r="B21577" s="19">
        <v>2019</v>
      </c>
      <c r="C21577" s="19">
        <v>8</v>
      </c>
      <c r="D21577" s="19">
        <v>13</v>
      </c>
      <c r="E21577" s="19">
        <v>18</v>
      </c>
      <c r="F21577" s="19">
        <v>45</v>
      </c>
      <c r="G21577" s="12">
        <f t="shared" si="2025"/>
        <v>43690.739583333328</v>
      </c>
      <c r="H21577" s="12">
        <f t="shared" si="2026"/>
        <v>43690.749999999993</v>
      </c>
      <c r="I21577" s="20">
        <v>3.2753000000000003E-5</v>
      </c>
      <c r="J21577" s="21">
        <v>2.04181E-5</v>
      </c>
      <c r="K21577" s="22">
        <v>0</v>
      </c>
      <c r="L21577" s="22">
        <v>1</v>
      </c>
      <c r="M21577" s="30">
        <v>0.1593583480036129</v>
      </c>
      <c r="N21577" s="30">
        <f>IF(Introduction!$M$14="Oui",ProdPV*Profils!M21577/Param!$O$4/4,MIN(PuissanceOnduleur,PuissancePV*Profils!M21577)*Param!$O$3/Param!$O$4/4)</f>
        <v>0</v>
      </c>
      <c r="O21577" s="29" t="e">
        <f t="shared" si="2023"/>
        <v>#VALUE!</v>
      </c>
      <c r="P21577" s="34" t="e">
        <f t="shared" si="2027"/>
        <v>#VALUE!</v>
      </c>
      <c r="Q21577" s="34" t="e">
        <f t="shared" si="2028"/>
        <v>#VALUE!</v>
      </c>
      <c r="R21577" s="31" t="e">
        <f t="shared" si="2024"/>
        <v>#VALUE!</v>
      </c>
    </row>
    <row r="21578" spans="1:18" x14ac:dyDescent="0.25">
      <c r="A21578" s="12">
        <v>43690.708333333336</v>
      </c>
      <c r="B21578" s="19">
        <v>2019</v>
      </c>
      <c r="C21578" s="19">
        <v>8</v>
      </c>
      <c r="D21578" s="19">
        <v>13</v>
      </c>
      <c r="E21578" s="19">
        <v>19</v>
      </c>
      <c r="F21578" s="19">
        <v>0</v>
      </c>
      <c r="G21578" s="12">
        <f t="shared" si="2025"/>
        <v>43690.75</v>
      </c>
      <c r="H21578" s="12">
        <f t="shared" si="2026"/>
        <v>43690.760416666664</v>
      </c>
      <c r="I21578" s="20">
        <v>3.2890299999999999E-5</v>
      </c>
      <c r="J21578" s="21">
        <v>2.01849E-5</v>
      </c>
      <c r="K21578" s="22">
        <v>0</v>
      </c>
      <c r="L21578" s="22">
        <v>1</v>
      </c>
      <c r="M21578" s="30">
        <v>0.1329475427539544</v>
      </c>
      <c r="N21578" s="30">
        <f>IF(Introduction!$M$14="Oui",ProdPV*Profils!M21578/Param!$O$4/4,MIN(PuissanceOnduleur,PuissancePV*Profils!M21578)*Param!$O$3/Param!$O$4/4)</f>
        <v>0</v>
      </c>
      <c r="O21578" s="29" t="e">
        <f t="shared" si="2023"/>
        <v>#VALUE!</v>
      </c>
      <c r="P21578" s="34" t="e">
        <f t="shared" si="2027"/>
        <v>#VALUE!</v>
      </c>
      <c r="Q21578" s="34" t="e">
        <f t="shared" si="2028"/>
        <v>#VALUE!</v>
      </c>
      <c r="R21578" s="31" t="e">
        <f t="shared" si="2024"/>
        <v>#VALUE!</v>
      </c>
    </row>
    <row r="21579" spans="1:18" x14ac:dyDescent="0.25">
      <c r="A21579" s="12">
        <v>43690.71875</v>
      </c>
      <c r="B21579" s="19">
        <v>2019</v>
      </c>
      <c r="C21579" s="19">
        <v>8</v>
      </c>
      <c r="D21579" s="19">
        <v>13</v>
      </c>
      <c r="E21579" s="19">
        <v>19</v>
      </c>
      <c r="F21579" s="19">
        <v>15</v>
      </c>
      <c r="G21579" s="12">
        <f t="shared" si="2025"/>
        <v>43690.760416666664</v>
      </c>
      <c r="H21579" s="12">
        <f t="shared" si="2026"/>
        <v>43690.770833333328</v>
      </c>
      <c r="I21579" s="20">
        <v>3.2523300000000001E-5</v>
      </c>
      <c r="J21579" s="21">
        <v>1.99142E-5</v>
      </c>
      <c r="K21579" s="22">
        <v>0</v>
      </c>
      <c r="L21579" s="22">
        <v>1</v>
      </c>
      <c r="M21579" s="30">
        <v>0.10169615597409443</v>
      </c>
      <c r="N21579" s="30">
        <f>IF(Introduction!$M$14="Oui",ProdPV*Profils!M21579/Param!$O$4/4,MIN(PuissanceOnduleur,PuissancePV*Profils!M21579)*Param!$O$3/Param!$O$4/4)</f>
        <v>0</v>
      </c>
      <c r="O21579" s="29" t="e">
        <f t="shared" si="2023"/>
        <v>#VALUE!</v>
      </c>
      <c r="P21579" s="34" t="e">
        <f t="shared" si="2027"/>
        <v>#VALUE!</v>
      </c>
      <c r="Q21579" s="34" t="e">
        <f t="shared" si="2028"/>
        <v>#VALUE!</v>
      </c>
      <c r="R21579" s="31" t="e">
        <f t="shared" si="2024"/>
        <v>#VALUE!</v>
      </c>
    </row>
    <row r="21580" spans="1:18" x14ac:dyDescent="0.25">
      <c r="A21580" s="12">
        <v>43690.729166666664</v>
      </c>
      <c r="B21580" s="19">
        <v>2019</v>
      </c>
      <c r="C21580" s="19">
        <v>8</v>
      </c>
      <c r="D21580" s="19">
        <v>13</v>
      </c>
      <c r="E21580" s="19">
        <v>19</v>
      </c>
      <c r="F21580" s="19">
        <v>30</v>
      </c>
      <c r="G21580" s="12">
        <f t="shared" si="2025"/>
        <v>43690.770833333328</v>
      </c>
      <c r="H21580" s="12">
        <f t="shared" si="2026"/>
        <v>43690.781249999993</v>
      </c>
      <c r="I21580" s="20">
        <v>3.2217300000000001E-5</v>
      </c>
      <c r="J21580" s="21">
        <v>2.0149400000000001E-5</v>
      </c>
      <c r="K21580" s="22">
        <v>0</v>
      </c>
      <c r="L21580" s="22">
        <v>1</v>
      </c>
      <c r="M21580" s="30">
        <v>7.5545982171112372E-2</v>
      </c>
      <c r="N21580" s="30">
        <f>IF(Introduction!$M$14="Oui",ProdPV*Profils!M21580/Param!$O$4/4,MIN(PuissanceOnduleur,PuissancePV*Profils!M21580)*Param!$O$3/Param!$O$4/4)</f>
        <v>0</v>
      </c>
      <c r="O21580" s="29" t="e">
        <f t="shared" si="2023"/>
        <v>#VALUE!</v>
      </c>
      <c r="P21580" s="34" t="e">
        <f t="shared" si="2027"/>
        <v>#VALUE!</v>
      </c>
      <c r="Q21580" s="34" t="e">
        <f t="shared" si="2028"/>
        <v>#VALUE!</v>
      </c>
      <c r="R21580" s="31" t="e">
        <f t="shared" si="2024"/>
        <v>#VALUE!</v>
      </c>
    </row>
    <row r="21581" spans="1:18" x14ac:dyDescent="0.25">
      <c r="A21581" s="12">
        <v>43690.739583333336</v>
      </c>
      <c r="B21581" s="19">
        <v>2019</v>
      </c>
      <c r="C21581" s="19">
        <v>8</v>
      </c>
      <c r="D21581" s="19">
        <v>13</v>
      </c>
      <c r="E21581" s="19">
        <v>19</v>
      </c>
      <c r="F21581" s="19">
        <v>45</v>
      </c>
      <c r="G21581" s="12">
        <f t="shared" si="2025"/>
        <v>43690.78125</v>
      </c>
      <c r="H21581" s="12">
        <f t="shared" si="2026"/>
        <v>43690.791666666664</v>
      </c>
      <c r="I21581" s="20">
        <v>3.2124700000000001E-5</v>
      </c>
      <c r="J21581" s="21">
        <v>1.99126E-5</v>
      </c>
      <c r="K21581" s="22">
        <v>0</v>
      </c>
      <c r="L21581" s="22">
        <v>1</v>
      </c>
      <c r="M21581" s="30">
        <v>5.5030042753578923E-2</v>
      </c>
      <c r="N21581" s="30">
        <f>IF(Introduction!$M$14="Oui",ProdPV*Profils!M21581/Param!$O$4/4,MIN(PuissanceOnduleur,PuissancePV*Profils!M21581)*Param!$O$3/Param!$O$4/4)</f>
        <v>0</v>
      </c>
      <c r="O21581" s="29" t="e">
        <f t="shared" si="2023"/>
        <v>#VALUE!</v>
      </c>
      <c r="P21581" s="34" t="e">
        <f t="shared" si="2027"/>
        <v>#VALUE!</v>
      </c>
      <c r="Q21581" s="34" t="e">
        <f t="shared" si="2028"/>
        <v>#VALUE!</v>
      </c>
      <c r="R21581" s="31" t="e">
        <f t="shared" si="2024"/>
        <v>#VALUE!</v>
      </c>
    </row>
    <row r="21582" spans="1:18" x14ac:dyDescent="0.25">
      <c r="A21582" s="12">
        <v>43690.75</v>
      </c>
      <c r="B21582" s="19">
        <v>2019</v>
      </c>
      <c r="C21582" s="19">
        <v>8</v>
      </c>
      <c r="D21582" s="19">
        <v>13</v>
      </c>
      <c r="E21582" s="19">
        <v>20</v>
      </c>
      <c r="F21582" s="19">
        <v>0</v>
      </c>
      <c r="G21582" s="12">
        <f t="shared" si="2025"/>
        <v>43690.791666666664</v>
      </c>
      <c r="H21582" s="12">
        <f t="shared" si="2026"/>
        <v>43690.802083333328</v>
      </c>
      <c r="I21582" s="20">
        <v>3.1535899999999997E-5</v>
      </c>
      <c r="J21582" s="21">
        <v>1.9688299999999999E-5</v>
      </c>
      <c r="K21582" s="22">
        <v>0</v>
      </c>
      <c r="L21582" s="22">
        <v>1</v>
      </c>
      <c r="M21582" s="30">
        <v>3.7491582529069312E-2</v>
      </c>
      <c r="N21582" s="30">
        <f>IF(Introduction!$M$14="Oui",ProdPV*Profils!M21582/Param!$O$4/4,MIN(PuissanceOnduleur,PuissancePV*Profils!M21582)*Param!$O$3/Param!$O$4/4)</f>
        <v>0</v>
      </c>
      <c r="O21582" s="29" t="e">
        <f t="shared" si="2023"/>
        <v>#VALUE!</v>
      </c>
      <c r="P21582" s="34" t="e">
        <f t="shared" si="2027"/>
        <v>#VALUE!</v>
      </c>
      <c r="Q21582" s="34" t="e">
        <f t="shared" si="2028"/>
        <v>#VALUE!</v>
      </c>
      <c r="R21582" s="31" t="e">
        <f t="shared" si="2024"/>
        <v>#VALUE!</v>
      </c>
    </row>
    <row r="21583" spans="1:18" x14ac:dyDescent="0.25">
      <c r="A21583" s="12">
        <v>43690.760416666664</v>
      </c>
      <c r="B21583" s="19">
        <v>2019</v>
      </c>
      <c r="C21583" s="19">
        <v>8</v>
      </c>
      <c r="D21583" s="19">
        <v>13</v>
      </c>
      <c r="E21583" s="19">
        <v>20</v>
      </c>
      <c r="F21583" s="19">
        <v>15</v>
      </c>
      <c r="G21583" s="12">
        <f t="shared" si="2025"/>
        <v>43690.802083333328</v>
      </c>
      <c r="H21583" s="12">
        <f t="shared" si="2026"/>
        <v>43690.812499999993</v>
      </c>
      <c r="I21583" s="20">
        <v>3.1312200000000002E-5</v>
      </c>
      <c r="J21583" s="21">
        <v>1.9696900000000001E-5</v>
      </c>
      <c r="K21583" s="22">
        <v>0</v>
      </c>
      <c r="L21583" s="22">
        <v>1</v>
      </c>
      <c r="M21583" s="30">
        <v>2.3518559604931197E-2</v>
      </c>
      <c r="N21583" s="30">
        <f>IF(Introduction!$M$14="Oui",ProdPV*Profils!M21583/Param!$O$4/4,MIN(PuissanceOnduleur,PuissancePV*Profils!M21583)*Param!$O$3/Param!$O$4/4)</f>
        <v>0</v>
      </c>
      <c r="O21583" s="29" t="e">
        <f t="shared" si="2023"/>
        <v>#VALUE!</v>
      </c>
      <c r="P21583" s="34" t="e">
        <f t="shared" si="2027"/>
        <v>#VALUE!</v>
      </c>
      <c r="Q21583" s="34" t="e">
        <f t="shared" si="2028"/>
        <v>#VALUE!</v>
      </c>
      <c r="R21583" s="31" t="e">
        <f t="shared" si="2024"/>
        <v>#VALUE!</v>
      </c>
    </row>
    <row r="21584" spans="1:18" x14ac:dyDescent="0.25">
      <c r="A21584" s="12">
        <v>43690.770833333336</v>
      </c>
      <c r="B21584" s="19">
        <v>2019</v>
      </c>
      <c r="C21584" s="19">
        <v>8</v>
      </c>
      <c r="D21584" s="19">
        <v>13</v>
      </c>
      <c r="E21584" s="19">
        <v>20</v>
      </c>
      <c r="F21584" s="19">
        <v>30</v>
      </c>
      <c r="G21584" s="12">
        <f t="shared" si="2025"/>
        <v>43690.8125</v>
      </c>
      <c r="H21584" s="12">
        <f t="shared" si="2026"/>
        <v>43690.822916666664</v>
      </c>
      <c r="I21584" s="20">
        <v>3.1034700000000003E-5</v>
      </c>
      <c r="J21584" s="21">
        <v>1.9692300000000001E-5</v>
      </c>
      <c r="K21584" s="22">
        <v>0</v>
      </c>
      <c r="L21584" s="22">
        <v>1</v>
      </c>
      <c r="M21584" s="30">
        <v>1.2056864052062325E-2</v>
      </c>
      <c r="N21584" s="30">
        <f>IF(Introduction!$M$14="Oui",ProdPV*Profils!M21584/Param!$O$4/4,MIN(PuissanceOnduleur,PuissancePV*Profils!M21584)*Param!$O$3/Param!$O$4/4)</f>
        <v>0</v>
      </c>
      <c r="O21584" s="29" t="e">
        <f t="shared" si="2023"/>
        <v>#VALUE!</v>
      </c>
      <c r="P21584" s="34" t="e">
        <f t="shared" si="2027"/>
        <v>#VALUE!</v>
      </c>
      <c r="Q21584" s="34" t="e">
        <f t="shared" si="2028"/>
        <v>#VALUE!</v>
      </c>
      <c r="R21584" s="31" t="e">
        <f t="shared" si="2024"/>
        <v>#VALUE!</v>
      </c>
    </row>
    <row r="21585" spans="1:18" x14ac:dyDescent="0.25">
      <c r="A21585" s="12">
        <v>43690.78125</v>
      </c>
      <c r="B21585" s="19">
        <v>2019</v>
      </c>
      <c r="C21585" s="19">
        <v>8</v>
      </c>
      <c r="D21585" s="19">
        <v>13</v>
      </c>
      <c r="E21585" s="19">
        <v>20</v>
      </c>
      <c r="F21585" s="19">
        <v>45</v>
      </c>
      <c r="G21585" s="12">
        <f t="shared" si="2025"/>
        <v>43690.822916666664</v>
      </c>
      <c r="H21585" s="12">
        <f t="shared" si="2026"/>
        <v>43690.833333333328</v>
      </c>
      <c r="I21585" s="20">
        <v>3.0607500000000001E-5</v>
      </c>
      <c r="J21585" s="21">
        <v>1.92438E-5</v>
      </c>
      <c r="K21585" s="22">
        <v>0</v>
      </c>
      <c r="L21585" s="22">
        <v>1</v>
      </c>
      <c r="M21585" s="30">
        <v>4.5382637499537899E-3</v>
      </c>
      <c r="N21585" s="30">
        <f>IF(Introduction!$M$14="Oui",ProdPV*Profils!M21585/Param!$O$4/4,MIN(PuissanceOnduleur,PuissancePV*Profils!M21585)*Param!$O$3/Param!$O$4/4)</f>
        <v>0</v>
      </c>
      <c r="O21585" s="29" t="e">
        <f t="shared" si="2023"/>
        <v>#VALUE!</v>
      </c>
      <c r="P21585" s="34" t="e">
        <f t="shared" si="2027"/>
        <v>#VALUE!</v>
      </c>
      <c r="Q21585" s="34" t="e">
        <f t="shared" si="2028"/>
        <v>#VALUE!</v>
      </c>
      <c r="R21585" s="31" t="e">
        <f t="shared" si="2024"/>
        <v>#VALUE!</v>
      </c>
    </row>
    <row r="21586" spans="1:18" x14ac:dyDescent="0.25">
      <c r="A21586" s="12">
        <v>43690.791666666664</v>
      </c>
      <c r="B21586" s="19">
        <v>2019</v>
      </c>
      <c r="C21586" s="19">
        <v>8</v>
      </c>
      <c r="D21586" s="19">
        <v>13</v>
      </c>
      <c r="E21586" s="19">
        <v>21</v>
      </c>
      <c r="F21586" s="19">
        <v>0</v>
      </c>
      <c r="G21586" s="12">
        <f t="shared" si="2025"/>
        <v>43690.833333333328</v>
      </c>
      <c r="H21586" s="12">
        <f t="shared" si="2026"/>
        <v>43690.843749999993</v>
      </c>
      <c r="I21586" s="20">
        <v>3.2043399999999999E-5</v>
      </c>
      <c r="J21586" s="21">
        <v>2.1104999999999999E-5</v>
      </c>
      <c r="K21586" s="22">
        <v>0</v>
      </c>
      <c r="L21586" s="22">
        <v>1</v>
      </c>
      <c r="M21586" s="30">
        <v>7.4420758350370335E-4</v>
      </c>
      <c r="N21586" s="30">
        <f>IF(Introduction!$M$14="Oui",ProdPV*Profils!M21586/Param!$O$4/4,MIN(PuissanceOnduleur,PuissancePV*Profils!M21586)*Param!$O$3/Param!$O$4/4)</f>
        <v>0</v>
      </c>
      <c r="O21586" s="29" t="e">
        <f t="shared" si="2023"/>
        <v>#VALUE!</v>
      </c>
      <c r="P21586" s="34" t="e">
        <f t="shared" si="2027"/>
        <v>#VALUE!</v>
      </c>
      <c r="Q21586" s="34" t="e">
        <f t="shared" si="2028"/>
        <v>#VALUE!</v>
      </c>
      <c r="R21586" s="31" t="e">
        <f t="shared" si="2024"/>
        <v>#VALUE!</v>
      </c>
    </row>
    <row r="21587" spans="1:18" x14ac:dyDescent="0.25">
      <c r="A21587" s="12">
        <v>43690.802083333336</v>
      </c>
      <c r="B21587" s="19">
        <v>2019</v>
      </c>
      <c r="C21587" s="19">
        <v>8</v>
      </c>
      <c r="D21587" s="19">
        <v>13</v>
      </c>
      <c r="E21587" s="19">
        <v>21</v>
      </c>
      <c r="F21587" s="19">
        <v>15</v>
      </c>
      <c r="G21587" s="12">
        <f t="shared" si="2025"/>
        <v>43690.84375</v>
      </c>
      <c r="H21587" s="12">
        <f t="shared" si="2026"/>
        <v>43690.854166666664</v>
      </c>
      <c r="I21587" s="20">
        <v>3.3158699999999998E-5</v>
      </c>
      <c r="J21587" s="21">
        <v>2.2745300000000001E-5</v>
      </c>
      <c r="K21587" s="22">
        <v>0</v>
      </c>
      <c r="L21587" s="22">
        <v>1</v>
      </c>
      <c r="M21587" s="30">
        <v>0</v>
      </c>
      <c r="N21587" s="30">
        <f>IF(Introduction!$M$14="Oui",ProdPV*Profils!M21587/Param!$O$4/4,MIN(PuissanceOnduleur,PuissancePV*Profils!M21587)*Param!$O$3/Param!$O$4/4)</f>
        <v>0</v>
      </c>
      <c r="O21587" s="29" t="e">
        <f t="shared" si="2023"/>
        <v>#VALUE!</v>
      </c>
      <c r="P21587" s="34" t="e">
        <f t="shared" si="2027"/>
        <v>#VALUE!</v>
      </c>
      <c r="Q21587" s="34" t="e">
        <f t="shared" si="2028"/>
        <v>#VALUE!</v>
      </c>
      <c r="R21587" s="31" t="e">
        <f t="shared" si="2024"/>
        <v>#VALUE!</v>
      </c>
    </row>
    <row r="21588" spans="1:18" x14ac:dyDescent="0.25">
      <c r="A21588" s="12">
        <v>43690.8125</v>
      </c>
      <c r="B21588" s="19">
        <v>2019</v>
      </c>
      <c r="C21588" s="19">
        <v>8</v>
      </c>
      <c r="D21588" s="19">
        <v>13</v>
      </c>
      <c r="E21588" s="19">
        <v>21</v>
      </c>
      <c r="F21588" s="19">
        <v>30</v>
      </c>
      <c r="G21588" s="12">
        <f t="shared" si="2025"/>
        <v>43690.854166666664</v>
      </c>
      <c r="H21588" s="12">
        <f t="shared" si="2026"/>
        <v>43690.864583333328</v>
      </c>
      <c r="I21588" s="20">
        <v>3.2576400000000002E-5</v>
      </c>
      <c r="J21588" s="21">
        <v>2.3005799999999999E-5</v>
      </c>
      <c r="K21588" s="22">
        <v>0</v>
      </c>
      <c r="L21588" s="22">
        <v>1</v>
      </c>
      <c r="M21588" s="30">
        <v>0</v>
      </c>
      <c r="N21588" s="30">
        <f>IF(Introduction!$M$14="Oui",ProdPV*Profils!M21588/Param!$O$4/4,MIN(PuissanceOnduleur,PuissancePV*Profils!M21588)*Param!$O$3/Param!$O$4/4)</f>
        <v>0</v>
      </c>
      <c r="O21588" s="29" t="e">
        <f t="shared" si="2023"/>
        <v>#VALUE!</v>
      </c>
      <c r="P21588" s="34" t="e">
        <f t="shared" si="2027"/>
        <v>#VALUE!</v>
      </c>
      <c r="Q21588" s="34" t="e">
        <f t="shared" si="2028"/>
        <v>#VALUE!</v>
      </c>
      <c r="R21588" s="31" t="e">
        <f t="shared" si="2024"/>
        <v>#VALUE!</v>
      </c>
    </row>
    <row r="21589" spans="1:18" x14ac:dyDescent="0.25">
      <c r="A21589" s="12">
        <v>43690.822916666664</v>
      </c>
      <c r="B21589" s="19">
        <v>2019</v>
      </c>
      <c r="C21589" s="19">
        <v>8</v>
      </c>
      <c r="D21589" s="19">
        <v>13</v>
      </c>
      <c r="E21589" s="19">
        <v>21</v>
      </c>
      <c r="F21589" s="19">
        <v>45</v>
      </c>
      <c r="G21589" s="12">
        <f t="shared" si="2025"/>
        <v>43690.864583333328</v>
      </c>
      <c r="H21589" s="12">
        <f t="shared" si="2026"/>
        <v>43690.874999999993</v>
      </c>
      <c r="I21589" s="20">
        <v>3.1985900000000002E-5</v>
      </c>
      <c r="J21589" s="21">
        <v>2.33447E-5</v>
      </c>
      <c r="K21589" s="22">
        <v>0</v>
      </c>
      <c r="L21589" s="22">
        <v>1</v>
      </c>
      <c r="M21589" s="30">
        <v>0</v>
      </c>
      <c r="N21589" s="30">
        <f>IF(Introduction!$M$14="Oui",ProdPV*Profils!M21589/Param!$O$4/4,MIN(PuissanceOnduleur,PuissancePV*Profils!M21589)*Param!$O$3/Param!$O$4/4)</f>
        <v>0</v>
      </c>
      <c r="O21589" s="29" t="e">
        <f t="shared" si="2023"/>
        <v>#VALUE!</v>
      </c>
      <c r="P21589" s="34" t="e">
        <f t="shared" si="2027"/>
        <v>#VALUE!</v>
      </c>
      <c r="Q21589" s="34" t="e">
        <f t="shared" si="2028"/>
        <v>#VALUE!</v>
      </c>
      <c r="R21589" s="31" t="e">
        <f t="shared" si="2024"/>
        <v>#VALUE!</v>
      </c>
    </row>
    <row r="21590" spans="1:18" x14ac:dyDescent="0.25">
      <c r="A21590" s="12">
        <v>43690.833333333336</v>
      </c>
      <c r="B21590" s="19">
        <v>2019</v>
      </c>
      <c r="C21590" s="19">
        <v>8</v>
      </c>
      <c r="D21590" s="19">
        <v>13</v>
      </c>
      <c r="E21590" s="19">
        <v>22</v>
      </c>
      <c r="F21590" s="19">
        <v>0</v>
      </c>
      <c r="G21590" s="12">
        <f t="shared" si="2025"/>
        <v>43690.875</v>
      </c>
      <c r="H21590" s="12">
        <f t="shared" si="2026"/>
        <v>43690.885416666664</v>
      </c>
      <c r="I21590" s="20">
        <v>3.0970599999999998E-5</v>
      </c>
      <c r="J21590" s="21">
        <v>2.7141999999999999E-5</v>
      </c>
      <c r="K21590" s="22">
        <v>1</v>
      </c>
      <c r="L21590" s="22">
        <v>0</v>
      </c>
      <c r="M21590" s="30">
        <v>0</v>
      </c>
      <c r="N21590" s="30">
        <f>IF(Introduction!$M$14="Oui",ProdPV*Profils!M21590/Param!$O$4/4,MIN(PuissanceOnduleur,PuissancePV*Profils!M21590)*Param!$O$3/Param!$O$4/4)</f>
        <v>0</v>
      </c>
      <c r="O21590" s="29" t="e">
        <f t="shared" si="2023"/>
        <v>#VALUE!</v>
      </c>
      <c r="P21590" s="34" t="e">
        <f t="shared" si="2027"/>
        <v>#VALUE!</v>
      </c>
      <c r="Q21590" s="34" t="e">
        <f t="shared" si="2028"/>
        <v>#VALUE!</v>
      </c>
      <c r="R21590" s="31" t="e">
        <f t="shared" si="2024"/>
        <v>#VALUE!</v>
      </c>
    </row>
    <row r="21591" spans="1:18" x14ac:dyDescent="0.25">
      <c r="A21591" s="12">
        <v>43690.84375</v>
      </c>
      <c r="B21591" s="19">
        <v>2019</v>
      </c>
      <c r="C21591" s="19">
        <v>8</v>
      </c>
      <c r="D21591" s="19">
        <v>13</v>
      </c>
      <c r="E21591" s="19">
        <v>22</v>
      </c>
      <c r="F21591" s="19">
        <v>15</v>
      </c>
      <c r="G21591" s="12">
        <f t="shared" si="2025"/>
        <v>43690.885416666664</v>
      </c>
      <c r="H21591" s="12">
        <f t="shared" si="2026"/>
        <v>43690.895833333328</v>
      </c>
      <c r="I21591" s="20">
        <v>3.0423999999999999E-5</v>
      </c>
      <c r="J21591" s="21">
        <v>3.1648099999999999E-5</v>
      </c>
      <c r="K21591" s="22">
        <v>1</v>
      </c>
      <c r="L21591" s="22">
        <v>0</v>
      </c>
      <c r="M21591" s="30">
        <v>0</v>
      </c>
      <c r="N21591" s="30">
        <f>IF(Introduction!$M$14="Oui",ProdPV*Profils!M21591/Param!$O$4/4,MIN(PuissanceOnduleur,PuissancePV*Profils!M21591)*Param!$O$3/Param!$O$4/4)</f>
        <v>0</v>
      </c>
      <c r="O21591" s="29" t="e">
        <f t="shared" si="2023"/>
        <v>#VALUE!</v>
      </c>
      <c r="P21591" s="34" t="e">
        <f t="shared" si="2027"/>
        <v>#VALUE!</v>
      </c>
      <c r="Q21591" s="34" t="e">
        <f t="shared" si="2028"/>
        <v>#VALUE!</v>
      </c>
      <c r="R21591" s="31" t="e">
        <f t="shared" si="2024"/>
        <v>#VALUE!</v>
      </c>
    </row>
    <row r="21592" spans="1:18" x14ac:dyDescent="0.25">
      <c r="A21592" s="12">
        <v>43690.854166666664</v>
      </c>
      <c r="B21592" s="19">
        <v>2019</v>
      </c>
      <c r="C21592" s="19">
        <v>8</v>
      </c>
      <c r="D21592" s="19">
        <v>13</v>
      </c>
      <c r="E21592" s="19">
        <v>22</v>
      </c>
      <c r="F21592" s="19">
        <v>30</v>
      </c>
      <c r="G21592" s="12">
        <f t="shared" si="2025"/>
        <v>43690.895833333328</v>
      </c>
      <c r="H21592" s="12">
        <f t="shared" si="2026"/>
        <v>43690.906249999993</v>
      </c>
      <c r="I21592" s="20">
        <v>2.9952699999999999E-5</v>
      </c>
      <c r="J21592" s="21">
        <v>3.3447200000000001E-5</v>
      </c>
      <c r="K21592" s="22">
        <v>1</v>
      </c>
      <c r="L21592" s="22">
        <v>0</v>
      </c>
      <c r="M21592" s="30">
        <v>0</v>
      </c>
      <c r="N21592" s="30">
        <f>IF(Introduction!$M$14="Oui",ProdPV*Profils!M21592/Param!$O$4/4,MIN(PuissanceOnduleur,PuissancePV*Profils!M21592)*Param!$O$3/Param!$O$4/4)</f>
        <v>0</v>
      </c>
      <c r="O21592" s="29" t="e">
        <f t="shared" si="2023"/>
        <v>#VALUE!</v>
      </c>
      <c r="P21592" s="34" t="e">
        <f t="shared" si="2027"/>
        <v>#VALUE!</v>
      </c>
      <c r="Q21592" s="34" t="e">
        <f t="shared" si="2028"/>
        <v>#VALUE!</v>
      </c>
      <c r="R21592" s="31" t="e">
        <f t="shared" si="2024"/>
        <v>#VALUE!</v>
      </c>
    </row>
    <row r="21593" spans="1:18" x14ac:dyDescent="0.25">
      <c r="A21593" s="12">
        <v>43690.864583333336</v>
      </c>
      <c r="B21593" s="19">
        <v>2019</v>
      </c>
      <c r="C21593" s="19">
        <v>8</v>
      </c>
      <c r="D21593" s="19">
        <v>13</v>
      </c>
      <c r="E21593" s="19">
        <v>22</v>
      </c>
      <c r="F21593" s="19">
        <v>45</v>
      </c>
      <c r="G21593" s="12">
        <f t="shared" si="2025"/>
        <v>43690.90625</v>
      </c>
      <c r="H21593" s="12">
        <f t="shared" si="2026"/>
        <v>43690.916666666664</v>
      </c>
      <c r="I21593" s="20">
        <v>2.9133699999999999E-5</v>
      </c>
      <c r="J21593" s="21">
        <v>3.3256100000000002E-5</v>
      </c>
      <c r="K21593" s="22">
        <v>1</v>
      </c>
      <c r="L21593" s="22">
        <v>0</v>
      </c>
      <c r="M21593" s="30">
        <v>0</v>
      </c>
      <c r="N21593" s="30">
        <f>IF(Introduction!$M$14="Oui",ProdPV*Profils!M21593/Param!$O$4/4,MIN(PuissanceOnduleur,PuissancePV*Profils!M21593)*Param!$O$3/Param!$O$4/4)</f>
        <v>0</v>
      </c>
      <c r="O21593" s="29" t="e">
        <f t="shared" si="2023"/>
        <v>#VALUE!</v>
      </c>
      <c r="P21593" s="34" t="e">
        <f t="shared" si="2027"/>
        <v>#VALUE!</v>
      </c>
      <c r="Q21593" s="34" t="e">
        <f t="shared" si="2028"/>
        <v>#VALUE!</v>
      </c>
      <c r="R21593" s="31" t="e">
        <f t="shared" si="2024"/>
        <v>#VALUE!</v>
      </c>
    </row>
    <row r="21594" spans="1:18" x14ac:dyDescent="0.25">
      <c r="A21594" s="12">
        <v>43690.875</v>
      </c>
      <c r="B21594" s="19">
        <v>2019</v>
      </c>
      <c r="C21594" s="19">
        <v>8</v>
      </c>
      <c r="D21594" s="19">
        <v>13</v>
      </c>
      <c r="E21594" s="19">
        <v>23</v>
      </c>
      <c r="F21594" s="19">
        <v>0</v>
      </c>
      <c r="G21594" s="12">
        <f t="shared" si="2025"/>
        <v>43690.916666666664</v>
      </c>
      <c r="H21594" s="12">
        <f t="shared" si="2026"/>
        <v>43690.927083333328</v>
      </c>
      <c r="I21594" s="20">
        <v>2.7419800000000001E-5</v>
      </c>
      <c r="J21594" s="21">
        <v>3.2828599999999999E-5</v>
      </c>
      <c r="K21594" s="22">
        <v>1</v>
      </c>
      <c r="L21594" s="22">
        <v>0</v>
      </c>
      <c r="M21594" s="30">
        <v>0</v>
      </c>
      <c r="N21594" s="30">
        <f>IF(Introduction!$M$14="Oui",ProdPV*Profils!M21594/Param!$O$4/4,MIN(PuissanceOnduleur,PuissancePV*Profils!M21594)*Param!$O$3/Param!$O$4/4)</f>
        <v>0</v>
      </c>
      <c r="O21594" s="29" t="e">
        <f t="shared" si="2023"/>
        <v>#VALUE!</v>
      </c>
      <c r="P21594" s="34" t="e">
        <f t="shared" si="2027"/>
        <v>#VALUE!</v>
      </c>
      <c r="Q21594" s="34" t="e">
        <f t="shared" si="2028"/>
        <v>#VALUE!</v>
      </c>
      <c r="R21594" s="31" t="e">
        <f t="shared" si="2024"/>
        <v>#VALUE!</v>
      </c>
    </row>
    <row r="21595" spans="1:18" x14ac:dyDescent="0.25">
      <c r="A21595" s="12">
        <v>43690.885416666664</v>
      </c>
      <c r="B21595" s="19">
        <v>2019</v>
      </c>
      <c r="C21595" s="19">
        <v>8</v>
      </c>
      <c r="D21595" s="19">
        <v>13</v>
      </c>
      <c r="E21595" s="19">
        <v>23</v>
      </c>
      <c r="F21595" s="19">
        <v>15</v>
      </c>
      <c r="G21595" s="12">
        <f t="shared" si="2025"/>
        <v>43690.927083333328</v>
      </c>
      <c r="H21595" s="12">
        <f t="shared" si="2026"/>
        <v>43690.937499999993</v>
      </c>
      <c r="I21595" s="20">
        <v>2.5924200000000002E-5</v>
      </c>
      <c r="J21595" s="21">
        <v>3.14477E-5</v>
      </c>
      <c r="K21595" s="22">
        <v>1</v>
      </c>
      <c r="L21595" s="22">
        <v>0</v>
      </c>
      <c r="M21595" s="30">
        <v>0</v>
      </c>
      <c r="N21595" s="30">
        <f>IF(Introduction!$M$14="Oui",ProdPV*Profils!M21595/Param!$O$4/4,MIN(PuissanceOnduleur,PuissancePV*Profils!M21595)*Param!$O$3/Param!$O$4/4)</f>
        <v>0</v>
      </c>
      <c r="O21595" s="29" t="e">
        <f t="shared" si="2023"/>
        <v>#VALUE!</v>
      </c>
      <c r="P21595" s="34" t="e">
        <f t="shared" si="2027"/>
        <v>#VALUE!</v>
      </c>
      <c r="Q21595" s="34" t="e">
        <f t="shared" si="2028"/>
        <v>#VALUE!</v>
      </c>
      <c r="R21595" s="31" t="e">
        <f t="shared" si="2024"/>
        <v>#VALUE!</v>
      </c>
    </row>
    <row r="21596" spans="1:18" x14ac:dyDescent="0.25">
      <c r="A21596" s="12">
        <v>43690.895833333336</v>
      </c>
      <c r="B21596" s="19">
        <v>2019</v>
      </c>
      <c r="C21596" s="19">
        <v>8</v>
      </c>
      <c r="D21596" s="19">
        <v>13</v>
      </c>
      <c r="E21596" s="19">
        <v>23</v>
      </c>
      <c r="F21596" s="19">
        <v>30</v>
      </c>
      <c r="G21596" s="12">
        <f t="shared" si="2025"/>
        <v>43690.9375</v>
      </c>
      <c r="H21596" s="12">
        <f t="shared" si="2026"/>
        <v>43690.947916666664</v>
      </c>
      <c r="I21596" s="20">
        <v>2.4564200000000001E-5</v>
      </c>
      <c r="J21596" s="21">
        <v>2.8657400000000001E-5</v>
      </c>
      <c r="K21596" s="22">
        <v>1</v>
      </c>
      <c r="L21596" s="22">
        <v>0</v>
      </c>
      <c r="M21596" s="30">
        <v>0</v>
      </c>
      <c r="N21596" s="30">
        <f>IF(Introduction!$M$14="Oui",ProdPV*Profils!M21596/Param!$O$4/4,MIN(PuissanceOnduleur,PuissancePV*Profils!M21596)*Param!$O$3/Param!$O$4/4)</f>
        <v>0</v>
      </c>
      <c r="O21596" s="29" t="e">
        <f t="shared" si="2023"/>
        <v>#VALUE!</v>
      </c>
      <c r="P21596" s="34" t="e">
        <f t="shared" si="2027"/>
        <v>#VALUE!</v>
      </c>
      <c r="Q21596" s="34" t="e">
        <f t="shared" si="2028"/>
        <v>#VALUE!</v>
      </c>
      <c r="R21596" s="31" t="e">
        <f t="shared" si="2024"/>
        <v>#VALUE!</v>
      </c>
    </row>
    <row r="21597" spans="1:18" x14ac:dyDescent="0.25">
      <c r="A21597" s="12">
        <v>43690.90625</v>
      </c>
      <c r="B21597" s="19">
        <v>2019</v>
      </c>
      <c r="C21597" s="19">
        <v>8</v>
      </c>
      <c r="D21597" s="19">
        <v>13</v>
      </c>
      <c r="E21597" s="19">
        <v>23</v>
      </c>
      <c r="F21597" s="19">
        <v>45</v>
      </c>
      <c r="G21597" s="12">
        <f t="shared" si="2025"/>
        <v>43690.947916666664</v>
      </c>
      <c r="H21597" s="12">
        <f t="shared" si="2026"/>
        <v>43690.958333333328</v>
      </c>
      <c r="I21597" s="20">
        <v>2.3252100000000001E-5</v>
      </c>
      <c r="J21597" s="21">
        <v>2.64134E-5</v>
      </c>
      <c r="K21597" s="22">
        <v>1</v>
      </c>
      <c r="L21597" s="22">
        <v>0</v>
      </c>
      <c r="M21597" s="30">
        <v>0</v>
      </c>
      <c r="N21597" s="30">
        <f>IF(Introduction!$M$14="Oui",ProdPV*Profils!M21597/Param!$O$4/4,MIN(PuissanceOnduleur,PuissancePV*Profils!M21597)*Param!$O$3/Param!$O$4/4)</f>
        <v>0</v>
      </c>
      <c r="O21597" s="29" t="e">
        <f t="shared" si="2023"/>
        <v>#VALUE!</v>
      </c>
      <c r="P21597" s="34" t="e">
        <f t="shared" si="2027"/>
        <v>#VALUE!</v>
      </c>
      <c r="Q21597" s="34" t="e">
        <f t="shared" si="2028"/>
        <v>#VALUE!</v>
      </c>
      <c r="R21597" s="31" t="e">
        <f t="shared" si="2024"/>
        <v>#VALUE!</v>
      </c>
    </row>
    <row r="21598" spans="1:18" x14ac:dyDescent="0.25">
      <c r="A21598" s="12">
        <v>43690.916666666664</v>
      </c>
      <c r="B21598" s="19">
        <v>2019</v>
      </c>
      <c r="C21598" s="19">
        <v>8</v>
      </c>
      <c r="D21598" s="19">
        <v>14</v>
      </c>
      <c r="E21598" s="19">
        <v>0</v>
      </c>
      <c r="F21598" s="19">
        <v>0</v>
      </c>
      <c r="G21598" s="12">
        <f t="shared" si="2025"/>
        <v>43690.958333333328</v>
      </c>
      <c r="H21598" s="12">
        <f t="shared" si="2026"/>
        <v>43690.968749999993</v>
      </c>
      <c r="I21598" s="20">
        <v>2.29197E-5</v>
      </c>
      <c r="J21598" s="21">
        <v>2.7084500000000001E-5</v>
      </c>
      <c r="K21598" s="22">
        <v>1</v>
      </c>
      <c r="L21598" s="22">
        <v>0</v>
      </c>
      <c r="M21598" s="30">
        <v>0</v>
      </c>
      <c r="N21598" s="30">
        <f>IF(Introduction!$M$14="Oui",ProdPV*Profils!M21598/Param!$O$4/4,MIN(PuissanceOnduleur,PuissancePV*Profils!M21598)*Param!$O$3/Param!$O$4/4)</f>
        <v>0</v>
      </c>
      <c r="O21598" s="29" t="e">
        <f t="shared" si="2023"/>
        <v>#VALUE!</v>
      </c>
      <c r="P21598" s="34" t="e">
        <f t="shared" si="2027"/>
        <v>#VALUE!</v>
      </c>
      <c r="Q21598" s="34" t="e">
        <f t="shared" si="2028"/>
        <v>#VALUE!</v>
      </c>
      <c r="R21598" s="31" t="e">
        <f t="shared" si="2024"/>
        <v>#VALUE!</v>
      </c>
    </row>
    <row r="21599" spans="1:18" x14ac:dyDescent="0.25">
      <c r="A21599" s="12">
        <v>43690.927083333336</v>
      </c>
      <c r="B21599" s="19">
        <v>2019</v>
      </c>
      <c r="C21599" s="19">
        <v>8</v>
      </c>
      <c r="D21599" s="19">
        <v>14</v>
      </c>
      <c r="E21599" s="19">
        <v>0</v>
      </c>
      <c r="F21599" s="19">
        <v>15</v>
      </c>
      <c r="G21599" s="12">
        <f t="shared" si="2025"/>
        <v>43690.96875</v>
      </c>
      <c r="H21599" s="12">
        <f t="shared" si="2026"/>
        <v>43690.979166666664</v>
      </c>
      <c r="I21599" s="20">
        <v>2.1766000000000001E-5</v>
      </c>
      <c r="J21599" s="21">
        <v>2.3107799999999999E-5</v>
      </c>
      <c r="K21599" s="22">
        <v>1</v>
      </c>
      <c r="L21599" s="22">
        <v>0</v>
      </c>
      <c r="M21599" s="30">
        <v>0</v>
      </c>
      <c r="N21599" s="30">
        <f>IF(Introduction!$M$14="Oui",ProdPV*Profils!M21599/Param!$O$4/4,MIN(PuissanceOnduleur,PuissancePV*Profils!M21599)*Param!$O$3/Param!$O$4/4)</f>
        <v>0</v>
      </c>
      <c r="O21599" s="29" t="e">
        <f t="shared" si="2023"/>
        <v>#VALUE!</v>
      </c>
      <c r="P21599" s="34" t="e">
        <f t="shared" si="2027"/>
        <v>#VALUE!</v>
      </c>
      <c r="Q21599" s="34" t="e">
        <f t="shared" si="2028"/>
        <v>#VALUE!</v>
      </c>
      <c r="R21599" s="31" t="e">
        <f t="shared" si="2024"/>
        <v>#VALUE!</v>
      </c>
    </row>
    <row r="21600" spans="1:18" x14ac:dyDescent="0.25">
      <c r="A21600" s="12">
        <v>43690.9375</v>
      </c>
      <c r="B21600" s="19">
        <v>2019</v>
      </c>
      <c r="C21600" s="19">
        <v>8</v>
      </c>
      <c r="D21600" s="19">
        <v>14</v>
      </c>
      <c r="E21600" s="19">
        <v>0</v>
      </c>
      <c r="F21600" s="19">
        <v>30</v>
      </c>
      <c r="G21600" s="12">
        <f t="shared" si="2025"/>
        <v>43690.979166666664</v>
      </c>
      <c r="H21600" s="12">
        <f t="shared" si="2026"/>
        <v>43690.989583333328</v>
      </c>
      <c r="I21600" s="20">
        <v>2.09713E-5</v>
      </c>
      <c r="J21600" s="21">
        <v>2.51044E-5</v>
      </c>
      <c r="K21600" s="22">
        <v>1</v>
      </c>
      <c r="L21600" s="22">
        <v>0</v>
      </c>
      <c r="M21600" s="30">
        <v>0</v>
      </c>
      <c r="N21600" s="30">
        <f>IF(Introduction!$M$14="Oui",ProdPV*Profils!M21600/Param!$O$4/4,MIN(PuissanceOnduleur,PuissancePV*Profils!M21600)*Param!$O$3/Param!$O$4/4)</f>
        <v>0</v>
      </c>
      <c r="O21600" s="29" t="e">
        <f t="shared" si="2023"/>
        <v>#VALUE!</v>
      </c>
      <c r="P21600" s="34" t="e">
        <f t="shared" si="2027"/>
        <v>#VALUE!</v>
      </c>
      <c r="Q21600" s="34" t="e">
        <f t="shared" si="2028"/>
        <v>#VALUE!</v>
      </c>
      <c r="R21600" s="31" t="e">
        <f t="shared" si="2024"/>
        <v>#VALUE!</v>
      </c>
    </row>
    <row r="21601" spans="1:18" x14ac:dyDescent="0.25">
      <c r="A21601" s="12">
        <v>43690.947916666664</v>
      </c>
      <c r="B21601" s="19">
        <v>2019</v>
      </c>
      <c r="C21601" s="19">
        <v>8</v>
      </c>
      <c r="D21601" s="19">
        <v>14</v>
      </c>
      <c r="E21601" s="19">
        <v>0</v>
      </c>
      <c r="F21601" s="19">
        <v>45</v>
      </c>
      <c r="G21601" s="12">
        <f t="shared" si="2025"/>
        <v>43690.989583333328</v>
      </c>
      <c r="H21601" s="12">
        <f t="shared" si="2026"/>
        <v>43690.999999999993</v>
      </c>
      <c r="I21601" s="20">
        <v>2.00517E-5</v>
      </c>
      <c r="J21601" s="21">
        <v>2.5553499999999999E-5</v>
      </c>
      <c r="K21601" s="22">
        <v>1</v>
      </c>
      <c r="L21601" s="22">
        <v>0</v>
      </c>
      <c r="M21601" s="30">
        <v>0</v>
      </c>
      <c r="N21601" s="30">
        <f>IF(Introduction!$M$14="Oui",ProdPV*Profils!M21601/Param!$O$4/4,MIN(PuissanceOnduleur,PuissancePV*Profils!M21601)*Param!$O$3/Param!$O$4/4)</f>
        <v>0</v>
      </c>
      <c r="O21601" s="29" t="e">
        <f t="shared" si="2023"/>
        <v>#VALUE!</v>
      </c>
      <c r="P21601" s="34" t="e">
        <f t="shared" si="2027"/>
        <v>#VALUE!</v>
      </c>
      <c r="Q21601" s="34" t="e">
        <f t="shared" si="2028"/>
        <v>#VALUE!</v>
      </c>
      <c r="R21601" s="31" t="e">
        <f t="shared" si="2024"/>
        <v>#VALUE!</v>
      </c>
    </row>
    <row r="21602" spans="1:18" x14ac:dyDescent="0.25">
      <c r="A21602" s="12">
        <v>43690.958333333336</v>
      </c>
      <c r="B21602" s="19">
        <v>2019</v>
      </c>
      <c r="C21602" s="19">
        <v>8</v>
      </c>
      <c r="D21602" s="19">
        <v>14</v>
      </c>
      <c r="E21602" s="19">
        <v>1</v>
      </c>
      <c r="F21602" s="19">
        <v>0</v>
      </c>
      <c r="G21602" s="12">
        <f t="shared" si="2025"/>
        <v>43691</v>
      </c>
      <c r="H21602" s="12">
        <f t="shared" si="2026"/>
        <v>43691.010416666664</v>
      </c>
      <c r="I21602" s="20">
        <v>1.90955E-5</v>
      </c>
      <c r="J21602" s="21">
        <v>2.65757E-5</v>
      </c>
      <c r="K21602" s="22">
        <v>1</v>
      </c>
      <c r="L21602" s="22">
        <v>0</v>
      </c>
      <c r="M21602" s="30">
        <v>0</v>
      </c>
      <c r="N21602" s="30">
        <f>IF(Introduction!$M$14="Oui",ProdPV*Profils!M21602/Param!$O$4/4,MIN(PuissanceOnduleur,PuissancePV*Profils!M21602)*Param!$O$3/Param!$O$4/4)</f>
        <v>0</v>
      </c>
      <c r="O21602" s="29" t="e">
        <f t="shared" si="2023"/>
        <v>#VALUE!</v>
      </c>
      <c r="P21602" s="34" t="e">
        <f t="shared" si="2027"/>
        <v>#VALUE!</v>
      </c>
      <c r="Q21602" s="34" t="e">
        <f t="shared" si="2028"/>
        <v>#VALUE!</v>
      </c>
      <c r="R21602" s="31" t="e">
        <f t="shared" si="2024"/>
        <v>#VALUE!</v>
      </c>
    </row>
    <row r="21603" spans="1:18" x14ac:dyDescent="0.25">
      <c r="A21603" s="12">
        <v>43690.96875</v>
      </c>
      <c r="B21603" s="19">
        <v>2019</v>
      </c>
      <c r="C21603" s="19">
        <v>8</v>
      </c>
      <c r="D21603" s="19">
        <v>14</v>
      </c>
      <c r="E21603" s="19">
        <v>1</v>
      </c>
      <c r="F21603" s="19">
        <v>15</v>
      </c>
      <c r="G21603" s="12">
        <f t="shared" si="2025"/>
        <v>43691.010416666664</v>
      </c>
      <c r="H21603" s="12">
        <f t="shared" si="2026"/>
        <v>43691.020833333328</v>
      </c>
      <c r="I21603" s="20">
        <v>1.8729800000000001E-5</v>
      </c>
      <c r="J21603" s="21">
        <v>2.3818000000000001E-5</v>
      </c>
      <c r="K21603" s="22">
        <v>1</v>
      </c>
      <c r="L21603" s="22">
        <v>0</v>
      </c>
      <c r="M21603" s="30">
        <v>0</v>
      </c>
      <c r="N21603" s="30">
        <f>IF(Introduction!$M$14="Oui",ProdPV*Profils!M21603/Param!$O$4/4,MIN(PuissanceOnduleur,PuissancePV*Profils!M21603)*Param!$O$3/Param!$O$4/4)</f>
        <v>0</v>
      </c>
      <c r="O21603" s="29" t="e">
        <f t="shared" si="2023"/>
        <v>#VALUE!</v>
      </c>
      <c r="P21603" s="34" t="e">
        <f t="shared" si="2027"/>
        <v>#VALUE!</v>
      </c>
      <c r="Q21603" s="34" t="e">
        <f t="shared" si="2028"/>
        <v>#VALUE!</v>
      </c>
      <c r="R21603" s="31" t="e">
        <f t="shared" si="2024"/>
        <v>#VALUE!</v>
      </c>
    </row>
    <row r="21604" spans="1:18" x14ac:dyDescent="0.25">
      <c r="A21604" s="12">
        <v>43690.979166666664</v>
      </c>
      <c r="B21604" s="19">
        <v>2019</v>
      </c>
      <c r="C21604" s="19">
        <v>8</v>
      </c>
      <c r="D21604" s="19">
        <v>14</v>
      </c>
      <c r="E21604" s="19">
        <v>1</v>
      </c>
      <c r="F21604" s="19">
        <v>30</v>
      </c>
      <c r="G21604" s="12">
        <f t="shared" si="2025"/>
        <v>43691.020833333328</v>
      </c>
      <c r="H21604" s="12">
        <f t="shared" si="2026"/>
        <v>43691.031249999993</v>
      </c>
      <c r="I21604" s="20">
        <v>1.84697E-5</v>
      </c>
      <c r="J21604" s="21">
        <v>2.1069100000000001E-5</v>
      </c>
      <c r="K21604" s="22">
        <v>1</v>
      </c>
      <c r="L21604" s="22">
        <v>0</v>
      </c>
      <c r="M21604" s="30">
        <v>0</v>
      </c>
      <c r="N21604" s="30">
        <f>IF(Introduction!$M$14="Oui",ProdPV*Profils!M21604/Param!$O$4/4,MIN(PuissanceOnduleur,PuissancePV*Profils!M21604)*Param!$O$3/Param!$O$4/4)</f>
        <v>0</v>
      </c>
      <c r="O21604" s="29" t="e">
        <f t="shared" si="2023"/>
        <v>#VALUE!</v>
      </c>
      <c r="P21604" s="34" t="e">
        <f t="shared" si="2027"/>
        <v>#VALUE!</v>
      </c>
      <c r="Q21604" s="34" t="e">
        <f t="shared" si="2028"/>
        <v>#VALUE!</v>
      </c>
      <c r="R21604" s="31" t="e">
        <f t="shared" si="2024"/>
        <v>#VALUE!</v>
      </c>
    </row>
    <row r="21605" spans="1:18" x14ac:dyDescent="0.25">
      <c r="A21605" s="12">
        <v>43690.989583333336</v>
      </c>
      <c r="B21605" s="19">
        <v>2019</v>
      </c>
      <c r="C21605" s="19">
        <v>8</v>
      </c>
      <c r="D21605" s="19">
        <v>14</v>
      </c>
      <c r="E21605" s="19">
        <v>1</v>
      </c>
      <c r="F21605" s="19">
        <v>45</v>
      </c>
      <c r="G21605" s="12">
        <f t="shared" si="2025"/>
        <v>43691.03125</v>
      </c>
      <c r="H21605" s="12">
        <f t="shared" si="2026"/>
        <v>43691.041666666664</v>
      </c>
      <c r="I21605" s="20">
        <v>1.81065E-5</v>
      </c>
      <c r="J21605" s="21">
        <v>1.9621799999999999E-5</v>
      </c>
      <c r="K21605" s="22">
        <v>1</v>
      </c>
      <c r="L21605" s="22">
        <v>0</v>
      </c>
      <c r="M21605" s="30">
        <v>0</v>
      </c>
      <c r="N21605" s="30">
        <f>IF(Introduction!$M$14="Oui",ProdPV*Profils!M21605/Param!$O$4/4,MIN(PuissanceOnduleur,PuissancePV*Profils!M21605)*Param!$O$3/Param!$O$4/4)</f>
        <v>0</v>
      </c>
      <c r="O21605" s="29" t="e">
        <f t="shared" si="2023"/>
        <v>#VALUE!</v>
      </c>
      <c r="P21605" s="34" t="e">
        <f t="shared" si="2027"/>
        <v>#VALUE!</v>
      </c>
      <c r="Q21605" s="34" t="e">
        <f t="shared" si="2028"/>
        <v>#VALUE!</v>
      </c>
      <c r="R21605" s="31" t="e">
        <f t="shared" si="2024"/>
        <v>#VALUE!</v>
      </c>
    </row>
    <row r="21606" spans="1:18" x14ac:dyDescent="0.25">
      <c r="A21606" s="12">
        <v>43691</v>
      </c>
      <c r="B21606" s="19">
        <v>2019</v>
      </c>
      <c r="C21606" s="19">
        <v>8</v>
      </c>
      <c r="D21606" s="19">
        <v>14</v>
      </c>
      <c r="E21606" s="19">
        <v>2</v>
      </c>
      <c r="F21606" s="19">
        <v>0</v>
      </c>
      <c r="G21606" s="12">
        <f t="shared" si="2025"/>
        <v>43691.041666666664</v>
      </c>
      <c r="H21606" s="12">
        <f t="shared" si="2026"/>
        <v>43691.052083333328</v>
      </c>
      <c r="I21606" s="20">
        <v>1.7909599999999999E-5</v>
      </c>
      <c r="J21606" s="21">
        <v>1.8851999999999998E-5</v>
      </c>
      <c r="K21606" s="22">
        <v>1</v>
      </c>
      <c r="L21606" s="22">
        <v>0</v>
      </c>
      <c r="M21606" s="30">
        <v>0</v>
      </c>
      <c r="N21606" s="30">
        <f>IF(Introduction!$M$14="Oui",ProdPV*Profils!M21606/Param!$O$4/4,MIN(PuissanceOnduleur,PuissancePV*Profils!M21606)*Param!$O$3/Param!$O$4/4)</f>
        <v>0</v>
      </c>
      <c r="O21606" s="29" t="e">
        <f t="shared" si="2023"/>
        <v>#VALUE!</v>
      </c>
      <c r="P21606" s="34" t="e">
        <f t="shared" si="2027"/>
        <v>#VALUE!</v>
      </c>
      <c r="Q21606" s="34" t="e">
        <f t="shared" si="2028"/>
        <v>#VALUE!</v>
      </c>
      <c r="R21606" s="31" t="e">
        <f t="shared" si="2024"/>
        <v>#VALUE!</v>
      </c>
    </row>
    <row r="21607" spans="1:18" x14ac:dyDescent="0.25">
      <c r="A21607" s="12">
        <v>43691.010416666664</v>
      </c>
      <c r="B21607" s="19">
        <v>2019</v>
      </c>
      <c r="C21607" s="19">
        <v>8</v>
      </c>
      <c r="D21607" s="19">
        <v>14</v>
      </c>
      <c r="E21607" s="19">
        <v>2</v>
      </c>
      <c r="F21607" s="19">
        <v>15</v>
      </c>
      <c r="G21607" s="12">
        <f t="shared" si="2025"/>
        <v>43691.052083333328</v>
      </c>
      <c r="H21607" s="12">
        <f t="shared" si="2026"/>
        <v>43691.062499999993</v>
      </c>
      <c r="I21607" s="20">
        <v>1.7638700000000001E-5</v>
      </c>
      <c r="J21607" s="21">
        <v>1.8388300000000001E-5</v>
      </c>
      <c r="K21607" s="22">
        <v>1</v>
      </c>
      <c r="L21607" s="22">
        <v>0</v>
      </c>
      <c r="M21607" s="30">
        <v>0</v>
      </c>
      <c r="N21607" s="30">
        <f>IF(Introduction!$M$14="Oui",ProdPV*Profils!M21607/Param!$O$4/4,MIN(PuissanceOnduleur,PuissancePV*Profils!M21607)*Param!$O$3/Param!$O$4/4)</f>
        <v>0</v>
      </c>
      <c r="O21607" s="29" t="e">
        <f t="shared" si="2023"/>
        <v>#VALUE!</v>
      </c>
      <c r="P21607" s="34" t="e">
        <f t="shared" si="2027"/>
        <v>#VALUE!</v>
      </c>
      <c r="Q21607" s="34" t="e">
        <f t="shared" si="2028"/>
        <v>#VALUE!</v>
      </c>
      <c r="R21607" s="31" t="e">
        <f t="shared" si="2024"/>
        <v>#VALUE!</v>
      </c>
    </row>
    <row r="21608" spans="1:18" x14ac:dyDescent="0.25">
      <c r="A21608" s="12">
        <v>43691.020833333336</v>
      </c>
      <c r="B21608" s="19">
        <v>2019</v>
      </c>
      <c r="C21608" s="19">
        <v>8</v>
      </c>
      <c r="D21608" s="19">
        <v>14</v>
      </c>
      <c r="E21608" s="19">
        <v>2</v>
      </c>
      <c r="F21608" s="19">
        <v>30</v>
      </c>
      <c r="G21608" s="12">
        <f t="shared" si="2025"/>
        <v>43691.0625</v>
      </c>
      <c r="H21608" s="12">
        <f t="shared" si="2026"/>
        <v>43691.072916666664</v>
      </c>
      <c r="I21608" s="20">
        <v>1.7390000000000001E-5</v>
      </c>
      <c r="J21608" s="21">
        <v>1.8627700000000001E-5</v>
      </c>
      <c r="K21608" s="22">
        <v>1</v>
      </c>
      <c r="L21608" s="22">
        <v>0</v>
      </c>
      <c r="M21608" s="30">
        <v>0</v>
      </c>
      <c r="N21608" s="30">
        <f>IF(Introduction!$M$14="Oui",ProdPV*Profils!M21608/Param!$O$4/4,MIN(PuissanceOnduleur,PuissancePV*Profils!M21608)*Param!$O$3/Param!$O$4/4)</f>
        <v>0</v>
      </c>
      <c r="O21608" s="29" t="e">
        <f t="shared" si="2023"/>
        <v>#VALUE!</v>
      </c>
      <c r="P21608" s="34" t="e">
        <f t="shared" si="2027"/>
        <v>#VALUE!</v>
      </c>
      <c r="Q21608" s="34" t="e">
        <f t="shared" si="2028"/>
        <v>#VALUE!</v>
      </c>
      <c r="R21608" s="31" t="e">
        <f t="shared" si="2024"/>
        <v>#VALUE!</v>
      </c>
    </row>
    <row r="21609" spans="1:18" x14ac:dyDescent="0.25">
      <c r="A21609" s="12">
        <v>43691.03125</v>
      </c>
      <c r="B21609" s="19">
        <v>2019</v>
      </c>
      <c r="C21609" s="19">
        <v>8</v>
      </c>
      <c r="D21609" s="19">
        <v>14</v>
      </c>
      <c r="E21609" s="19">
        <v>2</v>
      </c>
      <c r="F21609" s="19">
        <v>45</v>
      </c>
      <c r="G21609" s="12">
        <f t="shared" si="2025"/>
        <v>43691.072916666664</v>
      </c>
      <c r="H21609" s="12">
        <f t="shared" si="2026"/>
        <v>43691.083333333328</v>
      </c>
      <c r="I21609" s="20">
        <v>1.7146099999999998E-5</v>
      </c>
      <c r="J21609" s="21">
        <v>1.8212000000000001E-5</v>
      </c>
      <c r="K21609" s="22">
        <v>1</v>
      </c>
      <c r="L21609" s="22">
        <v>0</v>
      </c>
      <c r="M21609" s="30">
        <v>0</v>
      </c>
      <c r="N21609" s="30">
        <f>IF(Introduction!$M$14="Oui",ProdPV*Profils!M21609/Param!$O$4/4,MIN(PuissanceOnduleur,PuissancePV*Profils!M21609)*Param!$O$3/Param!$O$4/4)</f>
        <v>0</v>
      </c>
      <c r="O21609" s="29" t="e">
        <f t="shared" si="2023"/>
        <v>#VALUE!</v>
      </c>
      <c r="P21609" s="34" t="e">
        <f t="shared" si="2027"/>
        <v>#VALUE!</v>
      </c>
      <c r="Q21609" s="34" t="e">
        <f t="shared" si="2028"/>
        <v>#VALUE!</v>
      </c>
      <c r="R21609" s="31" t="e">
        <f t="shared" si="2024"/>
        <v>#VALUE!</v>
      </c>
    </row>
    <row r="21610" spans="1:18" x14ac:dyDescent="0.25">
      <c r="A21610" s="12">
        <v>43691.041666666664</v>
      </c>
      <c r="B21610" s="19">
        <v>2019</v>
      </c>
      <c r="C21610" s="19">
        <v>8</v>
      </c>
      <c r="D21610" s="19">
        <v>14</v>
      </c>
      <c r="E21610" s="19">
        <v>3</v>
      </c>
      <c r="F21610" s="19">
        <v>0</v>
      </c>
      <c r="G21610" s="12">
        <f t="shared" si="2025"/>
        <v>43691.083333333328</v>
      </c>
      <c r="H21610" s="12">
        <f t="shared" si="2026"/>
        <v>43691.093749999993</v>
      </c>
      <c r="I21610" s="20">
        <v>1.6915500000000001E-5</v>
      </c>
      <c r="J21610" s="21">
        <v>1.7569699999999999E-5</v>
      </c>
      <c r="K21610" s="22">
        <v>1</v>
      </c>
      <c r="L21610" s="22">
        <v>0</v>
      </c>
      <c r="M21610" s="30">
        <v>0</v>
      </c>
      <c r="N21610" s="30">
        <f>IF(Introduction!$M$14="Oui",ProdPV*Profils!M21610/Param!$O$4/4,MIN(PuissanceOnduleur,PuissancePV*Profils!M21610)*Param!$O$3/Param!$O$4/4)</f>
        <v>0</v>
      </c>
      <c r="O21610" s="29" t="e">
        <f t="shared" si="2023"/>
        <v>#VALUE!</v>
      </c>
      <c r="P21610" s="34" t="e">
        <f t="shared" si="2027"/>
        <v>#VALUE!</v>
      </c>
      <c r="Q21610" s="34" t="e">
        <f t="shared" si="2028"/>
        <v>#VALUE!</v>
      </c>
      <c r="R21610" s="31" t="e">
        <f t="shared" si="2024"/>
        <v>#VALUE!</v>
      </c>
    </row>
    <row r="21611" spans="1:18" x14ac:dyDescent="0.25">
      <c r="A21611" s="12">
        <v>43691.052083333336</v>
      </c>
      <c r="B21611" s="19">
        <v>2019</v>
      </c>
      <c r="C21611" s="19">
        <v>8</v>
      </c>
      <c r="D21611" s="19">
        <v>14</v>
      </c>
      <c r="E21611" s="19">
        <v>3</v>
      </c>
      <c r="F21611" s="19">
        <v>15</v>
      </c>
      <c r="G21611" s="12">
        <f t="shared" si="2025"/>
        <v>43691.09375</v>
      </c>
      <c r="H21611" s="12">
        <f t="shared" si="2026"/>
        <v>43691.104166666664</v>
      </c>
      <c r="I21611" s="20">
        <v>1.67484E-5</v>
      </c>
      <c r="J21611" s="21">
        <v>1.6617799999999999E-5</v>
      </c>
      <c r="K21611" s="22">
        <v>1</v>
      </c>
      <c r="L21611" s="22">
        <v>0</v>
      </c>
      <c r="M21611" s="30">
        <v>0</v>
      </c>
      <c r="N21611" s="30">
        <f>IF(Introduction!$M$14="Oui",ProdPV*Profils!M21611/Param!$O$4/4,MIN(PuissanceOnduleur,PuissancePV*Profils!M21611)*Param!$O$3/Param!$O$4/4)</f>
        <v>0</v>
      </c>
      <c r="O21611" s="29" t="e">
        <f t="shared" si="2023"/>
        <v>#VALUE!</v>
      </c>
      <c r="P21611" s="34" t="e">
        <f t="shared" si="2027"/>
        <v>#VALUE!</v>
      </c>
      <c r="Q21611" s="34" t="e">
        <f t="shared" si="2028"/>
        <v>#VALUE!</v>
      </c>
      <c r="R21611" s="31" t="e">
        <f t="shared" si="2024"/>
        <v>#VALUE!</v>
      </c>
    </row>
    <row r="21612" spans="1:18" x14ac:dyDescent="0.25">
      <c r="A21612" s="12">
        <v>43691.0625</v>
      </c>
      <c r="B21612" s="19">
        <v>2019</v>
      </c>
      <c r="C21612" s="19">
        <v>8</v>
      </c>
      <c r="D21612" s="19">
        <v>14</v>
      </c>
      <c r="E21612" s="19">
        <v>3</v>
      </c>
      <c r="F21612" s="19">
        <v>30</v>
      </c>
      <c r="G21612" s="12">
        <f t="shared" si="2025"/>
        <v>43691.104166666664</v>
      </c>
      <c r="H21612" s="12">
        <f t="shared" si="2026"/>
        <v>43691.114583333328</v>
      </c>
      <c r="I21612" s="20">
        <v>1.6506300000000002E-5</v>
      </c>
      <c r="J21612" s="21">
        <v>1.5560700000000002E-5</v>
      </c>
      <c r="K21612" s="22">
        <v>1</v>
      </c>
      <c r="L21612" s="22">
        <v>0</v>
      </c>
      <c r="M21612" s="30">
        <v>0</v>
      </c>
      <c r="N21612" s="30">
        <f>IF(Introduction!$M$14="Oui",ProdPV*Profils!M21612/Param!$O$4/4,MIN(PuissanceOnduleur,PuissancePV*Profils!M21612)*Param!$O$3/Param!$O$4/4)</f>
        <v>0</v>
      </c>
      <c r="O21612" s="29" t="e">
        <f t="shared" si="2023"/>
        <v>#VALUE!</v>
      </c>
      <c r="P21612" s="34" t="e">
        <f t="shared" si="2027"/>
        <v>#VALUE!</v>
      </c>
      <c r="Q21612" s="34" t="e">
        <f t="shared" si="2028"/>
        <v>#VALUE!</v>
      </c>
      <c r="R21612" s="31" t="e">
        <f t="shared" si="2024"/>
        <v>#VALUE!</v>
      </c>
    </row>
    <row r="21613" spans="1:18" x14ac:dyDescent="0.25">
      <c r="A21613" s="12">
        <v>43691.072916666664</v>
      </c>
      <c r="B21613" s="19">
        <v>2019</v>
      </c>
      <c r="C21613" s="19">
        <v>8</v>
      </c>
      <c r="D21613" s="19">
        <v>14</v>
      </c>
      <c r="E21613" s="19">
        <v>3</v>
      </c>
      <c r="F21613" s="19">
        <v>45</v>
      </c>
      <c r="G21613" s="12">
        <f t="shared" si="2025"/>
        <v>43691.114583333328</v>
      </c>
      <c r="H21613" s="12">
        <f t="shared" si="2026"/>
        <v>43691.124999999993</v>
      </c>
      <c r="I21613" s="20">
        <v>1.6235700000000001E-5</v>
      </c>
      <c r="J21613" s="21">
        <v>1.4981699999999999E-5</v>
      </c>
      <c r="K21613" s="22">
        <v>1</v>
      </c>
      <c r="L21613" s="22">
        <v>0</v>
      </c>
      <c r="M21613" s="30">
        <v>0</v>
      </c>
      <c r="N21613" s="30">
        <f>IF(Introduction!$M$14="Oui",ProdPV*Profils!M21613/Param!$O$4/4,MIN(PuissanceOnduleur,PuissancePV*Profils!M21613)*Param!$O$3/Param!$O$4/4)</f>
        <v>0</v>
      </c>
      <c r="O21613" s="29" t="e">
        <f t="shared" si="2023"/>
        <v>#VALUE!</v>
      </c>
      <c r="P21613" s="34" t="e">
        <f t="shared" si="2027"/>
        <v>#VALUE!</v>
      </c>
      <c r="Q21613" s="34" t="e">
        <f t="shared" si="2028"/>
        <v>#VALUE!</v>
      </c>
      <c r="R21613" s="31" t="e">
        <f t="shared" si="2024"/>
        <v>#VALUE!</v>
      </c>
    </row>
    <row r="21614" spans="1:18" x14ac:dyDescent="0.25">
      <c r="A21614" s="12">
        <v>43691.083333333336</v>
      </c>
      <c r="B21614" s="19">
        <v>2019</v>
      </c>
      <c r="C21614" s="19">
        <v>8</v>
      </c>
      <c r="D21614" s="19">
        <v>14</v>
      </c>
      <c r="E21614" s="19">
        <v>4</v>
      </c>
      <c r="F21614" s="19">
        <v>0</v>
      </c>
      <c r="G21614" s="12">
        <f t="shared" si="2025"/>
        <v>43691.125</v>
      </c>
      <c r="H21614" s="12">
        <f t="shared" si="2026"/>
        <v>43691.135416666664</v>
      </c>
      <c r="I21614" s="20">
        <v>1.5994700000000001E-5</v>
      </c>
      <c r="J21614" s="21">
        <v>1.45983E-5</v>
      </c>
      <c r="K21614" s="22">
        <v>1</v>
      </c>
      <c r="L21614" s="22">
        <v>0</v>
      </c>
      <c r="M21614" s="30">
        <v>0</v>
      </c>
      <c r="N21614" s="30">
        <f>IF(Introduction!$M$14="Oui",ProdPV*Profils!M21614/Param!$O$4/4,MIN(PuissanceOnduleur,PuissancePV*Profils!M21614)*Param!$O$3/Param!$O$4/4)</f>
        <v>0</v>
      </c>
      <c r="O21614" s="29" t="e">
        <f t="shared" si="2023"/>
        <v>#VALUE!</v>
      </c>
      <c r="P21614" s="34" t="e">
        <f t="shared" si="2027"/>
        <v>#VALUE!</v>
      </c>
      <c r="Q21614" s="34" t="e">
        <f t="shared" si="2028"/>
        <v>#VALUE!</v>
      </c>
      <c r="R21614" s="31" t="e">
        <f t="shared" si="2024"/>
        <v>#VALUE!</v>
      </c>
    </row>
    <row r="21615" spans="1:18" x14ac:dyDescent="0.25">
      <c r="A21615" s="12">
        <v>43691.09375</v>
      </c>
      <c r="B21615" s="19">
        <v>2019</v>
      </c>
      <c r="C21615" s="19">
        <v>8</v>
      </c>
      <c r="D21615" s="19">
        <v>14</v>
      </c>
      <c r="E21615" s="19">
        <v>4</v>
      </c>
      <c r="F21615" s="19">
        <v>15</v>
      </c>
      <c r="G21615" s="12">
        <f t="shared" si="2025"/>
        <v>43691.135416666664</v>
      </c>
      <c r="H21615" s="12">
        <f t="shared" si="2026"/>
        <v>43691.145833333328</v>
      </c>
      <c r="I21615" s="20">
        <v>1.57146E-5</v>
      </c>
      <c r="J21615" s="21">
        <v>1.42289E-5</v>
      </c>
      <c r="K21615" s="22">
        <v>1</v>
      </c>
      <c r="L21615" s="22">
        <v>0</v>
      </c>
      <c r="M21615" s="30">
        <v>0</v>
      </c>
      <c r="N21615" s="30">
        <f>IF(Introduction!$M$14="Oui",ProdPV*Profils!M21615/Param!$O$4/4,MIN(PuissanceOnduleur,PuissancePV*Profils!M21615)*Param!$O$3/Param!$O$4/4)</f>
        <v>0</v>
      </c>
      <c r="O21615" s="29" t="e">
        <f t="shared" si="2023"/>
        <v>#VALUE!</v>
      </c>
      <c r="P21615" s="34" t="e">
        <f t="shared" si="2027"/>
        <v>#VALUE!</v>
      </c>
      <c r="Q21615" s="34" t="e">
        <f t="shared" si="2028"/>
        <v>#VALUE!</v>
      </c>
      <c r="R21615" s="31" t="e">
        <f t="shared" si="2024"/>
        <v>#VALUE!</v>
      </c>
    </row>
    <row r="21616" spans="1:18" x14ac:dyDescent="0.25">
      <c r="A21616" s="12">
        <v>43691.104166666664</v>
      </c>
      <c r="B21616" s="19">
        <v>2019</v>
      </c>
      <c r="C21616" s="19">
        <v>8</v>
      </c>
      <c r="D21616" s="19">
        <v>14</v>
      </c>
      <c r="E21616" s="19">
        <v>4</v>
      </c>
      <c r="F21616" s="19">
        <v>30</v>
      </c>
      <c r="G21616" s="12">
        <f t="shared" si="2025"/>
        <v>43691.145833333328</v>
      </c>
      <c r="H21616" s="12">
        <f t="shared" si="2026"/>
        <v>43691.156249999993</v>
      </c>
      <c r="I21616" s="20">
        <v>1.5678100000000002E-5</v>
      </c>
      <c r="J21616" s="21">
        <v>1.3726E-5</v>
      </c>
      <c r="K21616" s="22">
        <v>1</v>
      </c>
      <c r="L21616" s="22">
        <v>0</v>
      </c>
      <c r="M21616" s="30">
        <v>0</v>
      </c>
      <c r="N21616" s="30">
        <f>IF(Introduction!$M$14="Oui",ProdPV*Profils!M21616/Param!$O$4/4,MIN(PuissanceOnduleur,PuissancePV*Profils!M21616)*Param!$O$3/Param!$O$4/4)</f>
        <v>0</v>
      </c>
      <c r="O21616" s="29" t="e">
        <f t="shared" si="2023"/>
        <v>#VALUE!</v>
      </c>
      <c r="P21616" s="34" t="e">
        <f t="shared" si="2027"/>
        <v>#VALUE!</v>
      </c>
      <c r="Q21616" s="34" t="e">
        <f t="shared" si="2028"/>
        <v>#VALUE!</v>
      </c>
      <c r="R21616" s="31" t="e">
        <f t="shared" si="2024"/>
        <v>#VALUE!</v>
      </c>
    </row>
    <row r="21617" spans="1:18" x14ac:dyDescent="0.25">
      <c r="A21617" s="12">
        <v>43691.114583333336</v>
      </c>
      <c r="B21617" s="19">
        <v>2019</v>
      </c>
      <c r="C21617" s="19">
        <v>8</v>
      </c>
      <c r="D21617" s="19">
        <v>14</v>
      </c>
      <c r="E21617" s="19">
        <v>4</v>
      </c>
      <c r="F21617" s="19">
        <v>45</v>
      </c>
      <c r="G21617" s="12">
        <f t="shared" si="2025"/>
        <v>43691.15625</v>
      </c>
      <c r="H21617" s="12">
        <f t="shared" si="2026"/>
        <v>43691.166666666664</v>
      </c>
      <c r="I21617" s="20">
        <v>1.5798300000000001E-5</v>
      </c>
      <c r="J21617" s="21">
        <v>1.31763E-5</v>
      </c>
      <c r="K21617" s="22">
        <v>1</v>
      </c>
      <c r="L21617" s="22">
        <v>0</v>
      </c>
      <c r="M21617" s="30">
        <v>0</v>
      </c>
      <c r="N21617" s="30">
        <f>IF(Introduction!$M$14="Oui",ProdPV*Profils!M21617/Param!$O$4/4,MIN(PuissanceOnduleur,PuissancePV*Profils!M21617)*Param!$O$3/Param!$O$4/4)</f>
        <v>0</v>
      </c>
      <c r="O21617" s="29" t="e">
        <f t="shared" si="2023"/>
        <v>#VALUE!</v>
      </c>
      <c r="P21617" s="34" t="e">
        <f t="shared" si="2027"/>
        <v>#VALUE!</v>
      </c>
      <c r="Q21617" s="34" t="e">
        <f t="shared" si="2028"/>
        <v>#VALUE!</v>
      </c>
      <c r="R21617" s="31" t="e">
        <f t="shared" si="2024"/>
        <v>#VALUE!</v>
      </c>
    </row>
    <row r="21618" spans="1:18" x14ac:dyDescent="0.25">
      <c r="A21618" s="12">
        <v>43691.125</v>
      </c>
      <c r="B21618" s="19">
        <v>2019</v>
      </c>
      <c r="C21618" s="19">
        <v>8</v>
      </c>
      <c r="D21618" s="19">
        <v>14</v>
      </c>
      <c r="E21618" s="19">
        <v>5</v>
      </c>
      <c r="F21618" s="19">
        <v>0</v>
      </c>
      <c r="G21618" s="12">
        <f t="shared" si="2025"/>
        <v>43691.166666666664</v>
      </c>
      <c r="H21618" s="12">
        <f t="shared" si="2026"/>
        <v>43691.177083333328</v>
      </c>
      <c r="I21618" s="20">
        <v>1.6011E-5</v>
      </c>
      <c r="J21618" s="21">
        <v>1.26921E-5</v>
      </c>
      <c r="K21618" s="22">
        <v>1</v>
      </c>
      <c r="L21618" s="22">
        <v>0</v>
      </c>
      <c r="M21618" s="30">
        <v>0</v>
      </c>
      <c r="N21618" s="30">
        <f>IF(Introduction!$M$14="Oui",ProdPV*Profils!M21618/Param!$O$4/4,MIN(PuissanceOnduleur,PuissancePV*Profils!M21618)*Param!$O$3/Param!$O$4/4)</f>
        <v>0</v>
      </c>
      <c r="O21618" s="29" t="e">
        <f t="shared" si="2023"/>
        <v>#VALUE!</v>
      </c>
      <c r="P21618" s="34" t="e">
        <f t="shared" si="2027"/>
        <v>#VALUE!</v>
      </c>
      <c r="Q21618" s="34" t="e">
        <f t="shared" si="2028"/>
        <v>#VALUE!</v>
      </c>
      <c r="R21618" s="31" t="e">
        <f t="shared" si="2024"/>
        <v>#VALUE!</v>
      </c>
    </row>
    <row r="21619" spans="1:18" x14ac:dyDescent="0.25">
      <c r="A21619" s="12">
        <v>43691.135416666664</v>
      </c>
      <c r="B21619" s="19">
        <v>2019</v>
      </c>
      <c r="C21619" s="19">
        <v>8</v>
      </c>
      <c r="D21619" s="19">
        <v>14</v>
      </c>
      <c r="E21619" s="19">
        <v>5</v>
      </c>
      <c r="F21619" s="19">
        <v>15</v>
      </c>
      <c r="G21619" s="12">
        <f t="shared" si="2025"/>
        <v>43691.177083333328</v>
      </c>
      <c r="H21619" s="12">
        <f t="shared" si="2026"/>
        <v>43691.187499999993</v>
      </c>
      <c r="I21619" s="20">
        <v>1.6172999999999999E-5</v>
      </c>
      <c r="J21619" s="21">
        <v>1.27137E-5</v>
      </c>
      <c r="K21619" s="22">
        <v>1</v>
      </c>
      <c r="L21619" s="22">
        <v>0</v>
      </c>
      <c r="M21619" s="30">
        <v>0</v>
      </c>
      <c r="N21619" s="30">
        <f>IF(Introduction!$M$14="Oui",ProdPV*Profils!M21619/Param!$O$4/4,MIN(PuissanceOnduleur,PuissancePV*Profils!M21619)*Param!$O$3/Param!$O$4/4)</f>
        <v>0</v>
      </c>
      <c r="O21619" s="29" t="e">
        <f t="shared" si="2023"/>
        <v>#VALUE!</v>
      </c>
      <c r="P21619" s="34" t="e">
        <f t="shared" si="2027"/>
        <v>#VALUE!</v>
      </c>
      <c r="Q21619" s="34" t="e">
        <f t="shared" si="2028"/>
        <v>#VALUE!</v>
      </c>
      <c r="R21619" s="31" t="e">
        <f t="shared" si="2024"/>
        <v>#VALUE!</v>
      </c>
    </row>
    <row r="21620" spans="1:18" x14ac:dyDescent="0.25">
      <c r="A21620" s="12">
        <v>43691.145833333336</v>
      </c>
      <c r="B21620" s="19">
        <v>2019</v>
      </c>
      <c r="C21620" s="19">
        <v>8</v>
      </c>
      <c r="D21620" s="19">
        <v>14</v>
      </c>
      <c r="E21620" s="19">
        <v>5</v>
      </c>
      <c r="F21620" s="19">
        <v>30</v>
      </c>
      <c r="G21620" s="12">
        <f t="shared" si="2025"/>
        <v>43691.1875</v>
      </c>
      <c r="H21620" s="12">
        <f t="shared" si="2026"/>
        <v>43691.197916666664</v>
      </c>
      <c r="I21620" s="20">
        <v>1.6569E-5</v>
      </c>
      <c r="J21620" s="21">
        <v>1.30922E-5</v>
      </c>
      <c r="K21620" s="22">
        <v>1</v>
      </c>
      <c r="L21620" s="22">
        <v>0</v>
      </c>
      <c r="M21620" s="30">
        <v>0</v>
      </c>
      <c r="N21620" s="30">
        <f>IF(Introduction!$M$14="Oui",ProdPV*Profils!M21620/Param!$O$4/4,MIN(PuissanceOnduleur,PuissancePV*Profils!M21620)*Param!$O$3/Param!$O$4/4)</f>
        <v>0</v>
      </c>
      <c r="O21620" s="29" t="e">
        <f t="shared" si="2023"/>
        <v>#VALUE!</v>
      </c>
      <c r="P21620" s="34" t="e">
        <f t="shared" si="2027"/>
        <v>#VALUE!</v>
      </c>
      <c r="Q21620" s="34" t="e">
        <f t="shared" si="2028"/>
        <v>#VALUE!</v>
      </c>
      <c r="R21620" s="31" t="e">
        <f t="shared" si="2024"/>
        <v>#VALUE!</v>
      </c>
    </row>
    <row r="21621" spans="1:18" x14ac:dyDescent="0.25">
      <c r="A21621" s="12">
        <v>43691.15625</v>
      </c>
      <c r="B21621" s="19">
        <v>2019</v>
      </c>
      <c r="C21621" s="19">
        <v>8</v>
      </c>
      <c r="D21621" s="19">
        <v>14</v>
      </c>
      <c r="E21621" s="19">
        <v>5</v>
      </c>
      <c r="F21621" s="19">
        <v>45</v>
      </c>
      <c r="G21621" s="12">
        <f t="shared" si="2025"/>
        <v>43691.197916666664</v>
      </c>
      <c r="H21621" s="12">
        <f t="shared" si="2026"/>
        <v>43691.208333333328</v>
      </c>
      <c r="I21621" s="20">
        <v>1.6877699999999999E-5</v>
      </c>
      <c r="J21621" s="21">
        <v>1.3095099999999999E-5</v>
      </c>
      <c r="K21621" s="22">
        <v>1</v>
      </c>
      <c r="L21621" s="22">
        <v>0</v>
      </c>
      <c r="M21621" s="30">
        <v>0</v>
      </c>
      <c r="N21621" s="30">
        <f>IF(Introduction!$M$14="Oui",ProdPV*Profils!M21621/Param!$O$4/4,MIN(PuissanceOnduleur,PuissancePV*Profils!M21621)*Param!$O$3/Param!$O$4/4)</f>
        <v>0</v>
      </c>
      <c r="O21621" s="29" t="e">
        <f t="shared" si="2023"/>
        <v>#VALUE!</v>
      </c>
      <c r="P21621" s="34" t="e">
        <f t="shared" si="2027"/>
        <v>#VALUE!</v>
      </c>
      <c r="Q21621" s="34" t="e">
        <f t="shared" si="2028"/>
        <v>#VALUE!</v>
      </c>
      <c r="R21621" s="31" t="e">
        <f t="shared" si="2024"/>
        <v>#VALUE!</v>
      </c>
    </row>
    <row r="21622" spans="1:18" x14ac:dyDescent="0.25">
      <c r="A21622" s="12">
        <v>43691.166666666664</v>
      </c>
      <c r="B21622" s="19">
        <v>2019</v>
      </c>
      <c r="C21622" s="19">
        <v>8</v>
      </c>
      <c r="D21622" s="19">
        <v>14</v>
      </c>
      <c r="E21622" s="19">
        <v>6</v>
      </c>
      <c r="F21622" s="19">
        <v>0</v>
      </c>
      <c r="G21622" s="12">
        <f t="shared" si="2025"/>
        <v>43691.208333333328</v>
      </c>
      <c r="H21622" s="12">
        <f t="shared" si="2026"/>
        <v>43691.218749999993</v>
      </c>
      <c r="I21622" s="20">
        <v>1.73925E-5</v>
      </c>
      <c r="J21622" s="21">
        <v>1.3783E-5</v>
      </c>
      <c r="K21622" s="22">
        <v>1</v>
      </c>
      <c r="L21622" s="22">
        <v>0</v>
      </c>
      <c r="M21622" s="30">
        <v>0</v>
      </c>
      <c r="N21622" s="30">
        <f>IF(Introduction!$M$14="Oui",ProdPV*Profils!M21622/Param!$O$4/4,MIN(PuissanceOnduleur,PuissancePV*Profils!M21622)*Param!$O$3/Param!$O$4/4)</f>
        <v>0</v>
      </c>
      <c r="O21622" s="29" t="e">
        <f t="shared" si="2023"/>
        <v>#VALUE!</v>
      </c>
      <c r="P21622" s="34" t="e">
        <f t="shared" si="2027"/>
        <v>#VALUE!</v>
      </c>
      <c r="Q21622" s="34" t="e">
        <f t="shared" si="2028"/>
        <v>#VALUE!</v>
      </c>
      <c r="R21622" s="31" t="e">
        <f t="shared" si="2024"/>
        <v>#VALUE!</v>
      </c>
    </row>
    <row r="21623" spans="1:18" x14ac:dyDescent="0.25">
      <c r="A21623" s="12">
        <v>43691.177083333336</v>
      </c>
      <c r="B21623" s="19">
        <v>2019</v>
      </c>
      <c r="C21623" s="19">
        <v>8</v>
      </c>
      <c r="D21623" s="19">
        <v>14</v>
      </c>
      <c r="E21623" s="19">
        <v>6</v>
      </c>
      <c r="F21623" s="19">
        <v>15</v>
      </c>
      <c r="G21623" s="12">
        <f t="shared" si="2025"/>
        <v>43691.21875</v>
      </c>
      <c r="H21623" s="12">
        <f t="shared" si="2026"/>
        <v>43691.229166666664</v>
      </c>
      <c r="I21623" s="20">
        <v>1.7832000000000001E-5</v>
      </c>
      <c r="J21623" s="21">
        <v>1.41709E-5</v>
      </c>
      <c r="K21623" s="22">
        <v>1</v>
      </c>
      <c r="L21623" s="22">
        <v>0</v>
      </c>
      <c r="M21623" s="30">
        <v>0</v>
      </c>
      <c r="N21623" s="30">
        <f>IF(Introduction!$M$14="Oui",ProdPV*Profils!M21623/Param!$O$4/4,MIN(PuissanceOnduleur,PuissancePV*Profils!M21623)*Param!$O$3/Param!$O$4/4)</f>
        <v>0</v>
      </c>
      <c r="O21623" s="29" t="e">
        <f t="shared" si="2023"/>
        <v>#VALUE!</v>
      </c>
      <c r="P21623" s="34" t="e">
        <f t="shared" si="2027"/>
        <v>#VALUE!</v>
      </c>
      <c r="Q21623" s="34" t="e">
        <f t="shared" si="2028"/>
        <v>#VALUE!</v>
      </c>
      <c r="R21623" s="31" t="e">
        <f t="shared" si="2024"/>
        <v>#VALUE!</v>
      </c>
    </row>
    <row r="21624" spans="1:18" x14ac:dyDescent="0.25">
      <c r="A21624" s="12">
        <v>43691.1875</v>
      </c>
      <c r="B21624" s="19">
        <v>2019</v>
      </c>
      <c r="C21624" s="19">
        <v>8</v>
      </c>
      <c r="D21624" s="19">
        <v>14</v>
      </c>
      <c r="E21624" s="19">
        <v>6</v>
      </c>
      <c r="F21624" s="19">
        <v>30</v>
      </c>
      <c r="G21624" s="12">
        <f t="shared" si="2025"/>
        <v>43691.229166666664</v>
      </c>
      <c r="H21624" s="12">
        <f t="shared" si="2026"/>
        <v>43691.239583333328</v>
      </c>
      <c r="I21624" s="20">
        <v>1.8779499999999999E-5</v>
      </c>
      <c r="J21624" s="21">
        <v>1.44375E-5</v>
      </c>
      <c r="K21624" s="22">
        <v>1</v>
      </c>
      <c r="L21624" s="22">
        <v>0</v>
      </c>
      <c r="M21624" s="30">
        <v>2.4340666768936747E-4</v>
      </c>
      <c r="N21624" s="30">
        <f>IF(Introduction!$M$14="Oui",ProdPV*Profils!M21624/Param!$O$4/4,MIN(PuissanceOnduleur,PuissancePV*Profils!M21624)*Param!$O$3/Param!$O$4/4)</f>
        <v>0</v>
      </c>
      <c r="O21624" s="29" t="e">
        <f t="shared" si="2023"/>
        <v>#VALUE!</v>
      </c>
      <c r="P21624" s="34" t="e">
        <f t="shared" si="2027"/>
        <v>#VALUE!</v>
      </c>
      <c r="Q21624" s="34" t="e">
        <f t="shared" si="2028"/>
        <v>#VALUE!</v>
      </c>
      <c r="R21624" s="31" t="e">
        <f t="shared" si="2024"/>
        <v>#VALUE!</v>
      </c>
    </row>
    <row r="21625" spans="1:18" x14ac:dyDescent="0.25">
      <c r="A21625" s="12">
        <v>43691.197916666664</v>
      </c>
      <c r="B21625" s="19">
        <v>2019</v>
      </c>
      <c r="C21625" s="19">
        <v>8</v>
      </c>
      <c r="D21625" s="19">
        <v>14</v>
      </c>
      <c r="E21625" s="19">
        <v>6</v>
      </c>
      <c r="F21625" s="19">
        <v>45</v>
      </c>
      <c r="G21625" s="12">
        <f t="shared" si="2025"/>
        <v>43691.239583333328</v>
      </c>
      <c r="H21625" s="12">
        <f t="shared" si="2026"/>
        <v>43691.249999999993</v>
      </c>
      <c r="I21625" s="20">
        <v>1.93024E-5</v>
      </c>
      <c r="J21625" s="21">
        <v>1.49938E-5</v>
      </c>
      <c r="K21625" s="22">
        <v>1</v>
      </c>
      <c r="L21625" s="22">
        <v>0</v>
      </c>
      <c r="M21625" s="30">
        <v>5.3653020683747743E-3</v>
      </c>
      <c r="N21625" s="30">
        <f>IF(Introduction!$M$14="Oui",ProdPV*Profils!M21625/Param!$O$4/4,MIN(PuissanceOnduleur,PuissancePV*Profils!M21625)*Param!$O$3/Param!$O$4/4)</f>
        <v>0</v>
      </c>
      <c r="O21625" s="29" t="e">
        <f t="shared" si="2023"/>
        <v>#VALUE!</v>
      </c>
      <c r="P21625" s="34" t="e">
        <f t="shared" si="2027"/>
        <v>#VALUE!</v>
      </c>
      <c r="Q21625" s="34" t="e">
        <f t="shared" si="2028"/>
        <v>#VALUE!</v>
      </c>
      <c r="R21625" s="31" t="e">
        <f t="shared" si="2024"/>
        <v>#VALUE!</v>
      </c>
    </row>
    <row r="21626" spans="1:18" x14ac:dyDescent="0.25">
      <c r="A21626" s="12">
        <v>43691.208333333336</v>
      </c>
      <c r="B21626" s="19">
        <v>2019</v>
      </c>
      <c r="C21626" s="19">
        <v>8</v>
      </c>
      <c r="D21626" s="19">
        <v>14</v>
      </c>
      <c r="E21626" s="19">
        <v>7</v>
      </c>
      <c r="F21626" s="19">
        <v>0</v>
      </c>
      <c r="G21626" s="12">
        <f t="shared" si="2025"/>
        <v>43691.25</v>
      </c>
      <c r="H21626" s="12">
        <f t="shared" si="2026"/>
        <v>43691.260416666664</v>
      </c>
      <c r="I21626" s="20">
        <v>1.99589E-5</v>
      </c>
      <c r="J21626" s="21">
        <v>1.4714200000000001E-5</v>
      </c>
      <c r="K21626" s="22">
        <v>0</v>
      </c>
      <c r="L21626" s="22">
        <v>1</v>
      </c>
      <c r="M21626" s="30">
        <v>1.3496109134817288E-2</v>
      </c>
      <c r="N21626" s="30">
        <f>IF(Introduction!$M$14="Oui",ProdPV*Profils!M21626/Param!$O$4/4,MIN(PuissanceOnduleur,PuissancePV*Profils!M21626)*Param!$O$3/Param!$O$4/4)</f>
        <v>0</v>
      </c>
      <c r="O21626" s="29" t="e">
        <f t="shared" si="2023"/>
        <v>#VALUE!</v>
      </c>
      <c r="P21626" s="34" t="e">
        <f t="shared" si="2027"/>
        <v>#VALUE!</v>
      </c>
      <c r="Q21626" s="34" t="e">
        <f t="shared" si="2028"/>
        <v>#VALUE!</v>
      </c>
      <c r="R21626" s="31" t="e">
        <f t="shared" si="2024"/>
        <v>#VALUE!</v>
      </c>
    </row>
    <row r="21627" spans="1:18" x14ac:dyDescent="0.25">
      <c r="A21627" s="12">
        <v>43691.21875</v>
      </c>
      <c r="B21627" s="19">
        <v>2019</v>
      </c>
      <c r="C21627" s="19">
        <v>8</v>
      </c>
      <c r="D21627" s="19">
        <v>14</v>
      </c>
      <c r="E21627" s="19">
        <v>7</v>
      </c>
      <c r="F21627" s="19">
        <v>15</v>
      </c>
      <c r="G21627" s="12">
        <f t="shared" si="2025"/>
        <v>43691.260416666664</v>
      </c>
      <c r="H21627" s="12">
        <f t="shared" si="2026"/>
        <v>43691.270833333328</v>
      </c>
      <c r="I21627" s="20">
        <v>2.06467E-5</v>
      </c>
      <c r="J21627" s="21">
        <v>1.4466200000000001E-5</v>
      </c>
      <c r="K21627" s="22">
        <v>0</v>
      </c>
      <c r="L21627" s="22">
        <v>1</v>
      </c>
      <c r="M21627" s="30">
        <v>2.5349207828101097E-2</v>
      </c>
      <c r="N21627" s="30">
        <f>IF(Introduction!$M$14="Oui",ProdPV*Profils!M21627/Param!$O$4/4,MIN(PuissanceOnduleur,PuissancePV*Profils!M21627)*Param!$O$3/Param!$O$4/4)</f>
        <v>0</v>
      </c>
      <c r="O21627" s="29" t="e">
        <f t="shared" si="2023"/>
        <v>#VALUE!</v>
      </c>
      <c r="P21627" s="34" t="e">
        <f t="shared" si="2027"/>
        <v>#VALUE!</v>
      </c>
      <c r="Q21627" s="34" t="e">
        <f t="shared" si="2028"/>
        <v>#VALUE!</v>
      </c>
      <c r="R21627" s="31" t="e">
        <f t="shared" si="2024"/>
        <v>#VALUE!</v>
      </c>
    </row>
    <row r="21628" spans="1:18" x14ac:dyDescent="0.25">
      <c r="A21628" s="12">
        <v>43691.229166666664</v>
      </c>
      <c r="B21628" s="19">
        <v>2019</v>
      </c>
      <c r="C21628" s="19">
        <v>8</v>
      </c>
      <c r="D21628" s="19">
        <v>14</v>
      </c>
      <c r="E21628" s="19">
        <v>7</v>
      </c>
      <c r="F21628" s="19">
        <v>30</v>
      </c>
      <c r="G21628" s="12">
        <f t="shared" si="2025"/>
        <v>43691.270833333328</v>
      </c>
      <c r="H21628" s="12">
        <f t="shared" si="2026"/>
        <v>43691.281249999993</v>
      </c>
      <c r="I21628" s="20">
        <v>2.1492799999999999E-5</v>
      </c>
      <c r="J21628" s="21">
        <v>1.4618E-5</v>
      </c>
      <c r="K21628" s="22">
        <v>0</v>
      </c>
      <c r="L21628" s="22">
        <v>1</v>
      </c>
      <c r="M21628" s="30">
        <v>4.023278085248113E-2</v>
      </c>
      <c r="N21628" s="30">
        <f>IF(Introduction!$M$14="Oui",ProdPV*Profils!M21628/Param!$O$4/4,MIN(PuissanceOnduleur,PuissancePV*Profils!M21628)*Param!$O$3/Param!$O$4/4)</f>
        <v>0</v>
      </c>
      <c r="O21628" s="29" t="e">
        <f t="shared" si="2023"/>
        <v>#VALUE!</v>
      </c>
      <c r="P21628" s="34" t="e">
        <f t="shared" si="2027"/>
        <v>#VALUE!</v>
      </c>
      <c r="Q21628" s="34" t="e">
        <f t="shared" si="2028"/>
        <v>#VALUE!</v>
      </c>
      <c r="R21628" s="31" t="e">
        <f t="shared" si="2024"/>
        <v>#VALUE!</v>
      </c>
    </row>
    <row r="21629" spans="1:18" x14ac:dyDescent="0.25">
      <c r="A21629" s="12">
        <v>43691.239583333336</v>
      </c>
      <c r="B21629" s="19">
        <v>2019</v>
      </c>
      <c r="C21629" s="19">
        <v>8</v>
      </c>
      <c r="D21629" s="19">
        <v>14</v>
      </c>
      <c r="E21629" s="19">
        <v>7</v>
      </c>
      <c r="F21629" s="19">
        <v>45</v>
      </c>
      <c r="G21629" s="12">
        <f t="shared" si="2025"/>
        <v>43691.28125</v>
      </c>
      <c r="H21629" s="12">
        <f t="shared" si="2026"/>
        <v>43691.291666666664</v>
      </c>
      <c r="I21629" s="20">
        <v>2.2188299999999999E-5</v>
      </c>
      <c r="J21629" s="21">
        <v>1.5154799999999999E-5</v>
      </c>
      <c r="K21629" s="22">
        <v>0</v>
      </c>
      <c r="L21629" s="22">
        <v>1</v>
      </c>
      <c r="M21629" s="30">
        <v>5.6448568846076665E-2</v>
      </c>
      <c r="N21629" s="30">
        <f>IF(Introduction!$M$14="Oui",ProdPV*Profils!M21629/Param!$O$4/4,MIN(PuissanceOnduleur,PuissancePV*Profils!M21629)*Param!$O$3/Param!$O$4/4)</f>
        <v>0</v>
      </c>
      <c r="O21629" s="29" t="e">
        <f t="shared" si="2023"/>
        <v>#VALUE!</v>
      </c>
      <c r="P21629" s="34" t="e">
        <f t="shared" si="2027"/>
        <v>#VALUE!</v>
      </c>
      <c r="Q21629" s="34" t="e">
        <f t="shared" si="2028"/>
        <v>#VALUE!</v>
      </c>
      <c r="R21629" s="31" t="e">
        <f t="shared" si="2024"/>
        <v>#VALUE!</v>
      </c>
    </row>
    <row r="21630" spans="1:18" x14ac:dyDescent="0.25">
      <c r="A21630" s="12">
        <v>43691.25</v>
      </c>
      <c r="B21630" s="19">
        <v>2019</v>
      </c>
      <c r="C21630" s="19">
        <v>8</v>
      </c>
      <c r="D21630" s="19">
        <v>14</v>
      </c>
      <c r="E21630" s="19">
        <v>8</v>
      </c>
      <c r="F21630" s="19">
        <v>0</v>
      </c>
      <c r="G21630" s="12">
        <f t="shared" si="2025"/>
        <v>43691.291666666664</v>
      </c>
      <c r="H21630" s="12">
        <f t="shared" si="2026"/>
        <v>43691.302083333328</v>
      </c>
      <c r="I21630" s="20">
        <v>2.3180099999999999E-5</v>
      </c>
      <c r="J21630" s="21">
        <v>1.48462E-5</v>
      </c>
      <c r="K21630" s="22">
        <v>0</v>
      </c>
      <c r="L21630" s="22">
        <v>1</v>
      </c>
      <c r="M21630" s="30">
        <v>7.5640673204961831E-2</v>
      </c>
      <c r="N21630" s="30">
        <f>IF(Introduction!$M$14="Oui",ProdPV*Profils!M21630/Param!$O$4/4,MIN(PuissanceOnduleur,PuissancePV*Profils!M21630)*Param!$O$3/Param!$O$4/4)</f>
        <v>0</v>
      </c>
      <c r="O21630" s="29" t="e">
        <f t="shared" si="2023"/>
        <v>#VALUE!</v>
      </c>
      <c r="P21630" s="34" t="e">
        <f t="shared" si="2027"/>
        <v>#VALUE!</v>
      </c>
      <c r="Q21630" s="34" t="e">
        <f t="shared" si="2028"/>
        <v>#VALUE!</v>
      </c>
      <c r="R21630" s="31" t="e">
        <f t="shared" si="2024"/>
        <v>#VALUE!</v>
      </c>
    </row>
    <row r="21631" spans="1:18" x14ac:dyDescent="0.25">
      <c r="A21631" s="12">
        <v>43691.260416666664</v>
      </c>
      <c r="B21631" s="19">
        <v>2019</v>
      </c>
      <c r="C21631" s="19">
        <v>8</v>
      </c>
      <c r="D21631" s="19">
        <v>14</v>
      </c>
      <c r="E21631" s="19">
        <v>8</v>
      </c>
      <c r="F21631" s="19">
        <v>15</v>
      </c>
      <c r="G21631" s="12">
        <f t="shared" si="2025"/>
        <v>43691.302083333328</v>
      </c>
      <c r="H21631" s="12">
        <f t="shared" si="2026"/>
        <v>43691.312499999993</v>
      </c>
      <c r="I21631" s="20">
        <v>2.4014100000000001E-5</v>
      </c>
      <c r="J21631" s="21">
        <v>1.54024E-5</v>
      </c>
      <c r="K21631" s="22">
        <v>0</v>
      </c>
      <c r="L21631" s="22">
        <v>1</v>
      </c>
      <c r="M21631" s="30">
        <v>9.6975715569489696E-2</v>
      </c>
      <c r="N21631" s="30">
        <f>IF(Introduction!$M$14="Oui",ProdPV*Profils!M21631/Param!$O$4/4,MIN(PuissanceOnduleur,PuissancePV*Profils!M21631)*Param!$O$3/Param!$O$4/4)</f>
        <v>0</v>
      </c>
      <c r="O21631" s="29" t="e">
        <f t="shared" si="2023"/>
        <v>#VALUE!</v>
      </c>
      <c r="P21631" s="34" t="e">
        <f t="shared" si="2027"/>
        <v>#VALUE!</v>
      </c>
      <c r="Q21631" s="34" t="e">
        <f t="shared" si="2028"/>
        <v>#VALUE!</v>
      </c>
      <c r="R21631" s="31" t="e">
        <f t="shared" si="2024"/>
        <v>#VALUE!</v>
      </c>
    </row>
    <row r="21632" spans="1:18" x14ac:dyDescent="0.25">
      <c r="A21632" s="12">
        <v>43691.270833333336</v>
      </c>
      <c r="B21632" s="19">
        <v>2019</v>
      </c>
      <c r="C21632" s="19">
        <v>8</v>
      </c>
      <c r="D21632" s="19">
        <v>14</v>
      </c>
      <c r="E21632" s="19">
        <v>8</v>
      </c>
      <c r="F21632" s="19">
        <v>30</v>
      </c>
      <c r="G21632" s="12">
        <f t="shared" si="2025"/>
        <v>43691.3125</v>
      </c>
      <c r="H21632" s="12">
        <f t="shared" si="2026"/>
        <v>43691.322916666664</v>
      </c>
      <c r="I21632" s="20">
        <v>2.4433499999999999E-5</v>
      </c>
      <c r="J21632" s="21">
        <v>1.5356799999999998E-5</v>
      </c>
      <c r="K21632" s="22">
        <v>0</v>
      </c>
      <c r="L21632" s="22">
        <v>1</v>
      </c>
      <c r="M21632" s="30">
        <v>0.12065353093796982</v>
      </c>
      <c r="N21632" s="30">
        <f>IF(Introduction!$M$14="Oui",ProdPV*Profils!M21632/Param!$O$4/4,MIN(PuissanceOnduleur,PuissancePV*Profils!M21632)*Param!$O$3/Param!$O$4/4)</f>
        <v>0</v>
      </c>
      <c r="O21632" s="29" t="e">
        <f t="shared" si="2023"/>
        <v>#VALUE!</v>
      </c>
      <c r="P21632" s="34" t="e">
        <f t="shared" si="2027"/>
        <v>#VALUE!</v>
      </c>
      <c r="Q21632" s="34" t="e">
        <f t="shared" si="2028"/>
        <v>#VALUE!</v>
      </c>
      <c r="R21632" s="31" t="e">
        <f t="shared" si="2024"/>
        <v>#VALUE!</v>
      </c>
    </row>
    <row r="21633" spans="1:18" x14ac:dyDescent="0.25">
      <c r="A21633" s="12">
        <v>43691.28125</v>
      </c>
      <c r="B21633" s="19">
        <v>2019</v>
      </c>
      <c r="C21633" s="19">
        <v>8</v>
      </c>
      <c r="D21633" s="19">
        <v>14</v>
      </c>
      <c r="E21633" s="19">
        <v>8</v>
      </c>
      <c r="F21633" s="19">
        <v>45</v>
      </c>
      <c r="G21633" s="12">
        <f t="shared" si="2025"/>
        <v>43691.322916666664</v>
      </c>
      <c r="H21633" s="12">
        <f t="shared" si="2026"/>
        <v>43691.333333333328</v>
      </c>
      <c r="I21633" s="20">
        <v>2.45701E-5</v>
      </c>
      <c r="J21633" s="21">
        <v>1.5545499999999999E-5</v>
      </c>
      <c r="K21633" s="22">
        <v>0</v>
      </c>
      <c r="L21633" s="22">
        <v>1</v>
      </c>
      <c r="M21633" s="30">
        <v>0.1447898275706529</v>
      </c>
      <c r="N21633" s="30">
        <f>IF(Introduction!$M$14="Oui",ProdPV*Profils!M21633/Param!$O$4/4,MIN(PuissanceOnduleur,PuissancePV*Profils!M21633)*Param!$O$3/Param!$O$4/4)</f>
        <v>0</v>
      </c>
      <c r="O21633" s="29" t="e">
        <f t="shared" si="2023"/>
        <v>#VALUE!</v>
      </c>
      <c r="P21633" s="34" t="e">
        <f t="shared" si="2027"/>
        <v>#VALUE!</v>
      </c>
      <c r="Q21633" s="34" t="e">
        <f t="shared" si="2028"/>
        <v>#VALUE!</v>
      </c>
      <c r="R21633" s="31" t="e">
        <f t="shared" si="2024"/>
        <v>#VALUE!</v>
      </c>
    </row>
    <row r="21634" spans="1:18" x14ac:dyDescent="0.25">
      <c r="A21634" s="12">
        <v>43691.291666666664</v>
      </c>
      <c r="B21634" s="19">
        <v>2019</v>
      </c>
      <c r="C21634" s="19">
        <v>8</v>
      </c>
      <c r="D21634" s="19">
        <v>14</v>
      </c>
      <c r="E21634" s="19">
        <v>9</v>
      </c>
      <c r="F21634" s="19">
        <v>0</v>
      </c>
      <c r="G21634" s="12">
        <f t="shared" si="2025"/>
        <v>43691.333333333328</v>
      </c>
      <c r="H21634" s="12">
        <f t="shared" si="2026"/>
        <v>43691.343749999993</v>
      </c>
      <c r="I21634" s="20">
        <v>2.4717100000000001E-5</v>
      </c>
      <c r="J21634" s="21">
        <v>1.53326E-5</v>
      </c>
      <c r="K21634" s="22">
        <v>0</v>
      </c>
      <c r="L21634" s="22">
        <v>1</v>
      </c>
      <c r="M21634" s="30">
        <v>0.17030935000480518</v>
      </c>
      <c r="N21634" s="30">
        <f>IF(Introduction!$M$14="Oui",ProdPV*Profils!M21634/Param!$O$4/4,MIN(PuissanceOnduleur,PuissancePV*Profils!M21634)*Param!$O$3/Param!$O$4/4)</f>
        <v>0</v>
      </c>
      <c r="O21634" s="29" t="e">
        <f t="shared" ref="O21634:O21697" si="2029">IF(Compteur="mono",I21634*EAV,IF(EAV_Hi=0,J21634,IF(EAV_Lo/EAV_Hi&lt;1.3,I21634,J21634))*IF(K21634=1,(EAV_Lo+$Y$3)/$X$3,(EAV_Hi+$Y$4)/$X$4))</f>
        <v>#VALUE!</v>
      </c>
      <c r="P21634" s="34" t="e">
        <f t="shared" si="2027"/>
        <v>#VALUE!</v>
      </c>
      <c r="Q21634" s="34" t="e">
        <f t="shared" si="2028"/>
        <v>#VALUE!</v>
      </c>
      <c r="R21634" s="31" t="e">
        <f t="shared" ref="R21634:R21697" si="2030">IF(O21634&gt;=N21634,N21634,IF(N21634&gt;O21634,O21634))</f>
        <v>#VALUE!</v>
      </c>
    </row>
    <row r="21635" spans="1:18" x14ac:dyDescent="0.25">
      <c r="A21635" s="12">
        <v>43691.302083333336</v>
      </c>
      <c r="B21635" s="19">
        <v>2019</v>
      </c>
      <c r="C21635" s="19">
        <v>8</v>
      </c>
      <c r="D21635" s="19">
        <v>14</v>
      </c>
      <c r="E21635" s="19">
        <v>9</v>
      </c>
      <c r="F21635" s="19">
        <v>15</v>
      </c>
      <c r="G21635" s="12">
        <f t="shared" ref="G21635:G21698" si="2031">A21635+TIME(1,0,0)</f>
        <v>43691.34375</v>
      </c>
      <c r="H21635" s="12">
        <f t="shared" ref="H21635:H21698" si="2032">G21635+TIME(0,15,0)</f>
        <v>43691.354166666664</v>
      </c>
      <c r="I21635" s="20">
        <v>2.47675E-5</v>
      </c>
      <c r="J21635" s="21">
        <v>1.51529E-5</v>
      </c>
      <c r="K21635" s="22">
        <v>0</v>
      </c>
      <c r="L21635" s="22">
        <v>1</v>
      </c>
      <c r="M21635" s="30">
        <v>0.20131613593474321</v>
      </c>
      <c r="N21635" s="30">
        <f>IF(Introduction!$M$14="Oui",ProdPV*Profils!M21635/Param!$O$4/4,MIN(PuissanceOnduleur,PuissancePV*Profils!M21635)*Param!$O$3/Param!$O$4/4)</f>
        <v>0</v>
      </c>
      <c r="O21635" s="29" t="e">
        <f t="shared" si="2029"/>
        <v>#VALUE!</v>
      </c>
      <c r="P21635" s="34" t="e">
        <f t="shared" ref="P21635:P21698" si="2033">MAX(0,O21635-N21635)</f>
        <v>#VALUE!</v>
      </c>
      <c r="Q21635" s="34" t="e">
        <f t="shared" ref="Q21635:Q21698" si="2034">MAX(N21635-O21635,0)</f>
        <v>#VALUE!</v>
      </c>
      <c r="R21635" s="31" t="e">
        <f t="shared" si="2030"/>
        <v>#VALUE!</v>
      </c>
    </row>
    <row r="21636" spans="1:18" x14ac:dyDescent="0.25">
      <c r="A21636" s="12">
        <v>43691.3125</v>
      </c>
      <c r="B21636" s="19">
        <v>2019</v>
      </c>
      <c r="C21636" s="19">
        <v>8</v>
      </c>
      <c r="D21636" s="19">
        <v>14</v>
      </c>
      <c r="E21636" s="19">
        <v>9</v>
      </c>
      <c r="F21636" s="19">
        <v>30</v>
      </c>
      <c r="G21636" s="12">
        <f t="shared" si="2031"/>
        <v>43691.354166666664</v>
      </c>
      <c r="H21636" s="12">
        <f t="shared" si="2032"/>
        <v>43691.364583333328</v>
      </c>
      <c r="I21636" s="20">
        <v>2.49159E-5</v>
      </c>
      <c r="J21636" s="21">
        <v>1.5001099999999999E-5</v>
      </c>
      <c r="K21636" s="22">
        <v>0</v>
      </c>
      <c r="L21636" s="22">
        <v>1</v>
      </c>
      <c r="M21636" s="30">
        <v>0.22899088775724794</v>
      </c>
      <c r="N21636" s="30">
        <f>IF(Introduction!$M$14="Oui",ProdPV*Profils!M21636/Param!$O$4/4,MIN(PuissanceOnduleur,PuissancePV*Profils!M21636)*Param!$O$3/Param!$O$4/4)</f>
        <v>0</v>
      </c>
      <c r="O21636" s="29" t="e">
        <f t="shared" si="2029"/>
        <v>#VALUE!</v>
      </c>
      <c r="P21636" s="34" t="e">
        <f t="shared" si="2033"/>
        <v>#VALUE!</v>
      </c>
      <c r="Q21636" s="34" t="e">
        <f t="shared" si="2034"/>
        <v>#VALUE!</v>
      </c>
      <c r="R21636" s="31" t="e">
        <f t="shared" si="2030"/>
        <v>#VALUE!</v>
      </c>
    </row>
    <row r="21637" spans="1:18" x14ac:dyDescent="0.25">
      <c r="A21637" s="12">
        <v>43691.322916666664</v>
      </c>
      <c r="B21637" s="19">
        <v>2019</v>
      </c>
      <c r="C21637" s="19">
        <v>8</v>
      </c>
      <c r="D21637" s="19">
        <v>14</v>
      </c>
      <c r="E21637" s="19">
        <v>9</v>
      </c>
      <c r="F21637" s="19">
        <v>45</v>
      </c>
      <c r="G21637" s="12">
        <f t="shared" si="2031"/>
        <v>43691.364583333328</v>
      </c>
      <c r="H21637" s="12">
        <f t="shared" si="2032"/>
        <v>43691.374999999993</v>
      </c>
      <c r="I21637" s="20">
        <v>2.5040699999999999E-5</v>
      </c>
      <c r="J21637" s="21">
        <v>1.4748200000000001E-5</v>
      </c>
      <c r="K21637" s="22">
        <v>0</v>
      </c>
      <c r="L21637" s="22">
        <v>1</v>
      </c>
      <c r="M21637" s="30">
        <v>0.2562005250525366</v>
      </c>
      <c r="N21637" s="30">
        <f>IF(Introduction!$M$14="Oui",ProdPV*Profils!M21637/Param!$O$4/4,MIN(PuissanceOnduleur,PuissancePV*Profils!M21637)*Param!$O$3/Param!$O$4/4)</f>
        <v>0</v>
      </c>
      <c r="O21637" s="29" t="e">
        <f t="shared" si="2029"/>
        <v>#VALUE!</v>
      </c>
      <c r="P21637" s="34" t="e">
        <f t="shared" si="2033"/>
        <v>#VALUE!</v>
      </c>
      <c r="Q21637" s="34" t="e">
        <f t="shared" si="2034"/>
        <v>#VALUE!</v>
      </c>
      <c r="R21637" s="31" t="e">
        <f t="shared" si="2030"/>
        <v>#VALUE!</v>
      </c>
    </row>
    <row r="21638" spans="1:18" x14ac:dyDescent="0.25">
      <c r="A21638" s="12">
        <v>43691.333333333336</v>
      </c>
      <c r="B21638" s="19">
        <v>2019</v>
      </c>
      <c r="C21638" s="19">
        <v>8</v>
      </c>
      <c r="D21638" s="19">
        <v>14</v>
      </c>
      <c r="E21638" s="19">
        <v>10</v>
      </c>
      <c r="F21638" s="19">
        <v>0</v>
      </c>
      <c r="G21638" s="12">
        <f t="shared" si="2031"/>
        <v>43691.375</v>
      </c>
      <c r="H21638" s="12">
        <f t="shared" si="2032"/>
        <v>43691.385416666664</v>
      </c>
      <c r="I21638" s="20">
        <v>2.5225800000000002E-5</v>
      </c>
      <c r="J21638" s="21">
        <v>1.51163E-5</v>
      </c>
      <c r="K21638" s="22">
        <v>0</v>
      </c>
      <c r="L21638" s="22">
        <v>1</v>
      </c>
      <c r="M21638" s="30">
        <v>0.27831277279125893</v>
      </c>
      <c r="N21638" s="30">
        <f>IF(Introduction!$M$14="Oui",ProdPV*Profils!M21638/Param!$O$4/4,MIN(PuissanceOnduleur,PuissancePV*Profils!M21638)*Param!$O$3/Param!$O$4/4)</f>
        <v>0</v>
      </c>
      <c r="O21638" s="29" t="e">
        <f t="shared" si="2029"/>
        <v>#VALUE!</v>
      </c>
      <c r="P21638" s="34" t="e">
        <f t="shared" si="2033"/>
        <v>#VALUE!</v>
      </c>
      <c r="Q21638" s="34" t="e">
        <f t="shared" si="2034"/>
        <v>#VALUE!</v>
      </c>
      <c r="R21638" s="31" t="e">
        <f t="shared" si="2030"/>
        <v>#VALUE!</v>
      </c>
    </row>
    <row r="21639" spans="1:18" x14ac:dyDescent="0.25">
      <c r="A21639" s="12">
        <v>43691.34375</v>
      </c>
      <c r="B21639" s="19">
        <v>2019</v>
      </c>
      <c r="C21639" s="19">
        <v>8</v>
      </c>
      <c r="D21639" s="19">
        <v>14</v>
      </c>
      <c r="E21639" s="19">
        <v>10</v>
      </c>
      <c r="F21639" s="19">
        <v>15</v>
      </c>
      <c r="G21639" s="12">
        <f t="shared" si="2031"/>
        <v>43691.385416666664</v>
      </c>
      <c r="H21639" s="12">
        <f t="shared" si="2032"/>
        <v>43691.395833333328</v>
      </c>
      <c r="I21639" s="20">
        <v>2.5626299999999999E-5</v>
      </c>
      <c r="J21639" s="21">
        <v>1.48546E-5</v>
      </c>
      <c r="K21639" s="22">
        <v>0</v>
      </c>
      <c r="L21639" s="22">
        <v>1</v>
      </c>
      <c r="M21639" s="30">
        <v>0.2997260173476925</v>
      </c>
      <c r="N21639" s="30">
        <f>IF(Introduction!$M$14="Oui",ProdPV*Profils!M21639/Param!$O$4/4,MIN(PuissanceOnduleur,PuissancePV*Profils!M21639)*Param!$O$3/Param!$O$4/4)</f>
        <v>0</v>
      </c>
      <c r="O21639" s="29" t="e">
        <f t="shared" si="2029"/>
        <v>#VALUE!</v>
      </c>
      <c r="P21639" s="34" t="e">
        <f t="shared" si="2033"/>
        <v>#VALUE!</v>
      </c>
      <c r="Q21639" s="34" t="e">
        <f t="shared" si="2034"/>
        <v>#VALUE!</v>
      </c>
      <c r="R21639" s="31" t="e">
        <f t="shared" si="2030"/>
        <v>#VALUE!</v>
      </c>
    </row>
    <row r="21640" spans="1:18" x14ac:dyDescent="0.25">
      <c r="A21640" s="12">
        <v>43691.354166666664</v>
      </c>
      <c r="B21640" s="19">
        <v>2019</v>
      </c>
      <c r="C21640" s="19">
        <v>8</v>
      </c>
      <c r="D21640" s="19">
        <v>14</v>
      </c>
      <c r="E21640" s="19">
        <v>10</v>
      </c>
      <c r="F21640" s="19">
        <v>30</v>
      </c>
      <c r="G21640" s="12">
        <f t="shared" si="2031"/>
        <v>43691.395833333328</v>
      </c>
      <c r="H21640" s="12">
        <f t="shared" si="2032"/>
        <v>43691.406249999993</v>
      </c>
      <c r="I21640" s="20">
        <v>2.5892900000000001E-5</v>
      </c>
      <c r="J21640" s="21">
        <v>1.4995500000000001E-5</v>
      </c>
      <c r="K21640" s="22">
        <v>0</v>
      </c>
      <c r="L21640" s="22">
        <v>1</v>
      </c>
      <c r="M21640" s="30">
        <v>0.32093838084844539</v>
      </c>
      <c r="N21640" s="30">
        <f>IF(Introduction!$M$14="Oui",ProdPV*Profils!M21640/Param!$O$4/4,MIN(PuissanceOnduleur,PuissancePV*Profils!M21640)*Param!$O$3/Param!$O$4/4)</f>
        <v>0</v>
      </c>
      <c r="O21640" s="29" t="e">
        <f t="shared" si="2029"/>
        <v>#VALUE!</v>
      </c>
      <c r="P21640" s="34" t="e">
        <f t="shared" si="2033"/>
        <v>#VALUE!</v>
      </c>
      <c r="Q21640" s="34" t="e">
        <f t="shared" si="2034"/>
        <v>#VALUE!</v>
      </c>
      <c r="R21640" s="31" t="e">
        <f t="shared" si="2030"/>
        <v>#VALUE!</v>
      </c>
    </row>
    <row r="21641" spans="1:18" x14ac:dyDescent="0.25">
      <c r="A21641" s="12">
        <v>43691.364583333336</v>
      </c>
      <c r="B21641" s="19">
        <v>2019</v>
      </c>
      <c r="C21641" s="19">
        <v>8</v>
      </c>
      <c r="D21641" s="19">
        <v>14</v>
      </c>
      <c r="E21641" s="19">
        <v>10</v>
      </c>
      <c r="F21641" s="19">
        <v>45</v>
      </c>
      <c r="G21641" s="12">
        <f t="shared" si="2031"/>
        <v>43691.40625</v>
      </c>
      <c r="H21641" s="12">
        <f t="shared" si="2032"/>
        <v>43691.416666666664</v>
      </c>
      <c r="I21641" s="20">
        <v>2.6184299999999999E-5</v>
      </c>
      <c r="J21641" s="21">
        <v>1.5227399999999999E-5</v>
      </c>
      <c r="K21641" s="22">
        <v>0</v>
      </c>
      <c r="L21641" s="22">
        <v>1</v>
      </c>
      <c r="M21641" s="30">
        <v>0.34239496560175214</v>
      </c>
      <c r="N21641" s="30">
        <f>IF(Introduction!$M$14="Oui",ProdPV*Profils!M21641/Param!$O$4/4,MIN(PuissanceOnduleur,PuissancePV*Profils!M21641)*Param!$O$3/Param!$O$4/4)</f>
        <v>0</v>
      </c>
      <c r="O21641" s="29" t="e">
        <f t="shared" si="2029"/>
        <v>#VALUE!</v>
      </c>
      <c r="P21641" s="34" t="e">
        <f t="shared" si="2033"/>
        <v>#VALUE!</v>
      </c>
      <c r="Q21641" s="34" t="e">
        <f t="shared" si="2034"/>
        <v>#VALUE!</v>
      </c>
      <c r="R21641" s="31" t="e">
        <f t="shared" si="2030"/>
        <v>#VALUE!</v>
      </c>
    </row>
    <row r="21642" spans="1:18" x14ac:dyDescent="0.25">
      <c r="A21642" s="12">
        <v>43691.375</v>
      </c>
      <c r="B21642" s="19">
        <v>2019</v>
      </c>
      <c r="C21642" s="19">
        <v>8</v>
      </c>
      <c r="D21642" s="19">
        <v>14</v>
      </c>
      <c r="E21642" s="19">
        <v>11</v>
      </c>
      <c r="F21642" s="19">
        <v>0</v>
      </c>
      <c r="G21642" s="12">
        <f t="shared" si="2031"/>
        <v>43691.416666666664</v>
      </c>
      <c r="H21642" s="12">
        <f t="shared" si="2032"/>
        <v>43691.427083333328</v>
      </c>
      <c r="I21642" s="20">
        <v>2.6613899999999999E-5</v>
      </c>
      <c r="J21642" s="21">
        <v>1.5371700000000001E-5</v>
      </c>
      <c r="K21642" s="22">
        <v>0</v>
      </c>
      <c r="L21642" s="22">
        <v>1</v>
      </c>
      <c r="M21642" s="30">
        <v>0.363659322339345</v>
      </c>
      <c r="N21642" s="30">
        <f>IF(Introduction!$M$14="Oui",ProdPV*Profils!M21642/Param!$O$4/4,MIN(PuissanceOnduleur,PuissancePV*Profils!M21642)*Param!$O$3/Param!$O$4/4)</f>
        <v>0</v>
      </c>
      <c r="O21642" s="29" t="e">
        <f t="shared" si="2029"/>
        <v>#VALUE!</v>
      </c>
      <c r="P21642" s="34" t="e">
        <f t="shared" si="2033"/>
        <v>#VALUE!</v>
      </c>
      <c r="Q21642" s="34" t="e">
        <f t="shared" si="2034"/>
        <v>#VALUE!</v>
      </c>
      <c r="R21642" s="31" t="e">
        <f t="shared" si="2030"/>
        <v>#VALUE!</v>
      </c>
    </row>
    <row r="21643" spans="1:18" x14ac:dyDescent="0.25">
      <c r="A21643" s="12">
        <v>43691.385416666664</v>
      </c>
      <c r="B21643" s="19">
        <v>2019</v>
      </c>
      <c r="C21643" s="19">
        <v>8</v>
      </c>
      <c r="D21643" s="19">
        <v>14</v>
      </c>
      <c r="E21643" s="19">
        <v>11</v>
      </c>
      <c r="F21643" s="19">
        <v>15</v>
      </c>
      <c r="G21643" s="12">
        <f t="shared" si="2031"/>
        <v>43691.427083333328</v>
      </c>
      <c r="H21643" s="12">
        <f t="shared" si="2032"/>
        <v>43691.437499999993</v>
      </c>
      <c r="I21643" s="20">
        <v>2.7762600000000001E-5</v>
      </c>
      <c r="J21643" s="21">
        <v>1.6125900000000001E-5</v>
      </c>
      <c r="K21643" s="22">
        <v>0</v>
      </c>
      <c r="L21643" s="22">
        <v>1</v>
      </c>
      <c r="M21643" s="30">
        <v>0.38068498077205648</v>
      </c>
      <c r="N21643" s="30">
        <f>IF(Introduction!$M$14="Oui",ProdPV*Profils!M21643/Param!$O$4/4,MIN(PuissanceOnduleur,PuissancePV*Profils!M21643)*Param!$O$3/Param!$O$4/4)</f>
        <v>0</v>
      </c>
      <c r="O21643" s="29" t="e">
        <f t="shared" si="2029"/>
        <v>#VALUE!</v>
      </c>
      <c r="P21643" s="34" t="e">
        <f t="shared" si="2033"/>
        <v>#VALUE!</v>
      </c>
      <c r="Q21643" s="34" t="e">
        <f t="shared" si="2034"/>
        <v>#VALUE!</v>
      </c>
      <c r="R21643" s="31" t="e">
        <f t="shared" si="2030"/>
        <v>#VALUE!</v>
      </c>
    </row>
    <row r="21644" spans="1:18" x14ac:dyDescent="0.25">
      <c r="A21644" s="12">
        <v>43691.395833333336</v>
      </c>
      <c r="B21644" s="19">
        <v>2019</v>
      </c>
      <c r="C21644" s="19">
        <v>8</v>
      </c>
      <c r="D21644" s="19">
        <v>14</v>
      </c>
      <c r="E21644" s="19">
        <v>11</v>
      </c>
      <c r="F21644" s="19">
        <v>30</v>
      </c>
      <c r="G21644" s="12">
        <f t="shared" si="2031"/>
        <v>43691.4375</v>
      </c>
      <c r="H21644" s="12">
        <f t="shared" si="2032"/>
        <v>43691.447916666664</v>
      </c>
      <c r="I21644" s="20">
        <v>2.9336299999999999E-5</v>
      </c>
      <c r="J21644" s="21">
        <v>1.7047499999999999E-5</v>
      </c>
      <c r="K21644" s="22">
        <v>0</v>
      </c>
      <c r="L21644" s="22">
        <v>1</v>
      </c>
      <c r="M21644" s="30">
        <v>0.40384336259206943</v>
      </c>
      <c r="N21644" s="30">
        <f>IF(Introduction!$M$14="Oui",ProdPV*Profils!M21644/Param!$O$4/4,MIN(PuissanceOnduleur,PuissancePV*Profils!M21644)*Param!$O$3/Param!$O$4/4)</f>
        <v>0</v>
      </c>
      <c r="O21644" s="29" t="e">
        <f t="shared" si="2029"/>
        <v>#VALUE!</v>
      </c>
      <c r="P21644" s="34" t="e">
        <f t="shared" si="2033"/>
        <v>#VALUE!</v>
      </c>
      <c r="Q21644" s="34" t="e">
        <f t="shared" si="2034"/>
        <v>#VALUE!</v>
      </c>
      <c r="R21644" s="31" t="e">
        <f t="shared" si="2030"/>
        <v>#VALUE!</v>
      </c>
    </row>
    <row r="21645" spans="1:18" x14ac:dyDescent="0.25">
      <c r="A21645" s="12">
        <v>43691.40625</v>
      </c>
      <c r="B21645" s="19">
        <v>2019</v>
      </c>
      <c r="C21645" s="19">
        <v>8</v>
      </c>
      <c r="D21645" s="19">
        <v>14</v>
      </c>
      <c r="E21645" s="19">
        <v>11</v>
      </c>
      <c r="F21645" s="19">
        <v>45</v>
      </c>
      <c r="G21645" s="12">
        <f t="shared" si="2031"/>
        <v>43691.447916666664</v>
      </c>
      <c r="H21645" s="12">
        <f t="shared" si="2032"/>
        <v>43691.458333333328</v>
      </c>
      <c r="I21645" s="20">
        <v>2.98018E-5</v>
      </c>
      <c r="J21645" s="21">
        <v>1.7889000000000001E-5</v>
      </c>
      <c r="K21645" s="22">
        <v>0</v>
      </c>
      <c r="L21645" s="22">
        <v>1</v>
      </c>
      <c r="M21645" s="30">
        <v>0.42549190506100071</v>
      </c>
      <c r="N21645" s="30">
        <f>IF(Introduction!$M$14="Oui",ProdPV*Profils!M21645/Param!$O$4/4,MIN(PuissanceOnduleur,PuissancePV*Profils!M21645)*Param!$O$3/Param!$O$4/4)</f>
        <v>0</v>
      </c>
      <c r="O21645" s="29" t="e">
        <f t="shared" si="2029"/>
        <v>#VALUE!</v>
      </c>
      <c r="P21645" s="34" t="e">
        <f t="shared" si="2033"/>
        <v>#VALUE!</v>
      </c>
      <c r="Q21645" s="34" t="e">
        <f t="shared" si="2034"/>
        <v>#VALUE!</v>
      </c>
      <c r="R21645" s="31" t="e">
        <f t="shared" si="2030"/>
        <v>#VALUE!</v>
      </c>
    </row>
    <row r="21646" spans="1:18" x14ac:dyDescent="0.25">
      <c r="A21646" s="12">
        <v>43691.416666666664</v>
      </c>
      <c r="B21646" s="19">
        <v>2019</v>
      </c>
      <c r="C21646" s="19">
        <v>8</v>
      </c>
      <c r="D21646" s="19">
        <v>14</v>
      </c>
      <c r="E21646" s="19">
        <v>12</v>
      </c>
      <c r="F21646" s="19">
        <v>0</v>
      </c>
      <c r="G21646" s="12">
        <f t="shared" si="2031"/>
        <v>43691.458333333328</v>
      </c>
      <c r="H21646" s="12">
        <f t="shared" si="2032"/>
        <v>43691.468749999993</v>
      </c>
      <c r="I21646" s="20">
        <v>2.9300899999999999E-5</v>
      </c>
      <c r="J21646" s="21">
        <v>1.75779E-5</v>
      </c>
      <c r="K21646" s="22">
        <v>0</v>
      </c>
      <c r="L21646" s="22">
        <v>1</v>
      </c>
      <c r="M21646" s="30">
        <v>0.4414384929379313</v>
      </c>
      <c r="N21646" s="30">
        <f>IF(Introduction!$M$14="Oui",ProdPV*Profils!M21646/Param!$O$4/4,MIN(PuissanceOnduleur,PuissancePV*Profils!M21646)*Param!$O$3/Param!$O$4/4)</f>
        <v>0</v>
      </c>
      <c r="O21646" s="29" t="e">
        <f t="shared" si="2029"/>
        <v>#VALUE!</v>
      </c>
      <c r="P21646" s="34" t="e">
        <f t="shared" si="2033"/>
        <v>#VALUE!</v>
      </c>
      <c r="Q21646" s="34" t="e">
        <f t="shared" si="2034"/>
        <v>#VALUE!</v>
      </c>
      <c r="R21646" s="31" t="e">
        <f t="shared" si="2030"/>
        <v>#VALUE!</v>
      </c>
    </row>
    <row r="21647" spans="1:18" x14ac:dyDescent="0.25">
      <c r="A21647" s="12">
        <v>43691.427083333336</v>
      </c>
      <c r="B21647" s="19">
        <v>2019</v>
      </c>
      <c r="C21647" s="19">
        <v>8</v>
      </c>
      <c r="D21647" s="19">
        <v>14</v>
      </c>
      <c r="E21647" s="19">
        <v>12</v>
      </c>
      <c r="F21647" s="19">
        <v>15</v>
      </c>
      <c r="G21647" s="12">
        <f t="shared" si="2031"/>
        <v>43691.46875</v>
      </c>
      <c r="H21647" s="12">
        <f t="shared" si="2032"/>
        <v>43691.479166666664</v>
      </c>
      <c r="I21647" s="20">
        <v>2.8767399999999998E-5</v>
      </c>
      <c r="J21647" s="21">
        <v>1.7194199999999999E-5</v>
      </c>
      <c r="K21647" s="22">
        <v>0</v>
      </c>
      <c r="L21647" s="22">
        <v>1</v>
      </c>
      <c r="M21647" s="30">
        <v>0.4441027438791989</v>
      </c>
      <c r="N21647" s="30">
        <f>IF(Introduction!$M$14="Oui",ProdPV*Profils!M21647/Param!$O$4/4,MIN(PuissanceOnduleur,PuissancePV*Profils!M21647)*Param!$O$3/Param!$O$4/4)</f>
        <v>0</v>
      </c>
      <c r="O21647" s="29" t="e">
        <f t="shared" si="2029"/>
        <v>#VALUE!</v>
      </c>
      <c r="P21647" s="34" t="e">
        <f t="shared" si="2033"/>
        <v>#VALUE!</v>
      </c>
      <c r="Q21647" s="34" t="e">
        <f t="shared" si="2034"/>
        <v>#VALUE!</v>
      </c>
      <c r="R21647" s="31" t="e">
        <f t="shared" si="2030"/>
        <v>#VALUE!</v>
      </c>
    </row>
    <row r="21648" spans="1:18" x14ac:dyDescent="0.25">
      <c r="A21648" s="12">
        <v>43691.4375</v>
      </c>
      <c r="B21648" s="19">
        <v>2019</v>
      </c>
      <c r="C21648" s="19">
        <v>8</v>
      </c>
      <c r="D21648" s="19">
        <v>14</v>
      </c>
      <c r="E21648" s="19">
        <v>12</v>
      </c>
      <c r="F21648" s="19">
        <v>30</v>
      </c>
      <c r="G21648" s="12">
        <f t="shared" si="2031"/>
        <v>43691.479166666664</v>
      </c>
      <c r="H21648" s="12">
        <f t="shared" si="2032"/>
        <v>43691.489583333328</v>
      </c>
      <c r="I21648" s="20">
        <v>2.8060900000000001E-5</v>
      </c>
      <c r="J21648" s="21">
        <v>1.70605E-5</v>
      </c>
      <c r="K21648" s="22">
        <v>0</v>
      </c>
      <c r="L21648" s="22">
        <v>1</v>
      </c>
      <c r="M21648" s="30">
        <v>0.44528275049658422</v>
      </c>
      <c r="N21648" s="30">
        <f>IF(Introduction!$M$14="Oui",ProdPV*Profils!M21648/Param!$O$4/4,MIN(PuissanceOnduleur,PuissancePV*Profils!M21648)*Param!$O$3/Param!$O$4/4)</f>
        <v>0</v>
      </c>
      <c r="O21648" s="29" t="e">
        <f t="shared" si="2029"/>
        <v>#VALUE!</v>
      </c>
      <c r="P21648" s="34" t="e">
        <f t="shared" si="2033"/>
        <v>#VALUE!</v>
      </c>
      <c r="Q21648" s="34" t="e">
        <f t="shared" si="2034"/>
        <v>#VALUE!</v>
      </c>
      <c r="R21648" s="31" t="e">
        <f t="shared" si="2030"/>
        <v>#VALUE!</v>
      </c>
    </row>
    <row r="21649" spans="1:18" x14ac:dyDescent="0.25">
      <c r="A21649" s="12">
        <v>43691.447916666664</v>
      </c>
      <c r="B21649" s="19">
        <v>2019</v>
      </c>
      <c r="C21649" s="19">
        <v>8</v>
      </c>
      <c r="D21649" s="19">
        <v>14</v>
      </c>
      <c r="E21649" s="19">
        <v>12</v>
      </c>
      <c r="F21649" s="19">
        <v>45</v>
      </c>
      <c r="G21649" s="12">
        <f t="shared" si="2031"/>
        <v>43691.489583333328</v>
      </c>
      <c r="H21649" s="12">
        <f t="shared" si="2032"/>
        <v>43691.499999999993</v>
      </c>
      <c r="I21649" s="20">
        <v>2.7385700000000001E-5</v>
      </c>
      <c r="J21649" s="21">
        <v>1.6178700000000001E-5</v>
      </c>
      <c r="K21649" s="22">
        <v>0</v>
      </c>
      <c r="L21649" s="22">
        <v>1</v>
      </c>
      <c r="M21649" s="30">
        <v>0.44909832301023261</v>
      </c>
      <c r="N21649" s="30">
        <f>IF(Introduction!$M$14="Oui",ProdPV*Profils!M21649/Param!$O$4/4,MIN(PuissanceOnduleur,PuissancePV*Profils!M21649)*Param!$O$3/Param!$O$4/4)</f>
        <v>0</v>
      </c>
      <c r="O21649" s="29" t="e">
        <f t="shared" si="2029"/>
        <v>#VALUE!</v>
      </c>
      <c r="P21649" s="34" t="e">
        <f t="shared" si="2033"/>
        <v>#VALUE!</v>
      </c>
      <c r="Q21649" s="34" t="e">
        <f t="shared" si="2034"/>
        <v>#VALUE!</v>
      </c>
      <c r="R21649" s="31" t="e">
        <f t="shared" si="2030"/>
        <v>#VALUE!</v>
      </c>
    </row>
    <row r="21650" spans="1:18" x14ac:dyDescent="0.25">
      <c r="A21650" s="12">
        <v>43691.458333333336</v>
      </c>
      <c r="B21650" s="19">
        <v>2019</v>
      </c>
      <c r="C21650" s="19">
        <v>8</v>
      </c>
      <c r="D21650" s="19">
        <v>14</v>
      </c>
      <c r="E21650" s="19">
        <v>13</v>
      </c>
      <c r="F21650" s="19">
        <v>0</v>
      </c>
      <c r="G21650" s="12">
        <f t="shared" si="2031"/>
        <v>43691.5</v>
      </c>
      <c r="H21650" s="12">
        <f t="shared" si="2032"/>
        <v>43691.510416666664</v>
      </c>
      <c r="I21650" s="20">
        <v>2.7165399999999999E-5</v>
      </c>
      <c r="J21650" s="21">
        <v>1.4973199999999999E-5</v>
      </c>
      <c r="K21650" s="22">
        <v>0</v>
      </c>
      <c r="L21650" s="22">
        <v>1</v>
      </c>
      <c r="M21650" s="30">
        <v>0.44261777617748033</v>
      </c>
      <c r="N21650" s="30">
        <f>IF(Introduction!$M$14="Oui",ProdPV*Profils!M21650/Param!$O$4/4,MIN(PuissanceOnduleur,PuissancePV*Profils!M21650)*Param!$O$3/Param!$O$4/4)</f>
        <v>0</v>
      </c>
      <c r="O21650" s="29" t="e">
        <f t="shared" si="2029"/>
        <v>#VALUE!</v>
      </c>
      <c r="P21650" s="34" t="e">
        <f t="shared" si="2033"/>
        <v>#VALUE!</v>
      </c>
      <c r="Q21650" s="34" t="e">
        <f t="shared" si="2034"/>
        <v>#VALUE!</v>
      </c>
      <c r="R21650" s="31" t="e">
        <f t="shared" si="2030"/>
        <v>#VALUE!</v>
      </c>
    </row>
    <row r="21651" spans="1:18" x14ac:dyDescent="0.25">
      <c r="A21651" s="12">
        <v>43691.46875</v>
      </c>
      <c r="B21651" s="19">
        <v>2019</v>
      </c>
      <c r="C21651" s="19">
        <v>8</v>
      </c>
      <c r="D21651" s="19">
        <v>14</v>
      </c>
      <c r="E21651" s="19">
        <v>13</v>
      </c>
      <c r="F21651" s="19">
        <v>15</v>
      </c>
      <c r="G21651" s="12">
        <f t="shared" si="2031"/>
        <v>43691.510416666664</v>
      </c>
      <c r="H21651" s="12">
        <f t="shared" si="2032"/>
        <v>43691.520833333328</v>
      </c>
      <c r="I21651" s="20">
        <v>2.7013799999999999E-5</v>
      </c>
      <c r="J21651" s="21">
        <v>1.49351E-5</v>
      </c>
      <c r="K21651" s="22">
        <v>0</v>
      </c>
      <c r="L21651" s="22">
        <v>1</v>
      </c>
      <c r="M21651" s="30">
        <v>0.44547524438239999</v>
      </c>
      <c r="N21651" s="30">
        <f>IF(Introduction!$M$14="Oui",ProdPV*Profils!M21651/Param!$O$4/4,MIN(PuissanceOnduleur,PuissancePV*Profils!M21651)*Param!$O$3/Param!$O$4/4)</f>
        <v>0</v>
      </c>
      <c r="O21651" s="29" t="e">
        <f t="shared" si="2029"/>
        <v>#VALUE!</v>
      </c>
      <c r="P21651" s="34" t="e">
        <f t="shared" si="2033"/>
        <v>#VALUE!</v>
      </c>
      <c r="Q21651" s="34" t="e">
        <f t="shared" si="2034"/>
        <v>#VALUE!</v>
      </c>
      <c r="R21651" s="31" t="e">
        <f t="shared" si="2030"/>
        <v>#VALUE!</v>
      </c>
    </row>
    <row r="21652" spans="1:18" x14ac:dyDescent="0.25">
      <c r="A21652" s="12">
        <v>43691.479166666664</v>
      </c>
      <c r="B21652" s="19">
        <v>2019</v>
      </c>
      <c r="C21652" s="19">
        <v>8</v>
      </c>
      <c r="D21652" s="19">
        <v>14</v>
      </c>
      <c r="E21652" s="19">
        <v>13</v>
      </c>
      <c r="F21652" s="19">
        <v>30</v>
      </c>
      <c r="G21652" s="12">
        <f t="shared" si="2031"/>
        <v>43691.520833333328</v>
      </c>
      <c r="H21652" s="12">
        <f t="shared" si="2032"/>
        <v>43691.531249999993</v>
      </c>
      <c r="I21652" s="20">
        <v>2.6716900000000002E-5</v>
      </c>
      <c r="J21652" s="21">
        <v>1.4788500000000001E-5</v>
      </c>
      <c r="K21652" s="22">
        <v>0</v>
      </c>
      <c r="L21652" s="22">
        <v>1</v>
      </c>
      <c r="M21652" s="30">
        <v>0.44188661394296674</v>
      </c>
      <c r="N21652" s="30">
        <f>IF(Introduction!$M$14="Oui",ProdPV*Profils!M21652/Param!$O$4/4,MIN(PuissanceOnduleur,PuissancePV*Profils!M21652)*Param!$O$3/Param!$O$4/4)</f>
        <v>0</v>
      </c>
      <c r="O21652" s="29" t="e">
        <f t="shared" si="2029"/>
        <v>#VALUE!</v>
      </c>
      <c r="P21652" s="34" t="e">
        <f t="shared" si="2033"/>
        <v>#VALUE!</v>
      </c>
      <c r="Q21652" s="34" t="e">
        <f t="shared" si="2034"/>
        <v>#VALUE!</v>
      </c>
      <c r="R21652" s="31" t="e">
        <f t="shared" si="2030"/>
        <v>#VALUE!</v>
      </c>
    </row>
    <row r="21653" spans="1:18" x14ac:dyDescent="0.25">
      <c r="A21653" s="12">
        <v>43691.489583333336</v>
      </c>
      <c r="B21653" s="19">
        <v>2019</v>
      </c>
      <c r="C21653" s="19">
        <v>8</v>
      </c>
      <c r="D21653" s="19">
        <v>14</v>
      </c>
      <c r="E21653" s="19">
        <v>13</v>
      </c>
      <c r="F21653" s="19">
        <v>45</v>
      </c>
      <c r="G21653" s="12">
        <f t="shared" si="2031"/>
        <v>43691.53125</v>
      </c>
      <c r="H21653" s="12">
        <f t="shared" si="2032"/>
        <v>43691.541666666664</v>
      </c>
      <c r="I21653" s="20">
        <v>2.6309199999999999E-5</v>
      </c>
      <c r="J21653" s="21">
        <v>1.4779299999999999E-5</v>
      </c>
      <c r="K21653" s="22">
        <v>0</v>
      </c>
      <c r="L21653" s="22">
        <v>1</v>
      </c>
      <c r="M21653" s="30">
        <v>0.43858953680650009</v>
      </c>
      <c r="N21653" s="30">
        <f>IF(Introduction!$M$14="Oui",ProdPV*Profils!M21653/Param!$O$4/4,MIN(PuissanceOnduleur,PuissancePV*Profils!M21653)*Param!$O$3/Param!$O$4/4)</f>
        <v>0</v>
      </c>
      <c r="O21653" s="29" t="e">
        <f t="shared" si="2029"/>
        <v>#VALUE!</v>
      </c>
      <c r="P21653" s="34" t="e">
        <f t="shared" si="2033"/>
        <v>#VALUE!</v>
      </c>
      <c r="Q21653" s="34" t="e">
        <f t="shared" si="2034"/>
        <v>#VALUE!</v>
      </c>
      <c r="R21653" s="31" t="e">
        <f t="shared" si="2030"/>
        <v>#VALUE!</v>
      </c>
    </row>
    <row r="21654" spans="1:18" x14ac:dyDescent="0.25">
      <c r="A21654" s="12">
        <v>43691.5</v>
      </c>
      <c r="B21654" s="19">
        <v>2019</v>
      </c>
      <c r="C21654" s="19">
        <v>8</v>
      </c>
      <c r="D21654" s="19">
        <v>14</v>
      </c>
      <c r="E21654" s="19">
        <v>14</v>
      </c>
      <c r="F21654" s="19">
        <v>0</v>
      </c>
      <c r="G21654" s="12">
        <f t="shared" si="2031"/>
        <v>43691.541666666664</v>
      </c>
      <c r="H21654" s="12">
        <f t="shared" si="2032"/>
        <v>43691.552083333328</v>
      </c>
      <c r="I21654" s="20">
        <v>2.5643299999999999E-5</v>
      </c>
      <c r="J21654" s="21">
        <v>1.4595300000000001E-5</v>
      </c>
      <c r="K21654" s="22">
        <v>0</v>
      </c>
      <c r="L21654" s="22">
        <v>1</v>
      </c>
      <c r="M21654" s="30">
        <v>0.44603155774496334</v>
      </c>
      <c r="N21654" s="30">
        <f>IF(Introduction!$M$14="Oui",ProdPV*Profils!M21654/Param!$O$4/4,MIN(PuissanceOnduleur,PuissancePV*Profils!M21654)*Param!$O$3/Param!$O$4/4)</f>
        <v>0</v>
      </c>
      <c r="O21654" s="29" t="e">
        <f t="shared" si="2029"/>
        <v>#VALUE!</v>
      </c>
      <c r="P21654" s="34" t="e">
        <f t="shared" si="2033"/>
        <v>#VALUE!</v>
      </c>
      <c r="Q21654" s="34" t="e">
        <f t="shared" si="2034"/>
        <v>#VALUE!</v>
      </c>
      <c r="R21654" s="31" t="e">
        <f t="shared" si="2030"/>
        <v>#VALUE!</v>
      </c>
    </row>
    <row r="21655" spans="1:18" x14ac:dyDescent="0.25">
      <c r="A21655" s="12">
        <v>43691.510416666664</v>
      </c>
      <c r="B21655" s="19">
        <v>2019</v>
      </c>
      <c r="C21655" s="19">
        <v>8</v>
      </c>
      <c r="D21655" s="19">
        <v>14</v>
      </c>
      <c r="E21655" s="19">
        <v>14</v>
      </c>
      <c r="F21655" s="19">
        <v>15</v>
      </c>
      <c r="G21655" s="12">
        <f t="shared" si="2031"/>
        <v>43691.552083333328</v>
      </c>
      <c r="H21655" s="12">
        <f t="shared" si="2032"/>
        <v>43691.562499999993</v>
      </c>
      <c r="I21655" s="20">
        <v>2.54075E-5</v>
      </c>
      <c r="J21655" s="21">
        <v>1.40449E-5</v>
      </c>
      <c r="K21655" s="22">
        <v>0</v>
      </c>
      <c r="L21655" s="22">
        <v>1</v>
      </c>
      <c r="M21655" s="30">
        <v>0.44457407081704448</v>
      </c>
      <c r="N21655" s="30">
        <f>IF(Introduction!$M$14="Oui",ProdPV*Profils!M21655/Param!$O$4/4,MIN(PuissanceOnduleur,PuissancePV*Profils!M21655)*Param!$O$3/Param!$O$4/4)</f>
        <v>0</v>
      </c>
      <c r="O21655" s="29" t="e">
        <f t="shared" si="2029"/>
        <v>#VALUE!</v>
      </c>
      <c r="P21655" s="34" t="e">
        <f t="shared" si="2033"/>
        <v>#VALUE!</v>
      </c>
      <c r="Q21655" s="34" t="e">
        <f t="shared" si="2034"/>
        <v>#VALUE!</v>
      </c>
      <c r="R21655" s="31" t="e">
        <f t="shared" si="2030"/>
        <v>#VALUE!</v>
      </c>
    </row>
    <row r="21656" spans="1:18" x14ac:dyDescent="0.25">
      <c r="A21656" s="12">
        <v>43691.520833333336</v>
      </c>
      <c r="B21656" s="19">
        <v>2019</v>
      </c>
      <c r="C21656" s="19">
        <v>8</v>
      </c>
      <c r="D21656" s="19">
        <v>14</v>
      </c>
      <c r="E21656" s="19">
        <v>14</v>
      </c>
      <c r="F21656" s="19">
        <v>30</v>
      </c>
      <c r="G21656" s="12">
        <f t="shared" si="2031"/>
        <v>43691.5625</v>
      </c>
      <c r="H21656" s="12">
        <f t="shared" si="2032"/>
        <v>43691.572916666664</v>
      </c>
      <c r="I21656" s="20">
        <v>2.51387E-5</v>
      </c>
      <c r="J21656" s="21">
        <v>1.4180499999999999E-5</v>
      </c>
      <c r="K21656" s="22">
        <v>0</v>
      </c>
      <c r="L21656" s="22">
        <v>1</v>
      </c>
      <c r="M21656" s="30">
        <v>0.4392756949233052</v>
      </c>
      <c r="N21656" s="30">
        <f>IF(Introduction!$M$14="Oui",ProdPV*Profils!M21656/Param!$O$4/4,MIN(PuissanceOnduleur,PuissancePV*Profils!M21656)*Param!$O$3/Param!$O$4/4)</f>
        <v>0</v>
      </c>
      <c r="O21656" s="29" t="e">
        <f t="shared" si="2029"/>
        <v>#VALUE!</v>
      </c>
      <c r="P21656" s="34" t="e">
        <f t="shared" si="2033"/>
        <v>#VALUE!</v>
      </c>
      <c r="Q21656" s="34" t="e">
        <f t="shared" si="2034"/>
        <v>#VALUE!</v>
      </c>
      <c r="R21656" s="31" t="e">
        <f t="shared" si="2030"/>
        <v>#VALUE!</v>
      </c>
    </row>
    <row r="21657" spans="1:18" x14ac:dyDescent="0.25">
      <c r="A21657" s="12">
        <v>43691.53125</v>
      </c>
      <c r="B21657" s="19">
        <v>2019</v>
      </c>
      <c r="C21657" s="19">
        <v>8</v>
      </c>
      <c r="D21657" s="19">
        <v>14</v>
      </c>
      <c r="E21657" s="19">
        <v>14</v>
      </c>
      <c r="F21657" s="19">
        <v>45</v>
      </c>
      <c r="G21657" s="12">
        <f t="shared" si="2031"/>
        <v>43691.572916666664</v>
      </c>
      <c r="H21657" s="12">
        <f t="shared" si="2032"/>
        <v>43691.583333333328</v>
      </c>
      <c r="I21657" s="20">
        <v>2.51893E-5</v>
      </c>
      <c r="J21657" s="21">
        <v>1.4725900000000001E-5</v>
      </c>
      <c r="K21657" s="22">
        <v>0</v>
      </c>
      <c r="L21657" s="22">
        <v>1</v>
      </c>
      <c r="M21657" s="30">
        <v>0.43369688561257358</v>
      </c>
      <c r="N21657" s="30">
        <f>IF(Introduction!$M$14="Oui",ProdPV*Profils!M21657/Param!$O$4/4,MIN(PuissanceOnduleur,PuissancePV*Profils!M21657)*Param!$O$3/Param!$O$4/4)</f>
        <v>0</v>
      </c>
      <c r="O21657" s="29" t="e">
        <f t="shared" si="2029"/>
        <v>#VALUE!</v>
      </c>
      <c r="P21657" s="34" t="e">
        <f t="shared" si="2033"/>
        <v>#VALUE!</v>
      </c>
      <c r="Q21657" s="34" t="e">
        <f t="shared" si="2034"/>
        <v>#VALUE!</v>
      </c>
      <c r="R21657" s="31" t="e">
        <f t="shared" si="2030"/>
        <v>#VALUE!</v>
      </c>
    </row>
    <row r="21658" spans="1:18" x14ac:dyDescent="0.25">
      <c r="A21658" s="12">
        <v>43691.541666666664</v>
      </c>
      <c r="B21658" s="19">
        <v>2019</v>
      </c>
      <c r="C21658" s="19">
        <v>8</v>
      </c>
      <c r="D21658" s="19">
        <v>14</v>
      </c>
      <c r="E21658" s="19">
        <v>15</v>
      </c>
      <c r="F21658" s="19">
        <v>0</v>
      </c>
      <c r="G21658" s="12">
        <f t="shared" si="2031"/>
        <v>43691.583333333328</v>
      </c>
      <c r="H21658" s="12">
        <f t="shared" si="2032"/>
        <v>43691.593749999993</v>
      </c>
      <c r="I21658" s="20">
        <v>2.5328900000000001E-5</v>
      </c>
      <c r="J21658" s="21">
        <v>1.5750899999999999E-5</v>
      </c>
      <c r="K21658" s="22">
        <v>0</v>
      </c>
      <c r="L21658" s="22">
        <v>1</v>
      </c>
      <c r="M21658" s="30">
        <v>0.42687488625527853</v>
      </c>
      <c r="N21658" s="30">
        <f>IF(Introduction!$M$14="Oui",ProdPV*Profils!M21658/Param!$O$4/4,MIN(PuissanceOnduleur,PuissancePV*Profils!M21658)*Param!$O$3/Param!$O$4/4)</f>
        <v>0</v>
      </c>
      <c r="O21658" s="29" t="e">
        <f t="shared" si="2029"/>
        <v>#VALUE!</v>
      </c>
      <c r="P21658" s="34" t="e">
        <f t="shared" si="2033"/>
        <v>#VALUE!</v>
      </c>
      <c r="Q21658" s="34" t="e">
        <f t="shared" si="2034"/>
        <v>#VALUE!</v>
      </c>
      <c r="R21658" s="31" t="e">
        <f t="shared" si="2030"/>
        <v>#VALUE!</v>
      </c>
    </row>
    <row r="21659" spans="1:18" x14ac:dyDescent="0.25">
      <c r="A21659" s="12">
        <v>43691.552083333336</v>
      </c>
      <c r="B21659" s="19">
        <v>2019</v>
      </c>
      <c r="C21659" s="19">
        <v>8</v>
      </c>
      <c r="D21659" s="19">
        <v>14</v>
      </c>
      <c r="E21659" s="19">
        <v>15</v>
      </c>
      <c r="F21659" s="19">
        <v>15</v>
      </c>
      <c r="G21659" s="12">
        <f t="shared" si="2031"/>
        <v>43691.59375</v>
      </c>
      <c r="H21659" s="12">
        <f t="shared" si="2032"/>
        <v>43691.604166666664</v>
      </c>
      <c r="I21659" s="20">
        <v>2.5244000000000001E-5</v>
      </c>
      <c r="J21659" s="21">
        <v>1.56339E-5</v>
      </c>
      <c r="K21659" s="22">
        <v>0</v>
      </c>
      <c r="L21659" s="22">
        <v>1</v>
      </c>
      <c r="M21659" s="30">
        <v>0.41354870813958744</v>
      </c>
      <c r="N21659" s="30">
        <f>IF(Introduction!$M$14="Oui",ProdPV*Profils!M21659/Param!$O$4/4,MIN(PuissanceOnduleur,PuissancePV*Profils!M21659)*Param!$O$3/Param!$O$4/4)</f>
        <v>0</v>
      </c>
      <c r="O21659" s="29" t="e">
        <f t="shared" si="2029"/>
        <v>#VALUE!</v>
      </c>
      <c r="P21659" s="34" t="e">
        <f t="shared" si="2033"/>
        <v>#VALUE!</v>
      </c>
      <c r="Q21659" s="34" t="e">
        <f t="shared" si="2034"/>
        <v>#VALUE!</v>
      </c>
      <c r="R21659" s="31" t="e">
        <f t="shared" si="2030"/>
        <v>#VALUE!</v>
      </c>
    </row>
    <row r="21660" spans="1:18" x14ac:dyDescent="0.25">
      <c r="A21660" s="12">
        <v>43691.5625</v>
      </c>
      <c r="B21660" s="19">
        <v>2019</v>
      </c>
      <c r="C21660" s="19">
        <v>8</v>
      </c>
      <c r="D21660" s="19">
        <v>14</v>
      </c>
      <c r="E21660" s="19">
        <v>15</v>
      </c>
      <c r="F21660" s="19">
        <v>30</v>
      </c>
      <c r="G21660" s="12">
        <f t="shared" si="2031"/>
        <v>43691.604166666664</v>
      </c>
      <c r="H21660" s="12">
        <f t="shared" si="2032"/>
        <v>43691.614583333328</v>
      </c>
      <c r="I21660" s="20">
        <v>2.5283299999999999E-5</v>
      </c>
      <c r="J21660" s="21">
        <v>1.51967E-5</v>
      </c>
      <c r="K21660" s="22">
        <v>0</v>
      </c>
      <c r="L21660" s="22">
        <v>1</v>
      </c>
      <c r="M21660" s="30">
        <v>0.39035495689890709</v>
      </c>
      <c r="N21660" s="30">
        <f>IF(Introduction!$M$14="Oui",ProdPV*Profils!M21660/Param!$O$4/4,MIN(PuissanceOnduleur,PuissancePV*Profils!M21660)*Param!$O$3/Param!$O$4/4)</f>
        <v>0</v>
      </c>
      <c r="O21660" s="29" t="e">
        <f t="shared" si="2029"/>
        <v>#VALUE!</v>
      </c>
      <c r="P21660" s="34" t="e">
        <f t="shared" si="2033"/>
        <v>#VALUE!</v>
      </c>
      <c r="Q21660" s="34" t="e">
        <f t="shared" si="2034"/>
        <v>#VALUE!</v>
      </c>
      <c r="R21660" s="31" t="e">
        <f t="shared" si="2030"/>
        <v>#VALUE!</v>
      </c>
    </row>
    <row r="21661" spans="1:18" x14ac:dyDescent="0.25">
      <c r="A21661" s="12">
        <v>43691.572916666664</v>
      </c>
      <c r="B21661" s="19">
        <v>2019</v>
      </c>
      <c r="C21661" s="19">
        <v>8</v>
      </c>
      <c r="D21661" s="19">
        <v>14</v>
      </c>
      <c r="E21661" s="19">
        <v>15</v>
      </c>
      <c r="F21661" s="19">
        <v>45</v>
      </c>
      <c r="G21661" s="12">
        <f t="shared" si="2031"/>
        <v>43691.614583333328</v>
      </c>
      <c r="H21661" s="12">
        <f t="shared" si="2032"/>
        <v>43691.624999999993</v>
      </c>
      <c r="I21661" s="20">
        <v>2.5267200000000001E-5</v>
      </c>
      <c r="J21661" s="21">
        <v>1.5131599999999999E-5</v>
      </c>
      <c r="K21661" s="22">
        <v>0</v>
      </c>
      <c r="L21661" s="22">
        <v>1</v>
      </c>
      <c r="M21661" s="30">
        <v>0.37973399182248296</v>
      </c>
      <c r="N21661" s="30">
        <f>IF(Introduction!$M$14="Oui",ProdPV*Profils!M21661/Param!$O$4/4,MIN(PuissanceOnduleur,PuissancePV*Profils!M21661)*Param!$O$3/Param!$O$4/4)</f>
        <v>0</v>
      </c>
      <c r="O21661" s="29" t="e">
        <f t="shared" si="2029"/>
        <v>#VALUE!</v>
      </c>
      <c r="P21661" s="34" t="e">
        <f t="shared" si="2033"/>
        <v>#VALUE!</v>
      </c>
      <c r="Q21661" s="34" t="e">
        <f t="shared" si="2034"/>
        <v>#VALUE!</v>
      </c>
      <c r="R21661" s="31" t="e">
        <f t="shared" si="2030"/>
        <v>#VALUE!</v>
      </c>
    </row>
    <row r="21662" spans="1:18" x14ac:dyDescent="0.25">
      <c r="A21662" s="12">
        <v>43691.583333333336</v>
      </c>
      <c r="B21662" s="19">
        <v>2019</v>
      </c>
      <c r="C21662" s="19">
        <v>8</v>
      </c>
      <c r="D21662" s="19">
        <v>14</v>
      </c>
      <c r="E21662" s="19">
        <v>16</v>
      </c>
      <c r="F21662" s="19">
        <v>0</v>
      </c>
      <c r="G21662" s="12">
        <f t="shared" si="2031"/>
        <v>43691.625</v>
      </c>
      <c r="H21662" s="12">
        <f t="shared" si="2032"/>
        <v>43691.635416666664</v>
      </c>
      <c r="I21662" s="20">
        <v>2.54739E-5</v>
      </c>
      <c r="J21662" s="21">
        <v>1.58119E-5</v>
      </c>
      <c r="K21662" s="22">
        <v>0</v>
      </c>
      <c r="L21662" s="22">
        <v>1</v>
      </c>
      <c r="M21662" s="30">
        <v>0.37346641061241287</v>
      </c>
      <c r="N21662" s="30">
        <f>IF(Introduction!$M$14="Oui",ProdPV*Profils!M21662/Param!$O$4/4,MIN(PuissanceOnduleur,PuissancePV*Profils!M21662)*Param!$O$3/Param!$O$4/4)</f>
        <v>0</v>
      </c>
      <c r="O21662" s="29" t="e">
        <f t="shared" si="2029"/>
        <v>#VALUE!</v>
      </c>
      <c r="P21662" s="34" t="e">
        <f t="shared" si="2033"/>
        <v>#VALUE!</v>
      </c>
      <c r="Q21662" s="34" t="e">
        <f t="shared" si="2034"/>
        <v>#VALUE!</v>
      </c>
      <c r="R21662" s="31" t="e">
        <f t="shared" si="2030"/>
        <v>#VALUE!</v>
      </c>
    </row>
    <row r="21663" spans="1:18" x14ac:dyDescent="0.25">
      <c r="A21663" s="12">
        <v>43691.59375</v>
      </c>
      <c r="B21663" s="19">
        <v>2019</v>
      </c>
      <c r="C21663" s="19">
        <v>8</v>
      </c>
      <c r="D21663" s="19">
        <v>14</v>
      </c>
      <c r="E21663" s="19">
        <v>16</v>
      </c>
      <c r="F21663" s="19">
        <v>15</v>
      </c>
      <c r="G21663" s="12">
        <f t="shared" si="2031"/>
        <v>43691.635416666664</v>
      </c>
      <c r="H21663" s="12">
        <f t="shared" si="2032"/>
        <v>43691.645833333328</v>
      </c>
      <c r="I21663" s="20">
        <v>2.5848200000000001E-5</v>
      </c>
      <c r="J21663" s="21">
        <v>1.60481E-5</v>
      </c>
      <c r="K21663" s="22">
        <v>0</v>
      </c>
      <c r="L21663" s="22">
        <v>1</v>
      </c>
      <c r="M21663" s="30">
        <v>0.36136988318922048</v>
      </c>
      <c r="N21663" s="30">
        <f>IF(Introduction!$M$14="Oui",ProdPV*Profils!M21663/Param!$O$4/4,MIN(PuissanceOnduleur,PuissancePV*Profils!M21663)*Param!$O$3/Param!$O$4/4)</f>
        <v>0</v>
      </c>
      <c r="O21663" s="29" t="e">
        <f t="shared" si="2029"/>
        <v>#VALUE!</v>
      </c>
      <c r="P21663" s="34" t="e">
        <f t="shared" si="2033"/>
        <v>#VALUE!</v>
      </c>
      <c r="Q21663" s="34" t="e">
        <f t="shared" si="2034"/>
        <v>#VALUE!</v>
      </c>
      <c r="R21663" s="31" t="e">
        <f t="shared" si="2030"/>
        <v>#VALUE!</v>
      </c>
    </row>
    <row r="21664" spans="1:18" x14ac:dyDescent="0.25">
      <c r="A21664" s="12">
        <v>43691.604166666664</v>
      </c>
      <c r="B21664" s="19">
        <v>2019</v>
      </c>
      <c r="C21664" s="19">
        <v>8</v>
      </c>
      <c r="D21664" s="19">
        <v>14</v>
      </c>
      <c r="E21664" s="19">
        <v>16</v>
      </c>
      <c r="F21664" s="19">
        <v>30</v>
      </c>
      <c r="G21664" s="12">
        <f t="shared" si="2031"/>
        <v>43691.645833333328</v>
      </c>
      <c r="H21664" s="12">
        <f t="shared" si="2032"/>
        <v>43691.656249999993</v>
      </c>
      <c r="I21664" s="20">
        <v>2.6486500000000001E-5</v>
      </c>
      <c r="J21664" s="21">
        <v>1.6489699999999999E-5</v>
      </c>
      <c r="K21664" s="22">
        <v>0</v>
      </c>
      <c r="L21664" s="22">
        <v>1</v>
      </c>
      <c r="M21664" s="30">
        <v>0.34556657005083674</v>
      </c>
      <c r="N21664" s="30">
        <f>IF(Introduction!$M$14="Oui",ProdPV*Profils!M21664/Param!$O$4/4,MIN(PuissanceOnduleur,PuissancePV*Profils!M21664)*Param!$O$3/Param!$O$4/4)</f>
        <v>0</v>
      </c>
      <c r="O21664" s="29" t="e">
        <f t="shared" si="2029"/>
        <v>#VALUE!</v>
      </c>
      <c r="P21664" s="34" t="e">
        <f t="shared" si="2033"/>
        <v>#VALUE!</v>
      </c>
      <c r="Q21664" s="34" t="e">
        <f t="shared" si="2034"/>
        <v>#VALUE!</v>
      </c>
      <c r="R21664" s="31" t="e">
        <f t="shared" si="2030"/>
        <v>#VALUE!</v>
      </c>
    </row>
    <row r="21665" spans="1:18" x14ac:dyDescent="0.25">
      <c r="A21665" s="12">
        <v>43691.614583333336</v>
      </c>
      <c r="B21665" s="19">
        <v>2019</v>
      </c>
      <c r="C21665" s="19">
        <v>8</v>
      </c>
      <c r="D21665" s="19">
        <v>14</v>
      </c>
      <c r="E21665" s="19">
        <v>16</v>
      </c>
      <c r="F21665" s="19">
        <v>45</v>
      </c>
      <c r="G21665" s="12">
        <f t="shared" si="2031"/>
        <v>43691.65625</v>
      </c>
      <c r="H21665" s="12">
        <f t="shared" si="2032"/>
        <v>43691.666666666664</v>
      </c>
      <c r="I21665" s="20">
        <v>2.7372000000000002E-5</v>
      </c>
      <c r="J21665" s="21">
        <v>1.6855E-5</v>
      </c>
      <c r="K21665" s="22">
        <v>0</v>
      </c>
      <c r="L21665" s="22">
        <v>1</v>
      </c>
      <c r="M21665" s="30">
        <v>0.33663049018501551</v>
      </c>
      <c r="N21665" s="30">
        <f>IF(Introduction!$M$14="Oui",ProdPV*Profils!M21665/Param!$O$4/4,MIN(PuissanceOnduleur,PuissancePV*Profils!M21665)*Param!$O$3/Param!$O$4/4)</f>
        <v>0</v>
      </c>
      <c r="O21665" s="29" t="e">
        <f t="shared" si="2029"/>
        <v>#VALUE!</v>
      </c>
      <c r="P21665" s="34" t="e">
        <f t="shared" si="2033"/>
        <v>#VALUE!</v>
      </c>
      <c r="Q21665" s="34" t="e">
        <f t="shared" si="2034"/>
        <v>#VALUE!</v>
      </c>
      <c r="R21665" s="31" t="e">
        <f t="shared" si="2030"/>
        <v>#VALUE!</v>
      </c>
    </row>
    <row r="21666" spans="1:18" x14ac:dyDescent="0.25">
      <c r="A21666" s="12">
        <v>43691.625</v>
      </c>
      <c r="B21666" s="19">
        <v>2019</v>
      </c>
      <c r="C21666" s="19">
        <v>8</v>
      </c>
      <c r="D21666" s="19">
        <v>14</v>
      </c>
      <c r="E21666" s="19">
        <v>17</v>
      </c>
      <c r="F21666" s="19">
        <v>0</v>
      </c>
      <c r="G21666" s="12">
        <f t="shared" si="2031"/>
        <v>43691.666666666664</v>
      </c>
      <c r="H21666" s="12">
        <f t="shared" si="2032"/>
        <v>43691.677083333328</v>
      </c>
      <c r="I21666" s="20">
        <v>2.8360600000000001E-5</v>
      </c>
      <c r="J21666" s="21">
        <v>1.7353499999999999E-5</v>
      </c>
      <c r="K21666" s="22">
        <v>0</v>
      </c>
      <c r="L21666" s="22">
        <v>1</v>
      </c>
      <c r="M21666" s="30">
        <v>0.32449246435747481</v>
      </c>
      <c r="N21666" s="30">
        <f>IF(Introduction!$M$14="Oui",ProdPV*Profils!M21666/Param!$O$4/4,MIN(PuissanceOnduleur,PuissancePV*Profils!M21666)*Param!$O$3/Param!$O$4/4)</f>
        <v>0</v>
      </c>
      <c r="O21666" s="29" t="e">
        <f t="shared" si="2029"/>
        <v>#VALUE!</v>
      </c>
      <c r="P21666" s="34" t="e">
        <f t="shared" si="2033"/>
        <v>#VALUE!</v>
      </c>
      <c r="Q21666" s="34" t="e">
        <f t="shared" si="2034"/>
        <v>#VALUE!</v>
      </c>
      <c r="R21666" s="31" t="e">
        <f t="shared" si="2030"/>
        <v>#VALUE!</v>
      </c>
    </row>
    <row r="21667" spans="1:18" x14ac:dyDescent="0.25">
      <c r="A21667" s="12">
        <v>43691.635416666664</v>
      </c>
      <c r="B21667" s="19">
        <v>2019</v>
      </c>
      <c r="C21667" s="19">
        <v>8</v>
      </c>
      <c r="D21667" s="19">
        <v>14</v>
      </c>
      <c r="E21667" s="19">
        <v>17</v>
      </c>
      <c r="F21667" s="19">
        <v>15</v>
      </c>
      <c r="G21667" s="12">
        <f t="shared" si="2031"/>
        <v>43691.677083333328</v>
      </c>
      <c r="H21667" s="12">
        <f t="shared" si="2032"/>
        <v>43691.687499999993</v>
      </c>
      <c r="I21667" s="20">
        <v>2.9332900000000002E-5</v>
      </c>
      <c r="J21667" s="21">
        <v>1.84064E-5</v>
      </c>
      <c r="K21667" s="22">
        <v>0</v>
      </c>
      <c r="L21667" s="22">
        <v>1</v>
      </c>
      <c r="M21667" s="30">
        <v>0.30504886110169688</v>
      </c>
      <c r="N21667" s="30">
        <f>IF(Introduction!$M$14="Oui",ProdPV*Profils!M21667/Param!$O$4/4,MIN(PuissanceOnduleur,PuissancePV*Profils!M21667)*Param!$O$3/Param!$O$4/4)</f>
        <v>0</v>
      </c>
      <c r="O21667" s="29" t="e">
        <f t="shared" si="2029"/>
        <v>#VALUE!</v>
      </c>
      <c r="P21667" s="34" t="e">
        <f t="shared" si="2033"/>
        <v>#VALUE!</v>
      </c>
      <c r="Q21667" s="34" t="e">
        <f t="shared" si="2034"/>
        <v>#VALUE!</v>
      </c>
      <c r="R21667" s="31" t="e">
        <f t="shared" si="2030"/>
        <v>#VALUE!</v>
      </c>
    </row>
    <row r="21668" spans="1:18" x14ac:dyDescent="0.25">
      <c r="A21668" s="12">
        <v>43691.645833333336</v>
      </c>
      <c r="B21668" s="19">
        <v>2019</v>
      </c>
      <c r="C21668" s="19">
        <v>8</v>
      </c>
      <c r="D21668" s="19">
        <v>14</v>
      </c>
      <c r="E21668" s="19">
        <v>17</v>
      </c>
      <c r="F21668" s="19">
        <v>30</v>
      </c>
      <c r="G21668" s="12">
        <f t="shared" si="2031"/>
        <v>43691.6875</v>
      </c>
      <c r="H21668" s="12">
        <f t="shared" si="2032"/>
        <v>43691.697916666664</v>
      </c>
      <c r="I21668" s="20">
        <v>3.01263E-5</v>
      </c>
      <c r="J21668" s="21">
        <v>1.8991000000000002E-5</v>
      </c>
      <c r="K21668" s="22">
        <v>0</v>
      </c>
      <c r="L21668" s="22">
        <v>1</v>
      </c>
      <c r="M21668" s="30">
        <v>0.27743990000828483</v>
      </c>
      <c r="N21668" s="30">
        <f>IF(Introduction!$M$14="Oui",ProdPV*Profils!M21668/Param!$O$4/4,MIN(PuissanceOnduleur,PuissancePV*Profils!M21668)*Param!$O$3/Param!$O$4/4)</f>
        <v>0</v>
      </c>
      <c r="O21668" s="29" t="e">
        <f t="shared" si="2029"/>
        <v>#VALUE!</v>
      </c>
      <c r="P21668" s="34" t="e">
        <f t="shared" si="2033"/>
        <v>#VALUE!</v>
      </c>
      <c r="Q21668" s="34" t="e">
        <f t="shared" si="2034"/>
        <v>#VALUE!</v>
      </c>
      <c r="R21668" s="31" t="e">
        <f t="shared" si="2030"/>
        <v>#VALUE!</v>
      </c>
    </row>
    <row r="21669" spans="1:18" x14ac:dyDescent="0.25">
      <c r="A21669" s="12">
        <v>43691.65625</v>
      </c>
      <c r="B21669" s="19">
        <v>2019</v>
      </c>
      <c r="C21669" s="19">
        <v>8</v>
      </c>
      <c r="D21669" s="19">
        <v>14</v>
      </c>
      <c r="E21669" s="19">
        <v>17</v>
      </c>
      <c r="F21669" s="19">
        <v>45</v>
      </c>
      <c r="G21669" s="12">
        <f t="shared" si="2031"/>
        <v>43691.697916666664</v>
      </c>
      <c r="H21669" s="12">
        <f t="shared" si="2032"/>
        <v>43691.708333333328</v>
      </c>
      <c r="I21669" s="20">
        <v>3.0943099999999999E-5</v>
      </c>
      <c r="J21669" s="21">
        <v>1.9440799999999999E-5</v>
      </c>
      <c r="K21669" s="22">
        <v>0</v>
      </c>
      <c r="L21669" s="22">
        <v>1</v>
      </c>
      <c r="M21669" s="30">
        <v>0.24952209853901094</v>
      </c>
      <c r="N21669" s="30">
        <f>IF(Introduction!$M$14="Oui",ProdPV*Profils!M21669/Param!$O$4/4,MIN(PuissanceOnduleur,PuissancePV*Profils!M21669)*Param!$O$3/Param!$O$4/4)</f>
        <v>0</v>
      </c>
      <c r="O21669" s="29" t="e">
        <f t="shared" si="2029"/>
        <v>#VALUE!</v>
      </c>
      <c r="P21669" s="34" t="e">
        <f t="shared" si="2033"/>
        <v>#VALUE!</v>
      </c>
      <c r="Q21669" s="34" t="e">
        <f t="shared" si="2034"/>
        <v>#VALUE!</v>
      </c>
      <c r="R21669" s="31" t="e">
        <f t="shared" si="2030"/>
        <v>#VALUE!</v>
      </c>
    </row>
    <row r="21670" spans="1:18" x14ac:dyDescent="0.25">
      <c r="A21670" s="12">
        <v>43691.666666666664</v>
      </c>
      <c r="B21670" s="19">
        <v>2019</v>
      </c>
      <c r="C21670" s="19">
        <v>8</v>
      </c>
      <c r="D21670" s="19">
        <v>14</v>
      </c>
      <c r="E21670" s="19">
        <v>18</v>
      </c>
      <c r="F21670" s="19">
        <v>0</v>
      </c>
      <c r="G21670" s="12">
        <f t="shared" si="2031"/>
        <v>43691.708333333328</v>
      </c>
      <c r="H21670" s="12">
        <f t="shared" si="2032"/>
        <v>43691.718749999993</v>
      </c>
      <c r="I21670" s="20">
        <v>3.1570599999999999E-5</v>
      </c>
      <c r="J21670" s="21">
        <v>1.9854600000000001E-5</v>
      </c>
      <c r="K21670" s="22">
        <v>0</v>
      </c>
      <c r="L21670" s="22">
        <v>1</v>
      </c>
      <c r="M21670" s="30">
        <v>0.22809545075353532</v>
      </c>
      <c r="N21670" s="30">
        <f>IF(Introduction!$M$14="Oui",ProdPV*Profils!M21670/Param!$O$4/4,MIN(PuissanceOnduleur,PuissancePV*Profils!M21670)*Param!$O$3/Param!$O$4/4)</f>
        <v>0</v>
      </c>
      <c r="O21670" s="29" t="e">
        <f t="shared" si="2029"/>
        <v>#VALUE!</v>
      </c>
      <c r="P21670" s="34" t="e">
        <f t="shared" si="2033"/>
        <v>#VALUE!</v>
      </c>
      <c r="Q21670" s="34" t="e">
        <f t="shared" si="2034"/>
        <v>#VALUE!</v>
      </c>
      <c r="R21670" s="31" t="e">
        <f t="shared" si="2030"/>
        <v>#VALUE!</v>
      </c>
    </row>
    <row r="21671" spans="1:18" x14ac:dyDescent="0.25">
      <c r="A21671" s="12">
        <v>43691.677083333336</v>
      </c>
      <c r="B21671" s="19">
        <v>2019</v>
      </c>
      <c r="C21671" s="19">
        <v>8</v>
      </c>
      <c r="D21671" s="19">
        <v>14</v>
      </c>
      <c r="E21671" s="19">
        <v>18</v>
      </c>
      <c r="F21671" s="19">
        <v>15</v>
      </c>
      <c r="G21671" s="12">
        <f t="shared" si="2031"/>
        <v>43691.71875</v>
      </c>
      <c r="H21671" s="12">
        <f t="shared" si="2032"/>
        <v>43691.729166666664</v>
      </c>
      <c r="I21671" s="20">
        <v>3.1948900000000002E-5</v>
      </c>
      <c r="J21671" s="21">
        <v>2.00226E-5</v>
      </c>
      <c r="K21671" s="22">
        <v>0</v>
      </c>
      <c r="L21671" s="22">
        <v>1</v>
      </c>
      <c r="M21671" s="30">
        <v>0.19955800676476201</v>
      </c>
      <c r="N21671" s="30">
        <f>IF(Introduction!$M$14="Oui",ProdPV*Profils!M21671/Param!$O$4/4,MIN(PuissanceOnduleur,PuissancePV*Profils!M21671)*Param!$O$3/Param!$O$4/4)</f>
        <v>0</v>
      </c>
      <c r="O21671" s="29" t="e">
        <f t="shared" si="2029"/>
        <v>#VALUE!</v>
      </c>
      <c r="P21671" s="34" t="e">
        <f t="shared" si="2033"/>
        <v>#VALUE!</v>
      </c>
      <c r="Q21671" s="34" t="e">
        <f t="shared" si="2034"/>
        <v>#VALUE!</v>
      </c>
      <c r="R21671" s="31" t="e">
        <f t="shared" si="2030"/>
        <v>#VALUE!</v>
      </c>
    </row>
    <row r="21672" spans="1:18" x14ac:dyDescent="0.25">
      <c r="A21672" s="12">
        <v>43691.6875</v>
      </c>
      <c r="B21672" s="19">
        <v>2019</v>
      </c>
      <c r="C21672" s="19">
        <v>8</v>
      </c>
      <c r="D21672" s="19">
        <v>14</v>
      </c>
      <c r="E21672" s="19">
        <v>18</v>
      </c>
      <c r="F21672" s="19">
        <v>30</v>
      </c>
      <c r="G21672" s="12">
        <f t="shared" si="2031"/>
        <v>43691.729166666664</v>
      </c>
      <c r="H21672" s="12">
        <f t="shared" si="2032"/>
        <v>43691.739583333328</v>
      </c>
      <c r="I21672" s="20">
        <v>3.2095199999999997E-5</v>
      </c>
      <c r="J21672" s="21">
        <v>2.00952E-5</v>
      </c>
      <c r="K21672" s="22">
        <v>0</v>
      </c>
      <c r="L21672" s="22">
        <v>1</v>
      </c>
      <c r="M21672" s="30">
        <v>0.17416975111371971</v>
      </c>
      <c r="N21672" s="30">
        <f>IF(Introduction!$M$14="Oui",ProdPV*Profils!M21672/Param!$O$4/4,MIN(PuissanceOnduleur,PuissancePV*Profils!M21672)*Param!$O$3/Param!$O$4/4)</f>
        <v>0</v>
      </c>
      <c r="O21672" s="29" t="e">
        <f t="shared" si="2029"/>
        <v>#VALUE!</v>
      </c>
      <c r="P21672" s="34" t="e">
        <f t="shared" si="2033"/>
        <v>#VALUE!</v>
      </c>
      <c r="Q21672" s="34" t="e">
        <f t="shared" si="2034"/>
        <v>#VALUE!</v>
      </c>
      <c r="R21672" s="31" t="e">
        <f t="shared" si="2030"/>
        <v>#VALUE!</v>
      </c>
    </row>
    <row r="21673" spans="1:18" x14ac:dyDescent="0.25">
      <c r="A21673" s="12">
        <v>43691.697916666664</v>
      </c>
      <c r="B21673" s="19">
        <v>2019</v>
      </c>
      <c r="C21673" s="19">
        <v>8</v>
      </c>
      <c r="D21673" s="19">
        <v>14</v>
      </c>
      <c r="E21673" s="19">
        <v>18</v>
      </c>
      <c r="F21673" s="19">
        <v>45</v>
      </c>
      <c r="G21673" s="12">
        <f t="shared" si="2031"/>
        <v>43691.739583333328</v>
      </c>
      <c r="H21673" s="12">
        <f t="shared" si="2032"/>
        <v>43691.749999999993</v>
      </c>
      <c r="I21673" s="20">
        <v>3.2289699999999997E-5</v>
      </c>
      <c r="J21673" s="21">
        <v>2.0208600000000002E-5</v>
      </c>
      <c r="K21673" s="22">
        <v>0</v>
      </c>
      <c r="L21673" s="22">
        <v>1</v>
      </c>
      <c r="M21673" s="30">
        <v>0.14667655206509131</v>
      </c>
      <c r="N21673" s="30">
        <f>IF(Introduction!$M$14="Oui",ProdPV*Profils!M21673/Param!$O$4/4,MIN(PuissanceOnduleur,PuissancePV*Profils!M21673)*Param!$O$3/Param!$O$4/4)</f>
        <v>0</v>
      </c>
      <c r="O21673" s="29" t="e">
        <f t="shared" si="2029"/>
        <v>#VALUE!</v>
      </c>
      <c r="P21673" s="34" t="e">
        <f t="shared" si="2033"/>
        <v>#VALUE!</v>
      </c>
      <c r="Q21673" s="34" t="e">
        <f t="shared" si="2034"/>
        <v>#VALUE!</v>
      </c>
      <c r="R21673" s="31" t="e">
        <f t="shared" si="2030"/>
        <v>#VALUE!</v>
      </c>
    </row>
    <row r="21674" spans="1:18" x14ac:dyDescent="0.25">
      <c r="A21674" s="12">
        <v>43691.708333333336</v>
      </c>
      <c r="B21674" s="19">
        <v>2019</v>
      </c>
      <c r="C21674" s="19">
        <v>8</v>
      </c>
      <c r="D21674" s="19">
        <v>14</v>
      </c>
      <c r="E21674" s="19">
        <v>19</v>
      </c>
      <c r="F21674" s="19">
        <v>0</v>
      </c>
      <c r="G21674" s="12">
        <f t="shared" si="2031"/>
        <v>43691.75</v>
      </c>
      <c r="H21674" s="12">
        <f t="shared" si="2032"/>
        <v>43691.760416666664</v>
      </c>
      <c r="I21674" s="20">
        <v>3.2491099999999998E-5</v>
      </c>
      <c r="J21674" s="21">
        <v>2.0035799999999999E-5</v>
      </c>
      <c r="K21674" s="22">
        <v>0</v>
      </c>
      <c r="L21674" s="22">
        <v>1</v>
      </c>
      <c r="M21674" s="30">
        <v>0.12241030066330678</v>
      </c>
      <c r="N21674" s="30">
        <f>IF(Introduction!$M$14="Oui",ProdPV*Profils!M21674/Param!$O$4/4,MIN(PuissanceOnduleur,PuissancePV*Profils!M21674)*Param!$O$3/Param!$O$4/4)</f>
        <v>0</v>
      </c>
      <c r="O21674" s="29" t="e">
        <f t="shared" si="2029"/>
        <v>#VALUE!</v>
      </c>
      <c r="P21674" s="34" t="e">
        <f t="shared" si="2033"/>
        <v>#VALUE!</v>
      </c>
      <c r="Q21674" s="34" t="e">
        <f t="shared" si="2034"/>
        <v>#VALUE!</v>
      </c>
      <c r="R21674" s="31" t="e">
        <f t="shared" si="2030"/>
        <v>#VALUE!</v>
      </c>
    </row>
    <row r="21675" spans="1:18" x14ac:dyDescent="0.25">
      <c r="A21675" s="12">
        <v>43691.71875</v>
      </c>
      <c r="B21675" s="19">
        <v>2019</v>
      </c>
      <c r="C21675" s="19">
        <v>8</v>
      </c>
      <c r="D21675" s="19">
        <v>14</v>
      </c>
      <c r="E21675" s="19">
        <v>19</v>
      </c>
      <c r="F21675" s="19">
        <v>15</v>
      </c>
      <c r="G21675" s="12">
        <f t="shared" si="2031"/>
        <v>43691.760416666664</v>
      </c>
      <c r="H21675" s="12">
        <f t="shared" si="2032"/>
        <v>43691.770833333328</v>
      </c>
      <c r="I21675" s="20">
        <v>3.2234399999999998E-5</v>
      </c>
      <c r="J21675" s="21">
        <v>1.9852099999999999E-5</v>
      </c>
      <c r="K21675" s="22">
        <v>0</v>
      </c>
      <c r="L21675" s="22">
        <v>1</v>
      </c>
      <c r="M21675" s="30">
        <v>9.5878409530580314E-2</v>
      </c>
      <c r="N21675" s="30">
        <f>IF(Introduction!$M$14="Oui",ProdPV*Profils!M21675/Param!$O$4/4,MIN(PuissanceOnduleur,PuissancePV*Profils!M21675)*Param!$O$3/Param!$O$4/4)</f>
        <v>0</v>
      </c>
      <c r="O21675" s="29" t="e">
        <f t="shared" si="2029"/>
        <v>#VALUE!</v>
      </c>
      <c r="P21675" s="34" t="e">
        <f t="shared" si="2033"/>
        <v>#VALUE!</v>
      </c>
      <c r="Q21675" s="34" t="e">
        <f t="shared" si="2034"/>
        <v>#VALUE!</v>
      </c>
      <c r="R21675" s="31" t="e">
        <f t="shared" si="2030"/>
        <v>#VALUE!</v>
      </c>
    </row>
    <row r="21676" spans="1:18" x14ac:dyDescent="0.25">
      <c r="A21676" s="12">
        <v>43691.729166666664</v>
      </c>
      <c r="B21676" s="19">
        <v>2019</v>
      </c>
      <c r="C21676" s="19">
        <v>8</v>
      </c>
      <c r="D21676" s="19">
        <v>14</v>
      </c>
      <c r="E21676" s="19">
        <v>19</v>
      </c>
      <c r="F21676" s="19">
        <v>30</v>
      </c>
      <c r="G21676" s="12">
        <f t="shared" si="2031"/>
        <v>43691.770833333328</v>
      </c>
      <c r="H21676" s="12">
        <f t="shared" si="2032"/>
        <v>43691.781249999993</v>
      </c>
      <c r="I21676" s="20">
        <v>3.1872999999999998E-5</v>
      </c>
      <c r="J21676" s="21">
        <v>1.9865799999999999E-5</v>
      </c>
      <c r="K21676" s="22">
        <v>0</v>
      </c>
      <c r="L21676" s="22">
        <v>1</v>
      </c>
      <c r="M21676" s="30">
        <v>7.1542379087692384E-2</v>
      </c>
      <c r="N21676" s="30">
        <f>IF(Introduction!$M$14="Oui",ProdPV*Profils!M21676/Param!$O$4/4,MIN(PuissanceOnduleur,PuissancePV*Profils!M21676)*Param!$O$3/Param!$O$4/4)</f>
        <v>0</v>
      </c>
      <c r="O21676" s="29" t="e">
        <f t="shared" si="2029"/>
        <v>#VALUE!</v>
      </c>
      <c r="P21676" s="34" t="e">
        <f t="shared" si="2033"/>
        <v>#VALUE!</v>
      </c>
      <c r="Q21676" s="34" t="e">
        <f t="shared" si="2034"/>
        <v>#VALUE!</v>
      </c>
      <c r="R21676" s="31" t="e">
        <f t="shared" si="2030"/>
        <v>#VALUE!</v>
      </c>
    </row>
    <row r="21677" spans="1:18" x14ac:dyDescent="0.25">
      <c r="A21677" s="12">
        <v>43691.739583333336</v>
      </c>
      <c r="B21677" s="19">
        <v>2019</v>
      </c>
      <c r="C21677" s="19">
        <v>8</v>
      </c>
      <c r="D21677" s="19">
        <v>14</v>
      </c>
      <c r="E21677" s="19">
        <v>19</v>
      </c>
      <c r="F21677" s="19">
        <v>45</v>
      </c>
      <c r="G21677" s="12">
        <f t="shared" si="2031"/>
        <v>43691.78125</v>
      </c>
      <c r="H21677" s="12">
        <f t="shared" si="2032"/>
        <v>43691.791666666664</v>
      </c>
      <c r="I21677" s="20">
        <v>3.1907499999999999E-5</v>
      </c>
      <c r="J21677" s="21">
        <v>1.97259E-5</v>
      </c>
      <c r="K21677" s="22">
        <v>0</v>
      </c>
      <c r="L21677" s="22">
        <v>1</v>
      </c>
      <c r="M21677" s="30">
        <v>5.094176969718154E-2</v>
      </c>
      <c r="N21677" s="30">
        <f>IF(Introduction!$M$14="Oui",ProdPV*Profils!M21677/Param!$O$4/4,MIN(PuissanceOnduleur,PuissancePV*Profils!M21677)*Param!$O$3/Param!$O$4/4)</f>
        <v>0</v>
      </c>
      <c r="O21677" s="29" t="e">
        <f t="shared" si="2029"/>
        <v>#VALUE!</v>
      </c>
      <c r="P21677" s="34" t="e">
        <f t="shared" si="2033"/>
        <v>#VALUE!</v>
      </c>
      <c r="Q21677" s="34" t="e">
        <f t="shared" si="2034"/>
        <v>#VALUE!</v>
      </c>
      <c r="R21677" s="31" t="e">
        <f t="shared" si="2030"/>
        <v>#VALUE!</v>
      </c>
    </row>
    <row r="21678" spans="1:18" x14ac:dyDescent="0.25">
      <c r="A21678" s="12">
        <v>43691.75</v>
      </c>
      <c r="B21678" s="19">
        <v>2019</v>
      </c>
      <c r="C21678" s="19">
        <v>8</v>
      </c>
      <c r="D21678" s="19">
        <v>14</v>
      </c>
      <c r="E21678" s="19">
        <v>20</v>
      </c>
      <c r="F21678" s="19">
        <v>0</v>
      </c>
      <c r="G21678" s="12">
        <f t="shared" si="2031"/>
        <v>43691.791666666664</v>
      </c>
      <c r="H21678" s="12">
        <f t="shared" si="2032"/>
        <v>43691.802083333328</v>
      </c>
      <c r="I21678" s="20">
        <v>3.1454600000000002E-5</v>
      </c>
      <c r="J21678" s="21">
        <v>1.9667600000000001E-5</v>
      </c>
      <c r="K21678" s="22">
        <v>0</v>
      </c>
      <c r="L21678" s="22">
        <v>1</v>
      </c>
      <c r="M21678" s="30">
        <v>3.4888076828553168E-2</v>
      </c>
      <c r="N21678" s="30">
        <f>IF(Introduction!$M$14="Oui",ProdPV*Profils!M21678/Param!$O$4/4,MIN(PuissanceOnduleur,PuissancePV*Profils!M21678)*Param!$O$3/Param!$O$4/4)</f>
        <v>0</v>
      </c>
      <c r="O21678" s="29" t="e">
        <f t="shared" si="2029"/>
        <v>#VALUE!</v>
      </c>
      <c r="P21678" s="34" t="e">
        <f t="shared" si="2033"/>
        <v>#VALUE!</v>
      </c>
      <c r="Q21678" s="34" t="e">
        <f t="shared" si="2034"/>
        <v>#VALUE!</v>
      </c>
      <c r="R21678" s="31" t="e">
        <f t="shared" si="2030"/>
        <v>#VALUE!</v>
      </c>
    </row>
    <row r="21679" spans="1:18" x14ac:dyDescent="0.25">
      <c r="A21679" s="12">
        <v>43691.760416666664</v>
      </c>
      <c r="B21679" s="19">
        <v>2019</v>
      </c>
      <c r="C21679" s="19">
        <v>8</v>
      </c>
      <c r="D21679" s="19">
        <v>14</v>
      </c>
      <c r="E21679" s="19">
        <v>20</v>
      </c>
      <c r="F21679" s="19">
        <v>15</v>
      </c>
      <c r="G21679" s="12">
        <f t="shared" si="2031"/>
        <v>43691.802083333328</v>
      </c>
      <c r="H21679" s="12">
        <f t="shared" si="2032"/>
        <v>43691.812499999993</v>
      </c>
      <c r="I21679" s="20">
        <v>3.1279899999999998E-5</v>
      </c>
      <c r="J21679" s="21">
        <v>1.9620299999999999E-5</v>
      </c>
      <c r="K21679" s="22">
        <v>0</v>
      </c>
      <c r="L21679" s="22">
        <v>1</v>
      </c>
      <c r="M21679" s="30">
        <v>2.1928037204663686E-2</v>
      </c>
      <c r="N21679" s="30">
        <f>IF(Introduction!$M$14="Oui",ProdPV*Profils!M21679/Param!$O$4/4,MIN(PuissanceOnduleur,PuissancePV*Profils!M21679)*Param!$O$3/Param!$O$4/4)</f>
        <v>0</v>
      </c>
      <c r="O21679" s="29" t="e">
        <f t="shared" si="2029"/>
        <v>#VALUE!</v>
      </c>
      <c r="P21679" s="34" t="e">
        <f t="shared" si="2033"/>
        <v>#VALUE!</v>
      </c>
      <c r="Q21679" s="34" t="e">
        <f t="shared" si="2034"/>
        <v>#VALUE!</v>
      </c>
      <c r="R21679" s="31" t="e">
        <f t="shared" si="2030"/>
        <v>#VALUE!</v>
      </c>
    </row>
    <row r="21680" spans="1:18" x14ac:dyDescent="0.25">
      <c r="A21680" s="12">
        <v>43691.770833333336</v>
      </c>
      <c r="B21680" s="19">
        <v>2019</v>
      </c>
      <c r="C21680" s="19">
        <v>8</v>
      </c>
      <c r="D21680" s="19">
        <v>14</v>
      </c>
      <c r="E21680" s="19">
        <v>20</v>
      </c>
      <c r="F21680" s="19">
        <v>30</v>
      </c>
      <c r="G21680" s="12">
        <f t="shared" si="2031"/>
        <v>43691.8125</v>
      </c>
      <c r="H21680" s="12">
        <f t="shared" si="2032"/>
        <v>43691.822916666664</v>
      </c>
      <c r="I21680" s="20">
        <v>3.09653E-5</v>
      </c>
      <c r="J21680" s="21">
        <v>1.9437300000000001E-5</v>
      </c>
      <c r="K21680" s="22">
        <v>0</v>
      </c>
      <c r="L21680" s="22">
        <v>1</v>
      </c>
      <c r="M21680" s="30">
        <v>1.0777568483201494E-2</v>
      </c>
      <c r="N21680" s="30">
        <f>IF(Introduction!$M$14="Oui",ProdPV*Profils!M21680/Param!$O$4/4,MIN(PuissanceOnduleur,PuissancePV*Profils!M21680)*Param!$O$3/Param!$O$4/4)</f>
        <v>0</v>
      </c>
      <c r="O21680" s="29" t="e">
        <f t="shared" si="2029"/>
        <v>#VALUE!</v>
      </c>
      <c r="P21680" s="34" t="e">
        <f t="shared" si="2033"/>
        <v>#VALUE!</v>
      </c>
      <c r="Q21680" s="34" t="e">
        <f t="shared" si="2034"/>
        <v>#VALUE!</v>
      </c>
      <c r="R21680" s="31" t="e">
        <f t="shared" si="2030"/>
        <v>#VALUE!</v>
      </c>
    </row>
    <row r="21681" spans="1:18" x14ac:dyDescent="0.25">
      <c r="A21681" s="12">
        <v>43691.78125</v>
      </c>
      <c r="B21681" s="19">
        <v>2019</v>
      </c>
      <c r="C21681" s="19">
        <v>8</v>
      </c>
      <c r="D21681" s="19">
        <v>14</v>
      </c>
      <c r="E21681" s="19">
        <v>20</v>
      </c>
      <c r="F21681" s="19">
        <v>45</v>
      </c>
      <c r="G21681" s="12">
        <f t="shared" si="2031"/>
        <v>43691.822916666664</v>
      </c>
      <c r="H21681" s="12">
        <f t="shared" si="2032"/>
        <v>43691.833333333328</v>
      </c>
      <c r="I21681" s="20">
        <v>3.0802300000000002E-5</v>
      </c>
      <c r="J21681" s="21">
        <v>1.91232E-5</v>
      </c>
      <c r="K21681" s="22">
        <v>0</v>
      </c>
      <c r="L21681" s="22">
        <v>1</v>
      </c>
      <c r="M21681" s="30">
        <v>3.6070135182389167E-3</v>
      </c>
      <c r="N21681" s="30">
        <f>IF(Introduction!$M$14="Oui",ProdPV*Profils!M21681/Param!$O$4/4,MIN(PuissanceOnduleur,PuissancePV*Profils!M21681)*Param!$O$3/Param!$O$4/4)</f>
        <v>0</v>
      </c>
      <c r="O21681" s="29" t="e">
        <f t="shared" si="2029"/>
        <v>#VALUE!</v>
      </c>
      <c r="P21681" s="34" t="e">
        <f t="shared" si="2033"/>
        <v>#VALUE!</v>
      </c>
      <c r="Q21681" s="34" t="e">
        <f t="shared" si="2034"/>
        <v>#VALUE!</v>
      </c>
      <c r="R21681" s="31" t="e">
        <f t="shared" si="2030"/>
        <v>#VALUE!</v>
      </c>
    </row>
    <row r="21682" spans="1:18" x14ac:dyDescent="0.25">
      <c r="A21682" s="12">
        <v>43691.791666666664</v>
      </c>
      <c r="B21682" s="19">
        <v>2019</v>
      </c>
      <c r="C21682" s="19">
        <v>8</v>
      </c>
      <c r="D21682" s="19">
        <v>14</v>
      </c>
      <c r="E21682" s="19">
        <v>21</v>
      </c>
      <c r="F21682" s="19">
        <v>0</v>
      </c>
      <c r="G21682" s="12">
        <f t="shared" si="2031"/>
        <v>43691.833333333328</v>
      </c>
      <c r="H21682" s="12">
        <f t="shared" si="2032"/>
        <v>43691.843749999993</v>
      </c>
      <c r="I21682" s="20">
        <v>3.2825399999999999E-5</v>
      </c>
      <c r="J21682" s="21">
        <v>2.16849E-5</v>
      </c>
      <c r="K21682" s="22">
        <v>0</v>
      </c>
      <c r="L21682" s="22">
        <v>1</v>
      </c>
      <c r="M21682" s="30">
        <v>4.7630816032364433E-4</v>
      </c>
      <c r="N21682" s="30">
        <f>IF(Introduction!$M$14="Oui",ProdPV*Profils!M21682/Param!$O$4/4,MIN(PuissanceOnduleur,PuissancePV*Profils!M21682)*Param!$O$3/Param!$O$4/4)</f>
        <v>0</v>
      </c>
      <c r="O21682" s="29" t="e">
        <f t="shared" si="2029"/>
        <v>#VALUE!</v>
      </c>
      <c r="P21682" s="34" t="e">
        <f t="shared" si="2033"/>
        <v>#VALUE!</v>
      </c>
      <c r="Q21682" s="34" t="e">
        <f t="shared" si="2034"/>
        <v>#VALUE!</v>
      </c>
      <c r="R21682" s="31" t="e">
        <f t="shared" si="2030"/>
        <v>#VALUE!</v>
      </c>
    </row>
    <row r="21683" spans="1:18" x14ac:dyDescent="0.25">
      <c r="A21683" s="12">
        <v>43691.802083333336</v>
      </c>
      <c r="B21683" s="19">
        <v>2019</v>
      </c>
      <c r="C21683" s="19">
        <v>8</v>
      </c>
      <c r="D21683" s="19">
        <v>14</v>
      </c>
      <c r="E21683" s="19">
        <v>21</v>
      </c>
      <c r="F21683" s="19">
        <v>15</v>
      </c>
      <c r="G21683" s="12">
        <f t="shared" si="2031"/>
        <v>43691.84375</v>
      </c>
      <c r="H21683" s="12">
        <f t="shared" si="2032"/>
        <v>43691.854166666664</v>
      </c>
      <c r="I21683" s="20">
        <v>3.3584599999999997E-5</v>
      </c>
      <c r="J21683" s="21">
        <v>2.3028899999999999E-5</v>
      </c>
      <c r="K21683" s="22">
        <v>0</v>
      </c>
      <c r="L21683" s="22">
        <v>1</v>
      </c>
      <c r="M21683" s="30">
        <v>0</v>
      </c>
      <c r="N21683" s="30">
        <f>IF(Introduction!$M$14="Oui",ProdPV*Profils!M21683/Param!$O$4/4,MIN(PuissanceOnduleur,PuissancePV*Profils!M21683)*Param!$O$3/Param!$O$4/4)</f>
        <v>0</v>
      </c>
      <c r="O21683" s="29" t="e">
        <f t="shared" si="2029"/>
        <v>#VALUE!</v>
      </c>
      <c r="P21683" s="34" t="e">
        <f t="shared" si="2033"/>
        <v>#VALUE!</v>
      </c>
      <c r="Q21683" s="34" t="e">
        <f t="shared" si="2034"/>
        <v>#VALUE!</v>
      </c>
      <c r="R21683" s="31" t="e">
        <f t="shared" si="2030"/>
        <v>#VALUE!</v>
      </c>
    </row>
    <row r="21684" spans="1:18" x14ac:dyDescent="0.25">
      <c r="A21684" s="12">
        <v>43691.8125</v>
      </c>
      <c r="B21684" s="19">
        <v>2019</v>
      </c>
      <c r="C21684" s="19">
        <v>8</v>
      </c>
      <c r="D21684" s="19">
        <v>14</v>
      </c>
      <c r="E21684" s="19">
        <v>21</v>
      </c>
      <c r="F21684" s="19">
        <v>30</v>
      </c>
      <c r="G21684" s="12">
        <f t="shared" si="2031"/>
        <v>43691.854166666664</v>
      </c>
      <c r="H21684" s="12">
        <f t="shared" si="2032"/>
        <v>43691.864583333328</v>
      </c>
      <c r="I21684" s="20">
        <v>3.2913700000000003E-5</v>
      </c>
      <c r="J21684" s="21">
        <v>2.3247999999999998E-5</v>
      </c>
      <c r="K21684" s="22">
        <v>0</v>
      </c>
      <c r="L21684" s="22">
        <v>1</v>
      </c>
      <c r="M21684" s="30">
        <v>0</v>
      </c>
      <c r="N21684" s="30">
        <f>IF(Introduction!$M$14="Oui",ProdPV*Profils!M21684/Param!$O$4/4,MIN(PuissanceOnduleur,PuissancePV*Profils!M21684)*Param!$O$3/Param!$O$4/4)</f>
        <v>0</v>
      </c>
      <c r="O21684" s="29" t="e">
        <f t="shared" si="2029"/>
        <v>#VALUE!</v>
      </c>
      <c r="P21684" s="34" t="e">
        <f t="shared" si="2033"/>
        <v>#VALUE!</v>
      </c>
      <c r="Q21684" s="34" t="e">
        <f t="shared" si="2034"/>
        <v>#VALUE!</v>
      </c>
      <c r="R21684" s="31" t="e">
        <f t="shared" si="2030"/>
        <v>#VALUE!</v>
      </c>
    </row>
    <row r="21685" spans="1:18" x14ac:dyDescent="0.25">
      <c r="A21685" s="12">
        <v>43691.822916666664</v>
      </c>
      <c r="B21685" s="19">
        <v>2019</v>
      </c>
      <c r="C21685" s="19">
        <v>8</v>
      </c>
      <c r="D21685" s="19">
        <v>14</v>
      </c>
      <c r="E21685" s="19">
        <v>21</v>
      </c>
      <c r="F21685" s="19">
        <v>45</v>
      </c>
      <c r="G21685" s="12">
        <f t="shared" si="2031"/>
        <v>43691.864583333328</v>
      </c>
      <c r="H21685" s="12">
        <f t="shared" si="2032"/>
        <v>43691.874999999993</v>
      </c>
      <c r="I21685" s="20">
        <v>3.2283000000000002E-5</v>
      </c>
      <c r="J21685" s="21">
        <v>2.35548E-5</v>
      </c>
      <c r="K21685" s="22">
        <v>0</v>
      </c>
      <c r="L21685" s="22">
        <v>1</v>
      </c>
      <c r="M21685" s="30">
        <v>0</v>
      </c>
      <c r="N21685" s="30">
        <f>IF(Introduction!$M$14="Oui",ProdPV*Profils!M21685/Param!$O$4/4,MIN(PuissanceOnduleur,PuissancePV*Profils!M21685)*Param!$O$3/Param!$O$4/4)</f>
        <v>0</v>
      </c>
      <c r="O21685" s="29" t="e">
        <f t="shared" si="2029"/>
        <v>#VALUE!</v>
      </c>
      <c r="P21685" s="34" t="e">
        <f t="shared" si="2033"/>
        <v>#VALUE!</v>
      </c>
      <c r="Q21685" s="34" t="e">
        <f t="shared" si="2034"/>
        <v>#VALUE!</v>
      </c>
      <c r="R21685" s="31" t="e">
        <f t="shared" si="2030"/>
        <v>#VALUE!</v>
      </c>
    </row>
    <row r="21686" spans="1:18" x14ac:dyDescent="0.25">
      <c r="A21686" s="12">
        <v>43691.833333333336</v>
      </c>
      <c r="B21686" s="19">
        <v>2019</v>
      </c>
      <c r="C21686" s="19">
        <v>8</v>
      </c>
      <c r="D21686" s="19">
        <v>14</v>
      </c>
      <c r="E21686" s="19">
        <v>22</v>
      </c>
      <c r="F21686" s="19">
        <v>0</v>
      </c>
      <c r="G21686" s="12">
        <f t="shared" si="2031"/>
        <v>43691.875</v>
      </c>
      <c r="H21686" s="12">
        <f t="shared" si="2032"/>
        <v>43691.885416666664</v>
      </c>
      <c r="I21686" s="20">
        <v>3.1276499999999998E-5</v>
      </c>
      <c r="J21686" s="21">
        <v>2.7376799999999998E-5</v>
      </c>
      <c r="K21686" s="22">
        <v>1</v>
      </c>
      <c r="L21686" s="22">
        <v>0</v>
      </c>
      <c r="M21686" s="30">
        <v>0</v>
      </c>
      <c r="N21686" s="30">
        <f>IF(Introduction!$M$14="Oui",ProdPV*Profils!M21686/Param!$O$4/4,MIN(PuissanceOnduleur,PuissancePV*Profils!M21686)*Param!$O$3/Param!$O$4/4)</f>
        <v>0</v>
      </c>
      <c r="O21686" s="29" t="e">
        <f t="shared" si="2029"/>
        <v>#VALUE!</v>
      </c>
      <c r="P21686" s="34" t="e">
        <f t="shared" si="2033"/>
        <v>#VALUE!</v>
      </c>
      <c r="Q21686" s="34" t="e">
        <f t="shared" si="2034"/>
        <v>#VALUE!</v>
      </c>
      <c r="R21686" s="31" t="e">
        <f t="shared" si="2030"/>
        <v>#VALUE!</v>
      </c>
    </row>
    <row r="21687" spans="1:18" x14ac:dyDescent="0.25">
      <c r="A21687" s="12">
        <v>43691.84375</v>
      </c>
      <c r="B21687" s="19">
        <v>2019</v>
      </c>
      <c r="C21687" s="19">
        <v>8</v>
      </c>
      <c r="D21687" s="19">
        <v>14</v>
      </c>
      <c r="E21687" s="19">
        <v>22</v>
      </c>
      <c r="F21687" s="19">
        <v>15</v>
      </c>
      <c r="G21687" s="12">
        <f t="shared" si="2031"/>
        <v>43691.885416666664</v>
      </c>
      <c r="H21687" s="12">
        <f t="shared" si="2032"/>
        <v>43691.895833333328</v>
      </c>
      <c r="I21687" s="20">
        <v>3.0653700000000001E-5</v>
      </c>
      <c r="J21687" s="21">
        <v>3.1862200000000001E-5</v>
      </c>
      <c r="K21687" s="22">
        <v>1</v>
      </c>
      <c r="L21687" s="22">
        <v>0</v>
      </c>
      <c r="M21687" s="30">
        <v>0</v>
      </c>
      <c r="N21687" s="30">
        <f>IF(Introduction!$M$14="Oui",ProdPV*Profils!M21687/Param!$O$4/4,MIN(PuissanceOnduleur,PuissancePV*Profils!M21687)*Param!$O$3/Param!$O$4/4)</f>
        <v>0</v>
      </c>
      <c r="O21687" s="29" t="e">
        <f t="shared" si="2029"/>
        <v>#VALUE!</v>
      </c>
      <c r="P21687" s="34" t="e">
        <f t="shared" si="2033"/>
        <v>#VALUE!</v>
      </c>
      <c r="Q21687" s="34" t="e">
        <f t="shared" si="2034"/>
        <v>#VALUE!</v>
      </c>
      <c r="R21687" s="31" t="e">
        <f t="shared" si="2030"/>
        <v>#VALUE!</v>
      </c>
    </row>
    <row r="21688" spans="1:18" x14ac:dyDescent="0.25">
      <c r="A21688" s="12">
        <v>43691.854166666664</v>
      </c>
      <c r="B21688" s="19">
        <v>2019</v>
      </c>
      <c r="C21688" s="19">
        <v>8</v>
      </c>
      <c r="D21688" s="19">
        <v>14</v>
      </c>
      <c r="E21688" s="19">
        <v>22</v>
      </c>
      <c r="F21688" s="19">
        <v>30</v>
      </c>
      <c r="G21688" s="12">
        <f t="shared" si="2031"/>
        <v>43691.895833333328</v>
      </c>
      <c r="H21688" s="12">
        <f t="shared" si="2032"/>
        <v>43691.906249999993</v>
      </c>
      <c r="I21688" s="20">
        <v>3.0156100000000001E-5</v>
      </c>
      <c r="J21688" s="21">
        <v>3.3611000000000001E-5</v>
      </c>
      <c r="K21688" s="22">
        <v>1</v>
      </c>
      <c r="L21688" s="22">
        <v>0</v>
      </c>
      <c r="M21688" s="30">
        <v>0</v>
      </c>
      <c r="N21688" s="30">
        <f>IF(Introduction!$M$14="Oui",ProdPV*Profils!M21688/Param!$O$4/4,MIN(PuissanceOnduleur,PuissancePV*Profils!M21688)*Param!$O$3/Param!$O$4/4)</f>
        <v>0</v>
      </c>
      <c r="O21688" s="29" t="e">
        <f t="shared" si="2029"/>
        <v>#VALUE!</v>
      </c>
      <c r="P21688" s="34" t="e">
        <f t="shared" si="2033"/>
        <v>#VALUE!</v>
      </c>
      <c r="Q21688" s="34" t="e">
        <f t="shared" si="2034"/>
        <v>#VALUE!</v>
      </c>
      <c r="R21688" s="31" t="e">
        <f t="shared" si="2030"/>
        <v>#VALUE!</v>
      </c>
    </row>
    <row r="21689" spans="1:18" x14ac:dyDescent="0.25">
      <c r="A21689" s="12">
        <v>43691.864583333336</v>
      </c>
      <c r="B21689" s="19">
        <v>2019</v>
      </c>
      <c r="C21689" s="19">
        <v>8</v>
      </c>
      <c r="D21689" s="19">
        <v>14</v>
      </c>
      <c r="E21689" s="19">
        <v>22</v>
      </c>
      <c r="F21689" s="19">
        <v>45</v>
      </c>
      <c r="G21689" s="12">
        <f t="shared" si="2031"/>
        <v>43691.90625</v>
      </c>
      <c r="H21689" s="12">
        <f t="shared" si="2032"/>
        <v>43691.916666666664</v>
      </c>
      <c r="I21689" s="20">
        <v>2.9283899999999999E-5</v>
      </c>
      <c r="J21689" s="21">
        <v>3.3458699999999999E-5</v>
      </c>
      <c r="K21689" s="22">
        <v>1</v>
      </c>
      <c r="L21689" s="22">
        <v>0</v>
      </c>
      <c r="M21689" s="30">
        <v>0</v>
      </c>
      <c r="N21689" s="30">
        <f>IF(Introduction!$M$14="Oui",ProdPV*Profils!M21689/Param!$O$4/4,MIN(PuissanceOnduleur,PuissancePV*Profils!M21689)*Param!$O$3/Param!$O$4/4)</f>
        <v>0</v>
      </c>
      <c r="O21689" s="29" t="e">
        <f t="shared" si="2029"/>
        <v>#VALUE!</v>
      </c>
      <c r="P21689" s="34" t="e">
        <f t="shared" si="2033"/>
        <v>#VALUE!</v>
      </c>
      <c r="Q21689" s="34" t="e">
        <f t="shared" si="2034"/>
        <v>#VALUE!</v>
      </c>
      <c r="R21689" s="31" t="e">
        <f t="shared" si="2030"/>
        <v>#VALUE!</v>
      </c>
    </row>
    <row r="21690" spans="1:18" x14ac:dyDescent="0.25">
      <c r="A21690" s="12">
        <v>43691.875</v>
      </c>
      <c r="B21690" s="19">
        <v>2019</v>
      </c>
      <c r="C21690" s="19">
        <v>8</v>
      </c>
      <c r="D21690" s="19">
        <v>14</v>
      </c>
      <c r="E21690" s="19">
        <v>23</v>
      </c>
      <c r="F21690" s="19">
        <v>0</v>
      </c>
      <c r="G21690" s="12">
        <f t="shared" si="2031"/>
        <v>43691.916666666664</v>
      </c>
      <c r="H21690" s="12">
        <f t="shared" si="2032"/>
        <v>43691.927083333328</v>
      </c>
      <c r="I21690" s="20">
        <v>2.76154E-5</v>
      </c>
      <c r="J21690" s="21">
        <v>3.3399000000000003E-5</v>
      </c>
      <c r="K21690" s="22">
        <v>1</v>
      </c>
      <c r="L21690" s="22">
        <v>0</v>
      </c>
      <c r="M21690" s="30">
        <v>0</v>
      </c>
      <c r="N21690" s="30">
        <f>IF(Introduction!$M$14="Oui",ProdPV*Profils!M21690/Param!$O$4/4,MIN(PuissanceOnduleur,PuissancePV*Profils!M21690)*Param!$O$3/Param!$O$4/4)</f>
        <v>0</v>
      </c>
      <c r="O21690" s="29" t="e">
        <f t="shared" si="2029"/>
        <v>#VALUE!</v>
      </c>
      <c r="P21690" s="34" t="e">
        <f t="shared" si="2033"/>
        <v>#VALUE!</v>
      </c>
      <c r="Q21690" s="34" t="e">
        <f t="shared" si="2034"/>
        <v>#VALUE!</v>
      </c>
      <c r="R21690" s="31" t="e">
        <f t="shared" si="2030"/>
        <v>#VALUE!</v>
      </c>
    </row>
    <row r="21691" spans="1:18" x14ac:dyDescent="0.25">
      <c r="A21691" s="12">
        <v>43691.885416666664</v>
      </c>
      <c r="B21691" s="19">
        <v>2019</v>
      </c>
      <c r="C21691" s="19">
        <v>8</v>
      </c>
      <c r="D21691" s="19">
        <v>14</v>
      </c>
      <c r="E21691" s="19">
        <v>23</v>
      </c>
      <c r="F21691" s="19">
        <v>15</v>
      </c>
      <c r="G21691" s="12">
        <f t="shared" si="2031"/>
        <v>43691.927083333328</v>
      </c>
      <c r="H21691" s="12">
        <f t="shared" si="2032"/>
        <v>43691.937499999993</v>
      </c>
      <c r="I21691" s="20">
        <v>2.6091599999999999E-5</v>
      </c>
      <c r="J21691" s="21">
        <v>3.2159700000000003E-5</v>
      </c>
      <c r="K21691" s="22">
        <v>1</v>
      </c>
      <c r="L21691" s="22">
        <v>0</v>
      </c>
      <c r="M21691" s="30">
        <v>0</v>
      </c>
      <c r="N21691" s="30">
        <f>IF(Introduction!$M$14="Oui",ProdPV*Profils!M21691/Param!$O$4/4,MIN(PuissanceOnduleur,PuissancePV*Profils!M21691)*Param!$O$3/Param!$O$4/4)</f>
        <v>0</v>
      </c>
      <c r="O21691" s="29" t="e">
        <f t="shared" si="2029"/>
        <v>#VALUE!</v>
      </c>
      <c r="P21691" s="34" t="e">
        <f t="shared" si="2033"/>
        <v>#VALUE!</v>
      </c>
      <c r="Q21691" s="34" t="e">
        <f t="shared" si="2034"/>
        <v>#VALUE!</v>
      </c>
      <c r="R21691" s="31" t="e">
        <f t="shared" si="2030"/>
        <v>#VALUE!</v>
      </c>
    </row>
    <row r="21692" spans="1:18" x14ac:dyDescent="0.25">
      <c r="A21692" s="12">
        <v>43691.895833333336</v>
      </c>
      <c r="B21692" s="19">
        <v>2019</v>
      </c>
      <c r="C21692" s="19">
        <v>8</v>
      </c>
      <c r="D21692" s="19">
        <v>14</v>
      </c>
      <c r="E21692" s="19">
        <v>23</v>
      </c>
      <c r="F21692" s="19">
        <v>30</v>
      </c>
      <c r="G21692" s="12">
        <f t="shared" si="2031"/>
        <v>43691.9375</v>
      </c>
      <c r="H21692" s="12">
        <f t="shared" si="2032"/>
        <v>43691.947916666664</v>
      </c>
      <c r="I21692" s="20">
        <v>2.4757799999999999E-5</v>
      </c>
      <c r="J21692" s="21">
        <v>2.93817E-5</v>
      </c>
      <c r="K21692" s="22">
        <v>1</v>
      </c>
      <c r="L21692" s="22">
        <v>0</v>
      </c>
      <c r="M21692" s="30">
        <v>0</v>
      </c>
      <c r="N21692" s="30">
        <f>IF(Introduction!$M$14="Oui",ProdPV*Profils!M21692/Param!$O$4/4,MIN(PuissanceOnduleur,PuissancePV*Profils!M21692)*Param!$O$3/Param!$O$4/4)</f>
        <v>0</v>
      </c>
      <c r="O21692" s="29" t="e">
        <f t="shared" si="2029"/>
        <v>#VALUE!</v>
      </c>
      <c r="P21692" s="34" t="e">
        <f t="shared" si="2033"/>
        <v>#VALUE!</v>
      </c>
      <c r="Q21692" s="34" t="e">
        <f t="shared" si="2034"/>
        <v>#VALUE!</v>
      </c>
      <c r="R21692" s="31" t="e">
        <f t="shared" si="2030"/>
        <v>#VALUE!</v>
      </c>
    </row>
    <row r="21693" spans="1:18" x14ac:dyDescent="0.25">
      <c r="A21693" s="12">
        <v>43691.90625</v>
      </c>
      <c r="B21693" s="19">
        <v>2019</v>
      </c>
      <c r="C21693" s="19">
        <v>8</v>
      </c>
      <c r="D21693" s="19">
        <v>14</v>
      </c>
      <c r="E21693" s="19">
        <v>23</v>
      </c>
      <c r="F21693" s="19">
        <v>45</v>
      </c>
      <c r="G21693" s="12">
        <f t="shared" si="2031"/>
        <v>43691.947916666664</v>
      </c>
      <c r="H21693" s="12">
        <f t="shared" si="2032"/>
        <v>43691.958333333328</v>
      </c>
      <c r="I21693" s="20">
        <v>2.3494199999999999E-5</v>
      </c>
      <c r="J21693" s="21">
        <v>2.71102E-5</v>
      </c>
      <c r="K21693" s="22">
        <v>1</v>
      </c>
      <c r="L21693" s="22">
        <v>0</v>
      </c>
      <c r="M21693" s="30">
        <v>0</v>
      </c>
      <c r="N21693" s="30">
        <f>IF(Introduction!$M$14="Oui",ProdPV*Profils!M21693/Param!$O$4/4,MIN(PuissanceOnduleur,PuissancePV*Profils!M21693)*Param!$O$3/Param!$O$4/4)</f>
        <v>0</v>
      </c>
      <c r="O21693" s="29" t="e">
        <f t="shared" si="2029"/>
        <v>#VALUE!</v>
      </c>
      <c r="P21693" s="34" t="e">
        <f t="shared" si="2033"/>
        <v>#VALUE!</v>
      </c>
      <c r="Q21693" s="34" t="e">
        <f t="shared" si="2034"/>
        <v>#VALUE!</v>
      </c>
      <c r="R21693" s="31" t="e">
        <f t="shared" si="2030"/>
        <v>#VALUE!</v>
      </c>
    </row>
    <row r="21694" spans="1:18" x14ac:dyDescent="0.25">
      <c r="A21694" s="12">
        <v>43691.916666666664</v>
      </c>
      <c r="B21694" s="19">
        <v>2019</v>
      </c>
      <c r="C21694" s="19">
        <v>8</v>
      </c>
      <c r="D21694" s="19">
        <v>15</v>
      </c>
      <c r="E21694" s="19">
        <v>0</v>
      </c>
      <c r="F21694" s="19">
        <v>0</v>
      </c>
      <c r="G21694" s="12">
        <f t="shared" si="2031"/>
        <v>43691.958333333328</v>
      </c>
      <c r="H21694" s="12">
        <f t="shared" si="2032"/>
        <v>43691.968749999993</v>
      </c>
      <c r="I21694" s="20">
        <v>2.4403700000000002E-5</v>
      </c>
      <c r="J21694" s="21">
        <v>2.93416E-5</v>
      </c>
      <c r="K21694" s="22">
        <v>1</v>
      </c>
      <c r="L21694" s="22">
        <v>0</v>
      </c>
      <c r="M21694" s="30">
        <v>0</v>
      </c>
      <c r="N21694" s="30">
        <f>IF(Introduction!$M$14="Oui",ProdPV*Profils!M21694/Param!$O$4/4,MIN(PuissanceOnduleur,PuissancePV*Profils!M21694)*Param!$O$3/Param!$O$4/4)</f>
        <v>0</v>
      </c>
      <c r="O21694" s="29" t="e">
        <f t="shared" si="2029"/>
        <v>#VALUE!</v>
      </c>
      <c r="P21694" s="34" t="e">
        <f t="shared" si="2033"/>
        <v>#VALUE!</v>
      </c>
      <c r="Q21694" s="34" t="e">
        <f t="shared" si="2034"/>
        <v>#VALUE!</v>
      </c>
      <c r="R21694" s="31" t="e">
        <f t="shared" si="2030"/>
        <v>#VALUE!</v>
      </c>
    </row>
    <row r="21695" spans="1:18" x14ac:dyDescent="0.25">
      <c r="A21695" s="12">
        <v>43691.927083333336</v>
      </c>
      <c r="B21695" s="19">
        <v>2019</v>
      </c>
      <c r="C21695" s="19">
        <v>8</v>
      </c>
      <c r="D21695" s="19">
        <v>15</v>
      </c>
      <c r="E21695" s="19">
        <v>0</v>
      </c>
      <c r="F21695" s="19">
        <v>15</v>
      </c>
      <c r="G21695" s="12">
        <f t="shared" si="2031"/>
        <v>43691.96875</v>
      </c>
      <c r="H21695" s="12">
        <f t="shared" si="2032"/>
        <v>43691.979166666664</v>
      </c>
      <c r="I21695" s="20">
        <v>2.3251199999999999E-5</v>
      </c>
      <c r="J21695" s="21">
        <v>2.5089E-5</v>
      </c>
      <c r="K21695" s="22">
        <v>1</v>
      </c>
      <c r="L21695" s="22">
        <v>0</v>
      </c>
      <c r="M21695" s="30">
        <v>0</v>
      </c>
      <c r="N21695" s="30">
        <f>IF(Introduction!$M$14="Oui",ProdPV*Profils!M21695/Param!$O$4/4,MIN(PuissanceOnduleur,PuissancePV*Profils!M21695)*Param!$O$3/Param!$O$4/4)</f>
        <v>0</v>
      </c>
      <c r="O21695" s="29" t="e">
        <f t="shared" si="2029"/>
        <v>#VALUE!</v>
      </c>
      <c r="P21695" s="34" t="e">
        <f t="shared" si="2033"/>
        <v>#VALUE!</v>
      </c>
      <c r="Q21695" s="34" t="e">
        <f t="shared" si="2034"/>
        <v>#VALUE!</v>
      </c>
      <c r="R21695" s="31" t="e">
        <f t="shared" si="2030"/>
        <v>#VALUE!</v>
      </c>
    </row>
    <row r="21696" spans="1:18" x14ac:dyDescent="0.25">
      <c r="A21696" s="12">
        <v>43691.9375</v>
      </c>
      <c r="B21696" s="19">
        <v>2019</v>
      </c>
      <c r="C21696" s="19">
        <v>8</v>
      </c>
      <c r="D21696" s="19">
        <v>15</v>
      </c>
      <c r="E21696" s="19">
        <v>0</v>
      </c>
      <c r="F21696" s="19">
        <v>30</v>
      </c>
      <c r="G21696" s="12">
        <f t="shared" si="2031"/>
        <v>43691.979166666664</v>
      </c>
      <c r="H21696" s="12">
        <f t="shared" si="2032"/>
        <v>43691.989583333328</v>
      </c>
      <c r="I21696" s="20">
        <v>2.2379100000000001E-5</v>
      </c>
      <c r="J21696" s="21">
        <v>2.6605899999999999E-5</v>
      </c>
      <c r="K21696" s="22">
        <v>1</v>
      </c>
      <c r="L21696" s="22">
        <v>0</v>
      </c>
      <c r="M21696" s="30">
        <v>0</v>
      </c>
      <c r="N21696" s="30">
        <f>IF(Introduction!$M$14="Oui",ProdPV*Profils!M21696/Param!$O$4/4,MIN(PuissanceOnduleur,PuissancePV*Profils!M21696)*Param!$O$3/Param!$O$4/4)</f>
        <v>0</v>
      </c>
      <c r="O21696" s="29" t="e">
        <f t="shared" si="2029"/>
        <v>#VALUE!</v>
      </c>
      <c r="P21696" s="34" t="e">
        <f t="shared" si="2033"/>
        <v>#VALUE!</v>
      </c>
      <c r="Q21696" s="34" t="e">
        <f t="shared" si="2034"/>
        <v>#VALUE!</v>
      </c>
      <c r="R21696" s="31" t="e">
        <f t="shared" si="2030"/>
        <v>#VALUE!</v>
      </c>
    </row>
    <row r="21697" spans="1:18" x14ac:dyDescent="0.25">
      <c r="A21697" s="12">
        <v>43691.947916666664</v>
      </c>
      <c r="B21697" s="19">
        <v>2019</v>
      </c>
      <c r="C21697" s="19">
        <v>8</v>
      </c>
      <c r="D21697" s="19">
        <v>15</v>
      </c>
      <c r="E21697" s="19">
        <v>0</v>
      </c>
      <c r="F21697" s="19">
        <v>45</v>
      </c>
      <c r="G21697" s="12">
        <f t="shared" si="2031"/>
        <v>43691.989583333328</v>
      </c>
      <c r="H21697" s="12">
        <f t="shared" si="2032"/>
        <v>43691.999999999993</v>
      </c>
      <c r="I21697" s="20">
        <v>2.1416900000000002E-5</v>
      </c>
      <c r="J21697" s="21">
        <v>2.66328E-5</v>
      </c>
      <c r="K21697" s="22">
        <v>1</v>
      </c>
      <c r="L21697" s="22">
        <v>0</v>
      </c>
      <c r="M21697" s="30">
        <v>0</v>
      </c>
      <c r="N21697" s="30">
        <f>IF(Introduction!$M$14="Oui",ProdPV*Profils!M21697/Param!$O$4/4,MIN(PuissanceOnduleur,PuissancePV*Profils!M21697)*Param!$O$3/Param!$O$4/4)</f>
        <v>0</v>
      </c>
      <c r="O21697" s="29" t="e">
        <f t="shared" si="2029"/>
        <v>#VALUE!</v>
      </c>
      <c r="P21697" s="34" t="e">
        <f t="shared" si="2033"/>
        <v>#VALUE!</v>
      </c>
      <c r="Q21697" s="34" t="e">
        <f t="shared" si="2034"/>
        <v>#VALUE!</v>
      </c>
      <c r="R21697" s="31" t="e">
        <f t="shared" si="2030"/>
        <v>#VALUE!</v>
      </c>
    </row>
    <row r="21698" spans="1:18" x14ac:dyDescent="0.25">
      <c r="A21698" s="12">
        <v>43691.958333333336</v>
      </c>
      <c r="B21698" s="19">
        <v>2019</v>
      </c>
      <c r="C21698" s="19">
        <v>8</v>
      </c>
      <c r="D21698" s="19">
        <v>15</v>
      </c>
      <c r="E21698" s="19">
        <v>1</v>
      </c>
      <c r="F21698" s="19">
        <v>0</v>
      </c>
      <c r="G21698" s="12">
        <f t="shared" si="2031"/>
        <v>43692</v>
      </c>
      <c r="H21698" s="12">
        <f t="shared" si="2032"/>
        <v>43692.010416666664</v>
      </c>
      <c r="I21698" s="20">
        <v>2.0465599999999999E-5</v>
      </c>
      <c r="J21698" s="21">
        <v>2.7891699999999999E-5</v>
      </c>
      <c r="K21698" s="22">
        <v>1</v>
      </c>
      <c r="L21698" s="22">
        <v>0</v>
      </c>
      <c r="M21698" s="30">
        <v>0</v>
      </c>
      <c r="N21698" s="30">
        <f>IF(Introduction!$M$14="Oui",ProdPV*Profils!M21698/Param!$O$4/4,MIN(PuissanceOnduleur,PuissancePV*Profils!M21698)*Param!$O$3/Param!$O$4/4)</f>
        <v>0</v>
      </c>
      <c r="O21698" s="29" t="e">
        <f t="shared" ref="O21698:O21761" si="2035">IF(Compteur="mono",I21698*EAV,IF(EAV_Hi=0,J21698,IF(EAV_Lo/EAV_Hi&lt;1.3,I21698,J21698))*IF(K21698=1,(EAV_Lo+$Y$3)/$X$3,(EAV_Hi+$Y$4)/$X$4))</f>
        <v>#VALUE!</v>
      </c>
      <c r="P21698" s="34" t="e">
        <f t="shared" si="2033"/>
        <v>#VALUE!</v>
      </c>
      <c r="Q21698" s="34" t="e">
        <f t="shared" si="2034"/>
        <v>#VALUE!</v>
      </c>
      <c r="R21698" s="31" t="e">
        <f t="shared" ref="R21698:R21761" si="2036">IF(O21698&gt;=N21698,N21698,IF(N21698&gt;O21698,O21698))</f>
        <v>#VALUE!</v>
      </c>
    </row>
    <row r="21699" spans="1:18" x14ac:dyDescent="0.25">
      <c r="A21699" s="12">
        <v>43691.96875</v>
      </c>
      <c r="B21699" s="19">
        <v>2019</v>
      </c>
      <c r="C21699" s="19">
        <v>8</v>
      </c>
      <c r="D21699" s="19">
        <v>15</v>
      </c>
      <c r="E21699" s="19">
        <v>1</v>
      </c>
      <c r="F21699" s="19">
        <v>15</v>
      </c>
      <c r="G21699" s="12">
        <f t="shared" ref="G21699:G21762" si="2037">A21699+TIME(1,0,0)</f>
        <v>43692.010416666664</v>
      </c>
      <c r="H21699" s="12">
        <f t="shared" ref="H21699:H21762" si="2038">G21699+TIME(0,15,0)</f>
        <v>43692.020833333328</v>
      </c>
      <c r="I21699" s="20">
        <v>2.0021E-5</v>
      </c>
      <c r="J21699" s="21">
        <v>2.5146500000000001E-5</v>
      </c>
      <c r="K21699" s="22">
        <v>1</v>
      </c>
      <c r="L21699" s="22">
        <v>0</v>
      </c>
      <c r="M21699" s="30">
        <v>0</v>
      </c>
      <c r="N21699" s="30">
        <f>IF(Introduction!$M$14="Oui",ProdPV*Profils!M21699/Param!$O$4/4,MIN(PuissanceOnduleur,PuissancePV*Profils!M21699)*Param!$O$3/Param!$O$4/4)</f>
        <v>0</v>
      </c>
      <c r="O21699" s="29" t="e">
        <f t="shared" si="2035"/>
        <v>#VALUE!</v>
      </c>
      <c r="P21699" s="34" t="e">
        <f t="shared" ref="P21699:P21762" si="2039">MAX(0,O21699-N21699)</f>
        <v>#VALUE!</v>
      </c>
      <c r="Q21699" s="34" t="e">
        <f t="shared" ref="Q21699:Q21762" si="2040">MAX(N21699-O21699,0)</f>
        <v>#VALUE!</v>
      </c>
      <c r="R21699" s="31" t="e">
        <f t="shared" si="2036"/>
        <v>#VALUE!</v>
      </c>
    </row>
    <row r="21700" spans="1:18" x14ac:dyDescent="0.25">
      <c r="A21700" s="12">
        <v>43691.979166666664</v>
      </c>
      <c r="B21700" s="19">
        <v>2019</v>
      </c>
      <c r="C21700" s="19">
        <v>8</v>
      </c>
      <c r="D21700" s="19">
        <v>15</v>
      </c>
      <c r="E21700" s="19">
        <v>1</v>
      </c>
      <c r="F21700" s="19">
        <v>30</v>
      </c>
      <c r="G21700" s="12">
        <f t="shared" si="2037"/>
        <v>43692.020833333328</v>
      </c>
      <c r="H21700" s="12">
        <f t="shared" si="2038"/>
        <v>43692.031249999993</v>
      </c>
      <c r="I21700" s="20">
        <v>1.9660000000000002E-5</v>
      </c>
      <c r="J21700" s="21">
        <v>2.2816700000000001E-5</v>
      </c>
      <c r="K21700" s="22">
        <v>1</v>
      </c>
      <c r="L21700" s="22">
        <v>0</v>
      </c>
      <c r="M21700" s="30">
        <v>0</v>
      </c>
      <c r="N21700" s="30">
        <f>IF(Introduction!$M$14="Oui",ProdPV*Profils!M21700/Param!$O$4/4,MIN(PuissanceOnduleur,PuissancePV*Profils!M21700)*Param!$O$3/Param!$O$4/4)</f>
        <v>0</v>
      </c>
      <c r="O21700" s="29" t="e">
        <f t="shared" si="2035"/>
        <v>#VALUE!</v>
      </c>
      <c r="P21700" s="34" t="e">
        <f t="shared" si="2039"/>
        <v>#VALUE!</v>
      </c>
      <c r="Q21700" s="34" t="e">
        <f t="shared" si="2040"/>
        <v>#VALUE!</v>
      </c>
      <c r="R21700" s="31" t="e">
        <f t="shared" si="2036"/>
        <v>#VALUE!</v>
      </c>
    </row>
    <row r="21701" spans="1:18" x14ac:dyDescent="0.25">
      <c r="A21701" s="12">
        <v>43691.989583333336</v>
      </c>
      <c r="B21701" s="19">
        <v>2019</v>
      </c>
      <c r="C21701" s="19">
        <v>8</v>
      </c>
      <c r="D21701" s="19">
        <v>15</v>
      </c>
      <c r="E21701" s="19">
        <v>1</v>
      </c>
      <c r="F21701" s="19">
        <v>45</v>
      </c>
      <c r="G21701" s="12">
        <f t="shared" si="2037"/>
        <v>43692.03125</v>
      </c>
      <c r="H21701" s="12">
        <f t="shared" si="2038"/>
        <v>43692.041666666664</v>
      </c>
      <c r="I21701" s="20">
        <v>1.9089700000000001E-5</v>
      </c>
      <c r="J21701" s="21">
        <v>2.1265000000000001E-5</v>
      </c>
      <c r="K21701" s="22">
        <v>1</v>
      </c>
      <c r="L21701" s="22">
        <v>0</v>
      </c>
      <c r="M21701" s="30">
        <v>0</v>
      </c>
      <c r="N21701" s="30">
        <f>IF(Introduction!$M$14="Oui",ProdPV*Profils!M21701/Param!$O$4/4,MIN(PuissanceOnduleur,PuissancePV*Profils!M21701)*Param!$O$3/Param!$O$4/4)</f>
        <v>0</v>
      </c>
      <c r="O21701" s="29" t="e">
        <f t="shared" si="2035"/>
        <v>#VALUE!</v>
      </c>
      <c r="P21701" s="34" t="e">
        <f t="shared" si="2039"/>
        <v>#VALUE!</v>
      </c>
      <c r="Q21701" s="34" t="e">
        <f t="shared" si="2040"/>
        <v>#VALUE!</v>
      </c>
      <c r="R21701" s="31" t="e">
        <f t="shared" si="2036"/>
        <v>#VALUE!</v>
      </c>
    </row>
    <row r="21702" spans="1:18" x14ac:dyDescent="0.25">
      <c r="A21702" s="12">
        <v>43692</v>
      </c>
      <c r="B21702" s="19">
        <v>2019</v>
      </c>
      <c r="C21702" s="19">
        <v>8</v>
      </c>
      <c r="D21702" s="19">
        <v>15</v>
      </c>
      <c r="E21702" s="19">
        <v>2</v>
      </c>
      <c r="F21702" s="19">
        <v>0</v>
      </c>
      <c r="G21702" s="12">
        <f t="shared" si="2037"/>
        <v>43692.041666666664</v>
      </c>
      <c r="H21702" s="12">
        <f t="shared" si="2038"/>
        <v>43692.052083333328</v>
      </c>
      <c r="I21702" s="20">
        <v>1.8895699999999999E-5</v>
      </c>
      <c r="J21702" s="21">
        <v>2.0031199999999999E-5</v>
      </c>
      <c r="K21702" s="22">
        <v>1</v>
      </c>
      <c r="L21702" s="22">
        <v>0</v>
      </c>
      <c r="M21702" s="30">
        <v>0</v>
      </c>
      <c r="N21702" s="30">
        <f>IF(Introduction!$M$14="Oui",ProdPV*Profils!M21702/Param!$O$4/4,MIN(PuissanceOnduleur,PuissancePV*Profils!M21702)*Param!$O$3/Param!$O$4/4)</f>
        <v>0</v>
      </c>
      <c r="O21702" s="29" t="e">
        <f t="shared" si="2035"/>
        <v>#VALUE!</v>
      </c>
      <c r="P21702" s="34" t="e">
        <f t="shared" si="2039"/>
        <v>#VALUE!</v>
      </c>
      <c r="Q21702" s="34" t="e">
        <f t="shared" si="2040"/>
        <v>#VALUE!</v>
      </c>
      <c r="R21702" s="31" t="e">
        <f t="shared" si="2036"/>
        <v>#VALUE!</v>
      </c>
    </row>
    <row r="21703" spans="1:18" x14ac:dyDescent="0.25">
      <c r="A21703" s="12">
        <v>43692.010416666664</v>
      </c>
      <c r="B21703" s="19">
        <v>2019</v>
      </c>
      <c r="C21703" s="19">
        <v>8</v>
      </c>
      <c r="D21703" s="19">
        <v>15</v>
      </c>
      <c r="E21703" s="19">
        <v>2</v>
      </c>
      <c r="F21703" s="19">
        <v>15</v>
      </c>
      <c r="G21703" s="12">
        <f t="shared" si="2037"/>
        <v>43692.052083333328</v>
      </c>
      <c r="H21703" s="12">
        <f t="shared" si="2038"/>
        <v>43692.062499999993</v>
      </c>
      <c r="I21703" s="20">
        <v>1.8564300000000001E-5</v>
      </c>
      <c r="J21703" s="21">
        <v>1.9190799999999999E-5</v>
      </c>
      <c r="K21703" s="22">
        <v>1</v>
      </c>
      <c r="L21703" s="22">
        <v>0</v>
      </c>
      <c r="M21703" s="30">
        <v>0</v>
      </c>
      <c r="N21703" s="30">
        <f>IF(Introduction!$M$14="Oui",ProdPV*Profils!M21703/Param!$O$4/4,MIN(PuissanceOnduleur,PuissancePV*Profils!M21703)*Param!$O$3/Param!$O$4/4)</f>
        <v>0</v>
      </c>
      <c r="O21703" s="29" t="e">
        <f t="shared" si="2035"/>
        <v>#VALUE!</v>
      </c>
      <c r="P21703" s="34" t="e">
        <f t="shared" si="2039"/>
        <v>#VALUE!</v>
      </c>
      <c r="Q21703" s="34" t="e">
        <f t="shared" si="2040"/>
        <v>#VALUE!</v>
      </c>
      <c r="R21703" s="31" t="e">
        <f t="shared" si="2036"/>
        <v>#VALUE!</v>
      </c>
    </row>
    <row r="21704" spans="1:18" x14ac:dyDescent="0.25">
      <c r="A21704" s="12">
        <v>43692.020833333336</v>
      </c>
      <c r="B21704" s="19">
        <v>2019</v>
      </c>
      <c r="C21704" s="19">
        <v>8</v>
      </c>
      <c r="D21704" s="19">
        <v>15</v>
      </c>
      <c r="E21704" s="19">
        <v>2</v>
      </c>
      <c r="F21704" s="19">
        <v>30</v>
      </c>
      <c r="G21704" s="12">
        <f t="shared" si="2037"/>
        <v>43692.0625</v>
      </c>
      <c r="H21704" s="12">
        <f t="shared" si="2038"/>
        <v>43692.072916666664</v>
      </c>
      <c r="I21704" s="20">
        <v>1.8193999999999999E-5</v>
      </c>
      <c r="J21704" s="21">
        <v>1.9784900000000001E-5</v>
      </c>
      <c r="K21704" s="22">
        <v>1</v>
      </c>
      <c r="L21704" s="22">
        <v>0</v>
      </c>
      <c r="M21704" s="30">
        <v>0</v>
      </c>
      <c r="N21704" s="30">
        <f>IF(Introduction!$M$14="Oui",ProdPV*Profils!M21704/Param!$O$4/4,MIN(PuissanceOnduleur,PuissancePV*Profils!M21704)*Param!$O$3/Param!$O$4/4)</f>
        <v>0</v>
      </c>
      <c r="O21704" s="29" t="e">
        <f t="shared" si="2035"/>
        <v>#VALUE!</v>
      </c>
      <c r="P21704" s="34" t="e">
        <f t="shared" si="2039"/>
        <v>#VALUE!</v>
      </c>
      <c r="Q21704" s="34" t="e">
        <f t="shared" si="2040"/>
        <v>#VALUE!</v>
      </c>
      <c r="R21704" s="31" t="e">
        <f t="shared" si="2036"/>
        <v>#VALUE!</v>
      </c>
    </row>
    <row r="21705" spans="1:18" x14ac:dyDescent="0.25">
      <c r="A21705" s="12">
        <v>43692.03125</v>
      </c>
      <c r="B21705" s="19">
        <v>2019</v>
      </c>
      <c r="C21705" s="19">
        <v>8</v>
      </c>
      <c r="D21705" s="19">
        <v>15</v>
      </c>
      <c r="E21705" s="19">
        <v>2</v>
      </c>
      <c r="F21705" s="19">
        <v>45</v>
      </c>
      <c r="G21705" s="12">
        <f t="shared" si="2037"/>
        <v>43692.072916666664</v>
      </c>
      <c r="H21705" s="12">
        <f t="shared" si="2038"/>
        <v>43692.083333333328</v>
      </c>
      <c r="I21705" s="20">
        <v>1.7849399999999999E-5</v>
      </c>
      <c r="J21705" s="21">
        <v>1.8818099999999999E-5</v>
      </c>
      <c r="K21705" s="22">
        <v>1</v>
      </c>
      <c r="L21705" s="22">
        <v>0</v>
      </c>
      <c r="M21705" s="30">
        <v>0</v>
      </c>
      <c r="N21705" s="30">
        <f>IF(Introduction!$M$14="Oui",ProdPV*Profils!M21705/Param!$O$4/4,MIN(PuissanceOnduleur,PuissancePV*Profils!M21705)*Param!$O$3/Param!$O$4/4)</f>
        <v>0</v>
      </c>
      <c r="O21705" s="29" t="e">
        <f t="shared" si="2035"/>
        <v>#VALUE!</v>
      </c>
      <c r="P21705" s="34" t="e">
        <f t="shared" si="2039"/>
        <v>#VALUE!</v>
      </c>
      <c r="Q21705" s="34" t="e">
        <f t="shared" si="2040"/>
        <v>#VALUE!</v>
      </c>
      <c r="R21705" s="31" t="e">
        <f t="shared" si="2036"/>
        <v>#VALUE!</v>
      </c>
    </row>
    <row r="21706" spans="1:18" x14ac:dyDescent="0.25">
      <c r="A21706" s="12">
        <v>43692.041666666664</v>
      </c>
      <c r="B21706" s="19">
        <v>2019</v>
      </c>
      <c r="C21706" s="19">
        <v>8</v>
      </c>
      <c r="D21706" s="19">
        <v>15</v>
      </c>
      <c r="E21706" s="19">
        <v>3</v>
      </c>
      <c r="F21706" s="19">
        <v>0</v>
      </c>
      <c r="G21706" s="12">
        <f t="shared" si="2037"/>
        <v>43692.083333333328</v>
      </c>
      <c r="H21706" s="12">
        <f t="shared" si="2038"/>
        <v>43692.093749999993</v>
      </c>
      <c r="I21706" s="20">
        <v>1.7520000000000002E-5</v>
      </c>
      <c r="J21706" s="21">
        <v>1.80135E-5</v>
      </c>
      <c r="K21706" s="22">
        <v>1</v>
      </c>
      <c r="L21706" s="22">
        <v>0</v>
      </c>
      <c r="M21706" s="30">
        <v>0</v>
      </c>
      <c r="N21706" s="30">
        <f>IF(Introduction!$M$14="Oui",ProdPV*Profils!M21706/Param!$O$4/4,MIN(PuissanceOnduleur,PuissancePV*Profils!M21706)*Param!$O$3/Param!$O$4/4)</f>
        <v>0</v>
      </c>
      <c r="O21706" s="29" t="e">
        <f t="shared" si="2035"/>
        <v>#VALUE!</v>
      </c>
      <c r="P21706" s="34" t="e">
        <f t="shared" si="2039"/>
        <v>#VALUE!</v>
      </c>
      <c r="Q21706" s="34" t="e">
        <f t="shared" si="2040"/>
        <v>#VALUE!</v>
      </c>
      <c r="R21706" s="31" t="e">
        <f t="shared" si="2036"/>
        <v>#VALUE!</v>
      </c>
    </row>
    <row r="21707" spans="1:18" x14ac:dyDescent="0.25">
      <c r="A21707" s="12">
        <v>43692.052083333336</v>
      </c>
      <c r="B21707" s="19">
        <v>2019</v>
      </c>
      <c r="C21707" s="19">
        <v>8</v>
      </c>
      <c r="D21707" s="19">
        <v>15</v>
      </c>
      <c r="E21707" s="19">
        <v>3</v>
      </c>
      <c r="F21707" s="19">
        <v>15</v>
      </c>
      <c r="G21707" s="12">
        <f t="shared" si="2037"/>
        <v>43692.09375</v>
      </c>
      <c r="H21707" s="12">
        <f t="shared" si="2038"/>
        <v>43692.104166666664</v>
      </c>
      <c r="I21707" s="20">
        <v>1.7121699999999999E-5</v>
      </c>
      <c r="J21707" s="21">
        <v>1.7323999999999999E-5</v>
      </c>
      <c r="K21707" s="22">
        <v>1</v>
      </c>
      <c r="L21707" s="22">
        <v>0</v>
      </c>
      <c r="M21707" s="30">
        <v>0</v>
      </c>
      <c r="N21707" s="30">
        <f>IF(Introduction!$M$14="Oui",ProdPV*Profils!M21707/Param!$O$4/4,MIN(PuissanceOnduleur,PuissancePV*Profils!M21707)*Param!$O$3/Param!$O$4/4)</f>
        <v>0</v>
      </c>
      <c r="O21707" s="29" t="e">
        <f t="shared" si="2035"/>
        <v>#VALUE!</v>
      </c>
      <c r="P21707" s="34" t="e">
        <f t="shared" si="2039"/>
        <v>#VALUE!</v>
      </c>
      <c r="Q21707" s="34" t="e">
        <f t="shared" si="2040"/>
        <v>#VALUE!</v>
      </c>
      <c r="R21707" s="31" t="e">
        <f t="shared" si="2036"/>
        <v>#VALUE!</v>
      </c>
    </row>
    <row r="21708" spans="1:18" x14ac:dyDescent="0.25">
      <c r="A21708" s="12">
        <v>43692.0625</v>
      </c>
      <c r="B21708" s="19">
        <v>2019</v>
      </c>
      <c r="C21708" s="19">
        <v>8</v>
      </c>
      <c r="D21708" s="19">
        <v>15</v>
      </c>
      <c r="E21708" s="19">
        <v>3</v>
      </c>
      <c r="F21708" s="19">
        <v>30</v>
      </c>
      <c r="G21708" s="12">
        <f t="shared" si="2037"/>
        <v>43692.104166666664</v>
      </c>
      <c r="H21708" s="12">
        <f t="shared" si="2038"/>
        <v>43692.114583333328</v>
      </c>
      <c r="I21708" s="20">
        <v>1.68748E-5</v>
      </c>
      <c r="J21708" s="21">
        <v>1.6320700000000001E-5</v>
      </c>
      <c r="K21708" s="22">
        <v>1</v>
      </c>
      <c r="L21708" s="22">
        <v>0</v>
      </c>
      <c r="M21708" s="30">
        <v>0</v>
      </c>
      <c r="N21708" s="30">
        <f>IF(Introduction!$M$14="Oui",ProdPV*Profils!M21708/Param!$O$4/4,MIN(PuissanceOnduleur,PuissancePV*Profils!M21708)*Param!$O$3/Param!$O$4/4)</f>
        <v>0</v>
      </c>
      <c r="O21708" s="29" t="e">
        <f t="shared" si="2035"/>
        <v>#VALUE!</v>
      </c>
      <c r="P21708" s="34" t="e">
        <f t="shared" si="2039"/>
        <v>#VALUE!</v>
      </c>
      <c r="Q21708" s="34" t="e">
        <f t="shared" si="2040"/>
        <v>#VALUE!</v>
      </c>
      <c r="R21708" s="31" t="e">
        <f t="shared" si="2036"/>
        <v>#VALUE!</v>
      </c>
    </row>
    <row r="21709" spans="1:18" x14ac:dyDescent="0.25">
      <c r="A21709" s="12">
        <v>43692.072916666664</v>
      </c>
      <c r="B21709" s="19">
        <v>2019</v>
      </c>
      <c r="C21709" s="19">
        <v>8</v>
      </c>
      <c r="D21709" s="19">
        <v>15</v>
      </c>
      <c r="E21709" s="19">
        <v>3</v>
      </c>
      <c r="F21709" s="19">
        <v>45</v>
      </c>
      <c r="G21709" s="12">
        <f t="shared" si="2037"/>
        <v>43692.114583333328</v>
      </c>
      <c r="H21709" s="12">
        <f t="shared" si="2038"/>
        <v>43692.124999999993</v>
      </c>
      <c r="I21709" s="20">
        <v>1.6489899999999999E-5</v>
      </c>
      <c r="J21709" s="21">
        <v>1.5534000000000001E-5</v>
      </c>
      <c r="K21709" s="22">
        <v>1</v>
      </c>
      <c r="L21709" s="22">
        <v>0</v>
      </c>
      <c r="M21709" s="30">
        <v>0</v>
      </c>
      <c r="N21709" s="30">
        <f>IF(Introduction!$M$14="Oui",ProdPV*Profils!M21709/Param!$O$4/4,MIN(PuissanceOnduleur,PuissancePV*Profils!M21709)*Param!$O$3/Param!$O$4/4)</f>
        <v>0</v>
      </c>
      <c r="O21709" s="29" t="e">
        <f t="shared" si="2035"/>
        <v>#VALUE!</v>
      </c>
      <c r="P21709" s="34" t="e">
        <f t="shared" si="2039"/>
        <v>#VALUE!</v>
      </c>
      <c r="Q21709" s="34" t="e">
        <f t="shared" si="2040"/>
        <v>#VALUE!</v>
      </c>
      <c r="R21709" s="31" t="e">
        <f t="shared" si="2036"/>
        <v>#VALUE!</v>
      </c>
    </row>
    <row r="21710" spans="1:18" x14ac:dyDescent="0.25">
      <c r="A21710" s="12">
        <v>43692.083333333336</v>
      </c>
      <c r="B21710" s="19">
        <v>2019</v>
      </c>
      <c r="C21710" s="19">
        <v>8</v>
      </c>
      <c r="D21710" s="19">
        <v>15</v>
      </c>
      <c r="E21710" s="19">
        <v>4</v>
      </c>
      <c r="F21710" s="19">
        <v>0</v>
      </c>
      <c r="G21710" s="12">
        <f t="shared" si="2037"/>
        <v>43692.125</v>
      </c>
      <c r="H21710" s="12">
        <f t="shared" si="2038"/>
        <v>43692.135416666664</v>
      </c>
      <c r="I21710" s="20">
        <v>1.6212899999999999E-5</v>
      </c>
      <c r="J21710" s="21">
        <v>1.5000200000000001E-5</v>
      </c>
      <c r="K21710" s="22">
        <v>1</v>
      </c>
      <c r="L21710" s="22">
        <v>0</v>
      </c>
      <c r="M21710" s="30">
        <v>0</v>
      </c>
      <c r="N21710" s="30">
        <f>IF(Introduction!$M$14="Oui",ProdPV*Profils!M21710/Param!$O$4/4,MIN(PuissanceOnduleur,PuissancePV*Profils!M21710)*Param!$O$3/Param!$O$4/4)</f>
        <v>0</v>
      </c>
      <c r="O21710" s="29" t="e">
        <f t="shared" si="2035"/>
        <v>#VALUE!</v>
      </c>
      <c r="P21710" s="34" t="e">
        <f t="shared" si="2039"/>
        <v>#VALUE!</v>
      </c>
      <c r="Q21710" s="34" t="e">
        <f t="shared" si="2040"/>
        <v>#VALUE!</v>
      </c>
      <c r="R21710" s="31" t="e">
        <f t="shared" si="2036"/>
        <v>#VALUE!</v>
      </c>
    </row>
    <row r="21711" spans="1:18" x14ac:dyDescent="0.25">
      <c r="A21711" s="12">
        <v>43692.09375</v>
      </c>
      <c r="B21711" s="19">
        <v>2019</v>
      </c>
      <c r="C21711" s="19">
        <v>8</v>
      </c>
      <c r="D21711" s="19">
        <v>15</v>
      </c>
      <c r="E21711" s="19">
        <v>4</v>
      </c>
      <c r="F21711" s="19">
        <v>15</v>
      </c>
      <c r="G21711" s="12">
        <f t="shared" si="2037"/>
        <v>43692.135416666664</v>
      </c>
      <c r="H21711" s="12">
        <f t="shared" si="2038"/>
        <v>43692.145833333328</v>
      </c>
      <c r="I21711" s="20">
        <v>1.5894100000000001E-5</v>
      </c>
      <c r="J21711" s="21">
        <v>1.4608599999999999E-5</v>
      </c>
      <c r="K21711" s="22">
        <v>1</v>
      </c>
      <c r="L21711" s="22">
        <v>0</v>
      </c>
      <c r="M21711" s="30">
        <v>0</v>
      </c>
      <c r="N21711" s="30">
        <f>IF(Introduction!$M$14="Oui",ProdPV*Profils!M21711/Param!$O$4/4,MIN(PuissanceOnduleur,PuissancePV*Profils!M21711)*Param!$O$3/Param!$O$4/4)</f>
        <v>0</v>
      </c>
      <c r="O21711" s="29" t="e">
        <f t="shared" si="2035"/>
        <v>#VALUE!</v>
      </c>
      <c r="P21711" s="34" t="e">
        <f t="shared" si="2039"/>
        <v>#VALUE!</v>
      </c>
      <c r="Q21711" s="34" t="e">
        <f t="shared" si="2040"/>
        <v>#VALUE!</v>
      </c>
      <c r="R21711" s="31" t="e">
        <f t="shared" si="2036"/>
        <v>#VALUE!</v>
      </c>
    </row>
    <row r="21712" spans="1:18" x14ac:dyDescent="0.25">
      <c r="A21712" s="12">
        <v>43692.104166666664</v>
      </c>
      <c r="B21712" s="19">
        <v>2019</v>
      </c>
      <c r="C21712" s="19">
        <v>8</v>
      </c>
      <c r="D21712" s="19">
        <v>15</v>
      </c>
      <c r="E21712" s="19">
        <v>4</v>
      </c>
      <c r="F21712" s="19">
        <v>30</v>
      </c>
      <c r="G21712" s="12">
        <f t="shared" si="2037"/>
        <v>43692.145833333328</v>
      </c>
      <c r="H21712" s="12">
        <f t="shared" si="2038"/>
        <v>43692.156249999993</v>
      </c>
      <c r="I21712" s="20">
        <v>1.55971E-5</v>
      </c>
      <c r="J21712" s="21">
        <v>1.4552899999999999E-5</v>
      </c>
      <c r="K21712" s="22">
        <v>1</v>
      </c>
      <c r="L21712" s="22">
        <v>0</v>
      </c>
      <c r="M21712" s="30">
        <v>0</v>
      </c>
      <c r="N21712" s="30">
        <f>IF(Introduction!$M$14="Oui",ProdPV*Profils!M21712/Param!$O$4/4,MIN(PuissanceOnduleur,PuissancePV*Profils!M21712)*Param!$O$3/Param!$O$4/4)</f>
        <v>0</v>
      </c>
      <c r="O21712" s="29" t="e">
        <f t="shared" si="2035"/>
        <v>#VALUE!</v>
      </c>
      <c r="P21712" s="34" t="e">
        <f t="shared" si="2039"/>
        <v>#VALUE!</v>
      </c>
      <c r="Q21712" s="34" t="e">
        <f t="shared" si="2040"/>
        <v>#VALUE!</v>
      </c>
      <c r="R21712" s="31" t="e">
        <f t="shared" si="2036"/>
        <v>#VALUE!</v>
      </c>
    </row>
    <row r="21713" spans="1:18" x14ac:dyDescent="0.25">
      <c r="A21713" s="12">
        <v>43692.114583333336</v>
      </c>
      <c r="B21713" s="19">
        <v>2019</v>
      </c>
      <c r="C21713" s="19">
        <v>8</v>
      </c>
      <c r="D21713" s="19">
        <v>15</v>
      </c>
      <c r="E21713" s="19">
        <v>4</v>
      </c>
      <c r="F21713" s="19">
        <v>45</v>
      </c>
      <c r="G21713" s="12">
        <f t="shared" si="2037"/>
        <v>43692.15625</v>
      </c>
      <c r="H21713" s="12">
        <f t="shared" si="2038"/>
        <v>43692.166666666664</v>
      </c>
      <c r="I21713" s="20">
        <v>1.5656200000000001E-5</v>
      </c>
      <c r="J21713" s="21">
        <v>1.39977E-5</v>
      </c>
      <c r="K21713" s="22">
        <v>1</v>
      </c>
      <c r="L21713" s="22">
        <v>0</v>
      </c>
      <c r="M21713" s="30">
        <v>0</v>
      </c>
      <c r="N21713" s="30">
        <f>IF(Introduction!$M$14="Oui",ProdPV*Profils!M21713/Param!$O$4/4,MIN(PuissanceOnduleur,PuissancePV*Profils!M21713)*Param!$O$3/Param!$O$4/4)</f>
        <v>0</v>
      </c>
      <c r="O21713" s="29" t="e">
        <f t="shared" si="2035"/>
        <v>#VALUE!</v>
      </c>
      <c r="P21713" s="34" t="e">
        <f t="shared" si="2039"/>
        <v>#VALUE!</v>
      </c>
      <c r="Q21713" s="34" t="e">
        <f t="shared" si="2040"/>
        <v>#VALUE!</v>
      </c>
      <c r="R21713" s="31" t="e">
        <f t="shared" si="2036"/>
        <v>#VALUE!</v>
      </c>
    </row>
    <row r="21714" spans="1:18" x14ac:dyDescent="0.25">
      <c r="A21714" s="12">
        <v>43692.125</v>
      </c>
      <c r="B21714" s="19">
        <v>2019</v>
      </c>
      <c r="C21714" s="19">
        <v>8</v>
      </c>
      <c r="D21714" s="19">
        <v>15</v>
      </c>
      <c r="E21714" s="19">
        <v>5</v>
      </c>
      <c r="F21714" s="19">
        <v>0</v>
      </c>
      <c r="G21714" s="12">
        <f t="shared" si="2037"/>
        <v>43692.166666666664</v>
      </c>
      <c r="H21714" s="12">
        <f t="shared" si="2038"/>
        <v>43692.177083333328</v>
      </c>
      <c r="I21714" s="20">
        <v>1.56342E-5</v>
      </c>
      <c r="J21714" s="21">
        <v>1.32397E-5</v>
      </c>
      <c r="K21714" s="22">
        <v>1</v>
      </c>
      <c r="L21714" s="22">
        <v>0</v>
      </c>
      <c r="M21714" s="30">
        <v>0</v>
      </c>
      <c r="N21714" s="30">
        <f>IF(Introduction!$M$14="Oui",ProdPV*Profils!M21714/Param!$O$4/4,MIN(PuissanceOnduleur,PuissancePV*Profils!M21714)*Param!$O$3/Param!$O$4/4)</f>
        <v>0</v>
      </c>
      <c r="O21714" s="29" t="e">
        <f t="shared" si="2035"/>
        <v>#VALUE!</v>
      </c>
      <c r="P21714" s="34" t="e">
        <f t="shared" si="2039"/>
        <v>#VALUE!</v>
      </c>
      <c r="Q21714" s="34" t="e">
        <f t="shared" si="2040"/>
        <v>#VALUE!</v>
      </c>
      <c r="R21714" s="31" t="e">
        <f t="shared" si="2036"/>
        <v>#VALUE!</v>
      </c>
    </row>
    <row r="21715" spans="1:18" x14ac:dyDescent="0.25">
      <c r="A21715" s="12">
        <v>43692.135416666664</v>
      </c>
      <c r="B21715" s="19">
        <v>2019</v>
      </c>
      <c r="C21715" s="19">
        <v>8</v>
      </c>
      <c r="D21715" s="19">
        <v>15</v>
      </c>
      <c r="E21715" s="19">
        <v>5</v>
      </c>
      <c r="F21715" s="19">
        <v>15</v>
      </c>
      <c r="G21715" s="12">
        <f t="shared" si="2037"/>
        <v>43692.177083333328</v>
      </c>
      <c r="H21715" s="12">
        <f t="shared" si="2038"/>
        <v>43692.187499999993</v>
      </c>
      <c r="I21715" s="20">
        <v>1.56961E-5</v>
      </c>
      <c r="J21715" s="21">
        <v>1.29014E-5</v>
      </c>
      <c r="K21715" s="22">
        <v>1</v>
      </c>
      <c r="L21715" s="22">
        <v>0</v>
      </c>
      <c r="M21715" s="30">
        <v>0</v>
      </c>
      <c r="N21715" s="30">
        <f>IF(Introduction!$M$14="Oui",ProdPV*Profils!M21715/Param!$O$4/4,MIN(PuissanceOnduleur,PuissancePV*Profils!M21715)*Param!$O$3/Param!$O$4/4)</f>
        <v>0</v>
      </c>
      <c r="O21715" s="29" t="e">
        <f t="shared" si="2035"/>
        <v>#VALUE!</v>
      </c>
      <c r="P21715" s="34" t="e">
        <f t="shared" si="2039"/>
        <v>#VALUE!</v>
      </c>
      <c r="Q21715" s="34" t="e">
        <f t="shared" si="2040"/>
        <v>#VALUE!</v>
      </c>
      <c r="R21715" s="31" t="e">
        <f t="shared" si="2036"/>
        <v>#VALUE!</v>
      </c>
    </row>
    <row r="21716" spans="1:18" x14ac:dyDescent="0.25">
      <c r="A21716" s="12">
        <v>43692.145833333336</v>
      </c>
      <c r="B21716" s="19">
        <v>2019</v>
      </c>
      <c r="C21716" s="19">
        <v>8</v>
      </c>
      <c r="D21716" s="19">
        <v>15</v>
      </c>
      <c r="E21716" s="19">
        <v>5</v>
      </c>
      <c r="F21716" s="19">
        <v>30</v>
      </c>
      <c r="G21716" s="12">
        <f t="shared" si="2037"/>
        <v>43692.1875</v>
      </c>
      <c r="H21716" s="12">
        <f t="shared" si="2038"/>
        <v>43692.197916666664</v>
      </c>
      <c r="I21716" s="20">
        <v>1.5680099999999999E-5</v>
      </c>
      <c r="J21716" s="21">
        <v>1.27609E-5</v>
      </c>
      <c r="K21716" s="22">
        <v>1</v>
      </c>
      <c r="L21716" s="22">
        <v>0</v>
      </c>
      <c r="M21716" s="30">
        <v>0</v>
      </c>
      <c r="N21716" s="30">
        <f>IF(Introduction!$M$14="Oui",ProdPV*Profils!M21716/Param!$O$4/4,MIN(PuissanceOnduleur,PuissancePV*Profils!M21716)*Param!$O$3/Param!$O$4/4)</f>
        <v>0</v>
      </c>
      <c r="O21716" s="29" t="e">
        <f t="shared" si="2035"/>
        <v>#VALUE!</v>
      </c>
      <c r="P21716" s="34" t="e">
        <f t="shared" si="2039"/>
        <v>#VALUE!</v>
      </c>
      <c r="Q21716" s="34" t="e">
        <f t="shared" si="2040"/>
        <v>#VALUE!</v>
      </c>
      <c r="R21716" s="31" t="e">
        <f t="shared" si="2036"/>
        <v>#VALUE!</v>
      </c>
    </row>
    <row r="21717" spans="1:18" x14ac:dyDescent="0.25">
      <c r="A21717" s="12">
        <v>43692.15625</v>
      </c>
      <c r="B21717" s="19">
        <v>2019</v>
      </c>
      <c r="C21717" s="19">
        <v>8</v>
      </c>
      <c r="D21717" s="19">
        <v>15</v>
      </c>
      <c r="E21717" s="19">
        <v>5</v>
      </c>
      <c r="F21717" s="19">
        <v>45</v>
      </c>
      <c r="G21717" s="12">
        <f t="shared" si="2037"/>
        <v>43692.197916666664</v>
      </c>
      <c r="H21717" s="12">
        <f t="shared" si="2038"/>
        <v>43692.208333333328</v>
      </c>
      <c r="I21717" s="20">
        <v>1.5671800000000001E-5</v>
      </c>
      <c r="J21717" s="21">
        <v>1.22362E-5</v>
      </c>
      <c r="K21717" s="22">
        <v>1</v>
      </c>
      <c r="L21717" s="22">
        <v>0</v>
      </c>
      <c r="M21717" s="30">
        <v>0</v>
      </c>
      <c r="N21717" s="30">
        <f>IF(Introduction!$M$14="Oui",ProdPV*Profils!M21717/Param!$O$4/4,MIN(PuissanceOnduleur,PuissancePV*Profils!M21717)*Param!$O$3/Param!$O$4/4)</f>
        <v>0</v>
      </c>
      <c r="O21717" s="29" t="e">
        <f t="shared" si="2035"/>
        <v>#VALUE!</v>
      </c>
      <c r="P21717" s="34" t="e">
        <f t="shared" si="2039"/>
        <v>#VALUE!</v>
      </c>
      <c r="Q21717" s="34" t="e">
        <f t="shared" si="2040"/>
        <v>#VALUE!</v>
      </c>
      <c r="R21717" s="31" t="e">
        <f t="shared" si="2036"/>
        <v>#VALUE!</v>
      </c>
    </row>
    <row r="21718" spans="1:18" x14ac:dyDescent="0.25">
      <c r="A21718" s="12">
        <v>43692.166666666664</v>
      </c>
      <c r="B21718" s="19">
        <v>2019</v>
      </c>
      <c r="C21718" s="19">
        <v>8</v>
      </c>
      <c r="D21718" s="19">
        <v>15</v>
      </c>
      <c r="E21718" s="19">
        <v>6</v>
      </c>
      <c r="F21718" s="19">
        <v>0</v>
      </c>
      <c r="G21718" s="12">
        <f t="shared" si="2037"/>
        <v>43692.208333333328</v>
      </c>
      <c r="H21718" s="12">
        <f t="shared" si="2038"/>
        <v>43692.218749999993</v>
      </c>
      <c r="I21718" s="20">
        <v>1.54656E-5</v>
      </c>
      <c r="J21718" s="21">
        <v>1.2218100000000001E-5</v>
      </c>
      <c r="K21718" s="22">
        <v>1</v>
      </c>
      <c r="L21718" s="22">
        <v>0</v>
      </c>
      <c r="M21718" s="30">
        <v>0</v>
      </c>
      <c r="N21718" s="30">
        <f>IF(Introduction!$M$14="Oui",ProdPV*Profils!M21718/Param!$O$4/4,MIN(PuissanceOnduleur,PuissancePV*Profils!M21718)*Param!$O$3/Param!$O$4/4)</f>
        <v>0</v>
      </c>
      <c r="O21718" s="29" t="e">
        <f t="shared" si="2035"/>
        <v>#VALUE!</v>
      </c>
      <c r="P21718" s="34" t="e">
        <f t="shared" si="2039"/>
        <v>#VALUE!</v>
      </c>
      <c r="Q21718" s="34" t="e">
        <f t="shared" si="2040"/>
        <v>#VALUE!</v>
      </c>
      <c r="R21718" s="31" t="e">
        <f t="shared" si="2036"/>
        <v>#VALUE!</v>
      </c>
    </row>
    <row r="21719" spans="1:18" x14ac:dyDescent="0.25">
      <c r="A21719" s="12">
        <v>43692.177083333336</v>
      </c>
      <c r="B21719" s="19">
        <v>2019</v>
      </c>
      <c r="C21719" s="19">
        <v>8</v>
      </c>
      <c r="D21719" s="19">
        <v>15</v>
      </c>
      <c r="E21719" s="19">
        <v>6</v>
      </c>
      <c r="F21719" s="19">
        <v>15</v>
      </c>
      <c r="G21719" s="12">
        <f t="shared" si="2037"/>
        <v>43692.21875</v>
      </c>
      <c r="H21719" s="12">
        <f t="shared" si="2038"/>
        <v>43692.229166666664</v>
      </c>
      <c r="I21719" s="20">
        <v>1.5035700000000001E-5</v>
      </c>
      <c r="J21719" s="21">
        <v>1.20418E-5</v>
      </c>
      <c r="K21719" s="22">
        <v>1</v>
      </c>
      <c r="L21719" s="22">
        <v>0</v>
      </c>
      <c r="M21719" s="30">
        <v>0</v>
      </c>
      <c r="N21719" s="30">
        <f>IF(Introduction!$M$14="Oui",ProdPV*Profils!M21719/Param!$O$4/4,MIN(PuissanceOnduleur,PuissancePV*Profils!M21719)*Param!$O$3/Param!$O$4/4)</f>
        <v>0</v>
      </c>
      <c r="O21719" s="29" t="e">
        <f t="shared" si="2035"/>
        <v>#VALUE!</v>
      </c>
      <c r="P21719" s="34" t="e">
        <f t="shared" si="2039"/>
        <v>#VALUE!</v>
      </c>
      <c r="Q21719" s="34" t="e">
        <f t="shared" si="2040"/>
        <v>#VALUE!</v>
      </c>
      <c r="R21719" s="31" t="e">
        <f t="shared" si="2036"/>
        <v>#VALUE!</v>
      </c>
    </row>
    <row r="21720" spans="1:18" x14ac:dyDescent="0.25">
      <c r="A21720" s="12">
        <v>43692.1875</v>
      </c>
      <c r="B21720" s="19">
        <v>2019</v>
      </c>
      <c r="C21720" s="19">
        <v>8</v>
      </c>
      <c r="D21720" s="19">
        <v>15</v>
      </c>
      <c r="E21720" s="19">
        <v>6</v>
      </c>
      <c r="F21720" s="19">
        <v>30</v>
      </c>
      <c r="G21720" s="12">
        <f t="shared" si="2037"/>
        <v>43692.229166666664</v>
      </c>
      <c r="H21720" s="12">
        <f t="shared" si="2038"/>
        <v>43692.239583333328</v>
      </c>
      <c r="I21720" s="20">
        <v>1.49069E-5</v>
      </c>
      <c r="J21720" s="21">
        <v>1.1501100000000001E-5</v>
      </c>
      <c r="K21720" s="22">
        <v>1</v>
      </c>
      <c r="L21720" s="22">
        <v>0</v>
      </c>
      <c r="M21720" s="30">
        <v>7.3827810609772214E-5</v>
      </c>
      <c r="N21720" s="30">
        <f>IF(Introduction!$M$14="Oui",ProdPV*Profils!M21720/Param!$O$4/4,MIN(PuissanceOnduleur,PuissancePV*Profils!M21720)*Param!$O$3/Param!$O$4/4)</f>
        <v>0</v>
      </c>
      <c r="O21720" s="29" t="e">
        <f t="shared" si="2035"/>
        <v>#VALUE!</v>
      </c>
      <c r="P21720" s="34" t="e">
        <f t="shared" si="2039"/>
        <v>#VALUE!</v>
      </c>
      <c r="Q21720" s="34" t="e">
        <f t="shared" si="2040"/>
        <v>#VALUE!</v>
      </c>
      <c r="R21720" s="31" t="e">
        <f t="shared" si="2036"/>
        <v>#VALUE!</v>
      </c>
    </row>
    <row r="21721" spans="1:18" x14ac:dyDescent="0.25">
      <c r="A21721" s="12">
        <v>43692.197916666664</v>
      </c>
      <c r="B21721" s="19">
        <v>2019</v>
      </c>
      <c r="C21721" s="19">
        <v>8</v>
      </c>
      <c r="D21721" s="19">
        <v>15</v>
      </c>
      <c r="E21721" s="19">
        <v>6</v>
      </c>
      <c r="F21721" s="19">
        <v>45</v>
      </c>
      <c r="G21721" s="12">
        <f t="shared" si="2037"/>
        <v>43692.239583333328</v>
      </c>
      <c r="H21721" s="12">
        <f t="shared" si="2038"/>
        <v>43692.249999999993</v>
      </c>
      <c r="I21721" s="20">
        <v>1.4309E-5</v>
      </c>
      <c r="J21721" s="21">
        <v>1.0869800000000001E-5</v>
      </c>
      <c r="K21721" s="22">
        <v>1</v>
      </c>
      <c r="L21721" s="22">
        <v>0</v>
      </c>
      <c r="M21721" s="30">
        <v>5.9056489457510854E-3</v>
      </c>
      <c r="N21721" s="30">
        <f>IF(Introduction!$M$14="Oui",ProdPV*Profils!M21721/Param!$O$4/4,MIN(PuissanceOnduleur,PuissancePV*Profils!M21721)*Param!$O$3/Param!$O$4/4)</f>
        <v>0</v>
      </c>
      <c r="O21721" s="29" t="e">
        <f t="shared" si="2035"/>
        <v>#VALUE!</v>
      </c>
      <c r="P21721" s="34" t="e">
        <f t="shared" si="2039"/>
        <v>#VALUE!</v>
      </c>
      <c r="Q21721" s="34" t="e">
        <f t="shared" si="2040"/>
        <v>#VALUE!</v>
      </c>
      <c r="R21721" s="31" t="e">
        <f t="shared" si="2036"/>
        <v>#VALUE!</v>
      </c>
    </row>
    <row r="21722" spans="1:18" x14ac:dyDescent="0.25">
      <c r="A21722" s="12">
        <v>43692.208333333336</v>
      </c>
      <c r="B21722" s="19">
        <v>2019</v>
      </c>
      <c r="C21722" s="19">
        <v>8</v>
      </c>
      <c r="D21722" s="19">
        <v>15</v>
      </c>
      <c r="E21722" s="19">
        <v>7</v>
      </c>
      <c r="F21722" s="19">
        <v>0</v>
      </c>
      <c r="G21722" s="12">
        <f t="shared" si="2037"/>
        <v>43692.25</v>
      </c>
      <c r="H21722" s="12">
        <f t="shared" si="2038"/>
        <v>43692.260416666664</v>
      </c>
      <c r="I21722" s="20">
        <v>1.44366E-5</v>
      </c>
      <c r="J21722" s="21">
        <v>1.05574E-5</v>
      </c>
      <c r="K21722" s="22">
        <v>0</v>
      </c>
      <c r="L21722" s="22">
        <v>1</v>
      </c>
      <c r="M21722" s="30">
        <v>1.4084643566445775E-2</v>
      </c>
      <c r="N21722" s="30">
        <f>IF(Introduction!$M$14="Oui",ProdPV*Profils!M21722/Param!$O$4/4,MIN(PuissanceOnduleur,PuissancePV*Profils!M21722)*Param!$O$3/Param!$O$4/4)</f>
        <v>0</v>
      </c>
      <c r="O21722" s="29" t="e">
        <f t="shared" si="2035"/>
        <v>#VALUE!</v>
      </c>
      <c r="P21722" s="34" t="e">
        <f t="shared" si="2039"/>
        <v>#VALUE!</v>
      </c>
      <c r="Q21722" s="34" t="e">
        <f t="shared" si="2040"/>
        <v>#VALUE!</v>
      </c>
      <c r="R21722" s="31" t="e">
        <f t="shared" si="2036"/>
        <v>#VALUE!</v>
      </c>
    </row>
    <row r="21723" spans="1:18" x14ac:dyDescent="0.25">
      <c r="A21723" s="12">
        <v>43692.21875</v>
      </c>
      <c r="B21723" s="19">
        <v>2019</v>
      </c>
      <c r="C21723" s="19">
        <v>8</v>
      </c>
      <c r="D21723" s="19">
        <v>15</v>
      </c>
      <c r="E21723" s="19">
        <v>7</v>
      </c>
      <c r="F21723" s="19">
        <v>15</v>
      </c>
      <c r="G21723" s="12">
        <f t="shared" si="2037"/>
        <v>43692.260416666664</v>
      </c>
      <c r="H21723" s="12">
        <f t="shared" si="2038"/>
        <v>43692.270833333328</v>
      </c>
      <c r="I21723" s="20">
        <v>1.48191E-5</v>
      </c>
      <c r="J21723" s="21">
        <v>1.0246400000000001E-5</v>
      </c>
      <c r="K21723" s="22">
        <v>0</v>
      </c>
      <c r="L21723" s="22">
        <v>1</v>
      </c>
      <c r="M21723" s="30">
        <v>2.5795508396767877E-2</v>
      </c>
      <c r="N21723" s="30">
        <f>IF(Introduction!$M$14="Oui",ProdPV*Profils!M21723/Param!$O$4/4,MIN(PuissanceOnduleur,PuissancePV*Profils!M21723)*Param!$O$3/Param!$O$4/4)</f>
        <v>0</v>
      </c>
      <c r="O21723" s="29" t="e">
        <f t="shared" si="2035"/>
        <v>#VALUE!</v>
      </c>
      <c r="P21723" s="34" t="e">
        <f t="shared" si="2039"/>
        <v>#VALUE!</v>
      </c>
      <c r="Q21723" s="34" t="e">
        <f t="shared" si="2040"/>
        <v>#VALUE!</v>
      </c>
      <c r="R21723" s="31" t="e">
        <f t="shared" si="2036"/>
        <v>#VALUE!</v>
      </c>
    </row>
    <row r="21724" spans="1:18" x14ac:dyDescent="0.25">
      <c r="A21724" s="12">
        <v>43692.229166666664</v>
      </c>
      <c r="B21724" s="19">
        <v>2019</v>
      </c>
      <c r="C21724" s="19">
        <v>8</v>
      </c>
      <c r="D21724" s="19">
        <v>15</v>
      </c>
      <c r="E21724" s="19">
        <v>7</v>
      </c>
      <c r="F21724" s="19">
        <v>30</v>
      </c>
      <c r="G21724" s="12">
        <f t="shared" si="2037"/>
        <v>43692.270833333328</v>
      </c>
      <c r="H21724" s="12">
        <f t="shared" si="2038"/>
        <v>43692.281249999993</v>
      </c>
      <c r="I21724" s="20">
        <v>1.5817200000000002E-5</v>
      </c>
      <c r="J21724" s="21">
        <v>1.0787E-5</v>
      </c>
      <c r="K21724" s="22">
        <v>0</v>
      </c>
      <c r="L21724" s="22">
        <v>1</v>
      </c>
      <c r="M21724" s="30">
        <v>3.9068845389204201E-2</v>
      </c>
      <c r="N21724" s="30">
        <f>IF(Introduction!$M$14="Oui",ProdPV*Profils!M21724/Param!$O$4/4,MIN(PuissanceOnduleur,PuissancePV*Profils!M21724)*Param!$O$3/Param!$O$4/4)</f>
        <v>0</v>
      </c>
      <c r="O21724" s="29" t="e">
        <f t="shared" si="2035"/>
        <v>#VALUE!</v>
      </c>
      <c r="P21724" s="34" t="e">
        <f t="shared" si="2039"/>
        <v>#VALUE!</v>
      </c>
      <c r="Q21724" s="34" t="e">
        <f t="shared" si="2040"/>
        <v>#VALUE!</v>
      </c>
      <c r="R21724" s="31" t="e">
        <f t="shared" si="2036"/>
        <v>#VALUE!</v>
      </c>
    </row>
    <row r="21725" spans="1:18" x14ac:dyDescent="0.25">
      <c r="A21725" s="12">
        <v>43692.239583333336</v>
      </c>
      <c r="B21725" s="19">
        <v>2019</v>
      </c>
      <c r="C21725" s="19">
        <v>8</v>
      </c>
      <c r="D21725" s="19">
        <v>15</v>
      </c>
      <c r="E21725" s="19">
        <v>7</v>
      </c>
      <c r="F21725" s="19">
        <v>45</v>
      </c>
      <c r="G21725" s="12">
        <f t="shared" si="2037"/>
        <v>43692.28125</v>
      </c>
      <c r="H21725" s="12">
        <f t="shared" si="2038"/>
        <v>43692.291666666664</v>
      </c>
      <c r="I21725" s="20">
        <v>1.74081E-5</v>
      </c>
      <c r="J21725" s="21">
        <v>1.19356E-5</v>
      </c>
      <c r="K21725" s="22">
        <v>0</v>
      </c>
      <c r="L21725" s="22">
        <v>1</v>
      </c>
      <c r="M21725" s="30">
        <v>5.1684335756003452E-2</v>
      </c>
      <c r="N21725" s="30">
        <f>IF(Introduction!$M$14="Oui",ProdPV*Profils!M21725/Param!$O$4/4,MIN(PuissanceOnduleur,PuissancePV*Profils!M21725)*Param!$O$3/Param!$O$4/4)</f>
        <v>0</v>
      </c>
      <c r="O21725" s="29" t="e">
        <f t="shared" si="2035"/>
        <v>#VALUE!</v>
      </c>
      <c r="P21725" s="34" t="e">
        <f t="shared" si="2039"/>
        <v>#VALUE!</v>
      </c>
      <c r="Q21725" s="34" t="e">
        <f t="shared" si="2040"/>
        <v>#VALUE!</v>
      </c>
      <c r="R21725" s="31" t="e">
        <f t="shared" si="2036"/>
        <v>#VALUE!</v>
      </c>
    </row>
    <row r="21726" spans="1:18" x14ac:dyDescent="0.25">
      <c r="A21726" s="12">
        <v>43692.25</v>
      </c>
      <c r="B21726" s="19">
        <v>2019</v>
      </c>
      <c r="C21726" s="19">
        <v>8</v>
      </c>
      <c r="D21726" s="19">
        <v>15</v>
      </c>
      <c r="E21726" s="19">
        <v>8</v>
      </c>
      <c r="F21726" s="19">
        <v>0</v>
      </c>
      <c r="G21726" s="12">
        <f t="shared" si="2037"/>
        <v>43692.291666666664</v>
      </c>
      <c r="H21726" s="12">
        <f t="shared" si="2038"/>
        <v>43692.302083333328</v>
      </c>
      <c r="I21726" s="20">
        <v>1.93875E-5</v>
      </c>
      <c r="J21726" s="21">
        <v>1.2531700000000001E-5</v>
      </c>
      <c r="K21726" s="22">
        <v>0</v>
      </c>
      <c r="L21726" s="22">
        <v>1</v>
      </c>
      <c r="M21726" s="30">
        <v>6.3830062317435404E-2</v>
      </c>
      <c r="N21726" s="30">
        <f>IF(Introduction!$M$14="Oui",ProdPV*Profils!M21726/Param!$O$4/4,MIN(PuissanceOnduleur,PuissancePV*Profils!M21726)*Param!$O$3/Param!$O$4/4)</f>
        <v>0</v>
      </c>
      <c r="O21726" s="29" t="e">
        <f t="shared" si="2035"/>
        <v>#VALUE!</v>
      </c>
      <c r="P21726" s="34" t="e">
        <f t="shared" si="2039"/>
        <v>#VALUE!</v>
      </c>
      <c r="Q21726" s="34" t="e">
        <f t="shared" si="2040"/>
        <v>#VALUE!</v>
      </c>
      <c r="R21726" s="31" t="e">
        <f t="shared" si="2036"/>
        <v>#VALUE!</v>
      </c>
    </row>
    <row r="21727" spans="1:18" x14ac:dyDescent="0.25">
      <c r="A21727" s="12">
        <v>43692.260416666664</v>
      </c>
      <c r="B21727" s="19">
        <v>2019</v>
      </c>
      <c r="C21727" s="19">
        <v>8</v>
      </c>
      <c r="D21727" s="19">
        <v>15</v>
      </c>
      <c r="E21727" s="19">
        <v>8</v>
      </c>
      <c r="F21727" s="19">
        <v>15</v>
      </c>
      <c r="G21727" s="12">
        <f t="shared" si="2037"/>
        <v>43692.302083333328</v>
      </c>
      <c r="H21727" s="12">
        <f t="shared" si="2038"/>
        <v>43692.312499999993</v>
      </c>
      <c r="I21727" s="20">
        <v>2.1297E-5</v>
      </c>
      <c r="J21727" s="21">
        <v>1.40509E-5</v>
      </c>
      <c r="K21727" s="22">
        <v>0</v>
      </c>
      <c r="L21727" s="22">
        <v>1</v>
      </c>
      <c r="M21727" s="30">
        <v>7.7436089480222986E-2</v>
      </c>
      <c r="N21727" s="30">
        <f>IF(Introduction!$M$14="Oui",ProdPV*Profils!M21727/Param!$O$4/4,MIN(PuissanceOnduleur,PuissancePV*Profils!M21727)*Param!$O$3/Param!$O$4/4)</f>
        <v>0</v>
      </c>
      <c r="O21727" s="29" t="e">
        <f t="shared" si="2035"/>
        <v>#VALUE!</v>
      </c>
      <c r="P21727" s="34" t="e">
        <f t="shared" si="2039"/>
        <v>#VALUE!</v>
      </c>
      <c r="Q21727" s="34" t="e">
        <f t="shared" si="2040"/>
        <v>#VALUE!</v>
      </c>
      <c r="R21727" s="31" t="e">
        <f t="shared" si="2036"/>
        <v>#VALUE!</v>
      </c>
    </row>
    <row r="21728" spans="1:18" x14ac:dyDescent="0.25">
      <c r="A21728" s="12">
        <v>43692.270833333336</v>
      </c>
      <c r="B21728" s="19">
        <v>2019</v>
      </c>
      <c r="C21728" s="19">
        <v>8</v>
      </c>
      <c r="D21728" s="19">
        <v>15</v>
      </c>
      <c r="E21728" s="19">
        <v>8</v>
      </c>
      <c r="F21728" s="19">
        <v>30</v>
      </c>
      <c r="G21728" s="12">
        <f t="shared" si="2037"/>
        <v>43692.3125</v>
      </c>
      <c r="H21728" s="12">
        <f t="shared" si="2038"/>
        <v>43692.322916666664</v>
      </c>
      <c r="I21728" s="20">
        <v>2.27512E-5</v>
      </c>
      <c r="J21728" s="21">
        <v>1.48872E-5</v>
      </c>
      <c r="K21728" s="22">
        <v>0</v>
      </c>
      <c r="L21728" s="22">
        <v>1</v>
      </c>
      <c r="M21728" s="30">
        <v>9.2066112664501723E-2</v>
      </c>
      <c r="N21728" s="30">
        <f>IF(Introduction!$M$14="Oui",ProdPV*Profils!M21728/Param!$O$4/4,MIN(PuissanceOnduleur,PuissancePV*Profils!M21728)*Param!$O$3/Param!$O$4/4)</f>
        <v>0</v>
      </c>
      <c r="O21728" s="29" t="e">
        <f t="shared" si="2035"/>
        <v>#VALUE!</v>
      </c>
      <c r="P21728" s="34" t="e">
        <f t="shared" si="2039"/>
        <v>#VALUE!</v>
      </c>
      <c r="Q21728" s="34" t="e">
        <f t="shared" si="2040"/>
        <v>#VALUE!</v>
      </c>
      <c r="R21728" s="31" t="e">
        <f t="shared" si="2036"/>
        <v>#VALUE!</v>
      </c>
    </row>
    <row r="21729" spans="1:18" x14ac:dyDescent="0.25">
      <c r="A21729" s="12">
        <v>43692.28125</v>
      </c>
      <c r="B21729" s="19">
        <v>2019</v>
      </c>
      <c r="C21729" s="19">
        <v>8</v>
      </c>
      <c r="D21729" s="19">
        <v>15</v>
      </c>
      <c r="E21729" s="19">
        <v>8</v>
      </c>
      <c r="F21729" s="19">
        <v>45</v>
      </c>
      <c r="G21729" s="12">
        <f t="shared" si="2037"/>
        <v>43692.322916666664</v>
      </c>
      <c r="H21729" s="12">
        <f t="shared" si="2038"/>
        <v>43692.333333333328</v>
      </c>
      <c r="I21729" s="20">
        <v>2.3972200000000001E-5</v>
      </c>
      <c r="J21729" s="21">
        <v>1.5894499999999998E-5</v>
      </c>
      <c r="K21729" s="22">
        <v>0</v>
      </c>
      <c r="L21729" s="22">
        <v>1</v>
      </c>
      <c r="M21729" s="30">
        <v>0.10661009904342644</v>
      </c>
      <c r="N21729" s="30">
        <f>IF(Introduction!$M$14="Oui",ProdPV*Profils!M21729/Param!$O$4/4,MIN(PuissanceOnduleur,PuissancePV*Profils!M21729)*Param!$O$3/Param!$O$4/4)</f>
        <v>0</v>
      </c>
      <c r="O21729" s="29" t="e">
        <f t="shared" si="2035"/>
        <v>#VALUE!</v>
      </c>
      <c r="P21729" s="34" t="e">
        <f t="shared" si="2039"/>
        <v>#VALUE!</v>
      </c>
      <c r="Q21729" s="34" t="e">
        <f t="shared" si="2040"/>
        <v>#VALUE!</v>
      </c>
      <c r="R21729" s="31" t="e">
        <f t="shared" si="2036"/>
        <v>#VALUE!</v>
      </c>
    </row>
    <row r="21730" spans="1:18" x14ac:dyDescent="0.25">
      <c r="A21730" s="12">
        <v>43692.291666666664</v>
      </c>
      <c r="B21730" s="19">
        <v>2019</v>
      </c>
      <c r="C21730" s="19">
        <v>8</v>
      </c>
      <c r="D21730" s="19">
        <v>15</v>
      </c>
      <c r="E21730" s="19">
        <v>9</v>
      </c>
      <c r="F21730" s="19">
        <v>0</v>
      </c>
      <c r="G21730" s="12">
        <f t="shared" si="2037"/>
        <v>43692.333333333328</v>
      </c>
      <c r="H21730" s="12">
        <f t="shared" si="2038"/>
        <v>43692.343749999993</v>
      </c>
      <c r="I21730" s="20">
        <v>2.52527E-5</v>
      </c>
      <c r="J21730" s="21">
        <v>1.6281299999999999E-5</v>
      </c>
      <c r="K21730" s="22">
        <v>0</v>
      </c>
      <c r="L21730" s="22">
        <v>1</v>
      </c>
      <c r="M21730" s="30">
        <v>0.12073119475843276</v>
      </c>
      <c r="N21730" s="30">
        <f>IF(Introduction!$M$14="Oui",ProdPV*Profils!M21730/Param!$O$4/4,MIN(PuissanceOnduleur,PuissancePV*Profils!M21730)*Param!$O$3/Param!$O$4/4)</f>
        <v>0</v>
      </c>
      <c r="O21730" s="29" t="e">
        <f t="shared" si="2035"/>
        <v>#VALUE!</v>
      </c>
      <c r="P21730" s="34" t="e">
        <f t="shared" si="2039"/>
        <v>#VALUE!</v>
      </c>
      <c r="Q21730" s="34" t="e">
        <f t="shared" si="2040"/>
        <v>#VALUE!</v>
      </c>
      <c r="R21730" s="31" t="e">
        <f t="shared" si="2036"/>
        <v>#VALUE!</v>
      </c>
    </row>
    <row r="21731" spans="1:18" x14ac:dyDescent="0.25">
      <c r="A21731" s="12">
        <v>43692.302083333336</v>
      </c>
      <c r="B21731" s="19">
        <v>2019</v>
      </c>
      <c r="C21731" s="19">
        <v>8</v>
      </c>
      <c r="D21731" s="19">
        <v>15</v>
      </c>
      <c r="E21731" s="19">
        <v>9</v>
      </c>
      <c r="F21731" s="19">
        <v>15</v>
      </c>
      <c r="G21731" s="12">
        <f t="shared" si="2037"/>
        <v>43692.34375</v>
      </c>
      <c r="H21731" s="12">
        <f t="shared" si="2038"/>
        <v>43692.354166666664</v>
      </c>
      <c r="I21731" s="20">
        <v>2.6180500000000001E-5</v>
      </c>
      <c r="J21731" s="21">
        <v>1.6770999999999999E-5</v>
      </c>
      <c r="K21731" s="22">
        <v>0</v>
      </c>
      <c r="L21731" s="22">
        <v>1</v>
      </c>
      <c r="M21731" s="30">
        <v>0.13654547592871577</v>
      </c>
      <c r="N21731" s="30">
        <f>IF(Introduction!$M$14="Oui",ProdPV*Profils!M21731/Param!$O$4/4,MIN(PuissanceOnduleur,PuissancePV*Profils!M21731)*Param!$O$3/Param!$O$4/4)</f>
        <v>0</v>
      </c>
      <c r="O21731" s="29" t="e">
        <f t="shared" si="2035"/>
        <v>#VALUE!</v>
      </c>
      <c r="P21731" s="34" t="e">
        <f t="shared" si="2039"/>
        <v>#VALUE!</v>
      </c>
      <c r="Q21731" s="34" t="e">
        <f t="shared" si="2040"/>
        <v>#VALUE!</v>
      </c>
      <c r="R21731" s="31" t="e">
        <f t="shared" si="2036"/>
        <v>#VALUE!</v>
      </c>
    </row>
    <row r="21732" spans="1:18" x14ac:dyDescent="0.25">
      <c r="A21732" s="12">
        <v>43692.3125</v>
      </c>
      <c r="B21732" s="19">
        <v>2019</v>
      </c>
      <c r="C21732" s="19">
        <v>8</v>
      </c>
      <c r="D21732" s="19">
        <v>15</v>
      </c>
      <c r="E21732" s="19">
        <v>9</v>
      </c>
      <c r="F21732" s="19">
        <v>30</v>
      </c>
      <c r="G21732" s="12">
        <f t="shared" si="2037"/>
        <v>43692.354166666664</v>
      </c>
      <c r="H21732" s="12">
        <f t="shared" si="2038"/>
        <v>43692.364583333328</v>
      </c>
      <c r="I21732" s="20">
        <v>2.71657E-5</v>
      </c>
      <c r="J21732" s="21">
        <v>1.7626999999999999E-5</v>
      </c>
      <c r="K21732" s="22">
        <v>0</v>
      </c>
      <c r="L21732" s="22">
        <v>1</v>
      </c>
      <c r="M21732" s="30">
        <v>0.15260088647568479</v>
      </c>
      <c r="N21732" s="30">
        <f>IF(Introduction!$M$14="Oui",ProdPV*Profils!M21732/Param!$O$4/4,MIN(PuissanceOnduleur,PuissancePV*Profils!M21732)*Param!$O$3/Param!$O$4/4)</f>
        <v>0</v>
      </c>
      <c r="O21732" s="29" t="e">
        <f t="shared" si="2035"/>
        <v>#VALUE!</v>
      </c>
      <c r="P21732" s="34" t="e">
        <f t="shared" si="2039"/>
        <v>#VALUE!</v>
      </c>
      <c r="Q21732" s="34" t="e">
        <f t="shared" si="2040"/>
        <v>#VALUE!</v>
      </c>
      <c r="R21732" s="31" t="e">
        <f t="shared" si="2036"/>
        <v>#VALUE!</v>
      </c>
    </row>
    <row r="21733" spans="1:18" x14ac:dyDescent="0.25">
      <c r="A21733" s="12">
        <v>43692.322916666664</v>
      </c>
      <c r="B21733" s="19">
        <v>2019</v>
      </c>
      <c r="C21733" s="19">
        <v>8</v>
      </c>
      <c r="D21733" s="19">
        <v>15</v>
      </c>
      <c r="E21733" s="19">
        <v>9</v>
      </c>
      <c r="F21733" s="19">
        <v>45</v>
      </c>
      <c r="G21733" s="12">
        <f t="shared" si="2037"/>
        <v>43692.364583333328</v>
      </c>
      <c r="H21733" s="12">
        <f t="shared" si="2038"/>
        <v>43692.374999999993</v>
      </c>
      <c r="I21733" s="20">
        <v>2.79957E-5</v>
      </c>
      <c r="J21733" s="21">
        <v>1.7742400000000001E-5</v>
      </c>
      <c r="K21733" s="22">
        <v>0</v>
      </c>
      <c r="L21733" s="22">
        <v>1</v>
      </c>
      <c r="M21733" s="30">
        <v>0.16968668888504027</v>
      </c>
      <c r="N21733" s="30">
        <f>IF(Introduction!$M$14="Oui",ProdPV*Profils!M21733/Param!$O$4/4,MIN(PuissanceOnduleur,PuissancePV*Profils!M21733)*Param!$O$3/Param!$O$4/4)</f>
        <v>0</v>
      </c>
      <c r="O21733" s="29" t="e">
        <f t="shared" si="2035"/>
        <v>#VALUE!</v>
      </c>
      <c r="P21733" s="34" t="e">
        <f t="shared" si="2039"/>
        <v>#VALUE!</v>
      </c>
      <c r="Q21733" s="34" t="e">
        <f t="shared" si="2040"/>
        <v>#VALUE!</v>
      </c>
      <c r="R21733" s="31" t="e">
        <f t="shared" si="2036"/>
        <v>#VALUE!</v>
      </c>
    </row>
    <row r="21734" spans="1:18" x14ac:dyDescent="0.25">
      <c r="A21734" s="12">
        <v>43692.333333333336</v>
      </c>
      <c r="B21734" s="19">
        <v>2019</v>
      </c>
      <c r="C21734" s="19">
        <v>8</v>
      </c>
      <c r="D21734" s="19">
        <v>15</v>
      </c>
      <c r="E21734" s="19">
        <v>10</v>
      </c>
      <c r="F21734" s="19">
        <v>0</v>
      </c>
      <c r="G21734" s="12">
        <f t="shared" si="2037"/>
        <v>43692.375</v>
      </c>
      <c r="H21734" s="12">
        <f t="shared" si="2038"/>
        <v>43692.385416666664</v>
      </c>
      <c r="I21734" s="20">
        <v>2.8442500000000001E-5</v>
      </c>
      <c r="J21734" s="21">
        <v>1.8542700000000001E-5</v>
      </c>
      <c r="K21734" s="22">
        <v>0</v>
      </c>
      <c r="L21734" s="22">
        <v>1</v>
      </c>
      <c r="M21734" s="30">
        <v>0.18732806215838918</v>
      </c>
      <c r="N21734" s="30">
        <f>IF(Introduction!$M$14="Oui",ProdPV*Profils!M21734/Param!$O$4/4,MIN(PuissanceOnduleur,PuissancePV*Profils!M21734)*Param!$O$3/Param!$O$4/4)</f>
        <v>0</v>
      </c>
      <c r="O21734" s="29" t="e">
        <f t="shared" si="2035"/>
        <v>#VALUE!</v>
      </c>
      <c r="P21734" s="34" t="e">
        <f t="shared" si="2039"/>
        <v>#VALUE!</v>
      </c>
      <c r="Q21734" s="34" t="e">
        <f t="shared" si="2040"/>
        <v>#VALUE!</v>
      </c>
      <c r="R21734" s="31" t="e">
        <f t="shared" si="2036"/>
        <v>#VALUE!</v>
      </c>
    </row>
    <row r="21735" spans="1:18" x14ac:dyDescent="0.25">
      <c r="A21735" s="12">
        <v>43692.34375</v>
      </c>
      <c r="B21735" s="19">
        <v>2019</v>
      </c>
      <c r="C21735" s="19">
        <v>8</v>
      </c>
      <c r="D21735" s="19">
        <v>15</v>
      </c>
      <c r="E21735" s="19">
        <v>10</v>
      </c>
      <c r="F21735" s="19">
        <v>15</v>
      </c>
      <c r="G21735" s="12">
        <f t="shared" si="2037"/>
        <v>43692.385416666664</v>
      </c>
      <c r="H21735" s="12">
        <f t="shared" si="2038"/>
        <v>43692.395833333328</v>
      </c>
      <c r="I21735" s="20">
        <v>2.94602E-5</v>
      </c>
      <c r="J21735" s="21">
        <v>1.87181E-5</v>
      </c>
      <c r="K21735" s="22">
        <v>0</v>
      </c>
      <c r="L21735" s="22">
        <v>1</v>
      </c>
      <c r="M21735" s="30">
        <v>0.20510435924974815</v>
      </c>
      <c r="N21735" s="30">
        <f>IF(Introduction!$M$14="Oui",ProdPV*Profils!M21735/Param!$O$4/4,MIN(PuissanceOnduleur,PuissancePV*Profils!M21735)*Param!$O$3/Param!$O$4/4)</f>
        <v>0</v>
      </c>
      <c r="O21735" s="29" t="e">
        <f t="shared" si="2035"/>
        <v>#VALUE!</v>
      </c>
      <c r="P21735" s="34" t="e">
        <f t="shared" si="2039"/>
        <v>#VALUE!</v>
      </c>
      <c r="Q21735" s="34" t="e">
        <f t="shared" si="2040"/>
        <v>#VALUE!</v>
      </c>
      <c r="R21735" s="31" t="e">
        <f t="shared" si="2036"/>
        <v>#VALUE!</v>
      </c>
    </row>
    <row r="21736" spans="1:18" x14ac:dyDescent="0.25">
      <c r="A21736" s="12">
        <v>43692.354166666664</v>
      </c>
      <c r="B21736" s="19">
        <v>2019</v>
      </c>
      <c r="C21736" s="19">
        <v>8</v>
      </c>
      <c r="D21736" s="19">
        <v>15</v>
      </c>
      <c r="E21736" s="19">
        <v>10</v>
      </c>
      <c r="F21736" s="19">
        <v>30</v>
      </c>
      <c r="G21736" s="12">
        <f t="shared" si="2037"/>
        <v>43692.395833333328</v>
      </c>
      <c r="H21736" s="12">
        <f t="shared" si="2038"/>
        <v>43692.406249999993</v>
      </c>
      <c r="I21736" s="20">
        <v>2.9932300000000001E-5</v>
      </c>
      <c r="J21736" s="21">
        <v>1.9162899999999999E-5</v>
      </c>
      <c r="K21736" s="22">
        <v>0</v>
      </c>
      <c r="L21736" s="22">
        <v>1</v>
      </c>
      <c r="M21736" s="30">
        <v>0.2223968360741865</v>
      </c>
      <c r="N21736" s="30">
        <f>IF(Introduction!$M$14="Oui",ProdPV*Profils!M21736/Param!$O$4/4,MIN(PuissanceOnduleur,PuissancePV*Profils!M21736)*Param!$O$3/Param!$O$4/4)</f>
        <v>0</v>
      </c>
      <c r="O21736" s="29" t="e">
        <f t="shared" si="2035"/>
        <v>#VALUE!</v>
      </c>
      <c r="P21736" s="34" t="e">
        <f t="shared" si="2039"/>
        <v>#VALUE!</v>
      </c>
      <c r="Q21736" s="34" t="e">
        <f t="shared" si="2040"/>
        <v>#VALUE!</v>
      </c>
      <c r="R21736" s="31" t="e">
        <f t="shared" si="2036"/>
        <v>#VALUE!</v>
      </c>
    </row>
    <row r="21737" spans="1:18" x14ac:dyDescent="0.25">
      <c r="A21737" s="12">
        <v>43692.364583333336</v>
      </c>
      <c r="B21737" s="19">
        <v>2019</v>
      </c>
      <c r="C21737" s="19">
        <v>8</v>
      </c>
      <c r="D21737" s="19">
        <v>15</v>
      </c>
      <c r="E21737" s="19">
        <v>10</v>
      </c>
      <c r="F21737" s="19">
        <v>45</v>
      </c>
      <c r="G21737" s="12">
        <f t="shared" si="2037"/>
        <v>43692.40625</v>
      </c>
      <c r="H21737" s="12">
        <f t="shared" si="2038"/>
        <v>43692.416666666664</v>
      </c>
      <c r="I21737" s="20">
        <v>3.0501499999999999E-5</v>
      </c>
      <c r="J21737" s="21">
        <v>1.9801800000000001E-5</v>
      </c>
      <c r="K21737" s="22">
        <v>0</v>
      </c>
      <c r="L21737" s="22">
        <v>1</v>
      </c>
      <c r="M21737" s="30">
        <v>0.24046665074590304</v>
      </c>
      <c r="N21737" s="30">
        <f>IF(Introduction!$M$14="Oui",ProdPV*Profils!M21737/Param!$O$4/4,MIN(PuissanceOnduleur,PuissancePV*Profils!M21737)*Param!$O$3/Param!$O$4/4)</f>
        <v>0</v>
      </c>
      <c r="O21737" s="29" t="e">
        <f t="shared" si="2035"/>
        <v>#VALUE!</v>
      </c>
      <c r="P21737" s="34" t="e">
        <f t="shared" si="2039"/>
        <v>#VALUE!</v>
      </c>
      <c r="Q21737" s="34" t="e">
        <f t="shared" si="2040"/>
        <v>#VALUE!</v>
      </c>
      <c r="R21737" s="31" t="e">
        <f t="shared" si="2036"/>
        <v>#VALUE!</v>
      </c>
    </row>
    <row r="21738" spans="1:18" x14ac:dyDescent="0.25">
      <c r="A21738" s="12">
        <v>43692.375</v>
      </c>
      <c r="B21738" s="19">
        <v>2019</v>
      </c>
      <c r="C21738" s="19">
        <v>8</v>
      </c>
      <c r="D21738" s="19">
        <v>15</v>
      </c>
      <c r="E21738" s="19">
        <v>11</v>
      </c>
      <c r="F21738" s="19">
        <v>0</v>
      </c>
      <c r="G21738" s="12">
        <f t="shared" si="2037"/>
        <v>43692.416666666664</v>
      </c>
      <c r="H21738" s="12">
        <f t="shared" si="2038"/>
        <v>43692.427083333328</v>
      </c>
      <c r="I21738" s="20">
        <v>3.1027500000000001E-5</v>
      </c>
      <c r="J21738" s="21">
        <v>2.0098E-5</v>
      </c>
      <c r="K21738" s="22">
        <v>0</v>
      </c>
      <c r="L21738" s="22">
        <v>1</v>
      </c>
      <c r="M21738" s="30">
        <v>0.26139291438746182</v>
      </c>
      <c r="N21738" s="30">
        <f>IF(Introduction!$M$14="Oui",ProdPV*Profils!M21738/Param!$O$4/4,MIN(PuissanceOnduleur,PuissancePV*Profils!M21738)*Param!$O$3/Param!$O$4/4)</f>
        <v>0</v>
      </c>
      <c r="O21738" s="29" t="e">
        <f t="shared" si="2035"/>
        <v>#VALUE!</v>
      </c>
      <c r="P21738" s="34" t="e">
        <f t="shared" si="2039"/>
        <v>#VALUE!</v>
      </c>
      <c r="Q21738" s="34" t="e">
        <f t="shared" si="2040"/>
        <v>#VALUE!</v>
      </c>
      <c r="R21738" s="31" t="e">
        <f t="shared" si="2036"/>
        <v>#VALUE!</v>
      </c>
    </row>
    <row r="21739" spans="1:18" x14ac:dyDescent="0.25">
      <c r="A21739" s="12">
        <v>43692.385416666664</v>
      </c>
      <c r="B21739" s="19">
        <v>2019</v>
      </c>
      <c r="C21739" s="19">
        <v>8</v>
      </c>
      <c r="D21739" s="19">
        <v>15</v>
      </c>
      <c r="E21739" s="19">
        <v>11</v>
      </c>
      <c r="F21739" s="19">
        <v>15</v>
      </c>
      <c r="G21739" s="12">
        <f t="shared" si="2037"/>
        <v>43692.427083333328</v>
      </c>
      <c r="H21739" s="12">
        <f t="shared" si="2038"/>
        <v>43692.437499999993</v>
      </c>
      <c r="I21739" s="20">
        <v>3.2185099999999998E-5</v>
      </c>
      <c r="J21739" s="21">
        <v>2.1095899999999999E-5</v>
      </c>
      <c r="K21739" s="22">
        <v>0</v>
      </c>
      <c r="L21739" s="22">
        <v>1</v>
      </c>
      <c r="M21739" s="30">
        <v>0.2904681828771804</v>
      </c>
      <c r="N21739" s="30">
        <f>IF(Introduction!$M$14="Oui",ProdPV*Profils!M21739/Param!$O$4/4,MIN(PuissanceOnduleur,PuissancePV*Profils!M21739)*Param!$O$3/Param!$O$4/4)</f>
        <v>0</v>
      </c>
      <c r="O21739" s="29" t="e">
        <f t="shared" si="2035"/>
        <v>#VALUE!</v>
      </c>
      <c r="P21739" s="34" t="e">
        <f t="shared" si="2039"/>
        <v>#VALUE!</v>
      </c>
      <c r="Q21739" s="34" t="e">
        <f t="shared" si="2040"/>
        <v>#VALUE!</v>
      </c>
      <c r="R21739" s="31" t="e">
        <f t="shared" si="2036"/>
        <v>#VALUE!</v>
      </c>
    </row>
    <row r="21740" spans="1:18" x14ac:dyDescent="0.25">
      <c r="A21740" s="12">
        <v>43692.395833333336</v>
      </c>
      <c r="B21740" s="19">
        <v>2019</v>
      </c>
      <c r="C21740" s="19">
        <v>8</v>
      </c>
      <c r="D21740" s="19">
        <v>15</v>
      </c>
      <c r="E21740" s="19">
        <v>11</v>
      </c>
      <c r="F21740" s="19">
        <v>30</v>
      </c>
      <c r="G21740" s="12">
        <f t="shared" si="2037"/>
        <v>43692.4375</v>
      </c>
      <c r="H21740" s="12">
        <f t="shared" si="2038"/>
        <v>43692.447916666664</v>
      </c>
      <c r="I21740" s="20">
        <v>3.4074700000000001E-5</v>
      </c>
      <c r="J21740" s="21">
        <v>2.2682400000000002E-5</v>
      </c>
      <c r="K21740" s="22">
        <v>0</v>
      </c>
      <c r="L21740" s="22">
        <v>1</v>
      </c>
      <c r="M21740" s="30">
        <v>0.31738183255793667</v>
      </c>
      <c r="N21740" s="30">
        <f>IF(Introduction!$M$14="Oui",ProdPV*Profils!M21740/Param!$O$4/4,MIN(PuissanceOnduleur,PuissancePV*Profils!M21740)*Param!$O$3/Param!$O$4/4)</f>
        <v>0</v>
      </c>
      <c r="O21740" s="29" t="e">
        <f t="shared" si="2035"/>
        <v>#VALUE!</v>
      </c>
      <c r="P21740" s="34" t="e">
        <f t="shared" si="2039"/>
        <v>#VALUE!</v>
      </c>
      <c r="Q21740" s="34" t="e">
        <f t="shared" si="2040"/>
        <v>#VALUE!</v>
      </c>
      <c r="R21740" s="31" t="e">
        <f t="shared" si="2036"/>
        <v>#VALUE!</v>
      </c>
    </row>
    <row r="21741" spans="1:18" x14ac:dyDescent="0.25">
      <c r="A21741" s="12">
        <v>43692.40625</v>
      </c>
      <c r="B21741" s="19">
        <v>2019</v>
      </c>
      <c r="C21741" s="19">
        <v>8</v>
      </c>
      <c r="D21741" s="19">
        <v>15</v>
      </c>
      <c r="E21741" s="19">
        <v>11</v>
      </c>
      <c r="F21741" s="19">
        <v>45</v>
      </c>
      <c r="G21741" s="12">
        <f t="shared" si="2037"/>
        <v>43692.447916666664</v>
      </c>
      <c r="H21741" s="12">
        <f t="shared" si="2038"/>
        <v>43692.458333333328</v>
      </c>
      <c r="I21741" s="20">
        <v>3.49303E-5</v>
      </c>
      <c r="J21741" s="21">
        <v>2.34541E-5</v>
      </c>
      <c r="K21741" s="22">
        <v>0</v>
      </c>
      <c r="L21741" s="22">
        <v>1</v>
      </c>
      <c r="M21741" s="30">
        <v>0.33576711711680973</v>
      </c>
      <c r="N21741" s="30">
        <f>IF(Introduction!$M$14="Oui",ProdPV*Profils!M21741/Param!$O$4/4,MIN(PuissanceOnduleur,PuissancePV*Profils!M21741)*Param!$O$3/Param!$O$4/4)</f>
        <v>0</v>
      </c>
      <c r="O21741" s="29" t="e">
        <f t="shared" si="2035"/>
        <v>#VALUE!</v>
      </c>
      <c r="P21741" s="34" t="e">
        <f t="shared" si="2039"/>
        <v>#VALUE!</v>
      </c>
      <c r="Q21741" s="34" t="e">
        <f t="shared" si="2040"/>
        <v>#VALUE!</v>
      </c>
      <c r="R21741" s="31" t="e">
        <f t="shared" si="2036"/>
        <v>#VALUE!</v>
      </c>
    </row>
    <row r="21742" spans="1:18" x14ac:dyDescent="0.25">
      <c r="A21742" s="12">
        <v>43692.416666666664</v>
      </c>
      <c r="B21742" s="19">
        <v>2019</v>
      </c>
      <c r="C21742" s="19">
        <v>8</v>
      </c>
      <c r="D21742" s="19">
        <v>15</v>
      </c>
      <c r="E21742" s="19">
        <v>12</v>
      </c>
      <c r="F21742" s="19">
        <v>0</v>
      </c>
      <c r="G21742" s="12">
        <f t="shared" si="2037"/>
        <v>43692.458333333328</v>
      </c>
      <c r="H21742" s="12">
        <f t="shared" si="2038"/>
        <v>43692.468749999993</v>
      </c>
      <c r="I21742" s="20">
        <v>3.4709000000000003E-5</v>
      </c>
      <c r="J21742" s="21">
        <v>2.26784E-5</v>
      </c>
      <c r="K21742" s="22">
        <v>0</v>
      </c>
      <c r="L21742" s="22">
        <v>1</v>
      </c>
      <c r="M21742" s="30">
        <v>0.35677472194359056</v>
      </c>
      <c r="N21742" s="30">
        <f>IF(Introduction!$M$14="Oui",ProdPV*Profils!M21742/Param!$O$4/4,MIN(PuissanceOnduleur,PuissancePV*Profils!M21742)*Param!$O$3/Param!$O$4/4)</f>
        <v>0</v>
      </c>
      <c r="O21742" s="29" t="e">
        <f t="shared" si="2035"/>
        <v>#VALUE!</v>
      </c>
      <c r="P21742" s="34" t="e">
        <f t="shared" si="2039"/>
        <v>#VALUE!</v>
      </c>
      <c r="Q21742" s="34" t="e">
        <f t="shared" si="2040"/>
        <v>#VALUE!</v>
      </c>
      <c r="R21742" s="31" t="e">
        <f t="shared" si="2036"/>
        <v>#VALUE!</v>
      </c>
    </row>
    <row r="21743" spans="1:18" x14ac:dyDescent="0.25">
      <c r="A21743" s="12">
        <v>43692.427083333336</v>
      </c>
      <c r="B21743" s="19">
        <v>2019</v>
      </c>
      <c r="C21743" s="19">
        <v>8</v>
      </c>
      <c r="D21743" s="19">
        <v>15</v>
      </c>
      <c r="E21743" s="19">
        <v>12</v>
      </c>
      <c r="F21743" s="19">
        <v>15</v>
      </c>
      <c r="G21743" s="12">
        <f t="shared" si="2037"/>
        <v>43692.46875</v>
      </c>
      <c r="H21743" s="12">
        <f t="shared" si="2038"/>
        <v>43692.479166666664</v>
      </c>
      <c r="I21743" s="20">
        <v>3.4053400000000002E-5</v>
      </c>
      <c r="J21743" s="21">
        <v>2.0985899999999998E-5</v>
      </c>
      <c r="K21743" s="22">
        <v>0</v>
      </c>
      <c r="L21743" s="22">
        <v>1</v>
      </c>
      <c r="M21743" s="30">
        <v>0.36806482974331817</v>
      </c>
      <c r="N21743" s="30">
        <f>IF(Introduction!$M$14="Oui",ProdPV*Profils!M21743/Param!$O$4/4,MIN(PuissanceOnduleur,PuissancePV*Profils!M21743)*Param!$O$3/Param!$O$4/4)</f>
        <v>0</v>
      </c>
      <c r="O21743" s="29" t="e">
        <f t="shared" si="2035"/>
        <v>#VALUE!</v>
      </c>
      <c r="P21743" s="34" t="e">
        <f t="shared" si="2039"/>
        <v>#VALUE!</v>
      </c>
      <c r="Q21743" s="34" t="e">
        <f t="shared" si="2040"/>
        <v>#VALUE!</v>
      </c>
      <c r="R21743" s="31" t="e">
        <f t="shared" si="2036"/>
        <v>#VALUE!</v>
      </c>
    </row>
    <row r="21744" spans="1:18" x14ac:dyDescent="0.25">
      <c r="A21744" s="12">
        <v>43692.4375</v>
      </c>
      <c r="B21744" s="19">
        <v>2019</v>
      </c>
      <c r="C21744" s="19">
        <v>8</v>
      </c>
      <c r="D21744" s="19">
        <v>15</v>
      </c>
      <c r="E21744" s="19">
        <v>12</v>
      </c>
      <c r="F21744" s="19">
        <v>30</v>
      </c>
      <c r="G21744" s="12">
        <f t="shared" si="2037"/>
        <v>43692.479166666664</v>
      </c>
      <c r="H21744" s="12">
        <f t="shared" si="2038"/>
        <v>43692.489583333328</v>
      </c>
      <c r="I21744" s="20">
        <v>3.3229499999999998E-5</v>
      </c>
      <c r="J21744" s="21">
        <v>2.1030300000000001E-5</v>
      </c>
      <c r="K21744" s="22">
        <v>0</v>
      </c>
      <c r="L21744" s="22">
        <v>1</v>
      </c>
      <c r="M21744" s="30">
        <v>0.37169228670428284</v>
      </c>
      <c r="N21744" s="30">
        <f>IF(Introduction!$M$14="Oui",ProdPV*Profils!M21744/Param!$O$4/4,MIN(PuissanceOnduleur,PuissancePV*Profils!M21744)*Param!$O$3/Param!$O$4/4)</f>
        <v>0</v>
      </c>
      <c r="O21744" s="29" t="e">
        <f t="shared" si="2035"/>
        <v>#VALUE!</v>
      </c>
      <c r="P21744" s="34" t="e">
        <f t="shared" si="2039"/>
        <v>#VALUE!</v>
      </c>
      <c r="Q21744" s="34" t="e">
        <f t="shared" si="2040"/>
        <v>#VALUE!</v>
      </c>
      <c r="R21744" s="31" t="e">
        <f t="shared" si="2036"/>
        <v>#VALUE!</v>
      </c>
    </row>
    <row r="21745" spans="1:18" x14ac:dyDescent="0.25">
      <c r="A21745" s="12">
        <v>43692.447916666664</v>
      </c>
      <c r="B21745" s="19">
        <v>2019</v>
      </c>
      <c r="C21745" s="19">
        <v>8</v>
      </c>
      <c r="D21745" s="19">
        <v>15</v>
      </c>
      <c r="E21745" s="19">
        <v>12</v>
      </c>
      <c r="F21745" s="19">
        <v>45</v>
      </c>
      <c r="G21745" s="12">
        <f t="shared" si="2037"/>
        <v>43692.489583333328</v>
      </c>
      <c r="H21745" s="12">
        <f t="shared" si="2038"/>
        <v>43692.499999999993</v>
      </c>
      <c r="I21745" s="20">
        <v>3.2196999999999997E-5</v>
      </c>
      <c r="J21745" s="21">
        <v>2.0318699999999999E-5</v>
      </c>
      <c r="K21745" s="22">
        <v>0</v>
      </c>
      <c r="L21745" s="22">
        <v>1</v>
      </c>
      <c r="M21745" s="30">
        <v>0.37779807132479154</v>
      </c>
      <c r="N21745" s="30">
        <f>IF(Introduction!$M$14="Oui",ProdPV*Profils!M21745/Param!$O$4/4,MIN(PuissanceOnduleur,PuissancePV*Profils!M21745)*Param!$O$3/Param!$O$4/4)</f>
        <v>0</v>
      </c>
      <c r="O21745" s="29" t="e">
        <f t="shared" si="2035"/>
        <v>#VALUE!</v>
      </c>
      <c r="P21745" s="34" t="e">
        <f t="shared" si="2039"/>
        <v>#VALUE!</v>
      </c>
      <c r="Q21745" s="34" t="e">
        <f t="shared" si="2040"/>
        <v>#VALUE!</v>
      </c>
      <c r="R21745" s="31" t="e">
        <f t="shared" si="2036"/>
        <v>#VALUE!</v>
      </c>
    </row>
    <row r="21746" spans="1:18" x14ac:dyDescent="0.25">
      <c r="A21746" s="12">
        <v>43692.458333333336</v>
      </c>
      <c r="B21746" s="19">
        <v>2019</v>
      </c>
      <c r="C21746" s="19">
        <v>8</v>
      </c>
      <c r="D21746" s="19">
        <v>15</v>
      </c>
      <c r="E21746" s="19">
        <v>13</v>
      </c>
      <c r="F21746" s="19">
        <v>0</v>
      </c>
      <c r="G21746" s="12">
        <f t="shared" si="2037"/>
        <v>43692.5</v>
      </c>
      <c r="H21746" s="12">
        <f t="shared" si="2038"/>
        <v>43692.510416666664</v>
      </c>
      <c r="I21746" s="20">
        <v>3.1771199999999998E-5</v>
      </c>
      <c r="J21746" s="21">
        <v>1.8660499999999999E-5</v>
      </c>
      <c r="K21746" s="22">
        <v>0</v>
      </c>
      <c r="L21746" s="22">
        <v>1</v>
      </c>
      <c r="M21746" s="30">
        <v>0.38039915070456104</v>
      </c>
      <c r="N21746" s="30">
        <f>IF(Introduction!$M$14="Oui",ProdPV*Profils!M21746/Param!$O$4/4,MIN(PuissanceOnduleur,PuissancePV*Profils!M21746)*Param!$O$3/Param!$O$4/4)</f>
        <v>0</v>
      </c>
      <c r="O21746" s="29" t="e">
        <f t="shared" si="2035"/>
        <v>#VALUE!</v>
      </c>
      <c r="P21746" s="34" t="e">
        <f t="shared" si="2039"/>
        <v>#VALUE!</v>
      </c>
      <c r="Q21746" s="34" t="e">
        <f t="shared" si="2040"/>
        <v>#VALUE!</v>
      </c>
      <c r="R21746" s="31" t="e">
        <f t="shared" si="2036"/>
        <v>#VALUE!</v>
      </c>
    </row>
    <row r="21747" spans="1:18" x14ac:dyDescent="0.25">
      <c r="A21747" s="12">
        <v>43692.46875</v>
      </c>
      <c r="B21747" s="19">
        <v>2019</v>
      </c>
      <c r="C21747" s="19">
        <v>8</v>
      </c>
      <c r="D21747" s="19">
        <v>15</v>
      </c>
      <c r="E21747" s="19">
        <v>13</v>
      </c>
      <c r="F21747" s="19">
        <v>15</v>
      </c>
      <c r="G21747" s="12">
        <f t="shared" si="2037"/>
        <v>43692.510416666664</v>
      </c>
      <c r="H21747" s="12">
        <f t="shared" si="2038"/>
        <v>43692.520833333328</v>
      </c>
      <c r="I21747" s="20">
        <v>3.15064E-5</v>
      </c>
      <c r="J21747" s="21">
        <v>1.8450699999999999E-5</v>
      </c>
      <c r="K21747" s="22">
        <v>0</v>
      </c>
      <c r="L21747" s="22">
        <v>1</v>
      </c>
      <c r="M21747" s="30">
        <v>0.36437372233615339</v>
      </c>
      <c r="N21747" s="30">
        <f>IF(Introduction!$M$14="Oui",ProdPV*Profils!M21747/Param!$O$4/4,MIN(PuissanceOnduleur,PuissancePV*Profils!M21747)*Param!$O$3/Param!$O$4/4)</f>
        <v>0</v>
      </c>
      <c r="O21747" s="29" t="e">
        <f t="shared" si="2035"/>
        <v>#VALUE!</v>
      </c>
      <c r="P21747" s="34" t="e">
        <f t="shared" si="2039"/>
        <v>#VALUE!</v>
      </c>
      <c r="Q21747" s="34" t="e">
        <f t="shared" si="2040"/>
        <v>#VALUE!</v>
      </c>
      <c r="R21747" s="31" t="e">
        <f t="shared" si="2036"/>
        <v>#VALUE!</v>
      </c>
    </row>
    <row r="21748" spans="1:18" x14ac:dyDescent="0.25">
      <c r="A21748" s="12">
        <v>43692.479166666664</v>
      </c>
      <c r="B21748" s="19">
        <v>2019</v>
      </c>
      <c r="C21748" s="19">
        <v>8</v>
      </c>
      <c r="D21748" s="19">
        <v>15</v>
      </c>
      <c r="E21748" s="19">
        <v>13</v>
      </c>
      <c r="F21748" s="19">
        <v>30</v>
      </c>
      <c r="G21748" s="12">
        <f t="shared" si="2037"/>
        <v>43692.520833333328</v>
      </c>
      <c r="H21748" s="12">
        <f t="shared" si="2038"/>
        <v>43692.531249999993</v>
      </c>
      <c r="I21748" s="20">
        <v>3.1000500000000002E-5</v>
      </c>
      <c r="J21748" s="21">
        <v>1.8112099999999999E-5</v>
      </c>
      <c r="K21748" s="22">
        <v>0</v>
      </c>
      <c r="L21748" s="22">
        <v>1</v>
      </c>
      <c r="M21748" s="30">
        <v>0.36108305853336992</v>
      </c>
      <c r="N21748" s="30">
        <f>IF(Introduction!$M$14="Oui",ProdPV*Profils!M21748/Param!$O$4/4,MIN(PuissanceOnduleur,PuissancePV*Profils!M21748)*Param!$O$3/Param!$O$4/4)</f>
        <v>0</v>
      </c>
      <c r="O21748" s="29" t="e">
        <f t="shared" si="2035"/>
        <v>#VALUE!</v>
      </c>
      <c r="P21748" s="34" t="e">
        <f t="shared" si="2039"/>
        <v>#VALUE!</v>
      </c>
      <c r="Q21748" s="34" t="e">
        <f t="shared" si="2040"/>
        <v>#VALUE!</v>
      </c>
      <c r="R21748" s="31" t="e">
        <f t="shared" si="2036"/>
        <v>#VALUE!</v>
      </c>
    </row>
    <row r="21749" spans="1:18" x14ac:dyDescent="0.25">
      <c r="A21749" s="12">
        <v>43692.489583333336</v>
      </c>
      <c r="B21749" s="19">
        <v>2019</v>
      </c>
      <c r="C21749" s="19">
        <v>8</v>
      </c>
      <c r="D21749" s="19">
        <v>15</v>
      </c>
      <c r="E21749" s="19">
        <v>13</v>
      </c>
      <c r="F21749" s="19">
        <v>45</v>
      </c>
      <c r="G21749" s="12">
        <f t="shared" si="2037"/>
        <v>43692.53125</v>
      </c>
      <c r="H21749" s="12">
        <f t="shared" si="2038"/>
        <v>43692.541666666664</v>
      </c>
      <c r="I21749" s="20">
        <v>3.0360300000000001E-5</v>
      </c>
      <c r="J21749" s="21">
        <v>1.8037200000000001E-5</v>
      </c>
      <c r="K21749" s="22">
        <v>0</v>
      </c>
      <c r="L21749" s="22">
        <v>1</v>
      </c>
      <c r="M21749" s="30">
        <v>0.35599011903265371</v>
      </c>
      <c r="N21749" s="30">
        <f>IF(Introduction!$M$14="Oui",ProdPV*Profils!M21749/Param!$O$4/4,MIN(PuissanceOnduleur,PuissancePV*Profils!M21749)*Param!$O$3/Param!$O$4/4)</f>
        <v>0</v>
      </c>
      <c r="O21749" s="29" t="e">
        <f t="shared" si="2035"/>
        <v>#VALUE!</v>
      </c>
      <c r="P21749" s="34" t="e">
        <f t="shared" si="2039"/>
        <v>#VALUE!</v>
      </c>
      <c r="Q21749" s="34" t="e">
        <f t="shared" si="2040"/>
        <v>#VALUE!</v>
      </c>
      <c r="R21749" s="31" t="e">
        <f t="shared" si="2036"/>
        <v>#VALUE!</v>
      </c>
    </row>
    <row r="21750" spans="1:18" x14ac:dyDescent="0.25">
      <c r="A21750" s="12">
        <v>43692.5</v>
      </c>
      <c r="B21750" s="19">
        <v>2019</v>
      </c>
      <c r="C21750" s="19">
        <v>8</v>
      </c>
      <c r="D21750" s="19">
        <v>15</v>
      </c>
      <c r="E21750" s="19">
        <v>14</v>
      </c>
      <c r="F21750" s="19">
        <v>0</v>
      </c>
      <c r="G21750" s="12">
        <f t="shared" si="2037"/>
        <v>43692.541666666664</v>
      </c>
      <c r="H21750" s="12">
        <f t="shared" si="2038"/>
        <v>43692.552083333328</v>
      </c>
      <c r="I21750" s="20">
        <v>2.9118399999999999E-5</v>
      </c>
      <c r="J21750" s="21">
        <v>1.7801000000000001E-5</v>
      </c>
      <c r="K21750" s="22">
        <v>0</v>
      </c>
      <c r="L21750" s="22">
        <v>1</v>
      </c>
      <c r="M21750" s="30">
        <v>0.35193054870918034</v>
      </c>
      <c r="N21750" s="30">
        <f>IF(Introduction!$M$14="Oui",ProdPV*Profils!M21750/Param!$O$4/4,MIN(PuissanceOnduleur,PuissancePV*Profils!M21750)*Param!$O$3/Param!$O$4/4)</f>
        <v>0</v>
      </c>
      <c r="O21750" s="29" t="e">
        <f t="shared" si="2035"/>
        <v>#VALUE!</v>
      </c>
      <c r="P21750" s="34" t="e">
        <f t="shared" si="2039"/>
        <v>#VALUE!</v>
      </c>
      <c r="Q21750" s="34" t="e">
        <f t="shared" si="2040"/>
        <v>#VALUE!</v>
      </c>
      <c r="R21750" s="31" t="e">
        <f t="shared" si="2036"/>
        <v>#VALUE!</v>
      </c>
    </row>
    <row r="21751" spans="1:18" x14ac:dyDescent="0.25">
      <c r="A21751" s="12">
        <v>43692.510416666664</v>
      </c>
      <c r="B21751" s="19">
        <v>2019</v>
      </c>
      <c r="C21751" s="19">
        <v>8</v>
      </c>
      <c r="D21751" s="19">
        <v>15</v>
      </c>
      <c r="E21751" s="19">
        <v>14</v>
      </c>
      <c r="F21751" s="19">
        <v>15</v>
      </c>
      <c r="G21751" s="12">
        <f t="shared" si="2037"/>
        <v>43692.552083333328</v>
      </c>
      <c r="H21751" s="12">
        <f t="shared" si="2038"/>
        <v>43692.562499999993</v>
      </c>
      <c r="I21751" s="20">
        <v>2.8858100000000001E-5</v>
      </c>
      <c r="J21751" s="21">
        <v>1.7497299999999999E-5</v>
      </c>
      <c r="K21751" s="22">
        <v>0</v>
      </c>
      <c r="L21751" s="22">
        <v>1</v>
      </c>
      <c r="M21751" s="30">
        <v>0.34436109426692524</v>
      </c>
      <c r="N21751" s="30">
        <f>IF(Introduction!$M$14="Oui",ProdPV*Profils!M21751/Param!$O$4/4,MIN(PuissanceOnduleur,PuissancePV*Profils!M21751)*Param!$O$3/Param!$O$4/4)</f>
        <v>0</v>
      </c>
      <c r="O21751" s="29" t="e">
        <f t="shared" si="2035"/>
        <v>#VALUE!</v>
      </c>
      <c r="P21751" s="34" t="e">
        <f t="shared" si="2039"/>
        <v>#VALUE!</v>
      </c>
      <c r="Q21751" s="34" t="e">
        <f t="shared" si="2040"/>
        <v>#VALUE!</v>
      </c>
      <c r="R21751" s="31" t="e">
        <f t="shared" si="2036"/>
        <v>#VALUE!</v>
      </c>
    </row>
    <row r="21752" spans="1:18" x14ac:dyDescent="0.25">
      <c r="A21752" s="12">
        <v>43692.520833333336</v>
      </c>
      <c r="B21752" s="19">
        <v>2019</v>
      </c>
      <c r="C21752" s="19">
        <v>8</v>
      </c>
      <c r="D21752" s="19">
        <v>15</v>
      </c>
      <c r="E21752" s="19">
        <v>14</v>
      </c>
      <c r="F21752" s="19">
        <v>30</v>
      </c>
      <c r="G21752" s="12">
        <f t="shared" si="2037"/>
        <v>43692.5625</v>
      </c>
      <c r="H21752" s="12">
        <f t="shared" si="2038"/>
        <v>43692.572916666664</v>
      </c>
      <c r="I21752" s="20">
        <v>2.8227900000000001E-5</v>
      </c>
      <c r="J21752" s="21">
        <v>1.7476700000000002E-5</v>
      </c>
      <c r="K21752" s="22">
        <v>0</v>
      </c>
      <c r="L21752" s="22">
        <v>1</v>
      </c>
      <c r="M21752" s="30">
        <v>0.33734868176924815</v>
      </c>
      <c r="N21752" s="30">
        <f>IF(Introduction!$M$14="Oui",ProdPV*Profils!M21752/Param!$O$4/4,MIN(PuissanceOnduleur,PuissancePV*Profils!M21752)*Param!$O$3/Param!$O$4/4)</f>
        <v>0</v>
      </c>
      <c r="O21752" s="29" t="e">
        <f t="shared" si="2035"/>
        <v>#VALUE!</v>
      </c>
      <c r="P21752" s="34" t="e">
        <f t="shared" si="2039"/>
        <v>#VALUE!</v>
      </c>
      <c r="Q21752" s="34" t="e">
        <f t="shared" si="2040"/>
        <v>#VALUE!</v>
      </c>
      <c r="R21752" s="31" t="e">
        <f t="shared" si="2036"/>
        <v>#VALUE!</v>
      </c>
    </row>
    <row r="21753" spans="1:18" x14ac:dyDescent="0.25">
      <c r="A21753" s="12">
        <v>43692.53125</v>
      </c>
      <c r="B21753" s="19">
        <v>2019</v>
      </c>
      <c r="C21753" s="19">
        <v>8</v>
      </c>
      <c r="D21753" s="19">
        <v>15</v>
      </c>
      <c r="E21753" s="19">
        <v>14</v>
      </c>
      <c r="F21753" s="19">
        <v>45</v>
      </c>
      <c r="G21753" s="12">
        <f t="shared" si="2037"/>
        <v>43692.572916666664</v>
      </c>
      <c r="H21753" s="12">
        <f t="shared" si="2038"/>
        <v>43692.583333333328</v>
      </c>
      <c r="I21753" s="20">
        <v>2.7925699999999999E-5</v>
      </c>
      <c r="J21753" s="21">
        <v>1.77666E-5</v>
      </c>
      <c r="K21753" s="22">
        <v>0</v>
      </c>
      <c r="L21753" s="22">
        <v>1</v>
      </c>
      <c r="M21753" s="30">
        <v>0.32273454976117327</v>
      </c>
      <c r="N21753" s="30">
        <f>IF(Introduction!$M$14="Oui",ProdPV*Profils!M21753/Param!$O$4/4,MIN(PuissanceOnduleur,PuissancePV*Profils!M21753)*Param!$O$3/Param!$O$4/4)</f>
        <v>0</v>
      </c>
      <c r="O21753" s="29" t="e">
        <f t="shared" si="2035"/>
        <v>#VALUE!</v>
      </c>
      <c r="P21753" s="34" t="e">
        <f t="shared" si="2039"/>
        <v>#VALUE!</v>
      </c>
      <c r="Q21753" s="34" t="e">
        <f t="shared" si="2040"/>
        <v>#VALUE!</v>
      </c>
      <c r="R21753" s="31" t="e">
        <f t="shared" si="2036"/>
        <v>#VALUE!</v>
      </c>
    </row>
    <row r="21754" spans="1:18" x14ac:dyDescent="0.25">
      <c r="A21754" s="12">
        <v>43692.541666666664</v>
      </c>
      <c r="B21754" s="19">
        <v>2019</v>
      </c>
      <c r="C21754" s="19">
        <v>8</v>
      </c>
      <c r="D21754" s="19">
        <v>15</v>
      </c>
      <c r="E21754" s="19">
        <v>15</v>
      </c>
      <c r="F21754" s="19">
        <v>0</v>
      </c>
      <c r="G21754" s="12">
        <f t="shared" si="2037"/>
        <v>43692.583333333328</v>
      </c>
      <c r="H21754" s="12">
        <f t="shared" si="2038"/>
        <v>43692.593749999993</v>
      </c>
      <c r="I21754" s="20">
        <v>2.78503E-5</v>
      </c>
      <c r="J21754" s="21">
        <v>1.8649400000000001E-5</v>
      </c>
      <c r="K21754" s="22">
        <v>0</v>
      </c>
      <c r="L21754" s="22">
        <v>1</v>
      </c>
      <c r="M21754" s="30">
        <v>0.31348027476783025</v>
      </c>
      <c r="N21754" s="30">
        <f>IF(Introduction!$M$14="Oui",ProdPV*Profils!M21754/Param!$O$4/4,MIN(PuissanceOnduleur,PuissancePV*Profils!M21754)*Param!$O$3/Param!$O$4/4)</f>
        <v>0</v>
      </c>
      <c r="O21754" s="29" t="e">
        <f t="shared" si="2035"/>
        <v>#VALUE!</v>
      </c>
      <c r="P21754" s="34" t="e">
        <f t="shared" si="2039"/>
        <v>#VALUE!</v>
      </c>
      <c r="Q21754" s="34" t="e">
        <f t="shared" si="2040"/>
        <v>#VALUE!</v>
      </c>
      <c r="R21754" s="31" t="e">
        <f t="shared" si="2036"/>
        <v>#VALUE!</v>
      </c>
    </row>
    <row r="21755" spans="1:18" x14ac:dyDescent="0.25">
      <c r="A21755" s="12">
        <v>43692.552083333336</v>
      </c>
      <c r="B21755" s="19">
        <v>2019</v>
      </c>
      <c r="C21755" s="19">
        <v>8</v>
      </c>
      <c r="D21755" s="19">
        <v>15</v>
      </c>
      <c r="E21755" s="19">
        <v>15</v>
      </c>
      <c r="F21755" s="19">
        <v>15</v>
      </c>
      <c r="G21755" s="12">
        <f t="shared" si="2037"/>
        <v>43692.59375</v>
      </c>
      <c r="H21755" s="12">
        <f t="shared" si="2038"/>
        <v>43692.604166666664</v>
      </c>
      <c r="I21755" s="20">
        <v>2.7715199999999999E-5</v>
      </c>
      <c r="J21755" s="21">
        <v>1.8477700000000001E-5</v>
      </c>
      <c r="K21755" s="22">
        <v>0</v>
      </c>
      <c r="L21755" s="22">
        <v>1</v>
      </c>
      <c r="M21755" s="30">
        <v>0.30954939977710461</v>
      </c>
      <c r="N21755" s="30">
        <f>IF(Introduction!$M$14="Oui",ProdPV*Profils!M21755/Param!$O$4/4,MIN(PuissanceOnduleur,PuissancePV*Profils!M21755)*Param!$O$3/Param!$O$4/4)</f>
        <v>0</v>
      </c>
      <c r="O21755" s="29" t="e">
        <f t="shared" si="2035"/>
        <v>#VALUE!</v>
      </c>
      <c r="P21755" s="34" t="e">
        <f t="shared" si="2039"/>
        <v>#VALUE!</v>
      </c>
      <c r="Q21755" s="34" t="e">
        <f t="shared" si="2040"/>
        <v>#VALUE!</v>
      </c>
      <c r="R21755" s="31" t="e">
        <f t="shared" si="2036"/>
        <v>#VALUE!</v>
      </c>
    </row>
    <row r="21756" spans="1:18" x14ac:dyDescent="0.25">
      <c r="A21756" s="12">
        <v>43692.5625</v>
      </c>
      <c r="B21756" s="19">
        <v>2019</v>
      </c>
      <c r="C21756" s="19">
        <v>8</v>
      </c>
      <c r="D21756" s="19">
        <v>15</v>
      </c>
      <c r="E21756" s="19">
        <v>15</v>
      </c>
      <c r="F21756" s="19">
        <v>30</v>
      </c>
      <c r="G21756" s="12">
        <f t="shared" si="2037"/>
        <v>43692.604166666664</v>
      </c>
      <c r="H21756" s="12">
        <f t="shared" si="2038"/>
        <v>43692.614583333328</v>
      </c>
      <c r="I21756" s="20">
        <v>2.7637600000000001E-5</v>
      </c>
      <c r="J21756" s="21">
        <v>1.77216E-5</v>
      </c>
      <c r="K21756" s="22">
        <v>0</v>
      </c>
      <c r="L21756" s="22">
        <v>1</v>
      </c>
      <c r="M21756" s="30">
        <v>0.3048826906616286</v>
      </c>
      <c r="N21756" s="30">
        <f>IF(Introduction!$M$14="Oui",ProdPV*Profils!M21756/Param!$O$4/4,MIN(PuissanceOnduleur,PuissancePV*Profils!M21756)*Param!$O$3/Param!$O$4/4)</f>
        <v>0</v>
      </c>
      <c r="O21756" s="29" t="e">
        <f t="shared" si="2035"/>
        <v>#VALUE!</v>
      </c>
      <c r="P21756" s="34" t="e">
        <f t="shared" si="2039"/>
        <v>#VALUE!</v>
      </c>
      <c r="Q21756" s="34" t="e">
        <f t="shared" si="2040"/>
        <v>#VALUE!</v>
      </c>
      <c r="R21756" s="31" t="e">
        <f t="shared" si="2036"/>
        <v>#VALUE!</v>
      </c>
    </row>
    <row r="21757" spans="1:18" x14ac:dyDescent="0.25">
      <c r="A21757" s="12">
        <v>43692.572916666664</v>
      </c>
      <c r="B21757" s="19">
        <v>2019</v>
      </c>
      <c r="C21757" s="19">
        <v>8</v>
      </c>
      <c r="D21757" s="19">
        <v>15</v>
      </c>
      <c r="E21757" s="19">
        <v>15</v>
      </c>
      <c r="F21757" s="19">
        <v>45</v>
      </c>
      <c r="G21757" s="12">
        <f t="shared" si="2037"/>
        <v>43692.614583333328</v>
      </c>
      <c r="H21757" s="12">
        <f t="shared" si="2038"/>
        <v>43692.624999999993</v>
      </c>
      <c r="I21757" s="20">
        <v>2.7347100000000001E-5</v>
      </c>
      <c r="J21757" s="21">
        <v>1.7362599999999999E-5</v>
      </c>
      <c r="K21757" s="22">
        <v>0</v>
      </c>
      <c r="L21757" s="22">
        <v>1</v>
      </c>
      <c r="M21757" s="30">
        <v>0.30115840547007522</v>
      </c>
      <c r="N21757" s="30">
        <f>IF(Introduction!$M$14="Oui",ProdPV*Profils!M21757/Param!$O$4/4,MIN(PuissanceOnduleur,PuissancePV*Profils!M21757)*Param!$O$3/Param!$O$4/4)</f>
        <v>0</v>
      </c>
      <c r="O21757" s="29" t="e">
        <f t="shared" si="2035"/>
        <v>#VALUE!</v>
      </c>
      <c r="P21757" s="34" t="e">
        <f t="shared" si="2039"/>
        <v>#VALUE!</v>
      </c>
      <c r="Q21757" s="34" t="e">
        <f t="shared" si="2040"/>
        <v>#VALUE!</v>
      </c>
      <c r="R21757" s="31" t="e">
        <f t="shared" si="2036"/>
        <v>#VALUE!</v>
      </c>
    </row>
    <row r="21758" spans="1:18" x14ac:dyDescent="0.25">
      <c r="A21758" s="12">
        <v>43692.583333333336</v>
      </c>
      <c r="B21758" s="19">
        <v>2019</v>
      </c>
      <c r="C21758" s="19">
        <v>8</v>
      </c>
      <c r="D21758" s="19">
        <v>15</v>
      </c>
      <c r="E21758" s="19">
        <v>16</v>
      </c>
      <c r="F21758" s="19">
        <v>0</v>
      </c>
      <c r="G21758" s="12">
        <f t="shared" si="2037"/>
        <v>43692.625</v>
      </c>
      <c r="H21758" s="12">
        <f t="shared" si="2038"/>
        <v>43692.635416666664</v>
      </c>
      <c r="I21758" s="20">
        <v>2.71133E-5</v>
      </c>
      <c r="J21758" s="21">
        <v>1.7731500000000001E-5</v>
      </c>
      <c r="K21758" s="22">
        <v>0</v>
      </c>
      <c r="L21758" s="22">
        <v>1</v>
      </c>
      <c r="M21758" s="30">
        <v>0.29961591709561647</v>
      </c>
      <c r="N21758" s="30">
        <f>IF(Introduction!$M$14="Oui",ProdPV*Profils!M21758/Param!$O$4/4,MIN(PuissanceOnduleur,PuissancePV*Profils!M21758)*Param!$O$3/Param!$O$4/4)</f>
        <v>0</v>
      </c>
      <c r="O21758" s="29" t="e">
        <f t="shared" si="2035"/>
        <v>#VALUE!</v>
      </c>
      <c r="P21758" s="34" t="e">
        <f t="shared" si="2039"/>
        <v>#VALUE!</v>
      </c>
      <c r="Q21758" s="34" t="e">
        <f t="shared" si="2040"/>
        <v>#VALUE!</v>
      </c>
      <c r="R21758" s="31" t="e">
        <f t="shared" si="2036"/>
        <v>#VALUE!</v>
      </c>
    </row>
    <row r="21759" spans="1:18" x14ac:dyDescent="0.25">
      <c r="A21759" s="12">
        <v>43692.59375</v>
      </c>
      <c r="B21759" s="19">
        <v>2019</v>
      </c>
      <c r="C21759" s="19">
        <v>8</v>
      </c>
      <c r="D21759" s="19">
        <v>15</v>
      </c>
      <c r="E21759" s="19">
        <v>16</v>
      </c>
      <c r="F21759" s="19">
        <v>15</v>
      </c>
      <c r="G21759" s="12">
        <f t="shared" si="2037"/>
        <v>43692.635416666664</v>
      </c>
      <c r="H21759" s="12">
        <f t="shared" si="2038"/>
        <v>43692.645833333328</v>
      </c>
      <c r="I21759" s="20">
        <v>2.7148499999999999E-5</v>
      </c>
      <c r="J21759" s="21">
        <v>1.79347E-5</v>
      </c>
      <c r="K21759" s="22">
        <v>0</v>
      </c>
      <c r="L21759" s="22">
        <v>1</v>
      </c>
      <c r="M21759" s="30">
        <v>0.29506122899213011</v>
      </c>
      <c r="N21759" s="30">
        <f>IF(Introduction!$M$14="Oui",ProdPV*Profils!M21759/Param!$O$4/4,MIN(PuissanceOnduleur,PuissancePV*Profils!M21759)*Param!$O$3/Param!$O$4/4)</f>
        <v>0</v>
      </c>
      <c r="O21759" s="29" t="e">
        <f t="shared" si="2035"/>
        <v>#VALUE!</v>
      </c>
      <c r="P21759" s="34" t="e">
        <f t="shared" si="2039"/>
        <v>#VALUE!</v>
      </c>
      <c r="Q21759" s="34" t="e">
        <f t="shared" si="2040"/>
        <v>#VALUE!</v>
      </c>
      <c r="R21759" s="31" t="e">
        <f t="shared" si="2036"/>
        <v>#VALUE!</v>
      </c>
    </row>
    <row r="21760" spans="1:18" x14ac:dyDescent="0.25">
      <c r="A21760" s="12">
        <v>43692.604166666664</v>
      </c>
      <c r="B21760" s="19">
        <v>2019</v>
      </c>
      <c r="C21760" s="19">
        <v>8</v>
      </c>
      <c r="D21760" s="19">
        <v>15</v>
      </c>
      <c r="E21760" s="19">
        <v>16</v>
      </c>
      <c r="F21760" s="19">
        <v>30</v>
      </c>
      <c r="G21760" s="12">
        <f t="shared" si="2037"/>
        <v>43692.645833333328</v>
      </c>
      <c r="H21760" s="12">
        <f t="shared" si="2038"/>
        <v>43692.656249999993</v>
      </c>
      <c r="I21760" s="20">
        <v>2.7016899999999999E-5</v>
      </c>
      <c r="J21760" s="21">
        <v>1.7674100000000001E-5</v>
      </c>
      <c r="K21760" s="22">
        <v>0</v>
      </c>
      <c r="L21760" s="22">
        <v>1</v>
      </c>
      <c r="M21760" s="30">
        <v>0.28464859943105708</v>
      </c>
      <c r="N21760" s="30">
        <f>IF(Introduction!$M$14="Oui",ProdPV*Profils!M21760/Param!$O$4/4,MIN(PuissanceOnduleur,PuissancePV*Profils!M21760)*Param!$O$3/Param!$O$4/4)</f>
        <v>0</v>
      </c>
      <c r="O21760" s="29" t="e">
        <f t="shared" si="2035"/>
        <v>#VALUE!</v>
      </c>
      <c r="P21760" s="34" t="e">
        <f t="shared" si="2039"/>
        <v>#VALUE!</v>
      </c>
      <c r="Q21760" s="34" t="e">
        <f t="shared" si="2040"/>
        <v>#VALUE!</v>
      </c>
      <c r="R21760" s="31" t="e">
        <f t="shared" si="2036"/>
        <v>#VALUE!</v>
      </c>
    </row>
    <row r="21761" spans="1:18" x14ac:dyDescent="0.25">
      <c r="A21761" s="12">
        <v>43692.614583333336</v>
      </c>
      <c r="B21761" s="19">
        <v>2019</v>
      </c>
      <c r="C21761" s="19">
        <v>8</v>
      </c>
      <c r="D21761" s="19">
        <v>15</v>
      </c>
      <c r="E21761" s="19">
        <v>16</v>
      </c>
      <c r="F21761" s="19">
        <v>45</v>
      </c>
      <c r="G21761" s="12">
        <f t="shared" si="2037"/>
        <v>43692.65625</v>
      </c>
      <c r="H21761" s="12">
        <f t="shared" si="2038"/>
        <v>43692.666666666664</v>
      </c>
      <c r="I21761" s="20">
        <v>2.7667200000000002E-5</v>
      </c>
      <c r="J21761" s="21">
        <v>1.77712E-5</v>
      </c>
      <c r="K21761" s="22">
        <v>0</v>
      </c>
      <c r="L21761" s="22">
        <v>1</v>
      </c>
      <c r="M21761" s="30">
        <v>0.27630797448455935</v>
      </c>
      <c r="N21761" s="30">
        <f>IF(Introduction!$M$14="Oui",ProdPV*Profils!M21761/Param!$O$4/4,MIN(PuissanceOnduleur,PuissancePV*Profils!M21761)*Param!$O$3/Param!$O$4/4)</f>
        <v>0</v>
      </c>
      <c r="O21761" s="29" t="e">
        <f t="shared" si="2035"/>
        <v>#VALUE!</v>
      </c>
      <c r="P21761" s="34" t="e">
        <f t="shared" si="2039"/>
        <v>#VALUE!</v>
      </c>
      <c r="Q21761" s="34" t="e">
        <f t="shared" si="2040"/>
        <v>#VALUE!</v>
      </c>
      <c r="R21761" s="31" t="e">
        <f t="shared" si="2036"/>
        <v>#VALUE!</v>
      </c>
    </row>
    <row r="21762" spans="1:18" x14ac:dyDescent="0.25">
      <c r="A21762" s="12">
        <v>43692.625</v>
      </c>
      <c r="B21762" s="19">
        <v>2019</v>
      </c>
      <c r="C21762" s="19">
        <v>8</v>
      </c>
      <c r="D21762" s="19">
        <v>15</v>
      </c>
      <c r="E21762" s="19">
        <v>17</v>
      </c>
      <c r="F21762" s="19">
        <v>0</v>
      </c>
      <c r="G21762" s="12">
        <f t="shared" si="2037"/>
        <v>43692.666666666664</v>
      </c>
      <c r="H21762" s="12">
        <f t="shared" si="2038"/>
        <v>43692.677083333328</v>
      </c>
      <c r="I21762" s="20">
        <v>2.8256399999999999E-5</v>
      </c>
      <c r="J21762" s="21">
        <v>1.7484300000000001E-5</v>
      </c>
      <c r="K21762" s="22">
        <v>0</v>
      </c>
      <c r="L21762" s="22">
        <v>1</v>
      </c>
      <c r="M21762" s="30">
        <v>0.26415354492327531</v>
      </c>
      <c r="N21762" s="30">
        <f>IF(Introduction!$M$14="Oui",ProdPV*Profils!M21762/Param!$O$4/4,MIN(PuissanceOnduleur,PuissancePV*Profils!M21762)*Param!$O$3/Param!$O$4/4)</f>
        <v>0</v>
      </c>
      <c r="O21762" s="29" t="e">
        <f t="shared" ref="O21762:O21825" si="2041">IF(Compteur="mono",I21762*EAV,IF(EAV_Hi=0,J21762,IF(EAV_Lo/EAV_Hi&lt;1.3,I21762,J21762))*IF(K21762=1,(EAV_Lo+$Y$3)/$X$3,(EAV_Hi+$Y$4)/$X$4))</f>
        <v>#VALUE!</v>
      </c>
      <c r="P21762" s="34" t="e">
        <f t="shared" si="2039"/>
        <v>#VALUE!</v>
      </c>
      <c r="Q21762" s="34" t="e">
        <f t="shared" si="2040"/>
        <v>#VALUE!</v>
      </c>
      <c r="R21762" s="31" t="e">
        <f t="shared" ref="R21762:R21825" si="2042">IF(O21762&gt;=N21762,N21762,IF(N21762&gt;O21762,O21762))</f>
        <v>#VALUE!</v>
      </c>
    </row>
    <row r="21763" spans="1:18" x14ac:dyDescent="0.25">
      <c r="A21763" s="12">
        <v>43692.635416666664</v>
      </c>
      <c r="B21763" s="19">
        <v>2019</v>
      </c>
      <c r="C21763" s="19">
        <v>8</v>
      </c>
      <c r="D21763" s="19">
        <v>15</v>
      </c>
      <c r="E21763" s="19">
        <v>17</v>
      </c>
      <c r="F21763" s="19">
        <v>15</v>
      </c>
      <c r="G21763" s="12">
        <f t="shared" ref="G21763:G21826" si="2043">A21763+TIME(1,0,0)</f>
        <v>43692.677083333328</v>
      </c>
      <c r="H21763" s="12">
        <f t="shared" ref="H21763:H21826" si="2044">G21763+TIME(0,15,0)</f>
        <v>43692.687499999993</v>
      </c>
      <c r="I21763" s="20">
        <v>2.8413300000000001E-5</v>
      </c>
      <c r="J21763" s="21">
        <v>1.7652899999999998E-5</v>
      </c>
      <c r="K21763" s="22">
        <v>0</v>
      </c>
      <c r="L21763" s="22">
        <v>1</v>
      </c>
      <c r="M21763" s="30">
        <v>0.25067682513353901</v>
      </c>
      <c r="N21763" s="30">
        <f>IF(Introduction!$M$14="Oui",ProdPV*Profils!M21763/Param!$O$4/4,MIN(PuissanceOnduleur,PuissancePV*Profils!M21763)*Param!$O$3/Param!$O$4/4)</f>
        <v>0</v>
      </c>
      <c r="O21763" s="29" t="e">
        <f t="shared" si="2041"/>
        <v>#VALUE!</v>
      </c>
      <c r="P21763" s="34" t="e">
        <f t="shared" ref="P21763:P21826" si="2045">MAX(0,O21763-N21763)</f>
        <v>#VALUE!</v>
      </c>
      <c r="Q21763" s="34" t="e">
        <f t="shared" ref="Q21763:Q21826" si="2046">MAX(N21763-O21763,0)</f>
        <v>#VALUE!</v>
      </c>
      <c r="R21763" s="31" t="e">
        <f t="shared" si="2042"/>
        <v>#VALUE!</v>
      </c>
    </row>
    <row r="21764" spans="1:18" x14ac:dyDescent="0.25">
      <c r="A21764" s="12">
        <v>43692.645833333336</v>
      </c>
      <c r="B21764" s="19">
        <v>2019</v>
      </c>
      <c r="C21764" s="19">
        <v>8</v>
      </c>
      <c r="D21764" s="19">
        <v>15</v>
      </c>
      <c r="E21764" s="19">
        <v>17</v>
      </c>
      <c r="F21764" s="19">
        <v>30</v>
      </c>
      <c r="G21764" s="12">
        <f t="shared" si="2043"/>
        <v>43692.6875</v>
      </c>
      <c r="H21764" s="12">
        <f t="shared" si="2044"/>
        <v>43692.697916666664</v>
      </c>
      <c r="I21764" s="20">
        <v>2.8952600000000001E-5</v>
      </c>
      <c r="J21764" s="21">
        <v>1.74729E-5</v>
      </c>
      <c r="K21764" s="22">
        <v>0</v>
      </c>
      <c r="L21764" s="22">
        <v>1</v>
      </c>
      <c r="M21764" s="30">
        <v>0.23773647589716926</v>
      </c>
      <c r="N21764" s="30">
        <f>IF(Introduction!$M$14="Oui",ProdPV*Profils!M21764/Param!$O$4/4,MIN(PuissanceOnduleur,PuissancePV*Profils!M21764)*Param!$O$3/Param!$O$4/4)</f>
        <v>0</v>
      </c>
      <c r="O21764" s="29" t="e">
        <f t="shared" si="2041"/>
        <v>#VALUE!</v>
      </c>
      <c r="P21764" s="34" t="e">
        <f t="shared" si="2045"/>
        <v>#VALUE!</v>
      </c>
      <c r="Q21764" s="34" t="e">
        <f t="shared" si="2046"/>
        <v>#VALUE!</v>
      </c>
      <c r="R21764" s="31" t="e">
        <f t="shared" si="2042"/>
        <v>#VALUE!</v>
      </c>
    </row>
    <row r="21765" spans="1:18" x14ac:dyDescent="0.25">
      <c r="A21765" s="12">
        <v>43692.65625</v>
      </c>
      <c r="B21765" s="19">
        <v>2019</v>
      </c>
      <c r="C21765" s="19">
        <v>8</v>
      </c>
      <c r="D21765" s="19">
        <v>15</v>
      </c>
      <c r="E21765" s="19">
        <v>17</v>
      </c>
      <c r="F21765" s="19">
        <v>45</v>
      </c>
      <c r="G21765" s="12">
        <f t="shared" si="2043"/>
        <v>43692.697916666664</v>
      </c>
      <c r="H21765" s="12">
        <f t="shared" si="2044"/>
        <v>43692.708333333328</v>
      </c>
      <c r="I21765" s="20">
        <v>2.97894E-5</v>
      </c>
      <c r="J21765" s="21">
        <v>1.7891900000000001E-5</v>
      </c>
      <c r="K21765" s="22">
        <v>0</v>
      </c>
      <c r="L21765" s="22">
        <v>1</v>
      </c>
      <c r="M21765" s="30">
        <v>0.22001447050470677</v>
      </c>
      <c r="N21765" s="30">
        <f>IF(Introduction!$M$14="Oui",ProdPV*Profils!M21765/Param!$O$4/4,MIN(PuissanceOnduleur,PuissancePV*Profils!M21765)*Param!$O$3/Param!$O$4/4)</f>
        <v>0</v>
      </c>
      <c r="O21765" s="29" t="e">
        <f t="shared" si="2041"/>
        <v>#VALUE!</v>
      </c>
      <c r="P21765" s="34" t="e">
        <f t="shared" si="2045"/>
        <v>#VALUE!</v>
      </c>
      <c r="Q21765" s="34" t="e">
        <f t="shared" si="2046"/>
        <v>#VALUE!</v>
      </c>
      <c r="R21765" s="31" t="e">
        <f t="shared" si="2042"/>
        <v>#VALUE!</v>
      </c>
    </row>
    <row r="21766" spans="1:18" x14ac:dyDescent="0.25">
      <c r="A21766" s="12">
        <v>43692.666666666664</v>
      </c>
      <c r="B21766" s="19">
        <v>2019</v>
      </c>
      <c r="C21766" s="19">
        <v>8</v>
      </c>
      <c r="D21766" s="19">
        <v>15</v>
      </c>
      <c r="E21766" s="19">
        <v>18</v>
      </c>
      <c r="F21766" s="19">
        <v>0</v>
      </c>
      <c r="G21766" s="12">
        <f t="shared" si="2043"/>
        <v>43692.708333333328</v>
      </c>
      <c r="H21766" s="12">
        <f t="shared" si="2044"/>
        <v>43692.718749999993</v>
      </c>
      <c r="I21766" s="20">
        <v>3.01448E-5</v>
      </c>
      <c r="J21766" s="21">
        <v>1.8391899999999999E-5</v>
      </c>
      <c r="K21766" s="22">
        <v>0</v>
      </c>
      <c r="L21766" s="22">
        <v>1</v>
      </c>
      <c r="M21766" s="30">
        <v>0.20579188813996638</v>
      </c>
      <c r="N21766" s="30">
        <f>IF(Introduction!$M$14="Oui",ProdPV*Profils!M21766/Param!$O$4/4,MIN(PuissanceOnduleur,PuissancePV*Profils!M21766)*Param!$O$3/Param!$O$4/4)</f>
        <v>0</v>
      </c>
      <c r="O21766" s="29" t="e">
        <f t="shared" si="2041"/>
        <v>#VALUE!</v>
      </c>
      <c r="P21766" s="34" t="e">
        <f t="shared" si="2045"/>
        <v>#VALUE!</v>
      </c>
      <c r="Q21766" s="34" t="e">
        <f t="shared" si="2046"/>
        <v>#VALUE!</v>
      </c>
      <c r="R21766" s="31" t="e">
        <f t="shared" si="2042"/>
        <v>#VALUE!</v>
      </c>
    </row>
    <row r="21767" spans="1:18" x14ac:dyDescent="0.25">
      <c r="A21767" s="12">
        <v>43692.677083333336</v>
      </c>
      <c r="B21767" s="19">
        <v>2019</v>
      </c>
      <c r="C21767" s="19">
        <v>8</v>
      </c>
      <c r="D21767" s="19">
        <v>15</v>
      </c>
      <c r="E21767" s="19">
        <v>18</v>
      </c>
      <c r="F21767" s="19">
        <v>15</v>
      </c>
      <c r="G21767" s="12">
        <f t="shared" si="2043"/>
        <v>43692.71875</v>
      </c>
      <c r="H21767" s="12">
        <f t="shared" si="2044"/>
        <v>43692.729166666664</v>
      </c>
      <c r="I21767" s="20">
        <v>3.0477600000000001E-5</v>
      </c>
      <c r="J21767" s="21">
        <v>1.8581999999999999E-5</v>
      </c>
      <c r="K21767" s="22">
        <v>0</v>
      </c>
      <c r="L21767" s="22">
        <v>1</v>
      </c>
      <c r="M21767" s="30">
        <v>0.18611369090787455</v>
      </c>
      <c r="N21767" s="30">
        <f>IF(Introduction!$M$14="Oui",ProdPV*Profils!M21767/Param!$O$4/4,MIN(PuissanceOnduleur,PuissancePV*Profils!M21767)*Param!$O$3/Param!$O$4/4)</f>
        <v>0</v>
      </c>
      <c r="O21767" s="29" t="e">
        <f t="shared" si="2041"/>
        <v>#VALUE!</v>
      </c>
      <c r="P21767" s="34" t="e">
        <f t="shared" si="2045"/>
        <v>#VALUE!</v>
      </c>
      <c r="Q21767" s="34" t="e">
        <f t="shared" si="2046"/>
        <v>#VALUE!</v>
      </c>
      <c r="R21767" s="31" t="e">
        <f t="shared" si="2042"/>
        <v>#VALUE!</v>
      </c>
    </row>
    <row r="21768" spans="1:18" x14ac:dyDescent="0.25">
      <c r="A21768" s="12">
        <v>43692.6875</v>
      </c>
      <c r="B21768" s="19">
        <v>2019</v>
      </c>
      <c r="C21768" s="19">
        <v>8</v>
      </c>
      <c r="D21768" s="19">
        <v>15</v>
      </c>
      <c r="E21768" s="19">
        <v>18</v>
      </c>
      <c r="F21768" s="19">
        <v>30</v>
      </c>
      <c r="G21768" s="12">
        <f t="shared" si="2043"/>
        <v>43692.729166666664</v>
      </c>
      <c r="H21768" s="12">
        <f t="shared" si="2044"/>
        <v>43692.739583333328</v>
      </c>
      <c r="I21768" s="20">
        <v>3.0580999999999997E-5</v>
      </c>
      <c r="J21768" s="21">
        <v>1.8827200000000002E-5</v>
      </c>
      <c r="K21768" s="22">
        <v>0</v>
      </c>
      <c r="L21768" s="22">
        <v>1</v>
      </c>
      <c r="M21768" s="30">
        <v>0.16330983391387296</v>
      </c>
      <c r="N21768" s="30">
        <f>IF(Introduction!$M$14="Oui",ProdPV*Profils!M21768/Param!$O$4/4,MIN(PuissanceOnduleur,PuissancePV*Profils!M21768)*Param!$O$3/Param!$O$4/4)</f>
        <v>0</v>
      </c>
      <c r="O21768" s="29" t="e">
        <f t="shared" si="2041"/>
        <v>#VALUE!</v>
      </c>
      <c r="P21768" s="34" t="e">
        <f t="shared" si="2045"/>
        <v>#VALUE!</v>
      </c>
      <c r="Q21768" s="34" t="e">
        <f t="shared" si="2046"/>
        <v>#VALUE!</v>
      </c>
      <c r="R21768" s="31" t="e">
        <f t="shared" si="2042"/>
        <v>#VALUE!</v>
      </c>
    </row>
    <row r="21769" spans="1:18" x14ac:dyDescent="0.25">
      <c r="A21769" s="12">
        <v>43692.697916666664</v>
      </c>
      <c r="B21769" s="19">
        <v>2019</v>
      </c>
      <c r="C21769" s="19">
        <v>8</v>
      </c>
      <c r="D21769" s="19">
        <v>15</v>
      </c>
      <c r="E21769" s="19">
        <v>18</v>
      </c>
      <c r="F21769" s="19">
        <v>45</v>
      </c>
      <c r="G21769" s="12">
        <f t="shared" si="2043"/>
        <v>43692.739583333328</v>
      </c>
      <c r="H21769" s="12">
        <f t="shared" si="2044"/>
        <v>43692.749999999993</v>
      </c>
      <c r="I21769" s="20">
        <v>3.0725700000000003E-5</v>
      </c>
      <c r="J21769" s="21">
        <v>1.9033900000000001E-5</v>
      </c>
      <c r="K21769" s="22">
        <v>0</v>
      </c>
      <c r="L21769" s="22">
        <v>1</v>
      </c>
      <c r="M21769" s="30">
        <v>0.13934419079120075</v>
      </c>
      <c r="N21769" s="30">
        <f>IF(Introduction!$M$14="Oui",ProdPV*Profils!M21769/Param!$O$4/4,MIN(PuissanceOnduleur,PuissancePV*Profils!M21769)*Param!$O$3/Param!$O$4/4)</f>
        <v>0</v>
      </c>
      <c r="O21769" s="29" t="e">
        <f t="shared" si="2041"/>
        <v>#VALUE!</v>
      </c>
      <c r="P21769" s="34" t="e">
        <f t="shared" si="2045"/>
        <v>#VALUE!</v>
      </c>
      <c r="Q21769" s="34" t="e">
        <f t="shared" si="2046"/>
        <v>#VALUE!</v>
      </c>
      <c r="R21769" s="31" t="e">
        <f t="shared" si="2042"/>
        <v>#VALUE!</v>
      </c>
    </row>
    <row r="21770" spans="1:18" x14ac:dyDescent="0.25">
      <c r="A21770" s="12">
        <v>43692.708333333336</v>
      </c>
      <c r="B21770" s="19">
        <v>2019</v>
      </c>
      <c r="C21770" s="19">
        <v>8</v>
      </c>
      <c r="D21770" s="19">
        <v>15</v>
      </c>
      <c r="E21770" s="19">
        <v>19</v>
      </c>
      <c r="F21770" s="19">
        <v>0</v>
      </c>
      <c r="G21770" s="12">
        <f t="shared" si="2043"/>
        <v>43692.75</v>
      </c>
      <c r="H21770" s="12">
        <f t="shared" si="2044"/>
        <v>43692.760416666664</v>
      </c>
      <c r="I21770" s="20">
        <v>3.1018300000000001E-5</v>
      </c>
      <c r="J21770" s="21">
        <v>1.9220900000000001E-5</v>
      </c>
      <c r="K21770" s="22">
        <v>0</v>
      </c>
      <c r="L21770" s="22">
        <v>1</v>
      </c>
      <c r="M21770" s="30">
        <v>0.1157027654557861</v>
      </c>
      <c r="N21770" s="30">
        <f>IF(Introduction!$M$14="Oui",ProdPV*Profils!M21770/Param!$O$4/4,MIN(PuissanceOnduleur,PuissancePV*Profils!M21770)*Param!$O$3/Param!$O$4/4)</f>
        <v>0</v>
      </c>
      <c r="O21770" s="29" t="e">
        <f t="shared" si="2041"/>
        <v>#VALUE!</v>
      </c>
      <c r="P21770" s="34" t="e">
        <f t="shared" si="2045"/>
        <v>#VALUE!</v>
      </c>
      <c r="Q21770" s="34" t="e">
        <f t="shared" si="2046"/>
        <v>#VALUE!</v>
      </c>
      <c r="R21770" s="31" t="e">
        <f t="shared" si="2042"/>
        <v>#VALUE!</v>
      </c>
    </row>
    <row r="21771" spans="1:18" x14ac:dyDescent="0.25">
      <c r="A21771" s="12">
        <v>43692.71875</v>
      </c>
      <c r="B21771" s="19">
        <v>2019</v>
      </c>
      <c r="C21771" s="19">
        <v>8</v>
      </c>
      <c r="D21771" s="19">
        <v>15</v>
      </c>
      <c r="E21771" s="19">
        <v>19</v>
      </c>
      <c r="F21771" s="19">
        <v>15</v>
      </c>
      <c r="G21771" s="12">
        <f t="shared" si="2043"/>
        <v>43692.760416666664</v>
      </c>
      <c r="H21771" s="12">
        <f t="shared" si="2044"/>
        <v>43692.770833333328</v>
      </c>
      <c r="I21771" s="20">
        <v>3.0682899999999997E-5</v>
      </c>
      <c r="J21771" s="21">
        <v>1.90583E-5</v>
      </c>
      <c r="K21771" s="22">
        <v>0</v>
      </c>
      <c r="L21771" s="22">
        <v>1</v>
      </c>
      <c r="M21771" s="30">
        <v>9.3971154318549188E-2</v>
      </c>
      <c r="N21771" s="30">
        <f>IF(Introduction!$M$14="Oui",ProdPV*Profils!M21771/Param!$O$4/4,MIN(PuissanceOnduleur,PuissancePV*Profils!M21771)*Param!$O$3/Param!$O$4/4)</f>
        <v>0</v>
      </c>
      <c r="O21771" s="29" t="e">
        <f t="shared" si="2041"/>
        <v>#VALUE!</v>
      </c>
      <c r="P21771" s="34" t="e">
        <f t="shared" si="2045"/>
        <v>#VALUE!</v>
      </c>
      <c r="Q21771" s="34" t="e">
        <f t="shared" si="2046"/>
        <v>#VALUE!</v>
      </c>
      <c r="R21771" s="31" t="e">
        <f t="shared" si="2042"/>
        <v>#VALUE!</v>
      </c>
    </row>
    <row r="21772" spans="1:18" x14ac:dyDescent="0.25">
      <c r="A21772" s="12">
        <v>43692.729166666664</v>
      </c>
      <c r="B21772" s="19">
        <v>2019</v>
      </c>
      <c r="C21772" s="19">
        <v>8</v>
      </c>
      <c r="D21772" s="19">
        <v>15</v>
      </c>
      <c r="E21772" s="19">
        <v>19</v>
      </c>
      <c r="F21772" s="19">
        <v>30</v>
      </c>
      <c r="G21772" s="12">
        <f t="shared" si="2043"/>
        <v>43692.770833333328</v>
      </c>
      <c r="H21772" s="12">
        <f t="shared" si="2044"/>
        <v>43692.781249999993</v>
      </c>
      <c r="I21772" s="20">
        <v>3.0659900000000001E-5</v>
      </c>
      <c r="J21772" s="21">
        <v>1.9261699999999999E-5</v>
      </c>
      <c r="K21772" s="22">
        <v>0</v>
      </c>
      <c r="L21772" s="22">
        <v>1</v>
      </c>
      <c r="M21772" s="30">
        <v>7.2752023385212999E-2</v>
      </c>
      <c r="N21772" s="30">
        <f>IF(Introduction!$M$14="Oui",ProdPV*Profils!M21772/Param!$O$4/4,MIN(PuissanceOnduleur,PuissancePV*Profils!M21772)*Param!$O$3/Param!$O$4/4)</f>
        <v>0</v>
      </c>
      <c r="O21772" s="29" t="e">
        <f t="shared" si="2041"/>
        <v>#VALUE!</v>
      </c>
      <c r="P21772" s="34" t="e">
        <f t="shared" si="2045"/>
        <v>#VALUE!</v>
      </c>
      <c r="Q21772" s="34" t="e">
        <f t="shared" si="2046"/>
        <v>#VALUE!</v>
      </c>
      <c r="R21772" s="31" t="e">
        <f t="shared" si="2042"/>
        <v>#VALUE!</v>
      </c>
    </row>
    <row r="21773" spans="1:18" x14ac:dyDescent="0.25">
      <c r="A21773" s="12">
        <v>43692.739583333336</v>
      </c>
      <c r="B21773" s="19">
        <v>2019</v>
      </c>
      <c r="C21773" s="19">
        <v>8</v>
      </c>
      <c r="D21773" s="19">
        <v>15</v>
      </c>
      <c r="E21773" s="19">
        <v>19</v>
      </c>
      <c r="F21773" s="19">
        <v>45</v>
      </c>
      <c r="G21773" s="12">
        <f t="shared" si="2043"/>
        <v>43692.78125</v>
      </c>
      <c r="H21773" s="12">
        <f t="shared" si="2044"/>
        <v>43692.791666666664</v>
      </c>
      <c r="I21773" s="20">
        <v>3.06131E-5</v>
      </c>
      <c r="J21773" s="21">
        <v>1.9362399999999999E-5</v>
      </c>
      <c r="K21773" s="22">
        <v>0</v>
      </c>
      <c r="L21773" s="22">
        <v>1</v>
      </c>
      <c r="M21773" s="30">
        <v>5.3921569607854124E-2</v>
      </c>
      <c r="N21773" s="30">
        <f>IF(Introduction!$M$14="Oui",ProdPV*Profils!M21773/Param!$O$4/4,MIN(PuissanceOnduleur,PuissancePV*Profils!M21773)*Param!$O$3/Param!$O$4/4)</f>
        <v>0</v>
      </c>
      <c r="O21773" s="29" t="e">
        <f t="shared" si="2041"/>
        <v>#VALUE!</v>
      </c>
      <c r="P21773" s="34" t="e">
        <f t="shared" si="2045"/>
        <v>#VALUE!</v>
      </c>
      <c r="Q21773" s="34" t="e">
        <f t="shared" si="2046"/>
        <v>#VALUE!</v>
      </c>
      <c r="R21773" s="31" t="e">
        <f t="shared" si="2042"/>
        <v>#VALUE!</v>
      </c>
    </row>
    <row r="21774" spans="1:18" x14ac:dyDescent="0.25">
      <c r="A21774" s="12">
        <v>43692.75</v>
      </c>
      <c r="B21774" s="19">
        <v>2019</v>
      </c>
      <c r="C21774" s="19">
        <v>8</v>
      </c>
      <c r="D21774" s="19">
        <v>15</v>
      </c>
      <c r="E21774" s="19">
        <v>20</v>
      </c>
      <c r="F21774" s="19">
        <v>0</v>
      </c>
      <c r="G21774" s="12">
        <f t="shared" si="2043"/>
        <v>43692.791666666664</v>
      </c>
      <c r="H21774" s="12">
        <f t="shared" si="2044"/>
        <v>43692.802083333328</v>
      </c>
      <c r="I21774" s="20">
        <v>2.9929100000000001E-5</v>
      </c>
      <c r="J21774" s="21">
        <v>1.94954E-5</v>
      </c>
      <c r="K21774" s="22">
        <v>0</v>
      </c>
      <c r="L21774" s="22">
        <v>1</v>
      </c>
      <c r="M21774" s="30">
        <v>3.7710437903806869E-2</v>
      </c>
      <c r="N21774" s="30">
        <f>IF(Introduction!$M$14="Oui",ProdPV*Profils!M21774/Param!$O$4/4,MIN(PuissanceOnduleur,PuissancePV*Profils!M21774)*Param!$O$3/Param!$O$4/4)</f>
        <v>0</v>
      </c>
      <c r="O21774" s="29" t="e">
        <f t="shared" si="2041"/>
        <v>#VALUE!</v>
      </c>
      <c r="P21774" s="34" t="e">
        <f t="shared" si="2045"/>
        <v>#VALUE!</v>
      </c>
      <c r="Q21774" s="34" t="e">
        <f t="shared" si="2046"/>
        <v>#VALUE!</v>
      </c>
      <c r="R21774" s="31" t="e">
        <f t="shared" si="2042"/>
        <v>#VALUE!</v>
      </c>
    </row>
    <row r="21775" spans="1:18" x14ac:dyDescent="0.25">
      <c r="A21775" s="12">
        <v>43692.760416666664</v>
      </c>
      <c r="B21775" s="19">
        <v>2019</v>
      </c>
      <c r="C21775" s="19">
        <v>8</v>
      </c>
      <c r="D21775" s="19">
        <v>15</v>
      </c>
      <c r="E21775" s="19">
        <v>20</v>
      </c>
      <c r="F21775" s="19">
        <v>15</v>
      </c>
      <c r="G21775" s="12">
        <f t="shared" si="2043"/>
        <v>43692.802083333328</v>
      </c>
      <c r="H21775" s="12">
        <f t="shared" si="2044"/>
        <v>43692.812499999993</v>
      </c>
      <c r="I21775" s="20">
        <v>2.9683699999999998E-5</v>
      </c>
      <c r="J21775" s="21">
        <v>1.9049600000000001E-5</v>
      </c>
      <c r="K21775" s="22">
        <v>0</v>
      </c>
      <c r="L21775" s="22">
        <v>1</v>
      </c>
      <c r="M21775" s="30">
        <v>2.4322939095354115E-2</v>
      </c>
      <c r="N21775" s="30">
        <f>IF(Introduction!$M$14="Oui",ProdPV*Profils!M21775/Param!$O$4/4,MIN(PuissanceOnduleur,PuissancePV*Profils!M21775)*Param!$O$3/Param!$O$4/4)</f>
        <v>0</v>
      </c>
      <c r="O21775" s="29" t="e">
        <f t="shared" si="2041"/>
        <v>#VALUE!</v>
      </c>
      <c r="P21775" s="34" t="e">
        <f t="shared" si="2045"/>
        <v>#VALUE!</v>
      </c>
      <c r="Q21775" s="34" t="e">
        <f t="shared" si="2046"/>
        <v>#VALUE!</v>
      </c>
      <c r="R21775" s="31" t="e">
        <f t="shared" si="2042"/>
        <v>#VALUE!</v>
      </c>
    </row>
    <row r="21776" spans="1:18" x14ac:dyDescent="0.25">
      <c r="A21776" s="12">
        <v>43692.770833333336</v>
      </c>
      <c r="B21776" s="19">
        <v>2019</v>
      </c>
      <c r="C21776" s="19">
        <v>8</v>
      </c>
      <c r="D21776" s="19">
        <v>15</v>
      </c>
      <c r="E21776" s="19">
        <v>20</v>
      </c>
      <c r="F21776" s="19">
        <v>30</v>
      </c>
      <c r="G21776" s="12">
        <f t="shared" si="2043"/>
        <v>43692.8125</v>
      </c>
      <c r="H21776" s="12">
        <f t="shared" si="2044"/>
        <v>43692.822916666664</v>
      </c>
      <c r="I21776" s="20">
        <v>2.98311E-5</v>
      </c>
      <c r="J21776" s="21">
        <v>1.89623E-5</v>
      </c>
      <c r="K21776" s="22">
        <v>0</v>
      </c>
      <c r="L21776" s="22">
        <v>1</v>
      </c>
      <c r="M21776" s="30">
        <v>1.3393719861708593E-2</v>
      </c>
      <c r="N21776" s="30">
        <f>IF(Introduction!$M$14="Oui",ProdPV*Profils!M21776/Param!$O$4/4,MIN(PuissanceOnduleur,PuissancePV*Profils!M21776)*Param!$O$3/Param!$O$4/4)</f>
        <v>0</v>
      </c>
      <c r="O21776" s="29" t="e">
        <f t="shared" si="2041"/>
        <v>#VALUE!</v>
      </c>
      <c r="P21776" s="34" t="e">
        <f t="shared" si="2045"/>
        <v>#VALUE!</v>
      </c>
      <c r="Q21776" s="34" t="e">
        <f t="shared" si="2046"/>
        <v>#VALUE!</v>
      </c>
      <c r="R21776" s="31" t="e">
        <f t="shared" si="2042"/>
        <v>#VALUE!</v>
      </c>
    </row>
    <row r="21777" spans="1:18" x14ac:dyDescent="0.25">
      <c r="A21777" s="12">
        <v>43692.78125</v>
      </c>
      <c r="B21777" s="19">
        <v>2019</v>
      </c>
      <c r="C21777" s="19">
        <v>8</v>
      </c>
      <c r="D21777" s="19">
        <v>15</v>
      </c>
      <c r="E21777" s="19">
        <v>20</v>
      </c>
      <c r="F21777" s="19">
        <v>45</v>
      </c>
      <c r="G21777" s="12">
        <f t="shared" si="2043"/>
        <v>43692.822916666664</v>
      </c>
      <c r="H21777" s="12">
        <f t="shared" si="2044"/>
        <v>43692.833333333328</v>
      </c>
      <c r="I21777" s="20">
        <v>2.99303E-5</v>
      </c>
      <c r="J21777" s="21">
        <v>1.8811600000000001E-5</v>
      </c>
      <c r="K21777" s="22">
        <v>0</v>
      </c>
      <c r="L21777" s="22">
        <v>1</v>
      </c>
      <c r="M21777" s="30">
        <v>5.0047380663365212E-3</v>
      </c>
      <c r="N21777" s="30">
        <f>IF(Introduction!$M$14="Oui",ProdPV*Profils!M21777/Param!$O$4/4,MIN(PuissanceOnduleur,PuissancePV*Profils!M21777)*Param!$O$3/Param!$O$4/4)</f>
        <v>0</v>
      </c>
      <c r="O21777" s="29" t="e">
        <f t="shared" si="2041"/>
        <v>#VALUE!</v>
      </c>
      <c r="P21777" s="34" t="e">
        <f t="shared" si="2045"/>
        <v>#VALUE!</v>
      </c>
      <c r="Q21777" s="34" t="e">
        <f t="shared" si="2046"/>
        <v>#VALUE!</v>
      </c>
      <c r="R21777" s="31" t="e">
        <f t="shared" si="2042"/>
        <v>#VALUE!</v>
      </c>
    </row>
    <row r="21778" spans="1:18" x14ac:dyDescent="0.25">
      <c r="A21778" s="12">
        <v>43692.791666666664</v>
      </c>
      <c r="B21778" s="19">
        <v>2019</v>
      </c>
      <c r="C21778" s="19">
        <v>8</v>
      </c>
      <c r="D21778" s="19">
        <v>15</v>
      </c>
      <c r="E21778" s="19">
        <v>21</v>
      </c>
      <c r="F21778" s="19">
        <v>0</v>
      </c>
      <c r="G21778" s="12">
        <f t="shared" si="2043"/>
        <v>43692.833333333328</v>
      </c>
      <c r="H21778" s="12">
        <f t="shared" si="2044"/>
        <v>43692.843749999993</v>
      </c>
      <c r="I21778" s="20">
        <v>3.1910799999999999E-5</v>
      </c>
      <c r="J21778" s="21">
        <v>2.1285999999999999E-5</v>
      </c>
      <c r="K21778" s="22">
        <v>0</v>
      </c>
      <c r="L21778" s="22">
        <v>1</v>
      </c>
      <c r="M21778" s="30">
        <v>5.9838835789525059E-4</v>
      </c>
      <c r="N21778" s="30">
        <f>IF(Introduction!$M$14="Oui",ProdPV*Profils!M21778/Param!$O$4/4,MIN(PuissanceOnduleur,PuissancePV*Profils!M21778)*Param!$O$3/Param!$O$4/4)</f>
        <v>0</v>
      </c>
      <c r="O21778" s="29" t="e">
        <f t="shared" si="2041"/>
        <v>#VALUE!</v>
      </c>
      <c r="P21778" s="34" t="e">
        <f t="shared" si="2045"/>
        <v>#VALUE!</v>
      </c>
      <c r="Q21778" s="34" t="e">
        <f t="shared" si="2046"/>
        <v>#VALUE!</v>
      </c>
      <c r="R21778" s="31" t="e">
        <f t="shared" si="2042"/>
        <v>#VALUE!</v>
      </c>
    </row>
    <row r="21779" spans="1:18" x14ac:dyDescent="0.25">
      <c r="A21779" s="12">
        <v>43692.802083333336</v>
      </c>
      <c r="B21779" s="19">
        <v>2019</v>
      </c>
      <c r="C21779" s="19">
        <v>8</v>
      </c>
      <c r="D21779" s="19">
        <v>15</v>
      </c>
      <c r="E21779" s="19">
        <v>21</v>
      </c>
      <c r="F21779" s="19">
        <v>15</v>
      </c>
      <c r="G21779" s="12">
        <f t="shared" si="2043"/>
        <v>43692.84375</v>
      </c>
      <c r="H21779" s="12">
        <f t="shared" si="2044"/>
        <v>43692.854166666664</v>
      </c>
      <c r="I21779" s="20">
        <v>3.2264800000000003E-5</v>
      </c>
      <c r="J21779" s="21">
        <v>2.1915900000000001E-5</v>
      </c>
      <c r="K21779" s="22">
        <v>0</v>
      </c>
      <c r="L21779" s="22">
        <v>1</v>
      </c>
      <c r="M21779" s="30">
        <v>0</v>
      </c>
      <c r="N21779" s="30">
        <f>IF(Introduction!$M$14="Oui",ProdPV*Profils!M21779/Param!$O$4/4,MIN(PuissanceOnduleur,PuissancePV*Profils!M21779)*Param!$O$3/Param!$O$4/4)</f>
        <v>0</v>
      </c>
      <c r="O21779" s="29" t="e">
        <f t="shared" si="2041"/>
        <v>#VALUE!</v>
      </c>
      <c r="P21779" s="34" t="e">
        <f t="shared" si="2045"/>
        <v>#VALUE!</v>
      </c>
      <c r="Q21779" s="34" t="e">
        <f t="shared" si="2046"/>
        <v>#VALUE!</v>
      </c>
      <c r="R21779" s="31" t="e">
        <f t="shared" si="2042"/>
        <v>#VALUE!</v>
      </c>
    </row>
    <row r="21780" spans="1:18" x14ac:dyDescent="0.25">
      <c r="A21780" s="12">
        <v>43692.8125</v>
      </c>
      <c r="B21780" s="19">
        <v>2019</v>
      </c>
      <c r="C21780" s="19">
        <v>8</v>
      </c>
      <c r="D21780" s="19">
        <v>15</v>
      </c>
      <c r="E21780" s="19">
        <v>21</v>
      </c>
      <c r="F21780" s="19">
        <v>30</v>
      </c>
      <c r="G21780" s="12">
        <f t="shared" si="2043"/>
        <v>43692.854166666664</v>
      </c>
      <c r="H21780" s="12">
        <f t="shared" si="2044"/>
        <v>43692.864583333328</v>
      </c>
      <c r="I21780" s="20">
        <v>3.1648600000000001E-5</v>
      </c>
      <c r="J21780" s="21">
        <v>2.2254100000000001E-5</v>
      </c>
      <c r="K21780" s="22">
        <v>0</v>
      </c>
      <c r="L21780" s="22">
        <v>1</v>
      </c>
      <c r="M21780" s="30">
        <v>0</v>
      </c>
      <c r="N21780" s="30">
        <f>IF(Introduction!$M$14="Oui",ProdPV*Profils!M21780/Param!$O$4/4,MIN(PuissanceOnduleur,PuissancePV*Profils!M21780)*Param!$O$3/Param!$O$4/4)</f>
        <v>0</v>
      </c>
      <c r="O21780" s="29" t="e">
        <f t="shared" si="2041"/>
        <v>#VALUE!</v>
      </c>
      <c r="P21780" s="34" t="e">
        <f t="shared" si="2045"/>
        <v>#VALUE!</v>
      </c>
      <c r="Q21780" s="34" t="e">
        <f t="shared" si="2046"/>
        <v>#VALUE!</v>
      </c>
      <c r="R21780" s="31" t="e">
        <f t="shared" si="2042"/>
        <v>#VALUE!</v>
      </c>
    </row>
    <row r="21781" spans="1:18" x14ac:dyDescent="0.25">
      <c r="A21781" s="12">
        <v>43692.822916666664</v>
      </c>
      <c r="B21781" s="19">
        <v>2019</v>
      </c>
      <c r="C21781" s="19">
        <v>8</v>
      </c>
      <c r="D21781" s="19">
        <v>15</v>
      </c>
      <c r="E21781" s="19">
        <v>21</v>
      </c>
      <c r="F21781" s="19">
        <v>45</v>
      </c>
      <c r="G21781" s="12">
        <f t="shared" si="2043"/>
        <v>43692.864583333328</v>
      </c>
      <c r="H21781" s="12">
        <f t="shared" si="2044"/>
        <v>43692.874999999993</v>
      </c>
      <c r="I21781" s="20">
        <v>3.1324800000000002E-5</v>
      </c>
      <c r="J21781" s="21">
        <v>2.2583E-5</v>
      </c>
      <c r="K21781" s="22">
        <v>0</v>
      </c>
      <c r="L21781" s="22">
        <v>1</v>
      </c>
      <c r="M21781" s="30">
        <v>0</v>
      </c>
      <c r="N21781" s="30">
        <f>IF(Introduction!$M$14="Oui",ProdPV*Profils!M21781/Param!$O$4/4,MIN(PuissanceOnduleur,PuissancePV*Profils!M21781)*Param!$O$3/Param!$O$4/4)</f>
        <v>0</v>
      </c>
      <c r="O21781" s="29" t="e">
        <f t="shared" si="2041"/>
        <v>#VALUE!</v>
      </c>
      <c r="P21781" s="34" t="e">
        <f t="shared" si="2045"/>
        <v>#VALUE!</v>
      </c>
      <c r="Q21781" s="34" t="e">
        <f t="shared" si="2046"/>
        <v>#VALUE!</v>
      </c>
      <c r="R21781" s="31" t="e">
        <f t="shared" si="2042"/>
        <v>#VALUE!</v>
      </c>
    </row>
    <row r="21782" spans="1:18" x14ac:dyDescent="0.25">
      <c r="A21782" s="12">
        <v>43692.833333333336</v>
      </c>
      <c r="B21782" s="19">
        <v>2019</v>
      </c>
      <c r="C21782" s="19">
        <v>8</v>
      </c>
      <c r="D21782" s="19">
        <v>15</v>
      </c>
      <c r="E21782" s="19">
        <v>22</v>
      </c>
      <c r="F21782" s="19">
        <v>0</v>
      </c>
      <c r="G21782" s="12">
        <f t="shared" si="2043"/>
        <v>43692.875</v>
      </c>
      <c r="H21782" s="12">
        <f t="shared" si="2044"/>
        <v>43692.885416666664</v>
      </c>
      <c r="I21782" s="20">
        <v>3.0394300000000001E-5</v>
      </c>
      <c r="J21782" s="21">
        <v>2.7164600000000001E-5</v>
      </c>
      <c r="K21782" s="22">
        <v>1</v>
      </c>
      <c r="L21782" s="22">
        <v>0</v>
      </c>
      <c r="M21782" s="30">
        <v>0</v>
      </c>
      <c r="N21782" s="30">
        <f>IF(Introduction!$M$14="Oui",ProdPV*Profils!M21782/Param!$O$4/4,MIN(PuissanceOnduleur,PuissancePV*Profils!M21782)*Param!$O$3/Param!$O$4/4)</f>
        <v>0</v>
      </c>
      <c r="O21782" s="29" t="e">
        <f t="shared" si="2041"/>
        <v>#VALUE!</v>
      </c>
      <c r="P21782" s="34" t="e">
        <f t="shared" si="2045"/>
        <v>#VALUE!</v>
      </c>
      <c r="Q21782" s="34" t="e">
        <f t="shared" si="2046"/>
        <v>#VALUE!</v>
      </c>
      <c r="R21782" s="31" t="e">
        <f t="shared" si="2042"/>
        <v>#VALUE!</v>
      </c>
    </row>
    <row r="21783" spans="1:18" x14ac:dyDescent="0.25">
      <c r="A21783" s="12">
        <v>43692.84375</v>
      </c>
      <c r="B21783" s="19">
        <v>2019</v>
      </c>
      <c r="C21783" s="19">
        <v>8</v>
      </c>
      <c r="D21783" s="19">
        <v>15</v>
      </c>
      <c r="E21783" s="19">
        <v>22</v>
      </c>
      <c r="F21783" s="19">
        <v>15</v>
      </c>
      <c r="G21783" s="12">
        <f t="shared" si="2043"/>
        <v>43692.885416666664</v>
      </c>
      <c r="H21783" s="12">
        <f t="shared" si="2044"/>
        <v>43692.895833333328</v>
      </c>
      <c r="I21783" s="20">
        <v>2.9750199999999999E-5</v>
      </c>
      <c r="J21783" s="21">
        <v>3.16884E-5</v>
      </c>
      <c r="K21783" s="22">
        <v>1</v>
      </c>
      <c r="L21783" s="22">
        <v>0</v>
      </c>
      <c r="M21783" s="30">
        <v>0</v>
      </c>
      <c r="N21783" s="30">
        <f>IF(Introduction!$M$14="Oui",ProdPV*Profils!M21783/Param!$O$4/4,MIN(PuissanceOnduleur,PuissancePV*Profils!M21783)*Param!$O$3/Param!$O$4/4)</f>
        <v>0</v>
      </c>
      <c r="O21783" s="29" t="e">
        <f t="shared" si="2041"/>
        <v>#VALUE!</v>
      </c>
      <c r="P21783" s="34" t="e">
        <f t="shared" si="2045"/>
        <v>#VALUE!</v>
      </c>
      <c r="Q21783" s="34" t="e">
        <f t="shared" si="2046"/>
        <v>#VALUE!</v>
      </c>
      <c r="R21783" s="31" t="e">
        <f t="shared" si="2042"/>
        <v>#VALUE!</v>
      </c>
    </row>
    <row r="21784" spans="1:18" x14ac:dyDescent="0.25">
      <c r="A21784" s="12">
        <v>43692.854166666664</v>
      </c>
      <c r="B21784" s="19">
        <v>2019</v>
      </c>
      <c r="C21784" s="19">
        <v>8</v>
      </c>
      <c r="D21784" s="19">
        <v>15</v>
      </c>
      <c r="E21784" s="19">
        <v>22</v>
      </c>
      <c r="F21784" s="19">
        <v>30</v>
      </c>
      <c r="G21784" s="12">
        <f t="shared" si="2043"/>
        <v>43692.895833333328</v>
      </c>
      <c r="H21784" s="12">
        <f t="shared" si="2044"/>
        <v>43692.906249999993</v>
      </c>
      <c r="I21784" s="20">
        <v>2.96719E-5</v>
      </c>
      <c r="J21784" s="21">
        <v>3.3319499999999998E-5</v>
      </c>
      <c r="K21784" s="22">
        <v>1</v>
      </c>
      <c r="L21784" s="22">
        <v>0</v>
      </c>
      <c r="M21784" s="30">
        <v>0</v>
      </c>
      <c r="N21784" s="30">
        <f>IF(Introduction!$M$14="Oui",ProdPV*Profils!M21784/Param!$O$4/4,MIN(PuissanceOnduleur,PuissancePV*Profils!M21784)*Param!$O$3/Param!$O$4/4)</f>
        <v>0</v>
      </c>
      <c r="O21784" s="29" t="e">
        <f t="shared" si="2041"/>
        <v>#VALUE!</v>
      </c>
      <c r="P21784" s="34" t="e">
        <f t="shared" si="2045"/>
        <v>#VALUE!</v>
      </c>
      <c r="Q21784" s="34" t="e">
        <f t="shared" si="2046"/>
        <v>#VALUE!</v>
      </c>
      <c r="R21784" s="31" t="e">
        <f t="shared" si="2042"/>
        <v>#VALUE!</v>
      </c>
    </row>
    <row r="21785" spans="1:18" x14ac:dyDescent="0.25">
      <c r="A21785" s="12">
        <v>43692.864583333336</v>
      </c>
      <c r="B21785" s="19">
        <v>2019</v>
      </c>
      <c r="C21785" s="19">
        <v>8</v>
      </c>
      <c r="D21785" s="19">
        <v>15</v>
      </c>
      <c r="E21785" s="19">
        <v>22</v>
      </c>
      <c r="F21785" s="19">
        <v>45</v>
      </c>
      <c r="G21785" s="12">
        <f t="shared" si="2043"/>
        <v>43692.90625</v>
      </c>
      <c r="H21785" s="12">
        <f t="shared" si="2044"/>
        <v>43692.916666666664</v>
      </c>
      <c r="I21785" s="20">
        <v>2.88654E-5</v>
      </c>
      <c r="J21785" s="21">
        <v>3.3018100000000002E-5</v>
      </c>
      <c r="K21785" s="22">
        <v>1</v>
      </c>
      <c r="L21785" s="22">
        <v>0</v>
      </c>
      <c r="M21785" s="30">
        <v>0</v>
      </c>
      <c r="N21785" s="30">
        <f>IF(Introduction!$M$14="Oui",ProdPV*Profils!M21785/Param!$O$4/4,MIN(PuissanceOnduleur,PuissancePV*Profils!M21785)*Param!$O$3/Param!$O$4/4)</f>
        <v>0</v>
      </c>
      <c r="O21785" s="29" t="e">
        <f t="shared" si="2041"/>
        <v>#VALUE!</v>
      </c>
      <c r="P21785" s="34" t="e">
        <f t="shared" si="2045"/>
        <v>#VALUE!</v>
      </c>
      <c r="Q21785" s="34" t="e">
        <f t="shared" si="2046"/>
        <v>#VALUE!</v>
      </c>
      <c r="R21785" s="31" t="e">
        <f t="shared" si="2042"/>
        <v>#VALUE!</v>
      </c>
    </row>
    <row r="21786" spans="1:18" x14ac:dyDescent="0.25">
      <c r="A21786" s="12">
        <v>43692.875</v>
      </c>
      <c r="B21786" s="19">
        <v>2019</v>
      </c>
      <c r="C21786" s="19">
        <v>8</v>
      </c>
      <c r="D21786" s="19">
        <v>15</v>
      </c>
      <c r="E21786" s="19">
        <v>23</v>
      </c>
      <c r="F21786" s="19">
        <v>0</v>
      </c>
      <c r="G21786" s="12">
        <f t="shared" si="2043"/>
        <v>43692.916666666664</v>
      </c>
      <c r="H21786" s="12">
        <f t="shared" si="2044"/>
        <v>43692.927083333328</v>
      </c>
      <c r="I21786" s="20">
        <v>2.7070300000000001E-5</v>
      </c>
      <c r="J21786" s="21">
        <v>3.3654E-5</v>
      </c>
      <c r="K21786" s="22">
        <v>1</v>
      </c>
      <c r="L21786" s="22">
        <v>0</v>
      </c>
      <c r="M21786" s="30">
        <v>0</v>
      </c>
      <c r="N21786" s="30">
        <f>IF(Introduction!$M$14="Oui",ProdPV*Profils!M21786/Param!$O$4/4,MIN(PuissanceOnduleur,PuissancePV*Profils!M21786)*Param!$O$3/Param!$O$4/4)</f>
        <v>0</v>
      </c>
      <c r="O21786" s="29" t="e">
        <f t="shared" si="2041"/>
        <v>#VALUE!</v>
      </c>
      <c r="P21786" s="34" t="e">
        <f t="shared" si="2045"/>
        <v>#VALUE!</v>
      </c>
      <c r="Q21786" s="34" t="e">
        <f t="shared" si="2046"/>
        <v>#VALUE!</v>
      </c>
      <c r="R21786" s="31" t="e">
        <f t="shared" si="2042"/>
        <v>#VALUE!</v>
      </c>
    </row>
    <row r="21787" spans="1:18" x14ac:dyDescent="0.25">
      <c r="A21787" s="12">
        <v>43692.885416666664</v>
      </c>
      <c r="B21787" s="19">
        <v>2019</v>
      </c>
      <c r="C21787" s="19">
        <v>8</v>
      </c>
      <c r="D21787" s="19">
        <v>15</v>
      </c>
      <c r="E21787" s="19">
        <v>23</v>
      </c>
      <c r="F21787" s="19">
        <v>15</v>
      </c>
      <c r="G21787" s="12">
        <f t="shared" si="2043"/>
        <v>43692.927083333328</v>
      </c>
      <c r="H21787" s="12">
        <f t="shared" si="2044"/>
        <v>43692.937499999993</v>
      </c>
      <c r="I21787" s="20">
        <v>2.56514E-5</v>
      </c>
      <c r="J21787" s="21">
        <v>3.3173400000000003E-5</v>
      </c>
      <c r="K21787" s="22">
        <v>1</v>
      </c>
      <c r="L21787" s="22">
        <v>0</v>
      </c>
      <c r="M21787" s="30">
        <v>0</v>
      </c>
      <c r="N21787" s="30">
        <f>IF(Introduction!$M$14="Oui",ProdPV*Profils!M21787/Param!$O$4/4,MIN(PuissanceOnduleur,PuissancePV*Profils!M21787)*Param!$O$3/Param!$O$4/4)</f>
        <v>0</v>
      </c>
      <c r="O21787" s="29" t="e">
        <f t="shared" si="2041"/>
        <v>#VALUE!</v>
      </c>
      <c r="P21787" s="34" t="e">
        <f t="shared" si="2045"/>
        <v>#VALUE!</v>
      </c>
      <c r="Q21787" s="34" t="e">
        <f t="shared" si="2046"/>
        <v>#VALUE!</v>
      </c>
      <c r="R21787" s="31" t="e">
        <f t="shared" si="2042"/>
        <v>#VALUE!</v>
      </c>
    </row>
    <row r="21788" spans="1:18" x14ac:dyDescent="0.25">
      <c r="A21788" s="12">
        <v>43692.895833333336</v>
      </c>
      <c r="B21788" s="19">
        <v>2019</v>
      </c>
      <c r="C21788" s="19">
        <v>8</v>
      </c>
      <c r="D21788" s="19">
        <v>15</v>
      </c>
      <c r="E21788" s="19">
        <v>23</v>
      </c>
      <c r="F21788" s="19">
        <v>30</v>
      </c>
      <c r="G21788" s="12">
        <f t="shared" si="2043"/>
        <v>43692.9375</v>
      </c>
      <c r="H21788" s="12">
        <f t="shared" si="2044"/>
        <v>43692.947916666664</v>
      </c>
      <c r="I21788" s="20">
        <v>2.4542500000000001E-5</v>
      </c>
      <c r="J21788" s="21">
        <v>3.0488300000000001E-5</v>
      </c>
      <c r="K21788" s="22">
        <v>1</v>
      </c>
      <c r="L21788" s="22">
        <v>0</v>
      </c>
      <c r="M21788" s="30">
        <v>0</v>
      </c>
      <c r="N21788" s="30">
        <f>IF(Introduction!$M$14="Oui",ProdPV*Profils!M21788/Param!$O$4/4,MIN(PuissanceOnduleur,PuissancePV*Profils!M21788)*Param!$O$3/Param!$O$4/4)</f>
        <v>0</v>
      </c>
      <c r="O21788" s="29" t="e">
        <f t="shared" si="2041"/>
        <v>#VALUE!</v>
      </c>
      <c r="P21788" s="34" t="e">
        <f t="shared" si="2045"/>
        <v>#VALUE!</v>
      </c>
      <c r="Q21788" s="34" t="e">
        <f t="shared" si="2046"/>
        <v>#VALUE!</v>
      </c>
      <c r="R21788" s="31" t="e">
        <f t="shared" si="2042"/>
        <v>#VALUE!</v>
      </c>
    </row>
    <row r="21789" spans="1:18" x14ac:dyDescent="0.25">
      <c r="A21789" s="12">
        <v>43692.90625</v>
      </c>
      <c r="B21789" s="19">
        <v>2019</v>
      </c>
      <c r="C21789" s="19">
        <v>8</v>
      </c>
      <c r="D21789" s="19">
        <v>15</v>
      </c>
      <c r="E21789" s="19">
        <v>23</v>
      </c>
      <c r="F21789" s="19">
        <v>45</v>
      </c>
      <c r="G21789" s="12">
        <f t="shared" si="2043"/>
        <v>43692.947916666664</v>
      </c>
      <c r="H21789" s="12">
        <f t="shared" si="2044"/>
        <v>43692.958333333328</v>
      </c>
      <c r="I21789" s="20">
        <v>2.3241999999999999E-5</v>
      </c>
      <c r="J21789" s="21">
        <v>2.8251299999999998E-5</v>
      </c>
      <c r="K21789" s="22">
        <v>1</v>
      </c>
      <c r="L21789" s="22">
        <v>0</v>
      </c>
      <c r="M21789" s="30">
        <v>0</v>
      </c>
      <c r="N21789" s="30">
        <f>IF(Introduction!$M$14="Oui",ProdPV*Profils!M21789/Param!$O$4/4,MIN(PuissanceOnduleur,PuissancePV*Profils!M21789)*Param!$O$3/Param!$O$4/4)</f>
        <v>0</v>
      </c>
      <c r="O21789" s="29" t="e">
        <f t="shared" si="2041"/>
        <v>#VALUE!</v>
      </c>
      <c r="P21789" s="34" t="e">
        <f t="shared" si="2045"/>
        <v>#VALUE!</v>
      </c>
      <c r="Q21789" s="34" t="e">
        <f t="shared" si="2046"/>
        <v>#VALUE!</v>
      </c>
      <c r="R21789" s="31" t="e">
        <f t="shared" si="2042"/>
        <v>#VALUE!</v>
      </c>
    </row>
    <row r="21790" spans="1:18" x14ac:dyDescent="0.25">
      <c r="A21790" s="12">
        <v>43692.916666666664</v>
      </c>
      <c r="B21790" s="19">
        <v>2019</v>
      </c>
      <c r="C21790" s="19">
        <v>8</v>
      </c>
      <c r="D21790" s="19">
        <v>16</v>
      </c>
      <c r="E21790" s="19">
        <v>0</v>
      </c>
      <c r="F21790" s="19">
        <v>0</v>
      </c>
      <c r="G21790" s="12">
        <f t="shared" si="2043"/>
        <v>43692.958333333328</v>
      </c>
      <c r="H21790" s="12">
        <f t="shared" si="2044"/>
        <v>43692.968749999993</v>
      </c>
      <c r="I21790" s="20">
        <v>2.2144200000000001E-5</v>
      </c>
      <c r="J21790" s="21">
        <v>2.7548100000000001E-5</v>
      </c>
      <c r="K21790" s="22">
        <v>1</v>
      </c>
      <c r="L21790" s="22">
        <v>0</v>
      </c>
      <c r="M21790" s="30">
        <v>0</v>
      </c>
      <c r="N21790" s="30">
        <f>IF(Introduction!$M$14="Oui",ProdPV*Profils!M21790/Param!$O$4/4,MIN(PuissanceOnduleur,PuissancePV*Profils!M21790)*Param!$O$3/Param!$O$4/4)</f>
        <v>0</v>
      </c>
      <c r="O21790" s="29" t="e">
        <f t="shared" si="2041"/>
        <v>#VALUE!</v>
      </c>
      <c r="P21790" s="34" t="e">
        <f t="shared" si="2045"/>
        <v>#VALUE!</v>
      </c>
      <c r="Q21790" s="34" t="e">
        <f t="shared" si="2046"/>
        <v>#VALUE!</v>
      </c>
      <c r="R21790" s="31" t="e">
        <f t="shared" si="2042"/>
        <v>#VALUE!</v>
      </c>
    </row>
    <row r="21791" spans="1:18" x14ac:dyDescent="0.25">
      <c r="A21791" s="12">
        <v>43692.927083333336</v>
      </c>
      <c r="B21791" s="19">
        <v>2019</v>
      </c>
      <c r="C21791" s="19">
        <v>8</v>
      </c>
      <c r="D21791" s="19">
        <v>16</v>
      </c>
      <c r="E21791" s="19">
        <v>0</v>
      </c>
      <c r="F21791" s="19">
        <v>15</v>
      </c>
      <c r="G21791" s="12">
        <f t="shared" si="2043"/>
        <v>43692.96875</v>
      </c>
      <c r="H21791" s="12">
        <f t="shared" si="2044"/>
        <v>43692.979166666664</v>
      </c>
      <c r="I21791" s="20">
        <v>2.1549600000000001E-5</v>
      </c>
      <c r="J21791" s="21">
        <v>2.3567600000000001E-5</v>
      </c>
      <c r="K21791" s="22">
        <v>1</v>
      </c>
      <c r="L21791" s="22">
        <v>0</v>
      </c>
      <c r="M21791" s="30">
        <v>0</v>
      </c>
      <c r="N21791" s="30">
        <f>IF(Introduction!$M$14="Oui",ProdPV*Profils!M21791/Param!$O$4/4,MIN(PuissanceOnduleur,PuissancePV*Profils!M21791)*Param!$O$3/Param!$O$4/4)</f>
        <v>0</v>
      </c>
      <c r="O21791" s="29" t="e">
        <f t="shared" si="2041"/>
        <v>#VALUE!</v>
      </c>
      <c r="P21791" s="34" t="e">
        <f t="shared" si="2045"/>
        <v>#VALUE!</v>
      </c>
      <c r="Q21791" s="34" t="e">
        <f t="shared" si="2046"/>
        <v>#VALUE!</v>
      </c>
      <c r="R21791" s="31" t="e">
        <f t="shared" si="2042"/>
        <v>#VALUE!</v>
      </c>
    </row>
    <row r="21792" spans="1:18" x14ac:dyDescent="0.25">
      <c r="A21792" s="12">
        <v>43692.9375</v>
      </c>
      <c r="B21792" s="19">
        <v>2019</v>
      </c>
      <c r="C21792" s="19">
        <v>8</v>
      </c>
      <c r="D21792" s="19">
        <v>16</v>
      </c>
      <c r="E21792" s="19">
        <v>0</v>
      </c>
      <c r="F21792" s="19">
        <v>30</v>
      </c>
      <c r="G21792" s="12">
        <f t="shared" si="2043"/>
        <v>43692.979166666664</v>
      </c>
      <c r="H21792" s="12">
        <f t="shared" si="2044"/>
        <v>43692.989583333328</v>
      </c>
      <c r="I21792" s="20">
        <v>2.07409E-5</v>
      </c>
      <c r="J21792" s="21">
        <v>2.55201E-5</v>
      </c>
      <c r="K21792" s="22">
        <v>1</v>
      </c>
      <c r="L21792" s="22">
        <v>0</v>
      </c>
      <c r="M21792" s="30">
        <v>0</v>
      </c>
      <c r="N21792" s="30">
        <f>IF(Introduction!$M$14="Oui",ProdPV*Profils!M21792/Param!$O$4/4,MIN(PuissanceOnduleur,PuissancePV*Profils!M21792)*Param!$O$3/Param!$O$4/4)</f>
        <v>0</v>
      </c>
      <c r="O21792" s="29" t="e">
        <f t="shared" si="2041"/>
        <v>#VALUE!</v>
      </c>
      <c r="P21792" s="34" t="e">
        <f t="shared" si="2045"/>
        <v>#VALUE!</v>
      </c>
      <c r="Q21792" s="34" t="e">
        <f t="shared" si="2046"/>
        <v>#VALUE!</v>
      </c>
      <c r="R21792" s="31" t="e">
        <f t="shared" si="2042"/>
        <v>#VALUE!</v>
      </c>
    </row>
    <row r="21793" spans="1:18" x14ac:dyDescent="0.25">
      <c r="A21793" s="12">
        <v>43692.947916666664</v>
      </c>
      <c r="B21793" s="19">
        <v>2019</v>
      </c>
      <c r="C21793" s="19">
        <v>8</v>
      </c>
      <c r="D21793" s="19">
        <v>16</v>
      </c>
      <c r="E21793" s="19">
        <v>0</v>
      </c>
      <c r="F21793" s="19">
        <v>45</v>
      </c>
      <c r="G21793" s="12">
        <f t="shared" si="2043"/>
        <v>43692.989583333328</v>
      </c>
      <c r="H21793" s="12">
        <f t="shared" si="2044"/>
        <v>43692.999999999993</v>
      </c>
      <c r="I21793" s="20">
        <v>1.9919400000000001E-5</v>
      </c>
      <c r="J21793" s="21">
        <v>2.60361E-5</v>
      </c>
      <c r="K21793" s="22">
        <v>1</v>
      </c>
      <c r="L21793" s="22">
        <v>0</v>
      </c>
      <c r="M21793" s="30">
        <v>0</v>
      </c>
      <c r="N21793" s="30">
        <f>IF(Introduction!$M$14="Oui",ProdPV*Profils!M21793/Param!$O$4/4,MIN(PuissanceOnduleur,PuissancePV*Profils!M21793)*Param!$O$3/Param!$O$4/4)</f>
        <v>0</v>
      </c>
      <c r="O21793" s="29" t="e">
        <f t="shared" si="2041"/>
        <v>#VALUE!</v>
      </c>
      <c r="P21793" s="34" t="e">
        <f t="shared" si="2045"/>
        <v>#VALUE!</v>
      </c>
      <c r="Q21793" s="34" t="e">
        <f t="shared" si="2046"/>
        <v>#VALUE!</v>
      </c>
      <c r="R21793" s="31" t="e">
        <f t="shared" si="2042"/>
        <v>#VALUE!</v>
      </c>
    </row>
    <row r="21794" spans="1:18" x14ac:dyDescent="0.25">
      <c r="A21794" s="12">
        <v>43692.958333333336</v>
      </c>
      <c r="B21794" s="19">
        <v>2019</v>
      </c>
      <c r="C21794" s="19">
        <v>8</v>
      </c>
      <c r="D21794" s="19">
        <v>16</v>
      </c>
      <c r="E21794" s="19">
        <v>1</v>
      </c>
      <c r="F21794" s="19">
        <v>0</v>
      </c>
      <c r="G21794" s="12">
        <f t="shared" si="2043"/>
        <v>43693</v>
      </c>
      <c r="H21794" s="12">
        <f t="shared" si="2044"/>
        <v>43693.010416666664</v>
      </c>
      <c r="I21794" s="20">
        <v>1.90118E-5</v>
      </c>
      <c r="J21794" s="21">
        <v>2.7191699999999999E-5</v>
      </c>
      <c r="K21794" s="22">
        <v>1</v>
      </c>
      <c r="L21794" s="22">
        <v>0</v>
      </c>
      <c r="M21794" s="30">
        <v>0</v>
      </c>
      <c r="N21794" s="30">
        <f>IF(Introduction!$M$14="Oui",ProdPV*Profils!M21794/Param!$O$4/4,MIN(PuissanceOnduleur,PuissancePV*Profils!M21794)*Param!$O$3/Param!$O$4/4)</f>
        <v>0</v>
      </c>
      <c r="O21794" s="29" t="e">
        <f t="shared" si="2041"/>
        <v>#VALUE!</v>
      </c>
      <c r="P21794" s="34" t="e">
        <f t="shared" si="2045"/>
        <v>#VALUE!</v>
      </c>
      <c r="Q21794" s="34" t="e">
        <f t="shared" si="2046"/>
        <v>#VALUE!</v>
      </c>
      <c r="R21794" s="31" t="e">
        <f t="shared" si="2042"/>
        <v>#VALUE!</v>
      </c>
    </row>
    <row r="21795" spans="1:18" x14ac:dyDescent="0.25">
      <c r="A21795" s="12">
        <v>43692.96875</v>
      </c>
      <c r="B21795" s="19">
        <v>2019</v>
      </c>
      <c r="C21795" s="19">
        <v>8</v>
      </c>
      <c r="D21795" s="19">
        <v>16</v>
      </c>
      <c r="E21795" s="19">
        <v>1</v>
      </c>
      <c r="F21795" s="19">
        <v>15</v>
      </c>
      <c r="G21795" s="12">
        <f t="shared" si="2043"/>
        <v>43693.010416666664</v>
      </c>
      <c r="H21795" s="12">
        <f t="shared" si="2044"/>
        <v>43693.020833333328</v>
      </c>
      <c r="I21795" s="20">
        <v>1.8813300000000002E-5</v>
      </c>
      <c r="J21795" s="21">
        <v>2.44045E-5</v>
      </c>
      <c r="K21795" s="22">
        <v>1</v>
      </c>
      <c r="L21795" s="22">
        <v>0</v>
      </c>
      <c r="M21795" s="30">
        <v>0</v>
      </c>
      <c r="N21795" s="30">
        <f>IF(Introduction!$M$14="Oui",ProdPV*Profils!M21795/Param!$O$4/4,MIN(PuissanceOnduleur,PuissancePV*Profils!M21795)*Param!$O$3/Param!$O$4/4)</f>
        <v>0</v>
      </c>
      <c r="O21795" s="29" t="e">
        <f t="shared" si="2041"/>
        <v>#VALUE!</v>
      </c>
      <c r="P21795" s="34" t="e">
        <f t="shared" si="2045"/>
        <v>#VALUE!</v>
      </c>
      <c r="Q21795" s="34" t="e">
        <f t="shared" si="2046"/>
        <v>#VALUE!</v>
      </c>
      <c r="R21795" s="31" t="e">
        <f t="shared" si="2042"/>
        <v>#VALUE!</v>
      </c>
    </row>
    <row r="21796" spans="1:18" x14ac:dyDescent="0.25">
      <c r="A21796" s="12">
        <v>43692.979166666664</v>
      </c>
      <c r="B21796" s="19">
        <v>2019</v>
      </c>
      <c r="C21796" s="19">
        <v>8</v>
      </c>
      <c r="D21796" s="19">
        <v>16</v>
      </c>
      <c r="E21796" s="19">
        <v>1</v>
      </c>
      <c r="F21796" s="19">
        <v>30</v>
      </c>
      <c r="G21796" s="12">
        <f t="shared" si="2043"/>
        <v>43693.020833333328</v>
      </c>
      <c r="H21796" s="12">
        <f t="shared" si="2044"/>
        <v>43693.031249999993</v>
      </c>
      <c r="I21796" s="20">
        <v>1.84001E-5</v>
      </c>
      <c r="J21796" s="21">
        <v>2.1660800000000001E-5</v>
      </c>
      <c r="K21796" s="22">
        <v>1</v>
      </c>
      <c r="L21796" s="22">
        <v>0</v>
      </c>
      <c r="M21796" s="30">
        <v>0</v>
      </c>
      <c r="N21796" s="30">
        <f>IF(Introduction!$M$14="Oui",ProdPV*Profils!M21796/Param!$O$4/4,MIN(PuissanceOnduleur,PuissancePV*Profils!M21796)*Param!$O$3/Param!$O$4/4)</f>
        <v>0</v>
      </c>
      <c r="O21796" s="29" t="e">
        <f t="shared" si="2041"/>
        <v>#VALUE!</v>
      </c>
      <c r="P21796" s="34" t="e">
        <f t="shared" si="2045"/>
        <v>#VALUE!</v>
      </c>
      <c r="Q21796" s="34" t="e">
        <f t="shared" si="2046"/>
        <v>#VALUE!</v>
      </c>
      <c r="R21796" s="31" t="e">
        <f t="shared" si="2042"/>
        <v>#VALUE!</v>
      </c>
    </row>
    <row r="21797" spans="1:18" x14ac:dyDescent="0.25">
      <c r="A21797" s="12">
        <v>43692.989583333336</v>
      </c>
      <c r="B21797" s="19">
        <v>2019</v>
      </c>
      <c r="C21797" s="19">
        <v>8</v>
      </c>
      <c r="D21797" s="19">
        <v>16</v>
      </c>
      <c r="E21797" s="19">
        <v>1</v>
      </c>
      <c r="F21797" s="19">
        <v>45</v>
      </c>
      <c r="G21797" s="12">
        <f t="shared" si="2043"/>
        <v>43693.03125</v>
      </c>
      <c r="H21797" s="12">
        <f t="shared" si="2044"/>
        <v>43693.041666666664</v>
      </c>
      <c r="I21797" s="20">
        <v>1.8139500000000001E-5</v>
      </c>
      <c r="J21797" s="21">
        <v>2.01043E-5</v>
      </c>
      <c r="K21797" s="22">
        <v>1</v>
      </c>
      <c r="L21797" s="22">
        <v>0</v>
      </c>
      <c r="M21797" s="30">
        <v>0</v>
      </c>
      <c r="N21797" s="30">
        <f>IF(Introduction!$M$14="Oui",ProdPV*Profils!M21797/Param!$O$4/4,MIN(PuissanceOnduleur,PuissancePV*Profils!M21797)*Param!$O$3/Param!$O$4/4)</f>
        <v>0</v>
      </c>
      <c r="O21797" s="29" t="e">
        <f t="shared" si="2041"/>
        <v>#VALUE!</v>
      </c>
      <c r="P21797" s="34" t="e">
        <f t="shared" si="2045"/>
        <v>#VALUE!</v>
      </c>
      <c r="Q21797" s="34" t="e">
        <f t="shared" si="2046"/>
        <v>#VALUE!</v>
      </c>
      <c r="R21797" s="31" t="e">
        <f t="shared" si="2042"/>
        <v>#VALUE!</v>
      </c>
    </row>
    <row r="21798" spans="1:18" x14ac:dyDescent="0.25">
      <c r="A21798" s="12">
        <v>43693</v>
      </c>
      <c r="B21798" s="19">
        <v>2019</v>
      </c>
      <c r="C21798" s="19">
        <v>8</v>
      </c>
      <c r="D21798" s="19">
        <v>16</v>
      </c>
      <c r="E21798" s="19">
        <v>2</v>
      </c>
      <c r="F21798" s="19">
        <v>0</v>
      </c>
      <c r="G21798" s="12">
        <f t="shared" si="2043"/>
        <v>43693.041666666664</v>
      </c>
      <c r="H21798" s="12">
        <f t="shared" si="2044"/>
        <v>43693.052083333328</v>
      </c>
      <c r="I21798" s="20">
        <v>1.7948199999999999E-5</v>
      </c>
      <c r="J21798" s="21">
        <v>1.9204599999999999E-5</v>
      </c>
      <c r="K21798" s="22">
        <v>1</v>
      </c>
      <c r="L21798" s="22">
        <v>0</v>
      </c>
      <c r="M21798" s="30">
        <v>0</v>
      </c>
      <c r="N21798" s="30">
        <f>IF(Introduction!$M$14="Oui",ProdPV*Profils!M21798/Param!$O$4/4,MIN(PuissanceOnduleur,PuissancePV*Profils!M21798)*Param!$O$3/Param!$O$4/4)</f>
        <v>0</v>
      </c>
      <c r="O21798" s="29" t="e">
        <f t="shared" si="2041"/>
        <v>#VALUE!</v>
      </c>
      <c r="P21798" s="34" t="e">
        <f t="shared" si="2045"/>
        <v>#VALUE!</v>
      </c>
      <c r="Q21798" s="34" t="e">
        <f t="shared" si="2046"/>
        <v>#VALUE!</v>
      </c>
      <c r="R21798" s="31" t="e">
        <f t="shared" si="2042"/>
        <v>#VALUE!</v>
      </c>
    </row>
    <row r="21799" spans="1:18" x14ac:dyDescent="0.25">
      <c r="A21799" s="12">
        <v>43693.010416666664</v>
      </c>
      <c r="B21799" s="19">
        <v>2019</v>
      </c>
      <c r="C21799" s="19">
        <v>8</v>
      </c>
      <c r="D21799" s="19">
        <v>16</v>
      </c>
      <c r="E21799" s="19">
        <v>2</v>
      </c>
      <c r="F21799" s="19">
        <v>15</v>
      </c>
      <c r="G21799" s="12">
        <f t="shared" si="2043"/>
        <v>43693.052083333328</v>
      </c>
      <c r="H21799" s="12">
        <f t="shared" si="2044"/>
        <v>43693.062499999993</v>
      </c>
      <c r="I21799" s="20">
        <v>1.7746800000000001E-5</v>
      </c>
      <c r="J21799" s="21">
        <v>1.85654E-5</v>
      </c>
      <c r="K21799" s="22">
        <v>1</v>
      </c>
      <c r="L21799" s="22">
        <v>0</v>
      </c>
      <c r="M21799" s="30">
        <v>0</v>
      </c>
      <c r="N21799" s="30">
        <f>IF(Introduction!$M$14="Oui",ProdPV*Profils!M21799/Param!$O$4/4,MIN(PuissanceOnduleur,PuissancePV*Profils!M21799)*Param!$O$3/Param!$O$4/4)</f>
        <v>0</v>
      </c>
      <c r="O21799" s="29" t="e">
        <f t="shared" si="2041"/>
        <v>#VALUE!</v>
      </c>
      <c r="P21799" s="34" t="e">
        <f t="shared" si="2045"/>
        <v>#VALUE!</v>
      </c>
      <c r="Q21799" s="34" t="e">
        <f t="shared" si="2046"/>
        <v>#VALUE!</v>
      </c>
      <c r="R21799" s="31" t="e">
        <f t="shared" si="2042"/>
        <v>#VALUE!</v>
      </c>
    </row>
    <row r="21800" spans="1:18" x14ac:dyDescent="0.25">
      <c r="A21800" s="12">
        <v>43693.020833333336</v>
      </c>
      <c r="B21800" s="19">
        <v>2019</v>
      </c>
      <c r="C21800" s="19">
        <v>8</v>
      </c>
      <c r="D21800" s="19">
        <v>16</v>
      </c>
      <c r="E21800" s="19">
        <v>2</v>
      </c>
      <c r="F21800" s="19">
        <v>30</v>
      </c>
      <c r="G21800" s="12">
        <f t="shared" si="2043"/>
        <v>43693.0625</v>
      </c>
      <c r="H21800" s="12">
        <f t="shared" si="2044"/>
        <v>43693.072916666664</v>
      </c>
      <c r="I21800" s="20">
        <v>1.7385100000000001E-5</v>
      </c>
      <c r="J21800" s="21">
        <v>1.8980599999999999E-5</v>
      </c>
      <c r="K21800" s="22">
        <v>1</v>
      </c>
      <c r="L21800" s="22">
        <v>0</v>
      </c>
      <c r="M21800" s="30">
        <v>0</v>
      </c>
      <c r="N21800" s="30">
        <f>IF(Introduction!$M$14="Oui",ProdPV*Profils!M21800/Param!$O$4/4,MIN(PuissanceOnduleur,PuissancePV*Profils!M21800)*Param!$O$3/Param!$O$4/4)</f>
        <v>0</v>
      </c>
      <c r="O21800" s="29" t="e">
        <f t="shared" si="2041"/>
        <v>#VALUE!</v>
      </c>
      <c r="P21800" s="34" t="e">
        <f t="shared" si="2045"/>
        <v>#VALUE!</v>
      </c>
      <c r="Q21800" s="34" t="e">
        <f t="shared" si="2046"/>
        <v>#VALUE!</v>
      </c>
      <c r="R21800" s="31" t="e">
        <f t="shared" si="2042"/>
        <v>#VALUE!</v>
      </c>
    </row>
    <row r="21801" spans="1:18" x14ac:dyDescent="0.25">
      <c r="A21801" s="12">
        <v>43693.03125</v>
      </c>
      <c r="B21801" s="19">
        <v>2019</v>
      </c>
      <c r="C21801" s="19">
        <v>8</v>
      </c>
      <c r="D21801" s="19">
        <v>16</v>
      </c>
      <c r="E21801" s="19">
        <v>2</v>
      </c>
      <c r="F21801" s="19">
        <v>45</v>
      </c>
      <c r="G21801" s="12">
        <f t="shared" si="2043"/>
        <v>43693.072916666664</v>
      </c>
      <c r="H21801" s="12">
        <f t="shared" si="2044"/>
        <v>43693.083333333328</v>
      </c>
      <c r="I21801" s="20">
        <v>1.7123299999999999E-5</v>
      </c>
      <c r="J21801" s="21">
        <v>1.8527000000000001E-5</v>
      </c>
      <c r="K21801" s="22">
        <v>1</v>
      </c>
      <c r="L21801" s="22">
        <v>0</v>
      </c>
      <c r="M21801" s="30">
        <v>0</v>
      </c>
      <c r="N21801" s="30">
        <f>IF(Introduction!$M$14="Oui",ProdPV*Profils!M21801/Param!$O$4/4,MIN(PuissanceOnduleur,PuissancePV*Profils!M21801)*Param!$O$3/Param!$O$4/4)</f>
        <v>0</v>
      </c>
      <c r="O21801" s="29" t="e">
        <f t="shared" si="2041"/>
        <v>#VALUE!</v>
      </c>
      <c r="P21801" s="34" t="e">
        <f t="shared" si="2045"/>
        <v>#VALUE!</v>
      </c>
      <c r="Q21801" s="34" t="e">
        <f t="shared" si="2046"/>
        <v>#VALUE!</v>
      </c>
      <c r="R21801" s="31" t="e">
        <f t="shared" si="2042"/>
        <v>#VALUE!</v>
      </c>
    </row>
    <row r="21802" spans="1:18" x14ac:dyDescent="0.25">
      <c r="A21802" s="12">
        <v>43693.041666666664</v>
      </c>
      <c r="B21802" s="19">
        <v>2019</v>
      </c>
      <c r="C21802" s="19">
        <v>8</v>
      </c>
      <c r="D21802" s="19">
        <v>16</v>
      </c>
      <c r="E21802" s="19">
        <v>3</v>
      </c>
      <c r="F21802" s="19">
        <v>0</v>
      </c>
      <c r="G21802" s="12">
        <f t="shared" si="2043"/>
        <v>43693.083333333328</v>
      </c>
      <c r="H21802" s="12">
        <f t="shared" si="2044"/>
        <v>43693.093749999993</v>
      </c>
      <c r="I21802" s="20">
        <v>1.6926200000000001E-5</v>
      </c>
      <c r="J21802" s="21">
        <v>1.7854199999999999E-5</v>
      </c>
      <c r="K21802" s="22">
        <v>1</v>
      </c>
      <c r="L21802" s="22">
        <v>0</v>
      </c>
      <c r="M21802" s="30">
        <v>0</v>
      </c>
      <c r="N21802" s="30">
        <f>IF(Introduction!$M$14="Oui",ProdPV*Profils!M21802/Param!$O$4/4,MIN(PuissanceOnduleur,PuissancePV*Profils!M21802)*Param!$O$3/Param!$O$4/4)</f>
        <v>0</v>
      </c>
      <c r="O21802" s="29" t="e">
        <f t="shared" si="2041"/>
        <v>#VALUE!</v>
      </c>
      <c r="P21802" s="34" t="e">
        <f t="shared" si="2045"/>
        <v>#VALUE!</v>
      </c>
      <c r="Q21802" s="34" t="e">
        <f t="shared" si="2046"/>
        <v>#VALUE!</v>
      </c>
      <c r="R21802" s="31" t="e">
        <f t="shared" si="2042"/>
        <v>#VALUE!</v>
      </c>
    </row>
    <row r="21803" spans="1:18" x14ac:dyDescent="0.25">
      <c r="A21803" s="12">
        <v>43693.052083333336</v>
      </c>
      <c r="B21803" s="19">
        <v>2019</v>
      </c>
      <c r="C21803" s="19">
        <v>8</v>
      </c>
      <c r="D21803" s="19">
        <v>16</v>
      </c>
      <c r="E21803" s="19">
        <v>3</v>
      </c>
      <c r="F21803" s="19">
        <v>15</v>
      </c>
      <c r="G21803" s="12">
        <f t="shared" si="2043"/>
        <v>43693.09375</v>
      </c>
      <c r="H21803" s="12">
        <f t="shared" si="2044"/>
        <v>43693.104166666664</v>
      </c>
      <c r="I21803" s="20">
        <v>1.6782900000000002E-5</v>
      </c>
      <c r="J21803" s="21">
        <v>1.69166E-5</v>
      </c>
      <c r="K21803" s="22">
        <v>1</v>
      </c>
      <c r="L21803" s="22">
        <v>0</v>
      </c>
      <c r="M21803" s="30">
        <v>0</v>
      </c>
      <c r="N21803" s="30">
        <f>IF(Introduction!$M$14="Oui",ProdPV*Profils!M21803/Param!$O$4/4,MIN(PuissanceOnduleur,PuissancePV*Profils!M21803)*Param!$O$3/Param!$O$4/4)</f>
        <v>0</v>
      </c>
      <c r="O21803" s="29" t="e">
        <f t="shared" si="2041"/>
        <v>#VALUE!</v>
      </c>
      <c r="P21803" s="34" t="e">
        <f t="shared" si="2045"/>
        <v>#VALUE!</v>
      </c>
      <c r="Q21803" s="34" t="e">
        <f t="shared" si="2046"/>
        <v>#VALUE!</v>
      </c>
      <c r="R21803" s="31" t="e">
        <f t="shared" si="2042"/>
        <v>#VALUE!</v>
      </c>
    </row>
    <row r="21804" spans="1:18" x14ac:dyDescent="0.25">
      <c r="A21804" s="12">
        <v>43693.0625</v>
      </c>
      <c r="B21804" s="19">
        <v>2019</v>
      </c>
      <c r="C21804" s="19">
        <v>8</v>
      </c>
      <c r="D21804" s="19">
        <v>16</v>
      </c>
      <c r="E21804" s="19">
        <v>3</v>
      </c>
      <c r="F21804" s="19">
        <v>30</v>
      </c>
      <c r="G21804" s="12">
        <f t="shared" si="2043"/>
        <v>43693.104166666664</v>
      </c>
      <c r="H21804" s="12">
        <f t="shared" si="2044"/>
        <v>43693.114583333328</v>
      </c>
      <c r="I21804" s="20">
        <v>1.6438300000000002E-5</v>
      </c>
      <c r="J21804" s="21">
        <v>1.5829300000000001E-5</v>
      </c>
      <c r="K21804" s="22">
        <v>1</v>
      </c>
      <c r="L21804" s="22">
        <v>0</v>
      </c>
      <c r="M21804" s="30">
        <v>0</v>
      </c>
      <c r="N21804" s="30">
        <f>IF(Introduction!$M$14="Oui",ProdPV*Profils!M21804/Param!$O$4/4,MIN(PuissanceOnduleur,PuissancePV*Profils!M21804)*Param!$O$3/Param!$O$4/4)</f>
        <v>0</v>
      </c>
      <c r="O21804" s="29" t="e">
        <f t="shared" si="2041"/>
        <v>#VALUE!</v>
      </c>
      <c r="P21804" s="34" t="e">
        <f t="shared" si="2045"/>
        <v>#VALUE!</v>
      </c>
      <c r="Q21804" s="34" t="e">
        <f t="shared" si="2046"/>
        <v>#VALUE!</v>
      </c>
      <c r="R21804" s="31" t="e">
        <f t="shared" si="2042"/>
        <v>#VALUE!</v>
      </c>
    </row>
    <row r="21805" spans="1:18" x14ac:dyDescent="0.25">
      <c r="A21805" s="12">
        <v>43693.072916666664</v>
      </c>
      <c r="B21805" s="19">
        <v>2019</v>
      </c>
      <c r="C21805" s="19">
        <v>8</v>
      </c>
      <c r="D21805" s="19">
        <v>16</v>
      </c>
      <c r="E21805" s="19">
        <v>3</v>
      </c>
      <c r="F21805" s="19">
        <v>45</v>
      </c>
      <c r="G21805" s="12">
        <f t="shared" si="2043"/>
        <v>43693.114583333328</v>
      </c>
      <c r="H21805" s="12">
        <f t="shared" si="2044"/>
        <v>43693.124999999993</v>
      </c>
      <c r="I21805" s="20">
        <v>1.6175E-5</v>
      </c>
      <c r="J21805" s="21">
        <v>1.5330599999999999E-5</v>
      </c>
      <c r="K21805" s="22">
        <v>1</v>
      </c>
      <c r="L21805" s="22">
        <v>0</v>
      </c>
      <c r="M21805" s="30">
        <v>0</v>
      </c>
      <c r="N21805" s="30">
        <f>IF(Introduction!$M$14="Oui",ProdPV*Profils!M21805/Param!$O$4/4,MIN(PuissanceOnduleur,PuissancePV*Profils!M21805)*Param!$O$3/Param!$O$4/4)</f>
        <v>0</v>
      </c>
      <c r="O21805" s="29" t="e">
        <f t="shared" si="2041"/>
        <v>#VALUE!</v>
      </c>
      <c r="P21805" s="34" t="e">
        <f t="shared" si="2045"/>
        <v>#VALUE!</v>
      </c>
      <c r="Q21805" s="34" t="e">
        <f t="shared" si="2046"/>
        <v>#VALUE!</v>
      </c>
      <c r="R21805" s="31" t="e">
        <f t="shared" si="2042"/>
        <v>#VALUE!</v>
      </c>
    </row>
    <row r="21806" spans="1:18" x14ac:dyDescent="0.25">
      <c r="A21806" s="12">
        <v>43693.083333333336</v>
      </c>
      <c r="B21806" s="19">
        <v>2019</v>
      </c>
      <c r="C21806" s="19">
        <v>8</v>
      </c>
      <c r="D21806" s="19">
        <v>16</v>
      </c>
      <c r="E21806" s="19">
        <v>4</v>
      </c>
      <c r="F21806" s="19">
        <v>0</v>
      </c>
      <c r="G21806" s="12">
        <f t="shared" si="2043"/>
        <v>43693.125</v>
      </c>
      <c r="H21806" s="12">
        <f t="shared" si="2044"/>
        <v>43693.135416666664</v>
      </c>
      <c r="I21806" s="20">
        <v>1.5960999999999998E-5</v>
      </c>
      <c r="J21806" s="21">
        <v>1.47719E-5</v>
      </c>
      <c r="K21806" s="22">
        <v>1</v>
      </c>
      <c r="L21806" s="22">
        <v>0</v>
      </c>
      <c r="M21806" s="30">
        <v>0</v>
      </c>
      <c r="N21806" s="30">
        <f>IF(Introduction!$M$14="Oui",ProdPV*Profils!M21806/Param!$O$4/4,MIN(PuissanceOnduleur,PuissancePV*Profils!M21806)*Param!$O$3/Param!$O$4/4)</f>
        <v>0</v>
      </c>
      <c r="O21806" s="29" t="e">
        <f t="shared" si="2041"/>
        <v>#VALUE!</v>
      </c>
      <c r="P21806" s="34" t="e">
        <f t="shared" si="2045"/>
        <v>#VALUE!</v>
      </c>
      <c r="Q21806" s="34" t="e">
        <f t="shared" si="2046"/>
        <v>#VALUE!</v>
      </c>
      <c r="R21806" s="31" t="e">
        <f t="shared" si="2042"/>
        <v>#VALUE!</v>
      </c>
    </row>
    <row r="21807" spans="1:18" x14ac:dyDescent="0.25">
      <c r="A21807" s="12">
        <v>43693.09375</v>
      </c>
      <c r="B21807" s="19">
        <v>2019</v>
      </c>
      <c r="C21807" s="19">
        <v>8</v>
      </c>
      <c r="D21807" s="19">
        <v>16</v>
      </c>
      <c r="E21807" s="19">
        <v>4</v>
      </c>
      <c r="F21807" s="19">
        <v>15</v>
      </c>
      <c r="G21807" s="12">
        <f t="shared" si="2043"/>
        <v>43693.135416666664</v>
      </c>
      <c r="H21807" s="12">
        <f t="shared" si="2044"/>
        <v>43693.145833333328</v>
      </c>
      <c r="I21807" s="20">
        <v>1.57531E-5</v>
      </c>
      <c r="J21807" s="21">
        <v>1.44654E-5</v>
      </c>
      <c r="K21807" s="22">
        <v>1</v>
      </c>
      <c r="L21807" s="22">
        <v>0</v>
      </c>
      <c r="M21807" s="30">
        <v>0</v>
      </c>
      <c r="N21807" s="30">
        <f>IF(Introduction!$M$14="Oui",ProdPV*Profils!M21807/Param!$O$4/4,MIN(PuissanceOnduleur,PuissancePV*Profils!M21807)*Param!$O$3/Param!$O$4/4)</f>
        <v>0</v>
      </c>
      <c r="O21807" s="29" t="e">
        <f t="shared" si="2041"/>
        <v>#VALUE!</v>
      </c>
      <c r="P21807" s="34" t="e">
        <f t="shared" si="2045"/>
        <v>#VALUE!</v>
      </c>
      <c r="Q21807" s="34" t="e">
        <f t="shared" si="2046"/>
        <v>#VALUE!</v>
      </c>
      <c r="R21807" s="31" t="e">
        <f t="shared" si="2042"/>
        <v>#VALUE!</v>
      </c>
    </row>
    <row r="21808" spans="1:18" x14ac:dyDescent="0.25">
      <c r="A21808" s="12">
        <v>43693.104166666664</v>
      </c>
      <c r="B21808" s="19">
        <v>2019</v>
      </c>
      <c r="C21808" s="19">
        <v>8</v>
      </c>
      <c r="D21808" s="19">
        <v>16</v>
      </c>
      <c r="E21808" s="19">
        <v>4</v>
      </c>
      <c r="F21808" s="19">
        <v>30</v>
      </c>
      <c r="G21808" s="12">
        <f t="shared" si="2043"/>
        <v>43693.145833333328</v>
      </c>
      <c r="H21808" s="12">
        <f t="shared" si="2044"/>
        <v>43693.156249999993</v>
      </c>
      <c r="I21808" s="20">
        <v>1.5481999999999998E-5</v>
      </c>
      <c r="J21808" s="21">
        <v>1.3932499999999999E-5</v>
      </c>
      <c r="K21808" s="22">
        <v>1</v>
      </c>
      <c r="L21808" s="22">
        <v>0</v>
      </c>
      <c r="M21808" s="30">
        <v>0</v>
      </c>
      <c r="N21808" s="30">
        <f>IF(Introduction!$M$14="Oui",ProdPV*Profils!M21808/Param!$O$4/4,MIN(PuissanceOnduleur,PuissancePV*Profils!M21808)*Param!$O$3/Param!$O$4/4)</f>
        <v>0</v>
      </c>
      <c r="O21808" s="29" t="e">
        <f t="shared" si="2041"/>
        <v>#VALUE!</v>
      </c>
      <c r="P21808" s="34" t="e">
        <f t="shared" si="2045"/>
        <v>#VALUE!</v>
      </c>
      <c r="Q21808" s="34" t="e">
        <f t="shared" si="2046"/>
        <v>#VALUE!</v>
      </c>
      <c r="R21808" s="31" t="e">
        <f t="shared" si="2042"/>
        <v>#VALUE!</v>
      </c>
    </row>
    <row r="21809" spans="1:18" x14ac:dyDescent="0.25">
      <c r="A21809" s="12">
        <v>43693.114583333336</v>
      </c>
      <c r="B21809" s="19">
        <v>2019</v>
      </c>
      <c r="C21809" s="19">
        <v>8</v>
      </c>
      <c r="D21809" s="19">
        <v>16</v>
      </c>
      <c r="E21809" s="19">
        <v>4</v>
      </c>
      <c r="F21809" s="19">
        <v>45</v>
      </c>
      <c r="G21809" s="12">
        <f t="shared" si="2043"/>
        <v>43693.15625</v>
      </c>
      <c r="H21809" s="12">
        <f t="shared" si="2044"/>
        <v>43693.166666666664</v>
      </c>
      <c r="I21809" s="20">
        <v>1.55694E-5</v>
      </c>
      <c r="J21809" s="21">
        <v>1.3193199999999999E-5</v>
      </c>
      <c r="K21809" s="22">
        <v>1</v>
      </c>
      <c r="L21809" s="22">
        <v>0</v>
      </c>
      <c r="M21809" s="30">
        <v>0</v>
      </c>
      <c r="N21809" s="30">
        <f>IF(Introduction!$M$14="Oui",ProdPV*Profils!M21809/Param!$O$4/4,MIN(PuissanceOnduleur,PuissancePV*Profils!M21809)*Param!$O$3/Param!$O$4/4)</f>
        <v>0</v>
      </c>
      <c r="O21809" s="29" t="e">
        <f t="shared" si="2041"/>
        <v>#VALUE!</v>
      </c>
      <c r="P21809" s="34" t="e">
        <f t="shared" si="2045"/>
        <v>#VALUE!</v>
      </c>
      <c r="Q21809" s="34" t="e">
        <f t="shared" si="2046"/>
        <v>#VALUE!</v>
      </c>
      <c r="R21809" s="31" t="e">
        <f t="shared" si="2042"/>
        <v>#VALUE!</v>
      </c>
    </row>
    <row r="21810" spans="1:18" x14ac:dyDescent="0.25">
      <c r="A21810" s="12">
        <v>43693.125</v>
      </c>
      <c r="B21810" s="19">
        <v>2019</v>
      </c>
      <c r="C21810" s="19">
        <v>8</v>
      </c>
      <c r="D21810" s="19">
        <v>16</v>
      </c>
      <c r="E21810" s="19">
        <v>5</v>
      </c>
      <c r="F21810" s="19">
        <v>0</v>
      </c>
      <c r="G21810" s="12">
        <f t="shared" si="2043"/>
        <v>43693.166666666664</v>
      </c>
      <c r="H21810" s="12">
        <f t="shared" si="2044"/>
        <v>43693.177083333328</v>
      </c>
      <c r="I21810" s="20">
        <v>1.5767400000000001E-5</v>
      </c>
      <c r="J21810" s="21">
        <v>1.27416E-5</v>
      </c>
      <c r="K21810" s="22">
        <v>1</v>
      </c>
      <c r="L21810" s="22">
        <v>0</v>
      </c>
      <c r="M21810" s="30">
        <v>0</v>
      </c>
      <c r="N21810" s="30">
        <f>IF(Introduction!$M$14="Oui",ProdPV*Profils!M21810/Param!$O$4/4,MIN(PuissanceOnduleur,PuissancePV*Profils!M21810)*Param!$O$3/Param!$O$4/4)</f>
        <v>0</v>
      </c>
      <c r="O21810" s="29" t="e">
        <f t="shared" si="2041"/>
        <v>#VALUE!</v>
      </c>
      <c r="P21810" s="34" t="e">
        <f t="shared" si="2045"/>
        <v>#VALUE!</v>
      </c>
      <c r="Q21810" s="34" t="e">
        <f t="shared" si="2046"/>
        <v>#VALUE!</v>
      </c>
      <c r="R21810" s="31" t="e">
        <f t="shared" si="2042"/>
        <v>#VALUE!</v>
      </c>
    </row>
    <row r="21811" spans="1:18" x14ac:dyDescent="0.25">
      <c r="A21811" s="12">
        <v>43693.135416666664</v>
      </c>
      <c r="B21811" s="19">
        <v>2019</v>
      </c>
      <c r="C21811" s="19">
        <v>8</v>
      </c>
      <c r="D21811" s="19">
        <v>16</v>
      </c>
      <c r="E21811" s="19">
        <v>5</v>
      </c>
      <c r="F21811" s="19">
        <v>15</v>
      </c>
      <c r="G21811" s="12">
        <f t="shared" si="2043"/>
        <v>43693.177083333328</v>
      </c>
      <c r="H21811" s="12">
        <f t="shared" si="2044"/>
        <v>43693.187499999993</v>
      </c>
      <c r="I21811" s="20">
        <v>1.5825099999999999E-5</v>
      </c>
      <c r="J21811" s="21">
        <v>1.2673999999999999E-5</v>
      </c>
      <c r="K21811" s="22">
        <v>1</v>
      </c>
      <c r="L21811" s="22">
        <v>0</v>
      </c>
      <c r="M21811" s="30">
        <v>0</v>
      </c>
      <c r="N21811" s="30">
        <f>IF(Introduction!$M$14="Oui",ProdPV*Profils!M21811/Param!$O$4/4,MIN(PuissanceOnduleur,PuissancePV*Profils!M21811)*Param!$O$3/Param!$O$4/4)</f>
        <v>0</v>
      </c>
      <c r="O21811" s="29" t="e">
        <f t="shared" si="2041"/>
        <v>#VALUE!</v>
      </c>
      <c r="P21811" s="34" t="e">
        <f t="shared" si="2045"/>
        <v>#VALUE!</v>
      </c>
      <c r="Q21811" s="34" t="e">
        <f t="shared" si="2046"/>
        <v>#VALUE!</v>
      </c>
      <c r="R21811" s="31" t="e">
        <f t="shared" si="2042"/>
        <v>#VALUE!</v>
      </c>
    </row>
    <row r="21812" spans="1:18" x14ac:dyDescent="0.25">
      <c r="A21812" s="12">
        <v>43693.145833333336</v>
      </c>
      <c r="B21812" s="19">
        <v>2019</v>
      </c>
      <c r="C21812" s="19">
        <v>8</v>
      </c>
      <c r="D21812" s="19">
        <v>16</v>
      </c>
      <c r="E21812" s="19">
        <v>5</v>
      </c>
      <c r="F21812" s="19">
        <v>30</v>
      </c>
      <c r="G21812" s="12">
        <f t="shared" si="2043"/>
        <v>43693.1875</v>
      </c>
      <c r="H21812" s="12">
        <f t="shared" si="2044"/>
        <v>43693.197916666664</v>
      </c>
      <c r="I21812" s="20">
        <v>1.5880500000000002E-5</v>
      </c>
      <c r="J21812" s="21">
        <v>1.31257E-5</v>
      </c>
      <c r="K21812" s="22">
        <v>1</v>
      </c>
      <c r="L21812" s="22">
        <v>0</v>
      </c>
      <c r="M21812" s="30">
        <v>0</v>
      </c>
      <c r="N21812" s="30">
        <f>IF(Introduction!$M$14="Oui",ProdPV*Profils!M21812/Param!$O$4/4,MIN(PuissanceOnduleur,PuissancePV*Profils!M21812)*Param!$O$3/Param!$O$4/4)</f>
        <v>0</v>
      </c>
      <c r="O21812" s="29" t="e">
        <f t="shared" si="2041"/>
        <v>#VALUE!</v>
      </c>
      <c r="P21812" s="34" t="e">
        <f t="shared" si="2045"/>
        <v>#VALUE!</v>
      </c>
      <c r="Q21812" s="34" t="e">
        <f t="shared" si="2046"/>
        <v>#VALUE!</v>
      </c>
      <c r="R21812" s="31" t="e">
        <f t="shared" si="2042"/>
        <v>#VALUE!</v>
      </c>
    </row>
    <row r="21813" spans="1:18" x14ac:dyDescent="0.25">
      <c r="A21813" s="12">
        <v>43693.15625</v>
      </c>
      <c r="B21813" s="19">
        <v>2019</v>
      </c>
      <c r="C21813" s="19">
        <v>8</v>
      </c>
      <c r="D21813" s="19">
        <v>16</v>
      </c>
      <c r="E21813" s="19">
        <v>5</v>
      </c>
      <c r="F21813" s="19">
        <v>45</v>
      </c>
      <c r="G21813" s="12">
        <f t="shared" si="2043"/>
        <v>43693.197916666664</v>
      </c>
      <c r="H21813" s="12">
        <f t="shared" si="2044"/>
        <v>43693.208333333328</v>
      </c>
      <c r="I21813" s="20">
        <v>1.5940600000000001E-5</v>
      </c>
      <c r="J21813" s="21">
        <v>1.2958399999999999E-5</v>
      </c>
      <c r="K21813" s="22">
        <v>1</v>
      </c>
      <c r="L21813" s="22">
        <v>0</v>
      </c>
      <c r="M21813" s="30">
        <v>0</v>
      </c>
      <c r="N21813" s="30">
        <f>IF(Introduction!$M$14="Oui",ProdPV*Profils!M21813/Param!$O$4/4,MIN(PuissanceOnduleur,PuissancePV*Profils!M21813)*Param!$O$3/Param!$O$4/4)</f>
        <v>0</v>
      </c>
      <c r="O21813" s="29" t="e">
        <f t="shared" si="2041"/>
        <v>#VALUE!</v>
      </c>
      <c r="P21813" s="34" t="e">
        <f t="shared" si="2045"/>
        <v>#VALUE!</v>
      </c>
      <c r="Q21813" s="34" t="e">
        <f t="shared" si="2046"/>
        <v>#VALUE!</v>
      </c>
      <c r="R21813" s="31" t="e">
        <f t="shared" si="2042"/>
        <v>#VALUE!</v>
      </c>
    </row>
    <row r="21814" spans="1:18" x14ac:dyDescent="0.25">
      <c r="A21814" s="12">
        <v>43693.166666666664</v>
      </c>
      <c r="B21814" s="19">
        <v>2019</v>
      </c>
      <c r="C21814" s="19">
        <v>8</v>
      </c>
      <c r="D21814" s="19">
        <v>16</v>
      </c>
      <c r="E21814" s="19">
        <v>6</v>
      </c>
      <c r="F21814" s="19">
        <v>0</v>
      </c>
      <c r="G21814" s="12">
        <f t="shared" si="2043"/>
        <v>43693.208333333328</v>
      </c>
      <c r="H21814" s="12">
        <f t="shared" si="2044"/>
        <v>43693.218749999993</v>
      </c>
      <c r="I21814" s="20">
        <v>1.6137099999999998E-5</v>
      </c>
      <c r="J21814" s="21">
        <v>1.36324E-5</v>
      </c>
      <c r="K21814" s="22">
        <v>1</v>
      </c>
      <c r="L21814" s="22">
        <v>0</v>
      </c>
      <c r="M21814" s="30">
        <v>0</v>
      </c>
      <c r="N21814" s="30">
        <f>IF(Introduction!$M$14="Oui",ProdPV*Profils!M21814/Param!$O$4/4,MIN(PuissanceOnduleur,PuissancePV*Profils!M21814)*Param!$O$3/Param!$O$4/4)</f>
        <v>0</v>
      </c>
      <c r="O21814" s="29" t="e">
        <f t="shared" si="2041"/>
        <v>#VALUE!</v>
      </c>
      <c r="P21814" s="34" t="e">
        <f t="shared" si="2045"/>
        <v>#VALUE!</v>
      </c>
      <c r="Q21814" s="34" t="e">
        <f t="shared" si="2046"/>
        <v>#VALUE!</v>
      </c>
      <c r="R21814" s="31" t="e">
        <f t="shared" si="2042"/>
        <v>#VALUE!</v>
      </c>
    </row>
    <row r="21815" spans="1:18" x14ac:dyDescent="0.25">
      <c r="A21815" s="12">
        <v>43693.177083333336</v>
      </c>
      <c r="B21815" s="19">
        <v>2019</v>
      </c>
      <c r="C21815" s="19">
        <v>8</v>
      </c>
      <c r="D21815" s="19">
        <v>16</v>
      </c>
      <c r="E21815" s="19">
        <v>6</v>
      </c>
      <c r="F21815" s="19">
        <v>15</v>
      </c>
      <c r="G21815" s="12">
        <f t="shared" si="2043"/>
        <v>43693.21875</v>
      </c>
      <c r="H21815" s="12">
        <f t="shared" si="2044"/>
        <v>43693.229166666664</v>
      </c>
      <c r="I21815" s="20">
        <v>1.61469E-5</v>
      </c>
      <c r="J21815" s="21">
        <v>1.40852E-5</v>
      </c>
      <c r="K21815" s="22">
        <v>1</v>
      </c>
      <c r="L21815" s="22">
        <v>0</v>
      </c>
      <c r="M21815" s="30">
        <v>0</v>
      </c>
      <c r="N21815" s="30">
        <f>IF(Introduction!$M$14="Oui",ProdPV*Profils!M21815/Param!$O$4/4,MIN(PuissanceOnduleur,PuissancePV*Profils!M21815)*Param!$O$3/Param!$O$4/4)</f>
        <v>0</v>
      </c>
      <c r="O21815" s="29" t="e">
        <f t="shared" si="2041"/>
        <v>#VALUE!</v>
      </c>
      <c r="P21815" s="34" t="e">
        <f t="shared" si="2045"/>
        <v>#VALUE!</v>
      </c>
      <c r="Q21815" s="34" t="e">
        <f t="shared" si="2046"/>
        <v>#VALUE!</v>
      </c>
      <c r="R21815" s="31" t="e">
        <f t="shared" si="2042"/>
        <v>#VALUE!</v>
      </c>
    </row>
    <row r="21816" spans="1:18" x14ac:dyDescent="0.25">
      <c r="A21816" s="12">
        <v>43693.1875</v>
      </c>
      <c r="B21816" s="19">
        <v>2019</v>
      </c>
      <c r="C21816" s="19">
        <v>8</v>
      </c>
      <c r="D21816" s="19">
        <v>16</v>
      </c>
      <c r="E21816" s="19">
        <v>6</v>
      </c>
      <c r="F21816" s="19">
        <v>30</v>
      </c>
      <c r="G21816" s="12">
        <f t="shared" si="2043"/>
        <v>43693.229166666664</v>
      </c>
      <c r="H21816" s="12">
        <f t="shared" si="2044"/>
        <v>43693.239583333328</v>
      </c>
      <c r="I21816" s="20">
        <v>1.6347699999999999E-5</v>
      </c>
      <c r="J21816" s="21">
        <v>1.41355E-5</v>
      </c>
      <c r="K21816" s="22">
        <v>1</v>
      </c>
      <c r="L21816" s="22">
        <v>0</v>
      </c>
      <c r="M21816" s="30">
        <v>0</v>
      </c>
      <c r="N21816" s="30">
        <f>IF(Introduction!$M$14="Oui",ProdPV*Profils!M21816/Param!$O$4/4,MIN(PuissanceOnduleur,PuissancePV*Profils!M21816)*Param!$O$3/Param!$O$4/4)</f>
        <v>0</v>
      </c>
      <c r="O21816" s="29" t="e">
        <f t="shared" si="2041"/>
        <v>#VALUE!</v>
      </c>
      <c r="P21816" s="34" t="e">
        <f t="shared" si="2045"/>
        <v>#VALUE!</v>
      </c>
      <c r="Q21816" s="34" t="e">
        <f t="shared" si="2046"/>
        <v>#VALUE!</v>
      </c>
      <c r="R21816" s="31" t="e">
        <f t="shared" si="2042"/>
        <v>#VALUE!</v>
      </c>
    </row>
    <row r="21817" spans="1:18" x14ac:dyDescent="0.25">
      <c r="A21817" s="12">
        <v>43693.197916666664</v>
      </c>
      <c r="B21817" s="19">
        <v>2019</v>
      </c>
      <c r="C21817" s="19">
        <v>8</v>
      </c>
      <c r="D21817" s="19">
        <v>16</v>
      </c>
      <c r="E21817" s="19">
        <v>6</v>
      </c>
      <c r="F21817" s="19">
        <v>45</v>
      </c>
      <c r="G21817" s="12">
        <f t="shared" si="2043"/>
        <v>43693.239583333328</v>
      </c>
      <c r="H21817" s="12">
        <f t="shared" si="2044"/>
        <v>43693.249999999993</v>
      </c>
      <c r="I21817" s="20">
        <v>1.6682500000000002E-5</v>
      </c>
      <c r="J21817" s="21">
        <v>1.46505E-5</v>
      </c>
      <c r="K21817" s="22">
        <v>1</v>
      </c>
      <c r="L21817" s="22">
        <v>0</v>
      </c>
      <c r="M21817" s="30">
        <v>5.949219133889184E-3</v>
      </c>
      <c r="N21817" s="30">
        <f>IF(Introduction!$M$14="Oui",ProdPV*Profils!M21817/Param!$O$4/4,MIN(PuissanceOnduleur,PuissancePV*Profils!M21817)*Param!$O$3/Param!$O$4/4)</f>
        <v>0</v>
      </c>
      <c r="O21817" s="29" t="e">
        <f t="shared" si="2041"/>
        <v>#VALUE!</v>
      </c>
      <c r="P21817" s="34" t="e">
        <f t="shared" si="2045"/>
        <v>#VALUE!</v>
      </c>
      <c r="Q21817" s="34" t="e">
        <f t="shared" si="2046"/>
        <v>#VALUE!</v>
      </c>
      <c r="R21817" s="31" t="e">
        <f t="shared" si="2042"/>
        <v>#VALUE!</v>
      </c>
    </row>
    <row r="21818" spans="1:18" x14ac:dyDescent="0.25">
      <c r="A21818" s="12">
        <v>43693.208333333336</v>
      </c>
      <c r="B21818" s="19">
        <v>2019</v>
      </c>
      <c r="C21818" s="19">
        <v>8</v>
      </c>
      <c r="D21818" s="19">
        <v>16</v>
      </c>
      <c r="E21818" s="19">
        <v>7</v>
      </c>
      <c r="F21818" s="19">
        <v>0</v>
      </c>
      <c r="G21818" s="12">
        <f t="shared" si="2043"/>
        <v>43693.25</v>
      </c>
      <c r="H21818" s="12">
        <f t="shared" si="2044"/>
        <v>43693.260416666664</v>
      </c>
      <c r="I21818" s="20">
        <v>1.6817199999999999E-5</v>
      </c>
      <c r="J21818" s="21">
        <v>1.43052E-5</v>
      </c>
      <c r="K21818" s="22">
        <v>0</v>
      </c>
      <c r="L21818" s="22">
        <v>1</v>
      </c>
      <c r="M21818" s="30">
        <v>1.5660283185532992E-2</v>
      </c>
      <c r="N21818" s="30">
        <f>IF(Introduction!$M$14="Oui",ProdPV*Profils!M21818/Param!$O$4/4,MIN(PuissanceOnduleur,PuissancePV*Profils!M21818)*Param!$O$3/Param!$O$4/4)</f>
        <v>0</v>
      </c>
      <c r="O21818" s="29" t="e">
        <f t="shared" si="2041"/>
        <v>#VALUE!</v>
      </c>
      <c r="P21818" s="34" t="e">
        <f t="shared" si="2045"/>
        <v>#VALUE!</v>
      </c>
      <c r="Q21818" s="34" t="e">
        <f t="shared" si="2046"/>
        <v>#VALUE!</v>
      </c>
      <c r="R21818" s="31" t="e">
        <f t="shared" si="2042"/>
        <v>#VALUE!</v>
      </c>
    </row>
    <row r="21819" spans="1:18" x14ac:dyDescent="0.25">
      <c r="A21819" s="12">
        <v>43693.21875</v>
      </c>
      <c r="B21819" s="19">
        <v>2019</v>
      </c>
      <c r="C21819" s="19">
        <v>8</v>
      </c>
      <c r="D21819" s="19">
        <v>16</v>
      </c>
      <c r="E21819" s="19">
        <v>7</v>
      </c>
      <c r="F21819" s="19">
        <v>15</v>
      </c>
      <c r="G21819" s="12">
        <f t="shared" si="2043"/>
        <v>43693.260416666664</v>
      </c>
      <c r="H21819" s="12">
        <f t="shared" si="2044"/>
        <v>43693.270833333328</v>
      </c>
      <c r="I21819" s="20">
        <v>1.7657599999999998E-5</v>
      </c>
      <c r="J21819" s="21">
        <v>1.4264700000000001E-5</v>
      </c>
      <c r="K21819" s="22">
        <v>0</v>
      </c>
      <c r="L21819" s="22">
        <v>1</v>
      </c>
      <c r="M21819" s="30">
        <v>3.0124698653643259E-2</v>
      </c>
      <c r="N21819" s="30">
        <f>IF(Introduction!$M$14="Oui",ProdPV*Profils!M21819/Param!$O$4/4,MIN(PuissanceOnduleur,PuissancePV*Profils!M21819)*Param!$O$3/Param!$O$4/4)</f>
        <v>0</v>
      </c>
      <c r="O21819" s="29" t="e">
        <f t="shared" si="2041"/>
        <v>#VALUE!</v>
      </c>
      <c r="P21819" s="34" t="e">
        <f t="shared" si="2045"/>
        <v>#VALUE!</v>
      </c>
      <c r="Q21819" s="34" t="e">
        <f t="shared" si="2046"/>
        <v>#VALUE!</v>
      </c>
      <c r="R21819" s="31" t="e">
        <f t="shared" si="2042"/>
        <v>#VALUE!</v>
      </c>
    </row>
    <row r="21820" spans="1:18" x14ac:dyDescent="0.25">
      <c r="A21820" s="12">
        <v>43693.229166666664</v>
      </c>
      <c r="B21820" s="19">
        <v>2019</v>
      </c>
      <c r="C21820" s="19">
        <v>8</v>
      </c>
      <c r="D21820" s="19">
        <v>16</v>
      </c>
      <c r="E21820" s="19">
        <v>7</v>
      </c>
      <c r="F21820" s="19">
        <v>30</v>
      </c>
      <c r="G21820" s="12">
        <f t="shared" si="2043"/>
        <v>43693.270833333328</v>
      </c>
      <c r="H21820" s="12">
        <f t="shared" si="2044"/>
        <v>43693.281249999993</v>
      </c>
      <c r="I21820" s="20">
        <v>1.88017E-5</v>
      </c>
      <c r="J21820" s="21">
        <v>1.4540500000000001E-5</v>
      </c>
      <c r="K21820" s="22">
        <v>0</v>
      </c>
      <c r="L21820" s="22">
        <v>1</v>
      </c>
      <c r="M21820" s="30">
        <v>4.8378781296199269E-2</v>
      </c>
      <c r="N21820" s="30">
        <f>IF(Introduction!$M$14="Oui",ProdPV*Profils!M21820/Param!$O$4/4,MIN(PuissanceOnduleur,PuissancePV*Profils!M21820)*Param!$O$3/Param!$O$4/4)</f>
        <v>0</v>
      </c>
      <c r="O21820" s="29" t="e">
        <f t="shared" si="2041"/>
        <v>#VALUE!</v>
      </c>
      <c r="P21820" s="34" t="e">
        <f t="shared" si="2045"/>
        <v>#VALUE!</v>
      </c>
      <c r="Q21820" s="34" t="e">
        <f t="shared" si="2046"/>
        <v>#VALUE!</v>
      </c>
      <c r="R21820" s="31" t="e">
        <f t="shared" si="2042"/>
        <v>#VALUE!</v>
      </c>
    </row>
    <row r="21821" spans="1:18" x14ac:dyDescent="0.25">
      <c r="A21821" s="12">
        <v>43693.239583333336</v>
      </c>
      <c r="B21821" s="19">
        <v>2019</v>
      </c>
      <c r="C21821" s="19">
        <v>8</v>
      </c>
      <c r="D21821" s="19">
        <v>16</v>
      </c>
      <c r="E21821" s="19">
        <v>7</v>
      </c>
      <c r="F21821" s="19">
        <v>45</v>
      </c>
      <c r="G21821" s="12">
        <f t="shared" si="2043"/>
        <v>43693.28125</v>
      </c>
      <c r="H21821" s="12">
        <f t="shared" si="2044"/>
        <v>43693.291666666664</v>
      </c>
      <c r="I21821" s="20">
        <v>1.9789400000000001E-5</v>
      </c>
      <c r="J21821" s="21">
        <v>1.5075199999999999E-5</v>
      </c>
      <c r="K21821" s="22">
        <v>0</v>
      </c>
      <c r="L21821" s="22">
        <v>1</v>
      </c>
      <c r="M21821" s="30">
        <v>6.9649556699400733E-2</v>
      </c>
      <c r="N21821" s="30">
        <f>IF(Introduction!$M$14="Oui",ProdPV*Profils!M21821/Param!$O$4/4,MIN(PuissanceOnduleur,PuissancePV*Profils!M21821)*Param!$O$3/Param!$O$4/4)</f>
        <v>0</v>
      </c>
      <c r="O21821" s="29" t="e">
        <f t="shared" si="2041"/>
        <v>#VALUE!</v>
      </c>
      <c r="P21821" s="34" t="e">
        <f t="shared" si="2045"/>
        <v>#VALUE!</v>
      </c>
      <c r="Q21821" s="34" t="e">
        <f t="shared" si="2046"/>
        <v>#VALUE!</v>
      </c>
      <c r="R21821" s="31" t="e">
        <f t="shared" si="2042"/>
        <v>#VALUE!</v>
      </c>
    </row>
    <row r="21822" spans="1:18" x14ac:dyDescent="0.25">
      <c r="A21822" s="12">
        <v>43693.25</v>
      </c>
      <c r="B21822" s="19">
        <v>2019</v>
      </c>
      <c r="C21822" s="19">
        <v>8</v>
      </c>
      <c r="D21822" s="19">
        <v>16</v>
      </c>
      <c r="E21822" s="19">
        <v>8</v>
      </c>
      <c r="F21822" s="19">
        <v>0</v>
      </c>
      <c r="G21822" s="12">
        <f t="shared" si="2043"/>
        <v>43693.291666666664</v>
      </c>
      <c r="H21822" s="12">
        <f t="shared" si="2044"/>
        <v>43693.302083333328</v>
      </c>
      <c r="I21822" s="20">
        <v>2.1437499999999999E-5</v>
      </c>
      <c r="J21822" s="21">
        <v>1.50957E-5</v>
      </c>
      <c r="K21822" s="22">
        <v>0</v>
      </c>
      <c r="L21822" s="22">
        <v>1</v>
      </c>
      <c r="M21822" s="30">
        <v>9.5509981180315728E-2</v>
      </c>
      <c r="N21822" s="30">
        <f>IF(Introduction!$M$14="Oui",ProdPV*Profils!M21822/Param!$O$4/4,MIN(PuissanceOnduleur,PuissancePV*Profils!M21822)*Param!$O$3/Param!$O$4/4)</f>
        <v>0</v>
      </c>
      <c r="O21822" s="29" t="e">
        <f t="shared" si="2041"/>
        <v>#VALUE!</v>
      </c>
      <c r="P21822" s="34" t="e">
        <f t="shared" si="2045"/>
        <v>#VALUE!</v>
      </c>
      <c r="Q21822" s="34" t="e">
        <f t="shared" si="2046"/>
        <v>#VALUE!</v>
      </c>
      <c r="R21822" s="31" t="e">
        <f t="shared" si="2042"/>
        <v>#VALUE!</v>
      </c>
    </row>
    <row r="21823" spans="1:18" x14ac:dyDescent="0.25">
      <c r="A21823" s="12">
        <v>43693.260416666664</v>
      </c>
      <c r="B21823" s="19">
        <v>2019</v>
      </c>
      <c r="C21823" s="19">
        <v>8</v>
      </c>
      <c r="D21823" s="19">
        <v>16</v>
      </c>
      <c r="E21823" s="19">
        <v>8</v>
      </c>
      <c r="F21823" s="19">
        <v>15</v>
      </c>
      <c r="G21823" s="12">
        <f t="shared" si="2043"/>
        <v>43693.302083333328</v>
      </c>
      <c r="H21823" s="12">
        <f t="shared" si="2044"/>
        <v>43693.312499999993</v>
      </c>
      <c r="I21823" s="20">
        <v>2.30789E-5</v>
      </c>
      <c r="J21823" s="21">
        <v>1.56772E-5</v>
      </c>
      <c r="K21823" s="22">
        <v>0</v>
      </c>
      <c r="L21823" s="22">
        <v>1</v>
      </c>
      <c r="M21823" s="30">
        <v>0.12189896116310821</v>
      </c>
      <c r="N21823" s="30">
        <f>IF(Introduction!$M$14="Oui",ProdPV*Profils!M21823/Param!$O$4/4,MIN(PuissanceOnduleur,PuissancePV*Profils!M21823)*Param!$O$3/Param!$O$4/4)</f>
        <v>0</v>
      </c>
      <c r="O21823" s="29" t="e">
        <f t="shared" si="2041"/>
        <v>#VALUE!</v>
      </c>
      <c r="P21823" s="34" t="e">
        <f t="shared" si="2045"/>
        <v>#VALUE!</v>
      </c>
      <c r="Q21823" s="34" t="e">
        <f t="shared" si="2046"/>
        <v>#VALUE!</v>
      </c>
      <c r="R21823" s="31" t="e">
        <f t="shared" si="2042"/>
        <v>#VALUE!</v>
      </c>
    </row>
    <row r="21824" spans="1:18" x14ac:dyDescent="0.25">
      <c r="A21824" s="12">
        <v>43693.270833333336</v>
      </c>
      <c r="B21824" s="19">
        <v>2019</v>
      </c>
      <c r="C21824" s="19">
        <v>8</v>
      </c>
      <c r="D21824" s="19">
        <v>16</v>
      </c>
      <c r="E21824" s="19">
        <v>8</v>
      </c>
      <c r="F21824" s="19">
        <v>30</v>
      </c>
      <c r="G21824" s="12">
        <f t="shared" si="2043"/>
        <v>43693.3125</v>
      </c>
      <c r="H21824" s="12">
        <f t="shared" si="2044"/>
        <v>43693.322916666664</v>
      </c>
      <c r="I21824" s="20">
        <v>2.3986100000000001E-5</v>
      </c>
      <c r="J21824" s="21">
        <v>1.5532800000000001E-5</v>
      </c>
      <c r="K21824" s="22">
        <v>0</v>
      </c>
      <c r="L21824" s="22">
        <v>1</v>
      </c>
      <c r="M21824" s="30">
        <v>0.15224861936714931</v>
      </c>
      <c r="N21824" s="30">
        <f>IF(Introduction!$M$14="Oui",ProdPV*Profils!M21824/Param!$O$4/4,MIN(PuissanceOnduleur,PuissancePV*Profils!M21824)*Param!$O$3/Param!$O$4/4)</f>
        <v>0</v>
      </c>
      <c r="O21824" s="29" t="e">
        <f t="shared" si="2041"/>
        <v>#VALUE!</v>
      </c>
      <c r="P21824" s="34" t="e">
        <f t="shared" si="2045"/>
        <v>#VALUE!</v>
      </c>
      <c r="Q21824" s="34" t="e">
        <f t="shared" si="2046"/>
        <v>#VALUE!</v>
      </c>
      <c r="R21824" s="31" t="e">
        <f t="shared" si="2042"/>
        <v>#VALUE!</v>
      </c>
    </row>
    <row r="21825" spans="1:18" x14ac:dyDescent="0.25">
      <c r="A21825" s="12">
        <v>43693.28125</v>
      </c>
      <c r="B21825" s="19">
        <v>2019</v>
      </c>
      <c r="C21825" s="19">
        <v>8</v>
      </c>
      <c r="D21825" s="19">
        <v>16</v>
      </c>
      <c r="E21825" s="19">
        <v>8</v>
      </c>
      <c r="F21825" s="19">
        <v>45</v>
      </c>
      <c r="G21825" s="12">
        <f t="shared" si="2043"/>
        <v>43693.322916666664</v>
      </c>
      <c r="H21825" s="12">
        <f t="shared" si="2044"/>
        <v>43693.333333333328</v>
      </c>
      <c r="I21825" s="20">
        <v>2.4662299999999999E-5</v>
      </c>
      <c r="J21825" s="21">
        <v>1.5667799999999999E-5</v>
      </c>
      <c r="K21825" s="22">
        <v>0</v>
      </c>
      <c r="L21825" s="22">
        <v>1</v>
      </c>
      <c r="M21825" s="30">
        <v>0.18350461873771037</v>
      </c>
      <c r="N21825" s="30">
        <f>IF(Introduction!$M$14="Oui",ProdPV*Profils!M21825/Param!$O$4/4,MIN(PuissanceOnduleur,PuissancePV*Profils!M21825)*Param!$O$3/Param!$O$4/4)</f>
        <v>0</v>
      </c>
      <c r="O21825" s="29" t="e">
        <f t="shared" si="2041"/>
        <v>#VALUE!</v>
      </c>
      <c r="P21825" s="34" t="e">
        <f t="shared" si="2045"/>
        <v>#VALUE!</v>
      </c>
      <c r="Q21825" s="34" t="e">
        <f t="shared" si="2046"/>
        <v>#VALUE!</v>
      </c>
      <c r="R21825" s="31" t="e">
        <f t="shared" si="2042"/>
        <v>#VALUE!</v>
      </c>
    </row>
    <row r="21826" spans="1:18" x14ac:dyDescent="0.25">
      <c r="A21826" s="12">
        <v>43693.291666666664</v>
      </c>
      <c r="B21826" s="19">
        <v>2019</v>
      </c>
      <c r="C21826" s="19">
        <v>8</v>
      </c>
      <c r="D21826" s="19">
        <v>16</v>
      </c>
      <c r="E21826" s="19">
        <v>9</v>
      </c>
      <c r="F21826" s="19">
        <v>0</v>
      </c>
      <c r="G21826" s="12">
        <f t="shared" si="2043"/>
        <v>43693.333333333328</v>
      </c>
      <c r="H21826" s="12">
        <f t="shared" si="2044"/>
        <v>43693.343749999993</v>
      </c>
      <c r="I21826" s="20">
        <v>2.53937E-5</v>
      </c>
      <c r="J21826" s="21">
        <v>1.56216E-5</v>
      </c>
      <c r="K21826" s="22">
        <v>0</v>
      </c>
      <c r="L21826" s="22">
        <v>1</v>
      </c>
      <c r="M21826" s="30">
        <v>0.21733395493799668</v>
      </c>
      <c r="N21826" s="30">
        <f>IF(Introduction!$M$14="Oui",ProdPV*Profils!M21826/Param!$O$4/4,MIN(PuissanceOnduleur,PuissancePV*Profils!M21826)*Param!$O$3/Param!$O$4/4)</f>
        <v>0</v>
      </c>
      <c r="O21826" s="29" t="e">
        <f t="shared" ref="O21826:O21889" si="2047">IF(Compteur="mono",I21826*EAV,IF(EAV_Hi=0,J21826,IF(EAV_Lo/EAV_Hi&lt;1.3,I21826,J21826))*IF(K21826=1,(EAV_Lo+$Y$3)/$X$3,(EAV_Hi+$Y$4)/$X$4))</f>
        <v>#VALUE!</v>
      </c>
      <c r="P21826" s="34" t="e">
        <f t="shared" si="2045"/>
        <v>#VALUE!</v>
      </c>
      <c r="Q21826" s="34" t="e">
        <f t="shared" si="2046"/>
        <v>#VALUE!</v>
      </c>
      <c r="R21826" s="31" t="e">
        <f t="shared" ref="R21826:R21889" si="2048">IF(O21826&gt;=N21826,N21826,IF(N21826&gt;O21826,O21826))</f>
        <v>#VALUE!</v>
      </c>
    </row>
    <row r="21827" spans="1:18" x14ac:dyDescent="0.25">
      <c r="A21827" s="12">
        <v>43693.302083333336</v>
      </c>
      <c r="B21827" s="19">
        <v>2019</v>
      </c>
      <c r="C21827" s="19">
        <v>8</v>
      </c>
      <c r="D21827" s="19">
        <v>16</v>
      </c>
      <c r="E21827" s="19">
        <v>9</v>
      </c>
      <c r="F21827" s="19">
        <v>15</v>
      </c>
      <c r="G21827" s="12">
        <f t="shared" ref="G21827:G21890" si="2049">A21827+TIME(1,0,0)</f>
        <v>43693.34375</v>
      </c>
      <c r="H21827" s="12">
        <f t="shared" ref="H21827:H21890" si="2050">G21827+TIME(0,15,0)</f>
        <v>43693.354166666664</v>
      </c>
      <c r="I21827" s="20">
        <v>2.5907100000000001E-5</v>
      </c>
      <c r="J21827" s="21">
        <v>1.5496199999999999E-5</v>
      </c>
      <c r="K21827" s="22">
        <v>0</v>
      </c>
      <c r="L21827" s="22">
        <v>1</v>
      </c>
      <c r="M21827" s="30">
        <v>0.24904823679550545</v>
      </c>
      <c r="N21827" s="30">
        <f>IF(Introduction!$M$14="Oui",ProdPV*Profils!M21827/Param!$O$4/4,MIN(PuissanceOnduleur,PuissancePV*Profils!M21827)*Param!$O$3/Param!$O$4/4)</f>
        <v>0</v>
      </c>
      <c r="O21827" s="29" t="e">
        <f t="shared" si="2047"/>
        <v>#VALUE!</v>
      </c>
      <c r="P21827" s="34" t="e">
        <f t="shared" ref="P21827:P21890" si="2051">MAX(0,O21827-N21827)</f>
        <v>#VALUE!</v>
      </c>
      <c r="Q21827" s="34" t="e">
        <f t="shared" ref="Q21827:Q21890" si="2052">MAX(N21827-O21827,0)</f>
        <v>#VALUE!</v>
      </c>
      <c r="R21827" s="31" t="e">
        <f t="shared" si="2048"/>
        <v>#VALUE!</v>
      </c>
    </row>
    <row r="21828" spans="1:18" x14ac:dyDescent="0.25">
      <c r="A21828" s="12">
        <v>43693.3125</v>
      </c>
      <c r="B21828" s="19">
        <v>2019</v>
      </c>
      <c r="C21828" s="19">
        <v>8</v>
      </c>
      <c r="D21828" s="19">
        <v>16</v>
      </c>
      <c r="E21828" s="19">
        <v>9</v>
      </c>
      <c r="F21828" s="19">
        <v>30</v>
      </c>
      <c r="G21828" s="12">
        <f t="shared" si="2049"/>
        <v>43693.354166666664</v>
      </c>
      <c r="H21828" s="12">
        <f t="shared" si="2050"/>
        <v>43693.364583333328</v>
      </c>
      <c r="I21828" s="20">
        <v>2.6078500000000001E-5</v>
      </c>
      <c r="J21828" s="21">
        <v>1.5347400000000001E-5</v>
      </c>
      <c r="K21828" s="22">
        <v>0</v>
      </c>
      <c r="L21828" s="22">
        <v>1</v>
      </c>
      <c r="M21828" s="30">
        <v>0.28265544894106398</v>
      </c>
      <c r="N21828" s="30">
        <f>IF(Introduction!$M$14="Oui",ProdPV*Profils!M21828/Param!$O$4/4,MIN(PuissanceOnduleur,PuissancePV*Profils!M21828)*Param!$O$3/Param!$O$4/4)</f>
        <v>0</v>
      </c>
      <c r="O21828" s="29" t="e">
        <f t="shared" si="2047"/>
        <v>#VALUE!</v>
      </c>
      <c r="P21828" s="34" t="e">
        <f t="shared" si="2051"/>
        <v>#VALUE!</v>
      </c>
      <c r="Q21828" s="34" t="e">
        <f t="shared" si="2052"/>
        <v>#VALUE!</v>
      </c>
      <c r="R21828" s="31" t="e">
        <f t="shared" si="2048"/>
        <v>#VALUE!</v>
      </c>
    </row>
    <row r="21829" spans="1:18" x14ac:dyDescent="0.25">
      <c r="A21829" s="12">
        <v>43693.322916666664</v>
      </c>
      <c r="B21829" s="19">
        <v>2019</v>
      </c>
      <c r="C21829" s="19">
        <v>8</v>
      </c>
      <c r="D21829" s="19">
        <v>16</v>
      </c>
      <c r="E21829" s="19">
        <v>9</v>
      </c>
      <c r="F21829" s="19">
        <v>45</v>
      </c>
      <c r="G21829" s="12">
        <f t="shared" si="2049"/>
        <v>43693.364583333328</v>
      </c>
      <c r="H21829" s="12">
        <f t="shared" si="2050"/>
        <v>43693.374999999993</v>
      </c>
      <c r="I21829" s="20">
        <v>2.6424E-5</v>
      </c>
      <c r="J21829" s="21">
        <v>1.4970000000000001E-5</v>
      </c>
      <c r="K21829" s="22">
        <v>0</v>
      </c>
      <c r="L21829" s="22">
        <v>1</v>
      </c>
      <c r="M21829" s="30">
        <v>0.31658031811661519</v>
      </c>
      <c r="N21829" s="30">
        <f>IF(Introduction!$M$14="Oui",ProdPV*Profils!M21829/Param!$O$4/4,MIN(PuissanceOnduleur,PuissancePV*Profils!M21829)*Param!$O$3/Param!$O$4/4)</f>
        <v>0</v>
      </c>
      <c r="O21829" s="29" t="e">
        <f t="shared" si="2047"/>
        <v>#VALUE!</v>
      </c>
      <c r="P21829" s="34" t="e">
        <f t="shared" si="2051"/>
        <v>#VALUE!</v>
      </c>
      <c r="Q21829" s="34" t="e">
        <f t="shared" si="2052"/>
        <v>#VALUE!</v>
      </c>
      <c r="R21829" s="31" t="e">
        <f t="shared" si="2048"/>
        <v>#VALUE!</v>
      </c>
    </row>
    <row r="21830" spans="1:18" x14ac:dyDescent="0.25">
      <c r="A21830" s="12">
        <v>43693.333333333336</v>
      </c>
      <c r="B21830" s="19">
        <v>2019</v>
      </c>
      <c r="C21830" s="19">
        <v>8</v>
      </c>
      <c r="D21830" s="19">
        <v>16</v>
      </c>
      <c r="E21830" s="19">
        <v>10</v>
      </c>
      <c r="F21830" s="19">
        <v>0</v>
      </c>
      <c r="G21830" s="12">
        <f t="shared" si="2049"/>
        <v>43693.375</v>
      </c>
      <c r="H21830" s="12">
        <f t="shared" si="2050"/>
        <v>43693.385416666664</v>
      </c>
      <c r="I21830" s="20">
        <v>2.6690600000000002E-5</v>
      </c>
      <c r="J21830" s="21">
        <v>1.5235999999999999E-5</v>
      </c>
      <c r="K21830" s="22">
        <v>0</v>
      </c>
      <c r="L21830" s="22">
        <v>1</v>
      </c>
      <c r="M21830" s="30">
        <v>0.34518192814711407</v>
      </c>
      <c r="N21830" s="30">
        <f>IF(Introduction!$M$14="Oui",ProdPV*Profils!M21830/Param!$O$4/4,MIN(PuissanceOnduleur,PuissancePV*Profils!M21830)*Param!$O$3/Param!$O$4/4)</f>
        <v>0</v>
      </c>
      <c r="O21830" s="29" t="e">
        <f t="shared" si="2047"/>
        <v>#VALUE!</v>
      </c>
      <c r="P21830" s="34" t="e">
        <f t="shared" si="2051"/>
        <v>#VALUE!</v>
      </c>
      <c r="Q21830" s="34" t="e">
        <f t="shared" si="2052"/>
        <v>#VALUE!</v>
      </c>
      <c r="R21830" s="31" t="e">
        <f t="shared" si="2048"/>
        <v>#VALUE!</v>
      </c>
    </row>
    <row r="21831" spans="1:18" x14ac:dyDescent="0.25">
      <c r="A21831" s="12">
        <v>43693.34375</v>
      </c>
      <c r="B21831" s="19">
        <v>2019</v>
      </c>
      <c r="C21831" s="19">
        <v>8</v>
      </c>
      <c r="D21831" s="19">
        <v>16</v>
      </c>
      <c r="E21831" s="19">
        <v>10</v>
      </c>
      <c r="F21831" s="19">
        <v>15</v>
      </c>
      <c r="G21831" s="12">
        <f t="shared" si="2049"/>
        <v>43693.385416666664</v>
      </c>
      <c r="H21831" s="12">
        <f t="shared" si="2050"/>
        <v>43693.395833333328</v>
      </c>
      <c r="I21831" s="20">
        <v>2.7087600000000001E-5</v>
      </c>
      <c r="J21831" s="21">
        <v>1.48183E-5</v>
      </c>
      <c r="K21831" s="22">
        <v>0</v>
      </c>
      <c r="L21831" s="22">
        <v>1</v>
      </c>
      <c r="M21831" s="30">
        <v>0.37627729680975069</v>
      </c>
      <c r="N21831" s="30">
        <f>IF(Introduction!$M$14="Oui",ProdPV*Profils!M21831/Param!$O$4/4,MIN(PuissanceOnduleur,PuissancePV*Profils!M21831)*Param!$O$3/Param!$O$4/4)</f>
        <v>0</v>
      </c>
      <c r="O21831" s="29" t="e">
        <f t="shared" si="2047"/>
        <v>#VALUE!</v>
      </c>
      <c r="P21831" s="34" t="e">
        <f t="shared" si="2051"/>
        <v>#VALUE!</v>
      </c>
      <c r="Q21831" s="34" t="e">
        <f t="shared" si="2052"/>
        <v>#VALUE!</v>
      </c>
      <c r="R21831" s="31" t="e">
        <f t="shared" si="2048"/>
        <v>#VALUE!</v>
      </c>
    </row>
    <row r="21832" spans="1:18" x14ac:dyDescent="0.25">
      <c r="A21832" s="12">
        <v>43693.354166666664</v>
      </c>
      <c r="B21832" s="19">
        <v>2019</v>
      </c>
      <c r="C21832" s="19">
        <v>8</v>
      </c>
      <c r="D21832" s="19">
        <v>16</v>
      </c>
      <c r="E21832" s="19">
        <v>10</v>
      </c>
      <c r="F21832" s="19">
        <v>30</v>
      </c>
      <c r="G21832" s="12">
        <f t="shared" si="2049"/>
        <v>43693.395833333328</v>
      </c>
      <c r="H21832" s="12">
        <f t="shared" si="2050"/>
        <v>43693.406249999993</v>
      </c>
      <c r="I21832" s="20">
        <v>2.75599E-5</v>
      </c>
      <c r="J21832" s="21">
        <v>1.49912E-5</v>
      </c>
      <c r="K21832" s="22">
        <v>0</v>
      </c>
      <c r="L21832" s="22">
        <v>1</v>
      </c>
      <c r="M21832" s="30">
        <v>0.40136116421176515</v>
      </c>
      <c r="N21832" s="30">
        <f>IF(Introduction!$M$14="Oui",ProdPV*Profils!M21832/Param!$O$4/4,MIN(PuissanceOnduleur,PuissancePV*Profils!M21832)*Param!$O$3/Param!$O$4/4)</f>
        <v>0</v>
      </c>
      <c r="O21832" s="29" t="e">
        <f t="shared" si="2047"/>
        <v>#VALUE!</v>
      </c>
      <c r="P21832" s="34" t="e">
        <f t="shared" si="2051"/>
        <v>#VALUE!</v>
      </c>
      <c r="Q21832" s="34" t="e">
        <f t="shared" si="2052"/>
        <v>#VALUE!</v>
      </c>
      <c r="R21832" s="31" t="e">
        <f t="shared" si="2048"/>
        <v>#VALUE!</v>
      </c>
    </row>
    <row r="21833" spans="1:18" x14ac:dyDescent="0.25">
      <c r="A21833" s="12">
        <v>43693.364583333336</v>
      </c>
      <c r="B21833" s="19">
        <v>2019</v>
      </c>
      <c r="C21833" s="19">
        <v>8</v>
      </c>
      <c r="D21833" s="19">
        <v>16</v>
      </c>
      <c r="E21833" s="19">
        <v>10</v>
      </c>
      <c r="F21833" s="19">
        <v>45</v>
      </c>
      <c r="G21833" s="12">
        <f t="shared" si="2049"/>
        <v>43693.40625</v>
      </c>
      <c r="H21833" s="12">
        <f t="shared" si="2050"/>
        <v>43693.416666666664</v>
      </c>
      <c r="I21833" s="20">
        <v>2.7526400000000001E-5</v>
      </c>
      <c r="J21833" s="21">
        <v>1.51875E-5</v>
      </c>
      <c r="K21833" s="22">
        <v>0</v>
      </c>
      <c r="L21833" s="22">
        <v>1</v>
      </c>
      <c r="M21833" s="30">
        <v>0.42784965404570929</v>
      </c>
      <c r="N21833" s="30">
        <f>IF(Introduction!$M$14="Oui",ProdPV*Profils!M21833/Param!$O$4/4,MIN(PuissanceOnduleur,PuissancePV*Profils!M21833)*Param!$O$3/Param!$O$4/4)</f>
        <v>0</v>
      </c>
      <c r="O21833" s="29" t="e">
        <f t="shared" si="2047"/>
        <v>#VALUE!</v>
      </c>
      <c r="P21833" s="34" t="e">
        <f t="shared" si="2051"/>
        <v>#VALUE!</v>
      </c>
      <c r="Q21833" s="34" t="e">
        <f t="shared" si="2052"/>
        <v>#VALUE!</v>
      </c>
      <c r="R21833" s="31" t="e">
        <f t="shared" si="2048"/>
        <v>#VALUE!</v>
      </c>
    </row>
    <row r="21834" spans="1:18" x14ac:dyDescent="0.25">
      <c r="A21834" s="12">
        <v>43693.375</v>
      </c>
      <c r="B21834" s="19">
        <v>2019</v>
      </c>
      <c r="C21834" s="19">
        <v>8</v>
      </c>
      <c r="D21834" s="19">
        <v>16</v>
      </c>
      <c r="E21834" s="19">
        <v>11</v>
      </c>
      <c r="F21834" s="19">
        <v>0</v>
      </c>
      <c r="G21834" s="12">
        <f t="shared" si="2049"/>
        <v>43693.416666666664</v>
      </c>
      <c r="H21834" s="12">
        <f t="shared" si="2050"/>
        <v>43693.427083333328</v>
      </c>
      <c r="I21834" s="20">
        <v>2.7977799999999998E-5</v>
      </c>
      <c r="J21834" s="21">
        <v>1.51545E-5</v>
      </c>
      <c r="K21834" s="22">
        <v>0</v>
      </c>
      <c r="L21834" s="22">
        <v>1</v>
      </c>
      <c r="M21834" s="30">
        <v>0.45249863197224077</v>
      </c>
      <c r="N21834" s="30">
        <f>IF(Introduction!$M$14="Oui",ProdPV*Profils!M21834/Param!$O$4/4,MIN(PuissanceOnduleur,PuissancePV*Profils!M21834)*Param!$O$3/Param!$O$4/4)</f>
        <v>0</v>
      </c>
      <c r="O21834" s="29" t="e">
        <f t="shared" si="2047"/>
        <v>#VALUE!</v>
      </c>
      <c r="P21834" s="34" t="e">
        <f t="shared" si="2051"/>
        <v>#VALUE!</v>
      </c>
      <c r="Q21834" s="34" t="e">
        <f t="shared" si="2052"/>
        <v>#VALUE!</v>
      </c>
      <c r="R21834" s="31" t="e">
        <f t="shared" si="2048"/>
        <v>#VALUE!</v>
      </c>
    </row>
    <row r="21835" spans="1:18" x14ac:dyDescent="0.25">
      <c r="A21835" s="12">
        <v>43693.385416666664</v>
      </c>
      <c r="B21835" s="19">
        <v>2019</v>
      </c>
      <c r="C21835" s="19">
        <v>8</v>
      </c>
      <c r="D21835" s="19">
        <v>16</v>
      </c>
      <c r="E21835" s="19">
        <v>11</v>
      </c>
      <c r="F21835" s="19">
        <v>15</v>
      </c>
      <c r="G21835" s="12">
        <f t="shared" si="2049"/>
        <v>43693.427083333328</v>
      </c>
      <c r="H21835" s="12">
        <f t="shared" si="2050"/>
        <v>43693.437499999993</v>
      </c>
      <c r="I21835" s="20">
        <v>2.88919E-5</v>
      </c>
      <c r="J21835" s="21">
        <v>1.5973799999999999E-5</v>
      </c>
      <c r="K21835" s="22">
        <v>0</v>
      </c>
      <c r="L21835" s="22">
        <v>1</v>
      </c>
      <c r="M21835" s="30">
        <v>0.47817863261383309</v>
      </c>
      <c r="N21835" s="30">
        <f>IF(Introduction!$M$14="Oui",ProdPV*Profils!M21835/Param!$O$4/4,MIN(PuissanceOnduleur,PuissancePV*Profils!M21835)*Param!$O$3/Param!$O$4/4)</f>
        <v>0</v>
      </c>
      <c r="O21835" s="29" t="e">
        <f t="shared" si="2047"/>
        <v>#VALUE!</v>
      </c>
      <c r="P21835" s="34" t="e">
        <f t="shared" si="2051"/>
        <v>#VALUE!</v>
      </c>
      <c r="Q21835" s="34" t="e">
        <f t="shared" si="2052"/>
        <v>#VALUE!</v>
      </c>
      <c r="R21835" s="31" t="e">
        <f t="shared" si="2048"/>
        <v>#VALUE!</v>
      </c>
    </row>
    <row r="21836" spans="1:18" x14ac:dyDescent="0.25">
      <c r="A21836" s="12">
        <v>43693.395833333336</v>
      </c>
      <c r="B21836" s="19">
        <v>2019</v>
      </c>
      <c r="C21836" s="19">
        <v>8</v>
      </c>
      <c r="D21836" s="19">
        <v>16</v>
      </c>
      <c r="E21836" s="19">
        <v>11</v>
      </c>
      <c r="F21836" s="19">
        <v>30</v>
      </c>
      <c r="G21836" s="12">
        <f t="shared" si="2049"/>
        <v>43693.4375</v>
      </c>
      <c r="H21836" s="12">
        <f t="shared" si="2050"/>
        <v>43693.447916666664</v>
      </c>
      <c r="I21836" s="20">
        <v>3.0586000000000002E-5</v>
      </c>
      <c r="J21836" s="21">
        <v>1.6957899999999999E-5</v>
      </c>
      <c r="K21836" s="22">
        <v>0</v>
      </c>
      <c r="L21836" s="22">
        <v>1</v>
      </c>
      <c r="M21836" s="30">
        <v>0.49534188064578438</v>
      </c>
      <c r="N21836" s="30">
        <f>IF(Introduction!$M$14="Oui",ProdPV*Profils!M21836/Param!$O$4/4,MIN(PuissanceOnduleur,PuissancePV*Profils!M21836)*Param!$O$3/Param!$O$4/4)</f>
        <v>0</v>
      </c>
      <c r="O21836" s="29" t="e">
        <f t="shared" si="2047"/>
        <v>#VALUE!</v>
      </c>
      <c r="P21836" s="34" t="e">
        <f t="shared" si="2051"/>
        <v>#VALUE!</v>
      </c>
      <c r="Q21836" s="34" t="e">
        <f t="shared" si="2052"/>
        <v>#VALUE!</v>
      </c>
      <c r="R21836" s="31" t="e">
        <f t="shared" si="2048"/>
        <v>#VALUE!</v>
      </c>
    </row>
    <row r="21837" spans="1:18" x14ac:dyDescent="0.25">
      <c r="A21837" s="12">
        <v>43693.40625</v>
      </c>
      <c r="B21837" s="19">
        <v>2019</v>
      </c>
      <c r="C21837" s="19">
        <v>8</v>
      </c>
      <c r="D21837" s="19">
        <v>16</v>
      </c>
      <c r="E21837" s="19">
        <v>11</v>
      </c>
      <c r="F21837" s="19">
        <v>45</v>
      </c>
      <c r="G21837" s="12">
        <f t="shared" si="2049"/>
        <v>43693.447916666664</v>
      </c>
      <c r="H21837" s="12">
        <f t="shared" si="2050"/>
        <v>43693.458333333328</v>
      </c>
      <c r="I21837" s="20">
        <v>3.1498999999999998E-5</v>
      </c>
      <c r="J21837" s="21">
        <v>1.79397E-5</v>
      </c>
      <c r="K21837" s="22">
        <v>0</v>
      </c>
      <c r="L21837" s="22">
        <v>1</v>
      </c>
      <c r="M21837" s="30">
        <v>0.51000094518302941</v>
      </c>
      <c r="N21837" s="30">
        <f>IF(Introduction!$M$14="Oui",ProdPV*Profils!M21837/Param!$O$4/4,MIN(PuissanceOnduleur,PuissancePV*Profils!M21837)*Param!$O$3/Param!$O$4/4)</f>
        <v>0</v>
      </c>
      <c r="O21837" s="29" t="e">
        <f t="shared" si="2047"/>
        <v>#VALUE!</v>
      </c>
      <c r="P21837" s="34" t="e">
        <f t="shared" si="2051"/>
        <v>#VALUE!</v>
      </c>
      <c r="Q21837" s="34" t="e">
        <f t="shared" si="2052"/>
        <v>#VALUE!</v>
      </c>
      <c r="R21837" s="31" t="e">
        <f t="shared" si="2048"/>
        <v>#VALUE!</v>
      </c>
    </row>
    <row r="21838" spans="1:18" x14ac:dyDescent="0.25">
      <c r="A21838" s="12">
        <v>43693.416666666664</v>
      </c>
      <c r="B21838" s="19">
        <v>2019</v>
      </c>
      <c r="C21838" s="19">
        <v>8</v>
      </c>
      <c r="D21838" s="19">
        <v>16</v>
      </c>
      <c r="E21838" s="19">
        <v>12</v>
      </c>
      <c r="F21838" s="19">
        <v>0</v>
      </c>
      <c r="G21838" s="12">
        <f t="shared" si="2049"/>
        <v>43693.458333333328</v>
      </c>
      <c r="H21838" s="12">
        <f t="shared" si="2050"/>
        <v>43693.468749999993</v>
      </c>
      <c r="I21838" s="20">
        <v>3.0705099999999998E-5</v>
      </c>
      <c r="J21838" s="21">
        <v>1.7557499999999999E-5</v>
      </c>
      <c r="K21838" s="22">
        <v>0</v>
      </c>
      <c r="L21838" s="22">
        <v>1</v>
      </c>
      <c r="M21838" s="30">
        <v>0.52238403069948092</v>
      </c>
      <c r="N21838" s="30">
        <f>IF(Introduction!$M$14="Oui",ProdPV*Profils!M21838/Param!$O$4/4,MIN(PuissanceOnduleur,PuissancePV*Profils!M21838)*Param!$O$3/Param!$O$4/4)</f>
        <v>0</v>
      </c>
      <c r="O21838" s="29" t="e">
        <f t="shared" si="2047"/>
        <v>#VALUE!</v>
      </c>
      <c r="P21838" s="34" t="e">
        <f t="shared" si="2051"/>
        <v>#VALUE!</v>
      </c>
      <c r="Q21838" s="34" t="e">
        <f t="shared" si="2052"/>
        <v>#VALUE!</v>
      </c>
      <c r="R21838" s="31" t="e">
        <f t="shared" si="2048"/>
        <v>#VALUE!</v>
      </c>
    </row>
    <row r="21839" spans="1:18" x14ac:dyDescent="0.25">
      <c r="A21839" s="12">
        <v>43693.427083333336</v>
      </c>
      <c r="B21839" s="19">
        <v>2019</v>
      </c>
      <c r="C21839" s="19">
        <v>8</v>
      </c>
      <c r="D21839" s="19">
        <v>16</v>
      </c>
      <c r="E21839" s="19">
        <v>12</v>
      </c>
      <c r="F21839" s="19">
        <v>15</v>
      </c>
      <c r="G21839" s="12">
        <f t="shared" si="2049"/>
        <v>43693.46875</v>
      </c>
      <c r="H21839" s="12">
        <f t="shared" si="2050"/>
        <v>43693.479166666664</v>
      </c>
      <c r="I21839" s="20">
        <v>3.0082300000000002E-5</v>
      </c>
      <c r="J21839" s="21">
        <v>1.6864500000000001E-5</v>
      </c>
      <c r="K21839" s="22">
        <v>0</v>
      </c>
      <c r="L21839" s="22">
        <v>1</v>
      </c>
      <c r="M21839" s="30">
        <v>0.53447441957460884</v>
      </c>
      <c r="N21839" s="30">
        <f>IF(Introduction!$M$14="Oui",ProdPV*Profils!M21839/Param!$O$4/4,MIN(PuissanceOnduleur,PuissancePV*Profils!M21839)*Param!$O$3/Param!$O$4/4)</f>
        <v>0</v>
      </c>
      <c r="O21839" s="29" t="e">
        <f t="shared" si="2047"/>
        <v>#VALUE!</v>
      </c>
      <c r="P21839" s="34" t="e">
        <f t="shared" si="2051"/>
        <v>#VALUE!</v>
      </c>
      <c r="Q21839" s="34" t="e">
        <f t="shared" si="2052"/>
        <v>#VALUE!</v>
      </c>
      <c r="R21839" s="31" t="e">
        <f t="shared" si="2048"/>
        <v>#VALUE!</v>
      </c>
    </row>
    <row r="21840" spans="1:18" x14ac:dyDescent="0.25">
      <c r="A21840" s="12">
        <v>43693.4375</v>
      </c>
      <c r="B21840" s="19">
        <v>2019</v>
      </c>
      <c r="C21840" s="19">
        <v>8</v>
      </c>
      <c r="D21840" s="19">
        <v>16</v>
      </c>
      <c r="E21840" s="19">
        <v>12</v>
      </c>
      <c r="F21840" s="19">
        <v>30</v>
      </c>
      <c r="G21840" s="12">
        <f t="shared" si="2049"/>
        <v>43693.479166666664</v>
      </c>
      <c r="H21840" s="12">
        <f t="shared" si="2050"/>
        <v>43693.489583333328</v>
      </c>
      <c r="I21840" s="20">
        <v>2.9645399999999999E-5</v>
      </c>
      <c r="J21840" s="21">
        <v>1.6635700000000001E-5</v>
      </c>
      <c r="K21840" s="22">
        <v>0</v>
      </c>
      <c r="L21840" s="22">
        <v>1</v>
      </c>
      <c r="M21840" s="30">
        <v>0.54272573927472634</v>
      </c>
      <c r="N21840" s="30">
        <f>IF(Introduction!$M$14="Oui",ProdPV*Profils!M21840/Param!$O$4/4,MIN(PuissanceOnduleur,PuissancePV*Profils!M21840)*Param!$O$3/Param!$O$4/4)</f>
        <v>0</v>
      </c>
      <c r="O21840" s="29" t="e">
        <f t="shared" si="2047"/>
        <v>#VALUE!</v>
      </c>
      <c r="P21840" s="34" t="e">
        <f t="shared" si="2051"/>
        <v>#VALUE!</v>
      </c>
      <c r="Q21840" s="34" t="e">
        <f t="shared" si="2052"/>
        <v>#VALUE!</v>
      </c>
      <c r="R21840" s="31" t="e">
        <f t="shared" si="2048"/>
        <v>#VALUE!</v>
      </c>
    </row>
    <row r="21841" spans="1:18" x14ac:dyDescent="0.25">
      <c r="A21841" s="12">
        <v>43693.447916666664</v>
      </c>
      <c r="B21841" s="19">
        <v>2019</v>
      </c>
      <c r="C21841" s="19">
        <v>8</v>
      </c>
      <c r="D21841" s="19">
        <v>16</v>
      </c>
      <c r="E21841" s="19">
        <v>12</v>
      </c>
      <c r="F21841" s="19">
        <v>45</v>
      </c>
      <c r="G21841" s="12">
        <f t="shared" si="2049"/>
        <v>43693.489583333328</v>
      </c>
      <c r="H21841" s="12">
        <f t="shared" si="2050"/>
        <v>43693.499999999993</v>
      </c>
      <c r="I21841" s="20">
        <v>2.88485E-5</v>
      </c>
      <c r="J21841" s="21">
        <v>1.5792599999999999E-5</v>
      </c>
      <c r="K21841" s="22">
        <v>0</v>
      </c>
      <c r="L21841" s="22">
        <v>1</v>
      </c>
      <c r="M21841" s="30">
        <v>0.55365865369785705</v>
      </c>
      <c r="N21841" s="30">
        <f>IF(Introduction!$M$14="Oui",ProdPV*Profils!M21841/Param!$O$4/4,MIN(PuissanceOnduleur,PuissancePV*Profils!M21841)*Param!$O$3/Param!$O$4/4)</f>
        <v>0</v>
      </c>
      <c r="O21841" s="29" t="e">
        <f t="shared" si="2047"/>
        <v>#VALUE!</v>
      </c>
      <c r="P21841" s="34" t="e">
        <f t="shared" si="2051"/>
        <v>#VALUE!</v>
      </c>
      <c r="Q21841" s="34" t="e">
        <f t="shared" si="2052"/>
        <v>#VALUE!</v>
      </c>
      <c r="R21841" s="31" t="e">
        <f t="shared" si="2048"/>
        <v>#VALUE!</v>
      </c>
    </row>
    <row r="21842" spans="1:18" x14ac:dyDescent="0.25">
      <c r="A21842" s="12">
        <v>43693.458333333336</v>
      </c>
      <c r="B21842" s="19">
        <v>2019</v>
      </c>
      <c r="C21842" s="19">
        <v>8</v>
      </c>
      <c r="D21842" s="19">
        <v>16</v>
      </c>
      <c r="E21842" s="19">
        <v>13</v>
      </c>
      <c r="F21842" s="19">
        <v>0</v>
      </c>
      <c r="G21842" s="12">
        <f t="shared" si="2049"/>
        <v>43693.5</v>
      </c>
      <c r="H21842" s="12">
        <f t="shared" si="2050"/>
        <v>43693.510416666664</v>
      </c>
      <c r="I21842" s="20">
        <v>2.87077E-5</v>
      </c>
      <c r="J21842" s="21">
        <v>1.47968E-5</v>
      </c>
      <c r="K21842" s="22">
        <v>0</v>
      </c>
      <c r="L21842" s="22">
        <v>1</v>
      </c>
      <c r="M21842" s="30">
        <v>0.54547509345646039</v>
      </c>
      <c r="N21842" s="30">
        <f>IF(Introduction!$M$14="Oui",ProdPV*Profils!M21842/Param!$O$4/4,MIN(PuissanceOnduleur,PuissancePV*Profils!M21842)*Param!$O$3/Param!$O$4/4)</f>
        <v>0</v>
      </c>
      <c r="O21842" s="29" t="e">
        <f t="shared" si="2047"/>
        <v>#VALUE!</v>
      </c>
      <c r="P21842" s="34" t="e">
        <f t="shared" si="2051"/>
        <v>#VALUE!</v>
      </c>
      <c r="Q21842" s="34" t="e">
        <f t="shared" si="2052"/>
        <v>#VALUE!</v>
      </c>
      <c r="R21842" s="31" t="e">
        <f t="shared" si="2048"/>
        <v>#VALUE!</v>
      </c>
    </row>
    <row r="21843" spans="1:18" x14ac:dyDescent="0.25">
      <c r="A21843" s="12">
        <v>43693.46875</v>
      </c>
      <c r="B21843" s="19">
        <v>2019</v>
      </c>
      <c r="C21843" s="19">
        <v>8</v>
      </c>
      <c r="D21843" s="19">
        <v>16</v>
      </c>
      <c r="E21843" s="19">
        <v>13</v>
      </c>
      <c r="F21843" s="19">
        <v>15</v>
      </c>
      <c r="G21843" s="12">
        <f t="shared" si="2049"/>
        <v>43693.510416666664</v>
      </c>
      <c r="H21843" s="12">
        <f t="shared" si="2050"/>
        <v>43693.520833333328</v>
      </c>
      <c r="I21843" s="20">
        <v>2.84207E-5</v>
      </c>
      <c r="J21843" s="21">
        <v>1.47165E-5</v>
      </c>
      <c r="K21843" s="22">
        <v>0</v>
      </c>
      <c r="L21843" s="22">
        <v>1</v>
      </c>
      <c r="M21843" s="30">
        <v>0.54971428532945044</v>
      </c>
      <c r="N21843" s="30">
        <f>IF(Introduction!$M$14="Oui",ProdPV*Profils!M21843/Param!$O$4/4,MIN(PuissanceOnduleur,PuissancePV*Profils!M21843)*Param!$O$3/Param!$O$4/4)</f>
        <v>0</v>
      </c>
      <c r="O21843" s="29" t="e">
        <f t="shared" si="2047"/>
        <v>#VALUE!</v>
      </c>
      <c r="P21843" s="34" t="e">
        <f t="shared" si="2051"/>
        <v>#VALUE!</v>
      </c>
      <c r="Q21843" s="34" t="e">
        <f t="shared" si="2052"/>
        <v>#VALUE!</v>
      </c>
      <c r="R21843" s="31" t="e">
        <f t="shared" si="2048"/>
        <v>#VALUE!</v>
      </c>
    </row>
    <row r="21844" spans="1:18" x14ac:dyDescent="0.25">
      <c r="A21844" s="12">
        <v>43693.479166666664</v>
      </c>
      <c r="B21844" s="19">
        <v>2019</v>
      </c>
      <c r="C21844" s="19">
        <v>8</v>
      </c>
      <c r="D21844" s="19">
        <v>16</v>
      </c>
      <c r="E21844" s="19">
        <v>13</v>
      </c>
      <c r="F21844" s="19">
        <v>30</v>
      </c>
      <c r="G21844" s="12">
        <f t="shared" si="2049"/>
        <v>43693.520833333328</v>
      </c>
      <c r="H21844" s="12">
        <f t="shared" si="2050"/>
        <v>43693.531249999993</v>
      </c>
      <c r="I21844" s="20">
        <v>2.7822800000000001E-5</v>
      </c>
      <c r="J21844" s="21">
        <v>1.46684E-5</v>
      </c>
      <c r="K21844" s="22">
        <v>0</v>
      </c>
      <c r="L21844" s="22">
        <v>1</v>
      </c>
      <c r="M21844" s="30">
        <v>0.55704054962616589</v>
      </c>
      <c r="N21844" s="30">
        <f>IF(Introduction!$M$14="Oui",ProdPV*Profils!M21844/Param!$O$4/4,MIN(PuissanceOnduleur,PuissancePV*Profils!M21844)*Param!$O$3/Param!$O$4/4)</f>
        <v>0</v>
      </c>
      <c r="O21844" s="29" t="e">
        <f t="shared" si="2047"/>
        <v>#VALUE!</v>
      </c>
      <c r="P21844" s="34" t="e">
        <f t="shared" si="2051"/>
        <v>#VALUE!</v>
      </c>
      <c r="Q21844" s="34" t="e">
        <f t="shared" si="2052"/>
        <v>#VALUE!</v>
      </c>
      <c r="R21844" s="31" t="e">
        <f t="shared" si="2048"/>
        <v>#VALUE!</v>
      </c>
    </row>
    <row r="21845" spans="1:18" x14ac:dyDescent="0.25">
      <c r="A21845" s="12">
        <v>43693.489583333336</v>
      </c>
      <c r="B21845" s="19">
        <v>2019</v>
      </c>
      <c r="C21845" s="19">
        <v>8</v>
      </c>
      <c r="D21845" s="19">
        <v>16</v>
      </c>
      <c r="E21845" s="19">
        <v>13</v>
      </c>
      <c r="F21845" s="19">
        <v>45</v>
      </c>
      <c r="G21845" s="12">
        <f t="shared" si="2049"/>
        <v>43693.53125</v>
      </c>
      <c r="H21845" s="12">
        <f t="shared" si="2050"/>
        <v>43693.541666666664</v>
      </c>
      <c r="I21845" s="20">
        <v>2.7276499999999999E-5</v>
      </c>
      <c r="J21845" s="21">
        <v>1.4618599999999999E-5</v>
      </c>
      <c r="K21845" s="22">
        <v>0</v>
      </c>
      <c r="L21845" s="22">
        <v>1</v>
      </c>
      <c r="M21845" s="30">
        <v>0.5566599155152897</v>
      </c>
      <c r="N21845" s="30">
        <f>IF(Introduction!$M$14="Oui",ProdPV*Profils!M21845/Param!$O$4/4,MIN(PuissanceOnduleur,PuissancePV*Profils!M21845)*Param!$O$3/Param!$O$4/4)</f>
        <v>0</v>
      </c>
      <c r="O21845" s="29" t="e">
        <f t="shared" si="2047"/>
        <v>#VALUE!</v>
      </c>
      <c r="P21845" s="34" t="e">
        <f t="shared" si="2051"/>
        <v>#VALUE!</v>
      </c>
      <c r="Q21845" s="34" t="e">
        <f t="shared" si="2052"/>
        <v>#VALUE!</v>
      </c>
      <c r="R21845" s="31" t="e">
        <f t="shared" si="2048"/>
        <v>#VALUE!</v>
      </c>
    </row>
    <row r="21846" spans="1:18" x14ac:dyDescent="0.25">
      <c r="A21846" s="12">
        <v>43693.5</v>
      </c>
      <c r="B21846" s="19">
        <v>2019</v>
      </c>
      <c r="C21846" s="19">
        <v>8</v>
      </c>
      <c r="D21846" s="19">
        <v>16</v>
      </c>
      <c r="E21846" s="19">
        <v>14</v>
      </c>
      <c r="F21846" s="19">
        <v>0</v>
      </c>
      <c r="G21846" s="12">
        <f t="shared" si="2049"/>
        <v>43693.541666666664</v>
      </c>
      <c r="H21846" s="12">
        <f t="shared" si="2050"/>
        <v>43693.552083333328</v>
      </c>
      <c r="I21846" s="20">
        <v>2.6896100000000002E-5</v>
      </c>
      <c r="J21846" s="21">
        <v>1.4370599999999999E-5</v>
      </c>
      <c r="K21846" s="22">
        <v>0</v>
      </c>
      <c r="L21846" s="22">
        <v>1</v>
      </c>
      <c r="M21846" s="30">
        <v>0.55341188341832437</v>
      </c>
      <c r="N21846" s="30">
        <f>IF(Introduction!$M$14="Oui",ProdPV*Profils!M21846/Param!$O$4/4,MIN(PuissanceOnduleur,PuissancePV*Profils!M21846)*Param!$O$3/Param!$O$4/4)</f>
        <v>0</v>
      </c>
      <c r="O21846" s="29" t="e">
        <f t="shared" si="2047"/>
        <v>#VALUE!</v>
      </c>
      <c r="P21846" s="34" t="e">
        <f t="shared" si="2051"/>
        <v>#VALUE!</v>
      </c>
      <c r="Q21846" s="34" t="e">
        <f t="shared" si="2052"/>
        <v>#VALUE!</v>
      </c>
      <c r="R21846" s="31" t="e">
        <f t="shared" si="2048"/>
        <v>#VALUE!</v>
      </c>
    </row>
    <row r="21847" spans="1:18" x14ac:dyDescent="0.25">
      <c r="A21847" s="12">
        <v>43693.510416666664</v>
      </c>
      <c r="B21847" s="19">
        <v>2019</v>
      </c>
      <c r="C21847" s="19">
        <v>8</v>
      </c>
      <c r="D21847" s="19">
        <v>16</v>
      </c>
      <c r="E21847" s="19">
        <v>14</v>
      </c>
      <c r="F21847" s="19">
        <v>15</v>
      </c>
      <c r="G21847" s="12">
        <f t="shared" si="2049"/>
        <v>43693.552083333328</v>
      </c>
      <c r="H21847" s="12">
        <f t="shared" si="2050"/>
        <v>43693.562499999993</v>
      </c>
      <c r="I21847" s="20">
        <v>2.6279500000000001E-5</v>
      </c>
      <c r="J21847" s="21">
        <v>1.37739E-5</v>
      </c>
      <c r="K21847" s="22">
        <v>0</v>
      </c>
      <c r="L21847" s="22">
        <v>1</v>
      </c>
      <c r="M21847" s="30">
        <v>0.5464385322064772</v>
      </c>
      <c r="N21847" s="30">
        <f>IF(Introduction!$M$14="Oui",ProdPV*Profils!M21847/Param!$O$4/4,MIN(PuissanceOnduleur,PuissancePV*Profils!M21847)*Param!$O$3/Param!$O$4/4)</f>
        <v>0</v>
      </c>
      <c r="O21847" s="29" t="e">
        <f t="shared" si="2047"/>
        <v>#VALUE!</v>
      </c>
      <c r="P21847" s="34" t="e">
        <f t="shared" si="2051"/>
        <v>#VALUE!</v>
      </c>
      <c r="Q21847" s="34" t="e">
        <f t="shared" si="2052"/>
        <v>#VALUE!</v>
      </c>
      <c r="R21847" s="31" t="e">
        <f t="shared" si="2048"/>
        <v>#VALUE!</v>
      </c>
    </row>
    <row r="21848" spans="1:18" x14ac:dyDescent="0.25">
      <c r="A21848" s="12">
        <v>43693.520833333336</v>
      </c>
      <c r="B21848" s="19">
        <v>2019</v>
      </c>
      <c r="C21848" s="19">
        <v>8</v>
      </c>
      <c r="D21848" s="19">
        <v>16</v>
      </c>
      <c r="E21848" s="19">
        <v>14</v>
      </c>
      <c r="F21848" s="19">
        <v>30</v>
      </c>
      <c r="G21848" s="12">
        <f t="shared" si="2049"/>
        <v>43693.5625</v>
      </c>
      <c r="H21848" s="12">
        <f t="shared" si="2050"/>
        <v>43693.572916666664</v>
      </c>
      <c r="I21848" s="20">
        <v>2.61352E-5</v>
      </c>
      <c r="J21848" s="21">
        <v>1.39312E-5</v>
      </c>
      <c r="K21848" s="22">
        <v>0</v>
      </c>
      <c r="L21848" s="22">
        <v>1</v>
      </c>
      <c r="M21848" s="30">
        <v>0.53232342960336898</v>
      </c>
      <c r="N21848" s="30">
        <f>IF(Introduction!$M$14="Oui",ProdPV*Profils!M21848/Param!$O$4/4,MIN(PuissanceOnduleur,PuissancePV*Profils!M21848)*Param!$O$3/Param!$O$4/4)</f>
        <v>0</v>
      </c>
      <c r="O21848" s="29" t="e">
        <f t="shared" si="2047"/>
        <v>#VALUE!</v>
      </c>
      <c r="P21848" s="34" t="e">
        <f t="shared" si="2051"/>
        <v>#VALUE!</v>
      </c>
      <c r="Q21848" s="34" t="e">
        <f t="shared" si="2052"/>
        <v>#VALUE!</v>
      </c>
      <c r="R21848" s="31" t="e">
        <f t="shared" si="2048"/>
        <v>#VALUE!</v>
      </c>
    </row>
    <row r="21849" spans="1:18" x14ac:dyDescent="0.25">
      <c r="A21849" s="12">
        <v>43693.53125</v>
      </c>
      <c r="B21849" s="19">
        <v>2019</v>
      </c>
      <c r="C21849" s="19">
        <v>8</v>
      </c>
      <c r="D21849" s="19">
        <v>16</v>
      </c>
      <c r="E21849" s="19">
        <v>14</v>
      </c>
      <c r="F21849" s="19">
        <v>45</v>
      </c>
      <c r="G21849" s="12">
        <f t="shared" si="2049"/>
        <v>43693.572916666664</v>
      </c>
      <c r="H21849" s="12">
        <f t="shared" si="2050"/>
        <v>43693.583333333328</v>
      </c>
      <c r="I21849" s="20">
        <v>2.5771799999999999E-5</v>
      </c>
      <c r="J21849" s="21">
        <v>1.4435499999999999E-5</v>
      </c>
      <c r="K21849" s="22">
        <v>0</v>
      </c>
      <c r="L21849" s="22">
        <v>1</v>
      </c>
      <c r="M21849" s="30">
        <v>0.51855705625191184</v>
      </c>
      <c r="N21849" s="30">
        <f>IF(Introduction!$M$14="Oui",ProdPV*Profils!M21849/Param!$O$4/4,MIN(PuissanceOnduleur,PuissancePV*Profils!M21849)*Param!$O$3/Param!$O$4/4)</f>
        <v>0</v>
      </c>
      <c r="O21849" s="29" t="e">
        <f t="shared" si="2047"/>
        <v>#VALUE!</v>
      </c>
      <c r="P21849" s="34" t="e">
        <f t="shared" si="2051"/>
        <v>#VALUE!</v>
      </c>
      <c r="Q21849" s="34" t="e">
        <f t="shared" si="2052"/>
        <v>#VALUE!</v>
      </c>
      <c r="R21849" s="31" t="e">
        <f t="shared" si="2048"/>
        <v>#VALUE!</v>
      </c>
    </row>
    <row r="21850" spans="1:18" x14ac:dyDescent="0.25">
      <c r="A21850" s="12">
        <v>43693.541666666664</v>
      </c>
      <c r="B21850" s="19">
        <v>2019</v>
      </c>
      <c r="C21850" s="19">
        <v>8</v>
      </c>
      <c r="D21850" s="19">
        <v>16</v>
      </c>
      <c r="E21850" s="19">
        <v>15</v>
      </c>
      <c r="F21850" s="19">
        <v>0</v>
      </c>
      <c r="G21850" s="12">
        <f t="shared" si="2049"/>
        <v>43693.583333333328</v>
      </c>
      <c r="H21850" s="12">
        <f t="shared" si="2050"/>
        <v>43693.593749999993</v>
      </c>
      <c r="I21850" s="20">
        <v>2.55572E-5</v>
      </c>
      <c r="J21850" s="21">
        <v>1.56772E-5</v>
      </c>
      <c r="K21850" s="22">
        <v>0</v>
      </c>
      <c r="L21850" s="22">
        <v>1</v>
      </c>
      <c r="M21850" s="30">
        <v>0.50456348873357104</v>
      </c>
      <c r="N21850" s="30">
        <f>IF(Introduction!$M$14="Oui",ProdPV*Profils!M21850/Param!$O$4/4,MIN(PuissanceOnduleur,PuissancePV*Profils!M21850)*Param!$O$3/Param!$O$4/4)</f>
        <v>0</v>
      </c>
      <c r="O21850" s="29" t="e">
        <f t="shared" si="2047"/>
        <v>#VALUE!</v>
      </c>
      <c r="P21850" s="34" t="e">
        <f t="shared" si="2051"/>
        <v>#VALUE!</v>
      </c>
      <c r="Q21850" s="34" t="e">
        <f t="shared" si="2052"/>
        <v>#VALUE!</v>
      </c>
      <c r="R21850" s="31" t="e">
        <f t="shared" si="2048"/>
        <v>#VALUE!</v>
      </c>
    </row>
    <row r="21851" spans="1:18" x14ac:dyDescent="0.25">
      <c r="A21851" s="12">
        <v>43693.552083333336</v>
      </c>
      <c r="B21851" s="19">
        <v>2019</v>
      </c>
      <c r="C21851" s="19">
        <v>8</v>
      </c>
      <c r="D21851" s="19">
        <v>16</v>
      </c>
      <c r="E21851" s="19">
        <v>15</v>
      </c>
      <c r="F21851" s="19">
        <v>15</v>
      </c>
      <c r="G21851" s="12">
        <f t="shared" si="2049"/>
        <v>43693.59375</v>
      </c>
      <c r="H21851" s="12">
        <f t="shared" si="2050"/>
        <v>43693.604166666664</v>
      </c>
      <c r="I21851" s="20">
        <v>2.5683399999999999E-5</v>
      </c>
      <c r="J21851" s="21">
        <v>1.5563600000000001E-5</v>
      </c>
      <c r="K21851" s="22">
        <v>0</v>
      </c>
      <c r="L21851" s="22">
        <v>1</v>
      </c>
      <c r="M21851" s="30">
        <v>0.487285765977927</v>
      </c>
      <c r="N21851" s="30">
        <f>IF(Introduction!$M$14="Oui",ProdPV*Profils!M21851/Param!$O$4/4,MIN(PuissanceOnduleur,PuissancePV*Profils!M21851)*Param!$O$3/Param!$O$4/4)</f>
        <v>0</v>
      </c>
      <c r="O21851" s="29" t="e">
        <f t="shared" si="2047"/>
        <v>#VALUE!</v>
      </c>
      <c r="P21851" s="34" t="e">
        <f t="shared" si="2051"/>
        <v>#VALUE!</v>
      </c>
      <c r="Q21851" s="34" t="e">
        <f t="shared" si="2052"/>
        <v>#VALUE!</v>
      </c>
      <c r="R21851" s="31" t="e">
        <f t="shared" si="2048"/>
        <v>#VALUE!</v>
      </c>
    </row>
    <row r="21852" spans="1:18" x14ac:dyDescent="0.25">
      <c r="A21852" s="12">
        <v>43693.5625</v>
      </c>
      <c r="B21852" s="19">
        <v>2019</v>
      </c>
      <c r="C21852" s="19">
        <v>8</v>
      </c>
      <c r="D21852" s="19">
        <v>16</v>
      </c>
      <c r="E21852" s="19">
        <v>15</v>
      </c>
      <c r="F21852" s="19">
        <v>30</v>
      </c>
      <c r="G21852" s="12">
        <f t="shared" si="2049"/>
        <v>43693.604166666664</v>
      </c>
      <c r="H21852" s="12">
        <f t="shared" si="2050"/>
        <v>43693.614583333328</v>
      </c>
      <c r="I21852" s="20">
        <v>2.5566299999999999E-5</v>
      </c>
      <c r="J21852" s="21">
        <v>1.50817E-5</v>
      </c>
      <c r="K21852" s="22">
        <v>0</v>
      </c>
      <c r="L21852" s="22">
        <v>1</v>
      </c>
      <c r="M21852" s="30">
        <v>0.46665837792318149</v>
      </c>
      <c r="N21852" s="30">
        <f>IF(Introduction!$M$14="Oui",ProdPV*Profils!M21852/Param!$O$4/4,MIN(PuissanceOnduleur,PuissancePV*Profils!M21852)*Param!$O$3/Param!$O$4/4)</f>
        <v>0</v>
      </c>
      <c r="O21852" s="29" t="e">
        <f t="shared" si="2047"/>
        <v>#VALUE!</v>
      </c>
      <c r="P21852" s="34" t="e">
        <f t="shared" si="2051"/>
        <v>#VALUE!</v>
      </c>
      <c r="Q21852" s="34" t="e">
        <f t="shared" si="2052"/>
        <v>#VALUE!</v>
      </c>
      <c r="R21852" s="31" t="e">
        <f t="shared" si="2048"/>
        <v>#VALUE!</v>
      </c>
    </row>
    <row r="21853" spans="1:18" x14ac:dyDescent="0.25">
      <c r="A21853" s="12">
        <v>43693.572916666664</v>
      </c>
      <c r="B21853" s="19">
        <v>2019</v>
      </c>
      <c r="C21853" s="19">
        <v>8</v>
      </c>
      <c r="D21853" s="19">
        <v>16</v>
      </c>
      <c r="E21853" s="19">
        <v>15</v>
      </c>
      <c r="F21853" s="19">
        <v>45</v>
      </c>
      <c r="G21853" s="12">
        <f t="shared" si="2049"/>
        <v>43693.614583333328</v>
      </c>
      <c r="H21853" s="12">
        <f t="shared" si="2050"/>
        <v>43693.624999999993</v>
      </c>
      <c r="I21853" s="20">
        <v>2.5734199999999998E-5</v>
      </c>
      <c r="J21853" s="21">
        <v>1.5133099999999999E-5</v>
      </c>
      <c r="K21853" s="22">
        <v>0</v>
      </c>
      <c r="L21853" s="22">
        <v>1</v>
      </c>
      <c r="M21853" s="30">
        <v>0.45035765867991118</v>
      </c>
      <c r="N21853" s="30">
        <f>IF(Introduction!$M$14="Oui",ProdPV*Profils!M21853/Param!$O$4/4,MIN(PuissanceOnduleur,PuissancePV*Profils!M21853)*Param!$O$3/Param!$O$4/4)</f>
        <v>0</v>
      </c>
      <c r="O21853" s="29" t="e">
        <f t="shared" si="2047"/>
        <v>#VALUE!</v>
      </c>
      <c r="P21853" s="34" t="e">
        <f t="shared" si="2051"/>
        <v>#VALUE!</v>
      </c>
      <c r="Q21853" s="34" t="e">
        <f t="shared" si="2052"/>
        <v>#VALUE!</v>
      </c>
      <c r="R21853" s="31" t="e">
        <f t="shared" si="2048"/>
        <v>#VALUE!</v>
      </c>
    </row>
    <row r="21854" spans="1:18" x14ac:dyDescent="0.25">
      <c r="A21854" s="12">
        <v>43693.583333333336</v>
      </c>
      <c r="B21854" s="19">
        <v>2019</v>
      </c>
      <c r="C21854" s="19">
        <v>8</v>
      </c>
      <c r="D21854" s="19">
        <v>16</v>
      </c>
      <c r="E21854" s="19">
        <v>16</v>
      </c>
      <c r="F21854" s="19">
        <v>0</v>
      </c>
      <c r="G21854" s="12">
        <f t="shared" si="2049"/>
        <v>43693.625</v>
      </c>
      <c r="H21854" s="12">
        <f t="shared" si="2050"/>
        <v>43693.635416666664</v>
      </c>
      <c r="I21854" s="20">
        <v>2.5695500000000002E-5</v>
      </c>
      <c r="J21854" s="21">
        <v>1.5858600000000001E-5</v>
      </c>
      <c r="K21854" s="22">
        <v>0</v>
      </c>
      <c r="L21854" s="22">
        <v>1</v>
      </c>
      <c r="M21854" s="30">
        <v>0.43118237285950672</v>
      </c>
      <c r="N21854" s="30">
        <f>IF(Introduction!$M$14="Oui",ProdPV*Profils!M21854/Param!$O$4/4,MIN(PuissanceOnduleur,PuissancePV*Profils!M21854)*Param!$O$3/Param!$O$4/4)</f>
        <v>0</v>
      </c>
      <c r="O21854" s="29" t="e">
        <f t="shared" si="2047"/>
        <v>#VALUE!</v>
      </c>
      <c r="P21854" s="34" t="e">
        <f t="shared" si="2051"/>
        <v>#VALUE!</v>
      </c>
      <c r="Q21854" s="34" t="e">
        <f t="shared" si="2052"/>
        <v>#VALUE!</v>
      </c>
      <c r="R21854" s="31" t="e">
        <f t="shared" si="2048"/>
        <v>#VALUE!</v>
      </c>
    </row>
    <row r="21855" spans="1:18" x14ac:dyDescent="0.25">
      <c r="A21855" s="12">
        <v>43693.59375</v>
      </c>
      <c r="B21855" s="19">
        <v>2019</v>
      </c>
      <c r="C21855" s="19">
        <v>8</v>
      </c>
      <c r="D21855" s="19">
        <v>16</v>
      </c>
      <c r="E21855" s="19">
        <v>16</v>
      </c>
      <c r="F21855" s="19">
        <v>15</v>
      </c>
      <c r="G21855" s="12">
        <f t="shared" si="2049"/>
        <v>43693.635416666664</v>
      </c>
      <c r="H21855" s="12">
        <f t="shared" si="2050"/>
        <v>43693.645833333328</v>
      </c>
      <c r="I21855" s="20">
        <v>2.5883600000000001E-5</v>
      </c>
      <c r="J21855" s="21">
        <v>1.6080099999999999E-5</v>
      </c>
      <c r="K21855" s="22">
        <v>0</v>
      </c>
      <c r="L21855" s="22">
        <v>1</v>
      </c>
      <c r="M21855" s="30">
        <v>0.40953954753502847</v>
      </c>
      <c r="N21855" s="30">
        <f>IF(Introduction!$M$14="Oui",ProdPV*Profils!M21855/Param!$O$4/4,MIN(PuissanceOnduleur,PuissancePV*Profils!M21855)*Param!$O$3/Param!$O$4/4)</f>
        <v>0</v>
      </c>
      <c r="O21855" s="29" t="e">
        <f t="shared" si="2047"/>
        <v>#VALUE!</v>
      </c>
      <c r="P21855" s="34" t="e">
        <f t="shared" si="2051"/>
        <v>#VALUE!</v>
      </c>
      <c r="Q21855" s="34" t="e">
        <f t="shared" si="2052"/>
        <v>#VALUE!</v>
      </c>
      <c r="R21855" s="31" t="e">
        <f t="shared" si="2048"/>
        <v>#VALUE!</v>
      </c>
    </row>
    <row r="21856" spans="1:18" x14ac:dyDescent="0.25">
      <c r="A21856" s="12">
        <v>43693.604166666664</v>
      </c>
      <c r="B21856" s="19">
        <v>2019</v>
      </c>
      <c r="C21856" s="19">
        <v>8</v>
      </c>
      <c r="D21856" s="19">
        <v>16</v>
      </c>
      <c r="E21856" s="19">
        <v>16</v>
      </c>
      <c r="F21856" s="19">
        <v>30</v>
      </c>
      <c r="G21856" s="12">
        <f t="shared" si="2049"/>
        <v>43693.645833333328</v>
      </c>
      <c r="H21856" s="12">
        <f t="shared" si="2050"/>
        <v>43693.656249999993</v>
      </c>
      <c r="I21856" s="20">
        <v>2.6276699999999999E-5</v>
      </c>
      <c r="J21856" s="21">
        <v>1.6257200000000001E-5</v>
      </c>
      <c r="K21856" s="22">
        <v>0</v>
      </c>
      <c r="L21856" s="22">
        <v>1</v>
      </c>
      <c r="M21856" s="30">
        <v>0.38876337192897342</v>
      </c>
      <c r="N21856" s="30">
        <f>IF(Introduction!$M$14="Oui",ProdPV*Profils!M21856/Param!$O$4/4,MIN(PuissanceOnduleur,PuissancePV*Profils!M21856)*Param!$O$3/Param!$O$4/4)</f>
        <v>0</v>
      </c>
      <c r="O21856" s="29" t="e">
        <f t="shared" si="2047"/>
        <v>#VALUE!</v>
      </c>
      <c r="P21856" s="34" t="e">
        <f t="shared" si="2051"/>
        <v>#VALUE!</v>
      </c>
      <c r="Q21856" s="34" t="e">
        <f t="shared" si="2052"/>
        <v>#VALUE!</v>
      </c>
      <c r="R21856" s="31" t="e">
        <f t="shared" si="2048"/>
        <v>#VALUE!</v>
      </c>
    </row>
    <row r="21857" spans="1:18" x14ac:dyDescent="0.25">
      <c r="A21857" s="12">
        <v>43693.614583333336</v>
      </c>
      <c r="B21857" s="19">
        <v>2019</v>
      </c>
      <c r="C21857" s="19">
        <v>8</v>
      </c>
      <c r="D21857" s="19">
        <v>16</v>
      </c>
      <c r="E21857" s="19">
        <v>16</v>
      </c>
      <c r="F21857" s="19">
        <v>45</v>
      </c>
      <c r="G21857" s="12">
        <f t="shared" si="2049"/>
        <v>43693.65625</v>
      </c>
      <c r="H21857" s="12">
        <f t="shared" si="2050"/>
        <v>43693.666666666664</v>
      </c>
      <c r="I21857" s="20">
        <v>2.6645800000000002E-5</v>
      </c>
      <c r="J21857" s="21">
        <v>1.6434800000000001E-5</v>
      </c>
      <c r="K21857" s="22">
        <v>0</v>
      </c>
      <c r="L21857" s="22">
        <v>1</v>
      </c>
      <c r="M21857" s="30">
        <v>0.36845112080936909</v>
      </c>
      <c r="N21857" s="30">
        <f>IF(Introduction!$M$14="Oui",ProdPV*Profils!M21857/Param!$O$4/4,MIN(PuissanceOnduleur,PuissancePV*Profils!M21857)*Param!$O$3/Param!$O$4/4)</f>
        <v>0</v>
      </c>
      <c r="O21857" s="29" t="e">
        <f t="shared" si="2047"/>
        <v>#VALUE!</v>
      </c>
      <c r="P21857" s="34" t="e">
        <f t="shared" si="2051"/>
        <v>#VALUE!</v>
      </c>
      <c r="Q21857" s="34" t="e">
        <f t="shared" si="2052"/>
        <v>#VALUE!</v>
      </c>
      <c r="R21857" s="31" t="e">
        <f t="shared" si="2048"/>
        <v>#VALUE!</v>
      </c>
    </row>
    <row r="21858" spans="1:18" x14ac:dyDescent="0.25">
      <c r="A21858" s="12">
        <v>43693.625</v>
      </c>
      <c r="B21858" s="19">
        <v>2019</v>
      </c>
      <c r="C21858" s="19">
        <v>8</v>
      </c>
      <c r="D21858" s="19">
        <v>16</v>
      </c>
      <c r="E21858" s="19">
        <v>17</v>
      </c>
      <c r="F21858" s="19">
        <v>0</v>
      </c>
      <c r="G21858" s="12">
        <f t="shared" si="2049"/>
        <v>43693.666666666664</v>
      </c>
      <c r="H21858" s="12">
        <f t="shared" si="2050"/>
        <v>43693.677083333328</v>
      </c>
      <c r="I21858" s="20">
        <v>2.7519399999999999E-5</v>
      </c>
      <c r="J21858" s="21">
        <v>1.67141E-5</v>
      </c>
      <c r="K21858" s="22">
        <v>0</v>
      </c>
      <c r="L21858" s="22">
        <v>1</v>
      </c>
      <c r="M21858" s="30">
        <v>0.34216676662522</v>
      </c>
      <c r="N21858" s="30">
        <f>IF(Introduction!$M$14="Oui",ProdPV*Profils!M21858/Param!$O$4/4,MIN(PuissanceOnduleur,PuissancePV*Profils!M21858)*Param!$O$3/Param!$O$4/4)</f>
        <v>0</v>
      </c>
      <c r="O21858" s="29" t="e">
        <f t="shared" si="2047"/>
        <v>#VALUE!</v>
      </c>
      <c r="P21858" s="34" t="e">
        <f t="shared" si="2051"/>
        <v>#VALUE!</v>
      </c>
      <c r="Q21858" s="34" t="e">
        <f t="shared" si="2052"/>
        <v>#VALUE!</v>
      </c>
      <c r="R21858" s="31" t="e">
        <f t="shared" si="2048"/>
        <v>#VALUE!</v>
      </c>
    </row>
    <row r="21859" spans="1:18" x14ac:dyDescent="0.25">
      <c r="A21859" s="12">
        <v>43693.635416666664</v>
      </c>
      <c r="B21859" s="19">
        <v>2019</v>
      </c>
      <c r="C21859" s="19">
        <v>8</v>
      </c>
      <c r="D21859" s="19">
        <v>16</v>
      </c>
      <c r="E21859" s="19">
        <v>17</v>
      </c>
      <c r="F21859" s="19">
        <v>15</v>
      </c>
      <c r="G21859" s="12">
        <f t="shared" si="2049"/>
        <v>43693.677083333328</v>
      </c>
      <c r="H21859" s="12">
        <f t="shared" si="2050"/>
        <v>43693.687499999993</v>
      </c>
      <c r="I21859" s="20">
        <v>2.8033200000000001E-5</v>
      </c>
      <c r="J21859" s="21">
        <v>1.7358099999999999E-5</v>
      </c>
      <c r="K21859" s="22">
        <v>0</v>
      </c>
      <c r="L21859" s="22">
        <v>1</v>
      </c>
      <c r="M21859" s="30">
        <v>0.31635952719458454</v>
      </c>
      <c r="N21859" s="30">
        <f>IF(Introduction!$M$14="Oui",ProdPV*Profils!M21859/Param!$O$4/4,MIN(PuissanceOnduleur,PuissancePV*Profils!M21859)*Param!$O$3/Param!$O$4/4)</f>
        <v>0</v>
      </c>
      <c r="O21859" s="29" t="e">
        <f t="shared" si="2047"/>
        <v>#VALUE!</v>
      </c>
      <c r="P21859" s="34" t="e">
        <f t="shared" si="2051"/>
        <v>#VALUE!</v>
      </c>
      <c r="Q21859" s="34" t="e">
        <f t="shared" si="2052"/>
        <v>#VALUE!</v>
      </c>
      <c r="R21859" s="31" t="e">
        <f t="shared" si="2048"/>
        <v>#VALUE!</v>
      </c>
    </row>
    <row r="21860" spans="1:18" x14ac:dyDescent="0.25">
      <c r="A21860" s="12">
        <v>43693.645833333336</v>
      </c>
      <c r="B21860" s="19">
        <v>2019</v>
      </c>
      <c r="C21860" s="19">
        <v>8</v>
      </c>
      <c r="D21860" s="19">
        <v>16</v>
      </c>
      <c r="E21860" s="19">
        <v>17</v>
      </c>
      <c r="F21860" s="19">
        <v>30</v>
      </c>
      <c r="G21860" s="12">
        <f t="shared" si="2049"/>
        <v>43693.6875</v>
      </c>
      <c r="H21860" s="12">
        <f t="shared" si="2050"/>
        <v>43693.697916666664</v>
      </c>
      <c r="I21860" s="20">
        <v>2.8555600000000002E-5</v>
      </c>
      <c r="J21860" s="21">
        <v>1.7833300000000001E-5</v>
      </c>
      <c r="K21860" s="22">
        <v>0</v>
      </c>
      <c r="L21860" s="22">
        <v>1</v>
      </c>
      <c r="M21860" s="30">
        <v>0.29257445090384326</v>
      </c>
      <c r="N21860" s="30">
        <f>IF(Introduction!$M$14="Oui",ProdPV*Profils!M21860/Param!$O$4/4,MIN(PuissanceOnduleur,PuissancePV*Profils!M21860)*Param!$O$3/Param!$O$4/4)</f>
        <v>0</v>
      </c>
      <c r="O21860" s="29" t="e">
        <f t="shared" si="2047"/>
        <v>#VALUE!</v>
      </c>
      <c r="P21860" s="34" t="e">
        <f t="shared" si="2051"/>
        <v>#VALUE!</v>
      </c>
      <c r="Q21860" s="34" t="e">
        <f t="shared" si="2052"/>
        <v>#VALUE!</v>
      </c>
      <c r="R21860" s="31" t="e">
        <f t="shared" si="2048"/>
        <v>#VALUE!</v>
      </c>
    </row>
    <row r="21861" spans="1:18" x14ac:dyDescent="0.25">
      <c r="A21861" s="12">
        <v>43693.65625</v>
      </c>
      <c r="B21861" s="19">
        <v>2019</v>
      </c>
      <c r="C21861" s="19">
        <v>8</v>
      </c>
      <c r="D21861" s="19">
        <v>16</v>
      </c>
      <c r="E21861" s="19">
        <v>17</v>
      </c>
      <c r="F21861" s="19">
        <v>45</v>
      </c>
      <c r="G21861" s="12">
        <f t="shared" si="2049"/>
        <v>43693.697916666664</v>
      </c>
      <c r="H21861" s="12">
        <f t="shared" si="2050"/>
        <v>43693.708333333328</v>
      </c>
      <c r="I21861" s="20">
        <v>2.9142E-5</v>
      </c>
      <c r="J21861" s="21">
        <v>1.8315500000000001E-5</v>
      </c>
      <c r="K21861" s="22">
        <v>0</v>
      </c>
      <c r="L21861" s="22">
        <v>1</v>
      </c>
      <c r="M21861" s="30">
        <v>0.26661575448475555</v>
      </c>
      <c r="N21861" s="30">
        <f>IF(Introduction!$M$14="Oui",ProdPV*Profils!M21861/Param!$O$4/4,MIN(PuissanceOnduleur,PuissancePV*Profils!M21861)*Param!$O$3/Param!$O$4/4)</f>
        <v>0</v>
      </c>
      <c r="O21861" s="29" t="e">
        <f t="shared" si="2047"/>
        <v>#VALUE!</v>
      </c>
      <c r="P21861" s="34" t="e">
        <f t="shared" si="2051"/>
        <v>#VALUE!</v>
      </c>
      <c r="Q21861" s="34" t="e">
        <f t="shared" si="2052"/>
        <v>#VALUE!</v>
      </c>
      <c r="R21861" s="31" t="e">
        <f t="shared" si="2048"/>
        <v>#VALUE!</v>
      </c>
    </row>
    <row r="21862" spans="1:18" x14ac:dyDescent="0.25">
      <c r="A21862" s="12">
        <v>43693.666666666664</v>
      </c>
      <c r="B21862" s="19">
        <v>2019</v>
      </c>
      <c r="C21862" s="19">
        <v>8</v>
      </c>
      <c r="D21862" s="19">
        <v>16</v>
      </c>
      <c r="E21862" s="19">
        <v>18</v>
      </c>
      <c r="F21862" s="19">
        <v>0</v>
      </c>
      <c r="G21862" s="12">
        <f t="shared" si="2049"/>
        <v>43693.708333333328</v>
      </c>
      <c r="H21862" s="12">
        <f t="shared" si="2050"/>
        <v>43693.718749999993</v>
      </c>
      <c r="I21862" s="20">
        <v>2.9520399999999999E-5</v>
      </c>
      <c r="J21862" s="21">
        <v>1.86471E-5</v>
      </c>
      <c r="K21862" s="22">
        <v>0</v>
      </c>
      <c r="L21862" s="22">
        <v>1</v>
      </c>
      <c r="M21862" s="30">
        <v>0.2393631435561894</v>
      </c>
      <c r="N21862" s="30">
        <f>IF(Introduction!$M$14="Oui",ProdPV*Profils!M21862/Param!$O$4/4,MIN(PuissanceOnduleur,PuissancePV*Profils!M21862)*Param!$O$3/Param!$O$4/4)</f>
        <v>0</v>
      </c>
      <c r="O21862" s="29" t="e">
        <f t="shared" si="2047"/>
        <v>#VALUE!</v>
      </c>
      <c r="P21862" s="34" t="e">
        <f t="shared" si="2051"/>
        <v>#VALUE!</v>
      </c>
      <c r="Q21862" s="34" t="e">
        <f t="shared" si="2052"/>
        <v>#VALUE!</v>
      </c>
      <c r="R21862" s="31" t="e">
        <f t="shared" si="2048"/>
        <v>#VALUE!</v>
      </c>
    </row>
    <row r="21863" spans="1:18" x14ac:dyDescent="0.25">
      <c r="A21863" s="12">
        <v>43693.677083333336</v>
      </c>
      <c r="B21863" s="19">
        <v>2019</v>
      </c>
      <c r="C21863" s="19">
        <v>8</v>
      </c>
      <c r="D21863" s="19">
        <v>16</v>
      </c>
      <c r="E21863" s="19">
        <v>18</v>
      </c>
      <c r="F21863" s="19">
        <v>15</v>
      </c>
      <c r="G21863" s="12">
        <f t="shared" si="2049"/>
        <v>43693.71875</v>
      </c>
      <c r="H21863" s="12">
        <f t="shared" si="2050"/>
        <v>43693.729166666664</v>
      </c>
      <c r="I21863" s="20">
        <v>3.0310800000000001E-5</v>
      </c>
      <c r="J21863" s="21">
        <v>1.8812800000000001E-5</v>
      </c>
      <c r="K21863" s="22">
        <v>0</v>
      </c>
      <c r="L21863" s="22">
        <v>1</v>
      </c>
      <c r="M21863" s="30">
        <v>0.21264044425324044</v>
      </c>
      <c r="N21863" s="30">
        <f>IF(Introduction!$M$14="Oui",ProdPV*Profils!M21863/Param!$O$4/4,MIN(PuissanceOnduleur,PuissancePV*Profils!M21863)*Param!$O$3/Param!$O$4/4)</f>
        <v>0</v>
      </c>
      <c r="O21863" s="29" t="e">
        <f t="shared" si="2047"/>
        <v>#VALUE!</v>
      </c>
      <c r="P21863" s="34" t="e">
        <f t="shared" si="2051"/>
        <v>#VALUE!</v>
      </c>
      <c r="Q21863" s="34" t="e">
        <f t="shared" si="2052"/>
        <v>#VALUE!</v>
      </c>
      <c r="R21863" s="31" t="e">
        <f t="shared" si="2048"/>
        <v>#VALUE!</v>
      </c>
    </row>
    <row r="21864" spans="1:18" x14ac:dyDescent="0.25">
      <c r="A21864" s="12">
        <v>43693.6875</v>
      </c>
      <c r="B21864" s="19">
        <v>2019</v>
      </c>
      <c r="C21864" s="19">
        <v>8</v>
      </c>
      <c r="D21864" s="19">
        <v>16</v>
      </c>
      <c r="E21864" s="19">
        <v>18</v>
      </c>
      <c r="F21864" s="19">
        <v>30</v>
      </c>
      <c r="G21864" s="12">
        <f t="shared" si="2049"/>
        <v>43693.729166666664</v>
      </c>
      <c r="H21864" s="12">
        <f t="shared" si="2050"/>
        <v>43693.739583333328</v>
      </c>
      <c r="I21864" s="20">
        <v>3.0157900000000001E-5</v>
      </c>
      <c r="J21864" s="21">
        <v>1.8685299999999999E-5</v>
      </c>
      <c r="K21864" s="22">
        <v>0</v>
      </c>
      <c r="L21864" s="22">
        <v>1</v>
      </c>
      <c r="M21864" s="30">
        <v>0.18582967966100364</v>
      </c>
      <c r="N21864" s="30">
        <f>IF(Introduction!$M$14="Oui",ProdPV*Profils!M21864/Param!$O$4/4,MIN(PuissanceOnduleur,PuissancePV*Profils!M21864)*Param!$O$3/Param!$O$4/4)</f>
        <v>0</v>
      </c>
      <c r="O21864" s="29" t="e">
        <f t="shared" si="2047"/>
        <v>#VALUE!</v>
      </c>
      <c r="P21864" s="34" t="e">
        <f t="shared" si="2051"/>
        <v>#VALUE!</v>
      </c>
      <c r="Q21864" s="34" t="e">
        <f t="shared" si="2052"/>
        <v>#VALUE!</v>
      </c>
      <c r="R21864" s="31" t="e">
        <f t="shared" si="2048"/>
        <v>#VALUE!</v>
      </c>
    </row>
    <row r="21865" spans="1:18" x14ac:dyDescent="0.25">
      <c r="A21865" s="12">
        <v>43693.697916666664</v>
      </c>
      <c r="B21865" s="19">
        <v>2019</v>
      </c>
      <c r="C21865" s="19">
        <v>8</v>
      </c>
      <c r="D21865" s="19">
        <v>16</v>
      </c>
      <c r="E21865" s="19">
        <v>18</v>
      </c>
      <c r="F21865" s="19">
        <v>45</v>
      </c>
      <c r="G21865" s="12">
        <f t="shared" si="2049"/>
        <v>43693.739583333328</v>
      </c>
      <c r="H21865" s="12">
        <f t="shared" si="2050"/>
        <v>43693.749999999993</v>
      </c>
      <c r="I21865" s="20">
        <v>3.06563E-5</v>
      </c>
      <c r="J21865" s="21">
        <v>1.8922800000000001E-5</v>
      </c>
      <c r="K21865" s="22">
        <v>0</v>
      </c>
      <c r="L21865" s="22">
        <v>1</v>
      </c>
      <c r="M21865" s="30">
        <v>0.15639227914847564</v>
      </c>
      <c r="N21865" s="30">
        <f>IF(Introduction!$M$14="Oui",ProdPV*Profils!M21865/Param!$O$4/4,MIN(PuissanceOnduleur,PuissancePV*Profils!M21865)*Param!$O$3/Param!$O$4/4)</f>
        <v>0</v>
      </c>
      <c r="O21865" s="29" t="e">
        <f t="shared" si="2047"/>
        <v>#VALUE!</v>
      </c>
      <c r="P21865" s="34" t="e">
        <f t="shared" si="2051"/>
        <v>#VALUE!</v>
      </c>
      <c r="Q21865" s="34" t="e">
        <f t="shared" si="2052"/>
        <v>#VALUE!</v>
      </c>
      <c r="R21865" s="31" t="e">
        <f t="shared" si="2048"/>
        <v>#VALUE!</v>
      </c>
    </row>
    <row r="21866" spans="1:18" x14ac:dyDescent="0.25">
      <c r="A21866" s="12">
        <v>43693.708333333336</v>
      </c>
      <c r="B21866" s="19">
        <v>2019</v>
      </c>
      <c r="C21866" s="19">
        <v>8</v>
      </c>
      <c r="D21866" s="19">
        <v>16</v>
      </c>
      <c r="E21866" s="19">
        <v>19</v>
      </c>
      <c r="F21866" s="19">
        <v>0</v>
      </c>
      <c r="G21866" s="12">
        <f t="shared" si="2049"/>
        <v>43693.75</v>
      </c>
      <c r="H21866" s="12">
        <f t="shared" si="2050"/>
        <v>43693.760416666664</v>
      </c>
      <c r="I21866" s="20">
        <v>3.0700800000000003E-5</v>
      </c>
      <c r="J21866" s="21">
        <v>1.89808E-5</v>
      </c>
      <c r="K21866" s="22">
        <v>0</v>
      </c>
      <c r="L21866" s="22">
        <v>1</v>
      </c>
      <c r="M21866" s="30">
        <v>0.12765370852049696</v>
      </c>
      <c r="N21866" s="30">
        <f>IF(Introduction!$M$14="Oui",ProdPV*Profils!M21866/Param!$O$4/4,MIN(PuissanceOnduleur,PuissancePV*Profils!M21866)*Param!$O$3/Param!$O$4/4)</f>
        <v>0</v>
      </c>
      <c r="O21866" s="29" t="e">
        <f t="shared" si="2047"/>
        <v>#VALUE!</v>
      </c>
      <c r="P21866" s="34" t="e">
        <f t="shared" si="2051"/>
        <v>#VALUE!</v>
      </c>
      <c r="Q21866" s="34" t="e">
        <f t="shared" si="2052"/>
        <v>#VALUE!</v>
      </c>
      <c r="R21866" s="31" t="e">
        <f t="shared" si="2048"/>
        <v>#VALUE!</v>
      </c>
    </row>
    <row r="21867" spans="1:18" x14ac:dyDescent="0.25">
      <c r="A21867" s="12">
        <v>43693.71875</v>
      </c>
      <c r="B21867" s="19">
        <v>2019</v>
      </c>
      <c r="C21867" s="19">
        <v>8</v>
      </c>
      <c r="D21867" s="19">
        <v>16</v>
      </c>
      <c r="E21867" s="19">
        <v>19</v>
      </c>
      <c r="F21867" s="19">
        <v>15</v>
      </c>
      <c r="G21867" s="12">
        <f t="shared" si="2049"/>
        <v>43693.760416666664</v>
      </c>
      <c r="H21867" s="12">
        <f t="shared" si="2050"/>
        <v>43693.770833333328</v>
      </c>
      <c r="I21867" s="20">
        <v>3.0220099999999999E-5</v>
      </c>
      <c r="J21867" s="21">
        <v>1.8706E-5</v>
      </c>
      <c r="K21867" s="22">
        <v>0</v>
      </c>
      <c r="L21867" s="22">
        <v>1</v>
      </c>
      <c r="M21867" s="30">
        <v>9.8841434549253246E-2</v>
      </c>
      <c r="N21867" s="30">
        <f>IF(Introduction!$M$14="Oui",ProdPV*Profils!M21867/Param!$O$4/4,MIN(PuissanceOnduleur,PuissancePV*Profils!M21867)*Param!$O$3/Param!$O$4/4)</f>
        <v>0</v>
      </c>
      <c r="O21867" s="29" t="e">
        <f t="shared" si="2047"/>
        <v>#VALUE!</v>
      </c>
      <c r="P21867" s="34" t="e">
        <f t="shared" si="2051"/>
        <v>#VALUE!</v>
      </c>
      <c r="Q21867" s="34" t="e">
        <f t="shared" si="2052"/>
        <v>#VALUE!</v>
      </c>
      <c r="R21867" s="31" t="e">
        <f t="shared" si="2048"/>
        <v>#VALUE!</v>
      </c>
    </row>
    <row r="21868" spans="1:18" x14ac:dyDescent="0.25">
      <c r="A21868" s="12">
        <v>43693.729166666664</v>
      </c>
      <c r="B21868" s="19">
        <v>2019</v>
      </c>
      <c r="C21868" s="19">
        <v>8</v>
      </c>
      <c r="D21868" s="19">
        <v>16</v>
      </c>
      <c r="E21868" s="19">
        <v>19</v>
      </c>
      <c r="F21868" s="19">
        <v>30</v>
      </c>
      <c r="G21868" s="12">
        <f t="shared" si="2049"/>
        <v>43693.770833333328</v>
      </c>
      <c r="H21868" s="12">
        <f t="shared" si="2050"/>
        <v>43693.781249999993</v>
      </c>
      <c r="I21868" s="20">
        <v>2.9783600000000001E-5</v>
      </c>
      <c r="J21868" s="21">
        <v>1.8773299999999999E-5</v>
      </c>
      <c r="K21868" s="22">
        <v>0</v>
      </c>
      <c r="L21868" s="22">
        <v>1</v>
      </c>
      <c r="M21868" s="30">
        <v>7.4748838098589052E-2</v>
      </c>
      <c r="N21868" s="30">
        <f>IF(Introduction!$M$14="Oui",ProdPV*Profils!M21868/Param!$O$4/4,MIN(PuissanceOnduleur,PuissancePV*Profils!M21868)*Param!$O$3/Param!$O$4/4)</f>
        <v>0</v>
      </c>
      <c r="O21868" s="29" t="e">
        <f t="shared" si="2047"/>
        <v>#VALUE!</v>
      </c>
      <c r="P21868" s="34" t="e">
        <f t="shared" si="2051"/>
        <v>#VALUE!</v>
      </c>
      <c r="Q21868" s="34" t="e">
        <f t="shared" si="2052"/>
        <v>#VALUE!</v>
      </c>
      <c r="R21868" s="31" t="e">
        <f t="shared" si="2048"/>
        <v>#VALUE!</v>
      </c>
    </row>
    <row r="21869" spans="1:18" x14ac:dyDescent="0.25">
      <c r="A21869" s="12">
        <v>43693.739583333336</v>
      </c>
      <c r="B21869" s="19">
        <v>2019</v>
      </c>
      <c r="C21869" s="19">
        <v>8</v>
      </c>
      <c r="D21869" s="19">
        <v>16</v>
      </c>
      <c r="E21869" s="19">
        <v>19</v>
      </c>
      <c r="F21869" s="19">
        <v>45</v>
      </c>
      <c r="G21869" s="12">
        <f t="shared" si="2049"/>
        <v>43693.78125</v>
      </c>
      <c r="H21869" s="12">
        <f t="shared" si="2050"/>
        <v>43693.791666666664</v>
      </c>
      <c r="I21869" s="20">
        <v>2.91652E-5</v>
      </c>
      <c r="J21869" s="21">
        <v>1.8737899999999999E-5</v>
      </c>
      <c r="K21869" s="22">
        <v>0</v>
      </c>
      <c r="L21869" s="22">
        <v>1</v>
      </c>
      <c r="M21869" s="30">
        <v>5.1536289139313234E-2</v>
      </c>
      <c r="N21869" s="30">
        <f>IF(Introduction!$M$14="Oui",ProdPV*Profils!M21869/Param!$O$4/4,MIN(PuissanceOnduleur,PuissancePV*Profils!M21869)*Param!$O$3/Param!$O$4/4)</f>
        <v>0</v>
      </c>
      <c r="O21869" s="29" t="e">
        <f t="shared" si="2047"/>
        <v>#VALUE!</v>
      </c>
      <c r="P21869" s="34" t="e">
        <f t="shared" si="2051"/>
        <v>#VALUE!</v>
      </c>
      <c r="Q21869" s="34" t="e">
        <f t="shared" si="2052"/>
        <v>#VALUE!</v>
      </c>
      <c r="R21869" s="31" t="e">
        <f t="shared" si="2048"/>
        <v>#VALUE!</v>
      </c>
    </row>
    <row r="21870" spans="1:18" x14ac:dyDescent="0.25">
      <c r="A21870" s="12">
        <v>43693.75</v>
      </c>
      <c r="B21870" s="19">
        <v>2019</v>
      </c>
      <c r="C21870" s="19">
        <v>8</v>
      </c>
      <c r="D21870" s="19">
        <v>16</v>
      </c>
      <c r="E21870" s="19">
        <v>20</v>
      </c>
      <c r="F21870" s="19">
        <v>0</v>
      </c>
      <c r="G21870" s="12">
        <f t="shared" si="2049"/>
        <v>43693.791666666664</v>
      </c>
      <c r="H21870" s="12">
        <f t="shared" si="2050"/>
        <v>43693.802083333328</v>
      </c>
      <c r="I21870" s="20">
        <v>2.8895200000000001E-5</v>
      </c>
      <c r="J21870" s="21">
        <v>1.8419399999999999E-5</v>
      </c>
      <c r="K21870" s="22">
        <v>0</v>
      </c>
      <c r="L21870" s="22">
        <v>1</v>
      </c>
      <c r="M21870" s="30">
        <v>3.3183351068637686E-2</v>
      </c>
      <c r="N21870" s="30">
        <f>IF(Introduction!$M$14="Oui",ProdPV*Profils!M21870/Param!$O$4/4,MIN(PuissanceOnduleur,PuissancePV*Profils!M21870)*Param!$O$3/Param!$O$4/4)</f>
        <v>0</v>
      </c>
      <c r="O21870" s="29" t="e">
        <f t="shared" si="2047"/>
        <v>#VALUE!</v>
      </c>
      <c r="P21870" s="34" t="e">
        <f t="shared" si="2051"/>
        <v>#VALUE!</v>
      </c>
      <c r="Q21870" s="34" t="e">
        <f t="shared" si="2052"/>
        <v>#VALUE!</v>
      </c>
      <c r="R21870" s="31" t="e">
        <f t="shared" si="2048"/>
        <v>#VALUE!</v>
      </c>
    </row>
    <row r="21871" spans="1:18" x14ac:dyDescent="0.25">
      <c r="A21871" s="12">
        <v>43693.760416666664</v>
      </c>
      <c r="B21871" s="19">
        <v>2019</v>
      </c>
      <c r="C21871" s="19">
        <v>8</v>
      </c>
      <c r="D21871" s="19">
        <v>16</v>
      </c>
      <c r="E21871" s="19">
        <v>20</v>
      </c>
      <c r="F21871" s="19">
        <v>15</v>
      </c>
      <c r="G21871" s="12">
        <f t="shared" si="2049"/>
        <v>43693.802083333328</v>
      </c>
      <c r="H21871" s="12">
        <f t="shared" si="2050"/>
        <v>43693.812499999993</v>
      </c>
      <c r="I21871" s="20">
        <v>2.8984800000000001E-5</v>
      </c>
      <c r="J21871" s="21">
        <v>1.8383999999999999E-5</v>
      </c>
      <c r="K21871" s="22">
        <v>0</v>
      </c>
      <c r="L21871" s="22">
        <v>1</v>
      </c>
      <c r="M21871" s="30">
        <v>1.9007918732005403E-2</v>
      </c>
      <c r="N21871" s="30">
        <f>IF(Introduction!$M$14="Oui",ProdPV*Profils!M21871/Param!$O$4/4,MIN(PuissanceOnduleur,PuissancePV*Profils!M21871)*Param!$O$3/Param!$O$4/4)</f>
        <v>0</v>
      </c>
      <c r="O21871" s="29" t="e">
        <f t="shared" si="2047"/>
        <v>#VALUE!</v>
      </c>
      <c r="P21871" s="34" t="e">
        <f t="shared" si="2051"/>
        <v>#VALUE!</v>
      </c>
      <c r="Q21871" s="34" t="e">
        <f t="shared" si="2052"/>
        <v>#VALUE!</v>
      </c>
      <c r="R21871" s="31" t="e">
        <f t="shared" si="2048"/>
        <v>#VALUE!</v>
      </c>
    </row>
    <row r="21872" spans="1:18" x14ac:dyDescent="0.25">
      <c r="A21872" s="12">
        <v>43693.770833333336</v>
      </c>
      <c r="B21872" s="19">
        <v>2019</v>
      </c>
      <c r="C21872" s="19">
        <v>8</v>
      </c>
      <c r="D21872" s="19">
        <v>16</v>
      </c>
      <c r="E21872" s="19">
        <v>20</v>
      </c>
      <c r="F21872" s="19">
        <v>30</v>
      </c>
      <c r="G21872" s="12">
        <f t="shared" si="2049"/>
        <v>43693.8125</v>
      </c>
      <c r="H21872" s="12">
        <f t="shared" si="2050"/>
        <v>43693.822916666664</v>
      </c>
      <c r="I21872" s="20">
        <v>2.8574599999999999E-5</v>
      </c>
      <c r="J21872" s="21">
        <v>1.83768E-5</v>
      </c>
      <c r="K21872" s="22">
        <v>0</v>
      </c>
      <c r="L21872" s="22">
        <v>1</v>
      </c>
      <c r="M21872" s="30">
        <v>8.5739671760313631E-3</v>
      </c>
      <c r="N21872" s="30">
        <f>IF(Introduction!$M$14="Oui",ProdPV*Profils!M21872/Param!$O$4/4,MIN(PuissanceOnduleur,PuissancePV*Profils!M21872)*Param!$O$3/Param!$O$4/4)</f>
        <v>0</v>
      </c>
      <c r="O21872" s="29" t="e">
        <f t="shared" si="2047"/>
        <v>#VALUE!</v>
      </c>
      <c r="P21872" s="34" t="e">
        <f t="shared" si="2051"/>
        <v>#VALUE!</v>
      </c>
      <c r="Q21872" s="34" t="e">
        <f t="shared" si="2052"/>
        <v>#VALUE!</v>
      </c>
      <c r="R21872" s="31" t="e">
        <f t="shared" si="2048"/>
        <v>#VALUE!</v>
      </c>
    </row>
    <row r="21873" spans="1:18" x14ac:dyDescent="0.25">
      <c r="A21873" s="12">
        <v>43693.78125</v>
      </c>
      <c r="B21873" s="19">
        <v>2019</v>
      </c>
      <c r="C21873" s="19">
        <v>8</v>
      </c>
      <c r="D21873" s="19">
        <v>16</v>
      </c>
      <c r="E21873" s="19">
        <v>20</v>
      </c>
      <c r="F21873" s="19">
        <v>45</v>
      </c>
      <c r="G21873" s="12">
        <f t="shared" si="2049"/>
        <v>43693.822916666664</v>
      </c>
      <c r="H21873" s="12">
        <f t="shared" si="2050"/>
        <v>43693.833333333328</v>
      </c>
      <c r="I21873" s="20">
        <v>2.86586E-5</v>
      </c>
      <c r="J21873" s="21">
        <v>1.8139200000000001E-5</v>
      </c>
      <c r="K21873" s="22">
        <v>0</v>
      </c>
      <c r="L21873" s="22">
        <v>1</v>
      </c>
      <c r="M21873" s="30">
        <v>2.21649507731983E-3</v>
      </c>
      <c r="N21873" s="30">
        <f>IF(Introduction!$M$14="Oui",ProdPV*Profils!M21873/Param!$O$4/4,MIN(PuissanceOnduleur,PuissancePV*Profils!M21873)*Param!$O$3/Param!$O$4/4)</f>
        <v>0</v>
      </c>
      <c r="O21873" s="29" t="e">
        <f t="shared" si="2047"/>
        <v>#VALUE!</v>
      </c>
      <c r="P21873" s="34" t="e">
        <f t="shared" si="2051"/>
        <v>#VALUE!</v>
      </c>
      <c r="Q21873" s="34" t="e">
        <f t="shared" si="2052"/>
        <v>#VALUE!</v>
      </c>
      <c r="R21873" s="31" t="e">
        <f t="shared" si="2048"/>
        <v>#VALUE!</v>
      </c>
    </row>
    <row r="21874" spans="1:18" x14ac:dyDescent="0.25">
      <c r="A21874" s="12">
        <v>43693.791666666664</v>
      </c>
      <c r="B21874" s="19">
        <v>2019</v>
      </c>
      <c r="C21874" s="19">
        <v>8</v>
      </c>
      <c r="D21874" s="19">
        <v>16</v>
      </c>
      <c r="E21874" s="19">
        <v>21</v>
      </c>
      <c r="F21874" s="19">
        <v>0</v>
      </c>
      <c r="G21874" s="12">
        <f t="shared" si="2049"/>
        <v>43693.833333333328</v>
      </c>
      <c r="H21874" s="12">
        <f t="shared" si="2050"/>
        <v>43693.843749999993</v>
      </c>
      <c r="I21874" s="20">
        <v>3.1387399999999997E-5</v>
      </c>
      <c r="J21874" s="21">
        <v>2.14887E-5</v>
      </c>
      <c r="K21874" s="22">
        <v>0</v>
      </c>
      <c r="L21874" s="22">
        <v>1</v>
      </c>
      <c r="M21874" s="30">
        <v>1.8845425003053554E-4</v>
      </c>
      <c r="N21874" s="30">
        <f>IF(Introduction!$M$14="Oui",ProdPV*Profils!M21874/Param!$O$4/4,MIN(PuissanceOnduleur,PuissancePV*Profils!M21874)*Param!$O$3/Param!$O$4/4)</f>
        <v>0</v>
      </c>
      <c r="O21874" s="29" t="e">
        <f t="shared" si="2047"/>
        <v>#VALUE!</v>
      </c>
      <c r="P21874" s="34" t="e">
        <f t="shared" si="2051"/>
        <v>#VALUE!</v>
      </c>
      <c r="Q21874" s="34" t="e">
        <f t="shared" si="2052"/>
        <v>#VALUE!</v>
      </c>
      <c r="R21874" s="31" t="e">
        <f t="shared" si="2048"/>
        <v>#VALUE!</v>
      </c>
    </row>
    <row r="21875" spans="1:18" x14ac:dyDescent="0.25">
      <c r="A21875" s="12">
        <v>43693.802083333336</v>
      </c>
      <c r="B21875" s="19">
        <v>2019</v>
      </c>
      <c r="C21875" s="19">
        <v>8</v>
      </c>
      <c r="D21875" s="19">
        <v>16</v>
      </c>
      <c r="E21875" s="19">
        <v>21</v>
      </c>
      <c r="F21875" s="19">
        <v>15</v>
      </c>
      <c r="G21875" s="12">
        <f t="shared" si="2049"/>
        <v>43693.84375</v>
      </c>
      <c r="H21875" s="12">
        <f t="shared" si="2050"/>
        <v>43693.854166666664</v>
      </c>
      <c r="I21875" s="20">
        <v>3.0916700000000002E-5</v>
      </c>
      <c r="J21875" s="21">
        <v>2.1648300000000001E-5</v>
      </c>
      <c r="K21875" s="22">
        <v>0</v>
      </c>
      <c r="L21875" s="22">
        <v>1</v>
      </c>
      <c r="M21875" s="30">
        <v>0</v>
      </c>
      <c r="N21875" s="30">
        <f>IF(Introduction!$M$14="Oui",ProdPV*Profils!M21875/Param!$O$4/4,MIN(PuissanceOnduleur,PuissancePV*Profils!M21875)*Param!$O$3/Param!$O$4/4)</f>
        <v>0</v>
      </c>
      <c r="O21875" s="29" t="e">
        <f t="shared" si="2047"/>
        <v>#VALUE!</v>
      </c>
      <c r="P21875" s="34" t="e">
        <f t="shared" si="2051"/>
        <v>#VALUE!</v>
      </c>
      <c r="Q21875" s="34" t="e">
        <f t="shared" si="2052"/>
        <v>#VALUE!</v>
      </c>
      <c r="R21875" s="31" t="e">
        <f t="shared" si="2048"/>
        <v>#VALUE!</v>
      </c>
    </row>
    <row r="21876" spans="1:18" x14ac:dyDescent="0.25">
      <c r="A21876" s="12">
        <v>43693.8125</v>
      </c>
      <c r="B21876" s="19">
        <v>2019</v>
      </c>
      <c r="C21876" s="19">
        <v>8</v>
      </c>
      <c r="D21876" s="19">
        <v>16</v>
      </c>
      <c r="E21876" s="19">
        <v>21</v>
      </c>
      <c r="F21876" s="19">
        <v>30</v>
      </c>
      <c r="G21876" s="12">
        <f t="shared" si="2049"/>
        <v>43693.854166666664</v>
      </c>
      <c r="H21876" s="12">
        <f t="shared" si="2050"/>
        <v>43693.864583333328</v>
      </c>
      <c r="I21876" s="20">
        <v>3.0111600000000002E-5</v>
      </c>
      <c r="J21876" s="21">
        <v>2.1894899999999999E-5</v>
      </c>
      <c r="K21876" s="22">
        <v>0</v>
      </c>
      <c r="L21876" s="22">
        <v>1</v>
      </c>
      <c r="M21876" s="30">
        <v>0</v>
      </c>
      <c r="N21876" s="30">
        <f>IF(Introduction!$M$14="Oui",ProdPV*Profils!M21876/Param!$O$4/4,MIN(PuissanceOnduleur,PuissancePV*Profils!M21876)*Param!$O$3/Param!$O$4/4)</f>
        <v>0</v>
      </c>
      <c r="O21876" s="29" t="e">
        <f t="shared" si="2047"/>
        <v>#VALUE!</v>
      </c>
      <c r="P21876" s="34" t="e">
        <f t="shared" si="2051"/>
        <v>#VALUE!</v>
      </c>
      <c r="Q21876" s="34" t="e">
        <f t="shared" si="2052"/>
        <v>#VALUE!</v>
      </c>
      <c r="R21876" s="31" t="e">
        <f t="shared" si="2048"/>
        <v>#VALUE!</v>
      </c>
    </row>
    <row r="21877" spans="1:18" x14ac:dyDescent="0.25">
      <c r="A21877" s="12">
        <v>43693.822916666664</v>
      </c>
      <c r="B21877" s="19">
        <v>2019</v>
      </c>
      <c r="C21877" s="19">
        <v>8</v>
      </c>
      <c r="D21877" s="19">
        <v>16</v>
      </c>
      <c r="E21877" s="19">
        <v>21</v>
      </c>
      <c r="F21877" s="19">
        <v>45</v>
      </c>
      <c r="G21877" s="12">
        <f t="shared" si="2049"/>
        <v>43693.864583333328</v>
      </c>
      <c r="H21877" s="12">
        <f t="shared" si="2050"/>
        <v>43693.874999999993</v>
      </c>
      <c r="I21877" s="20">
        <v>2.9487499999999998E-5</v>
      </c>
      <c r="J21877" s="21">
        <v>2.2357800000000001E-5</v>
      </c>
      <c r="K21877" s="22">
        <v>0</v>
      </c>
      <c r="L21877" s="22">
        <v>1</v>
      </c>
      <c r="M21877" s="30">
        <v>0</v>
      </c>
      <c r="N21877" s="30">
        <f>IF(Introduction!$M$14="Oui",ProdPV*Profils!M21877/Param!$O$4/4,MIN(PuissanceOnduleur,PuissancePV*Profils!M21877)*Param!$O$3/Param!$O$4/4)</f>
        <v>0</v>
      </c>
      <c r="O21877" s="29" t="e">
        <f t="shared" si="2047"/>
        <v>#VALUE!</v>
      </c>
      <c r="P21877" s="34" t="e">
        <f t="shared" si="2051"/>
        <v>#VALUE!</v>
      </c>
      <c r="Q21877" s="34" t="e">
        <f t="shared" si="2052"/>
        <v>#VALUE!</v>
      </c>
      <c r="R21877" s="31" t="e">
        <f t="shared" si="2048"/>
        <v>#VALUE!</v>
      </c>
    </row>
    <row r="21878" spans="1:18" x14ac:dyDescent="0.25">
      <c r="A21878" s="12">
        <v>43693.833333333336</v>
      </c>
      <c r="B21878" s="19">
        <v>2019</v>
      </c>
      <c r="C21878" s="19">
        <v>8</v>
      </c>
      <c r="D21878" s="19">
        <v>16</v>
      </c>
      <c r="E21878" s="19">
        <v>22</v>
      </c>
      <c r="F21878" s="19">
        <v>0</v>
      </c>
      <c r="G21878" s="12">
        <f t="shared" si="2049"/>
        <v>43693.875</v>
      </c>
      <c r="H21878" s="12">
        <f t="shared" si="2050"/>
        <v>43693.885416666664</v>
      </c>
      <c r="I21878" s="20">
        <v>2.92114E-5</v>
      </c>
      <c r="J21878" s="21">
        <v>2.6203E-5</v>
      </c>
      <c r="K21878" s="22">
        <v>1</v>
      </c>
      <c r="L21878" s="22">
        <v>0</v>
      </c>
      <c r="M21878" s="30">
        <v>0</v>
      </c>
      <c r="N21878" s="30">
        <f>IF(Introduction!$M$14="Oui",ProdPV*Profils!M21878/Param!$O$4/4,MIN(PuissanceOnduleur,PuissancePV*Profils!M21878)*Param!$O$3/Param!$O$4/4)</f>
        <v>0</v>
      </c>
      <c r="O21878" s="29" t="e">
        <f t="shared" si="2047"/>
        <v>#VALUE!</v>
      </c>
      <c r="P21878" s="34" t="e">
        <f t="shared" si="2051"/>
        <v>#VALUE!</v>
      </c>
      <c r="Q21878" s="34" t="e">
        <f t="shared" si="2052"/>
        <v>#VALUE!</v>
      </c>
      <c r="R21878" s="31" t="e">
        <f t="shared" si="2048"/>
        <v>#VALUE!</v>
      </c>
    </row>
    <row r="21879" spans="1:18" x14ac:dyDescent="0.25">
      <c r="A21879" s="12">
        <v>43693.84375</v>
      </c>
      <c r="B21879" s="19">
        <v>2019</v>
      </c>
      <c r="C21879" s="19">
        <v>8</v>
      </c>
      <c r="D21879" s="19">
        <v>16</v>
      </c>
      <c r="E21879" s="19">
        <v>22</v>
      </c>
      <c r="F21879" s="19">
        <v>15</v>
      </c>
      <c r="G21879" s="12">
        <f t="shared" si="2049"/>
        <v>43693.885416666664</v>
      </c>
      <c r="H21879" s="12">
        <f t="shared" si="2050"/>
        <v>43693.895833333328</v>
      </c>
      <c r="I21879" s="20">
        <v>2.8291999999999999E-5</v>
      </c>
      <c r="J21879" s="21">
        <v>3.1050999999999998E-5</v>
      </c>
      <c r="K21879" s="22">
        <v>1</v>
      </c>
      <c r="L21879" s="22">
        <v>0</v>
      </c>
      <c r="M21879" s="30">
        <v>0</v>
      </c>
      <c r="N21879" s="30">
        <f>IF(Introduction!$M$14="Oui",ProdPV*Profils!M21879/Param!$O$4/4,MIN(PuissanceOnduleur,PuissancePV*Profils!M21879)*Param!$O$3/Param!$O$4/4)</f>
        <v>0</v>
      </c>
      <c r="O21879" s="29" t="e">
        <f t="shared" si="2047"/>
        <v>#VALUE!</v>
      </c>
      <c r="P21879" s="34" t="e">
        <f t="shared" si="2051"/>
        <v>#VALUE!</v>
      </c>
      <c r="Q21879" s="34" t="e">
        <f t="shared" si="2052"/>
        <v>#VALUE!</v>
      </c>
      <c r="R21879" s="31" t="e">
        <f t="shared" si="2048"/>
        <v>#VALUE!</v>
      </c>
    </row>
    <row r="21880" spans="1:18" x14ac:dyDescent="0.25">
      <c r="A21880" s="12">
        <v>43693.854166666664</v>
      </c>
      <c r="B21880" s="19">
        <v>2019</v>
      </c>
      <c r="C21880" s="19">
        <v>8</v>
      </c>
      <c r="D21880" s="19">
        <v>16</v>
      </c>
      <c r="E21880" s="19">
        <v>22</v>
      </c>
      <c r="F21880" s="19">
        <v>30</v>
      </c>
      <c r="G21880" s="12">
        <f t="shared" si="2049"/>
        <v>43693.895833333328</v>
      </c>
      <c r="H21880" s="12">
        <f t="shared" si="2050"/>
        <v>43693.906249999993</v>
      </c>
      <c r="I21880" s="20">
        <v>2.8538600000000002E-5</v>
      </c>
      <c r="J21880" s="21">
        <v>3.3025699999999998E-5</v>
      </c>
      <c r="K21880" s="22">
        <v>1</v>
      </c>
      <c r="L21880" s="22">
        <v>0</v>
      </c>
      <c r="M21880" s="30">
        <v>0</v>
      </c>
      <c r="N21880" s="30">
        <f>IF(Introduction!$M$14="Oui",ProdPV*Profils!M21880/Param!$O$4/4,MIN(PuissanceOnduleur,PuissancePV*Profils!M21880)*Param!$O$3/Param!$O$4/4)</f>
        <v>0</v>
      </c>
      <c r="O21880" s="29" t="e">
        <f t="shared" si="2047"/>
        <v>#VALUE!</v>
      </c>
      <c r="P21880" s="34" t="e">
        <f t="shared" si="2051"/>
        <v>#VALUE!</v>
      </c>
      <c r="Q21880" s="34" t="e">
        <f t="shared" si="2052"/>
        <v>#VALUE!</v>
      </c>
      <c r="R21880" s="31" t="e">
        <f t="shared" si="2048"/>
        <v>#VALUE!</v>
      </c>
    </row>
    <row r="21881" spans="1:18" x14ac:dyDescent="0.25">
      <c r="A21881" s="12">
        <v>43693.864583333336</v>
      </c>
      <c r="B21881" s="19">
        <v>2019</v>
      </c>
      <c r="C21881" s="19">
        <v>8</v>
      </c>
      <c r="D21881" s="19">
        <v>16</v>
      </c>
      <c r="E21881" s="19">
        <v>22</v>
      </c>
      <c r="F21881" s="19">
        <v>45</v>
      </c>
      <c r="G21881" s="12">
        <f t="shared" si="2049"/>
        <v>43693.90625</v>
      </c>
      <c r="H21881" s="12">
        <f t="shared" si="2050"/>
        <v>43693.916666666664</v>
      </c>
      <c r="I21881" s="20">
        <v>2.7877000000000001E-5</v>
      </c>
      <c r="J21881" s="21">
        <v>3.3182799999999997E-5</v>
      </c>
      <c r="K21881" s="22">
        <v>1</v>
      </c>
      <c r="L21881" s="22">
        <v>0</v>
      </c>
      <c r="M21881" s="30">
        <v>0</v>
      </c>
      <c r="N21881" s="30">
        <f>IF(Introduction!$M$14="Oui",ProdPV*Profils!M21881/Param!$O$4/4,MIN(PuissanceOnduleur,PuissancePV*Profils!M21881)*Param!$O$3/Param!$O$4/4)</f>
        <v>0</v>
      </c>
      <c r="O21881" s="29" t="e">
        <f t="shared" si="2047"/>
        <v>#VALUE!</v>
      </c>
      <c r="P21881" s="34" t="e">
        <f t="shared" si="2051"/>
        <v>#VALUE!</v>
      </c>
      <c r="Q21881" s="34" t="e">
        <f t="shared" si="2052"/>
        <v>#VALUE!</v>
      </c>
      <c r="R21881" s="31" t="e">
        <f t="shared" si="2048"/>
        <v>#VALUE!</v>
      </c>
    </row>
    <row r="21882" spans="1:18" x14ac:dyDescent="0.25">
      <c r="A21882" s="12">
        <v>43693.875</v>
      </c>
      <c r="B21882" s="19">
        <v>2019</v>
      </c>
      <c r="C21882" s="19">
        <v>8</v>
      </c>
      <c r="D21882" s="19">
        <v>16</v>
      </c>
      <c r="E21882" s="19">
        <v>23</v>
      </c>
      <c r="F21882" s="19">
        <v>0</v>
      </c>
      <c r="G21882" s="12">
        <f t="shared" si="2049"/>
        <v>43693.916666666664</v>
      </c>
      <c r="H21882" s="12">
        <f t="shared" si="2050"/>
        <v>43693.927083333328</v>
      </c>
      <c r="I21882" s="20">
        <v>2.6503300000000001E-5</v>
      </c>
      <c r="J21882" s="21">
        <v>3.3409399999999999E-5</v>
      </c>
      <c r="K21882" s="22">
        <v>1</v>
      </c>
      <c r="L21882" s="22">
        <v>0</v>
      </c>
      <c r="M21882" s="30">
        <v>0</v>
      </c>
      <c r="N21882" s="30">
        <f>IF(Introduction!$M$14="Oui",ProdPV*Profils!M21882/Param!$O$4/4,MIN(PuissanceOnduleur,PuissancePV*Profils!M21882)*Param!$O$3/Param!$O$4/4)</f>
        <v>0</v>
      </c>
      <c r="O21882" s="29" t="e">
        <f t="shared" si="2047"/>
        <v>#VALUE!</v>
      </c>
      <c r="P21882" s="34" t="e">
        <f t="shared" si="2051"/>
        <v>#VALUE!</v>
      </c>
      <c r="Q21882" s="34" t="e">
        <f t="shared" si="2052"/>
        <v>#VALUE!</v>
      </c>
      <c r="R21882" s="31" t="e">
        <f t="shared" si="2048"/>
        <v>#VALUE!</v>
      </c>
    </row>
    <row r="21883" spans="1:18" x14ac:dyDescent="0.25">
      <c r="A21883" s="12">
        <v>43693.885416666664</v>
      </c>
      <c r="B21883" s="19">
        <v>2019</v>
      </c>
      <c r="C21883" s="19">
        <v>8</v>
      </c>
      <c r="D21883" s="19">
        <v>16</v>
      </c>
      <c r="E21883" s="19">
        <v>23</v>
      </c>
      <c r="F21883" s="19">
        <v>15</v>
      </c>
      <c r="G21883" s="12">
        <f t="shared" si="2049"/>
        <v>43693.927083333328</v>
      </c>
      <c r="H21883" s="12">
        <f t="shared" si="2050"/>
        <v>43693.937499999993</v>
      </c>
      <c r="I21883" s="20">
        <v>2.58724E-5</v>
      </c>
      <c r="J21883" s="21">
        <v>3.23715E-5</v>
      </c>
      <c r="K21883" s="22">
        <v>1</v>
      </c>
      <c r="L21883" s="22">
        <v>0</v>
      </c>
      <c r="M21883" s="30">
        <v>0</v>
      </c>
      <c r="N21883" s="30">
        <f>IF(Introduction!$M$14="Oui",ProdPV*Profils!M21883/Param!$O$4/4,MIN(PuissanceOnduleur,PuissancePV*Profils!M21883)*Param!$O$3/Param!$O$4/4)</f>
        <v>0</v>
      </c>
      <c r="O21883" s="29" t="e">
        <f t="shared" si="2047"/>
        <v>#VALUE!</v>
      </c>
      <c r="P21883" s="34" t="e">
        <f t="shared" si="2051"/>
        <v>#VALUE!</v>
      </c>
      <c r="Q21883" s="34" t="e">
        <f t="shared" si="2052"/>
        <v>#VALUE!</v>
      </c>
      <c r="R21883" s="31" t="e">
        <f t="shared" si="2048"/>
        <v>#VALUE!</v>
      </c>
    </row>
    <row r="21884" spans="1:18" x14ac:dyDescent="0.25">
      <c r="A21884" s="12">
        <v>43693.895833333336</v>
      </c>
      <c r="B21884" s="19">
        <v>2019</v>
      </c>
      <c r="C21884" s="19">
        <v>8</v>
      </c>
      <c r="D21884" s="19">
        <v>16</v>
      </c>
      <c r="E21884" s="19">
        <v>23</v>
      </c>
      <c r="F21884" s="19">
        <v>30</v>
      </c>
      <c r="G21884" s="12">
        <f t="shared" si="2049"/>
        <v>43693.9375</v>
      </c>
      <c r="H21884" s="12">
        <f t="shared" si="2050"/>
        <v>43693.947916666664</v>
      </c>
      <c r="I21884" s="20">
        <v>2.49855E-5</v>
      </c>
      <c r="J21884" s="21">
        <v>2.97553E-5</v>
      </c>
      <c r="K21884" s="22">
        <v>1</v>
      </c>
      <c r="L21884" s="22">
        <v>0</v>
      </c>
      <c r="M21884" s="30">
        <v>0</v>
      </c>
      <c r="N21884" s="30">
        <f>IF(Introduction!$M$14="Oui",ProdPV*Profils!M21884/Param!$O$4/4,MIN(PuissanceOnduleur,PuissancePV*Profils!M21884)*Param!$O$3/Param!$O$4/4)</f>
        <v>0</v>
      </c>
      <c r="O21884" s="29" t="e">
        <f t="shared" si="2047"/>
        <v>#VALUE!</v>
      </c>
      <c r="P21884" s="34" t="e">
        <f t="shared" si="2051"/>
        <v>#VALUE!</v>
      </c>
      <c r="Q21884" s="34" t="e">
        <f t="shared" si="2052"/>
        <v>#VALUE!</v>
      </c>
      <c r="R21884" s="31" t="e">
        <f t="shared" si="2048"/>
        <v>#VALUE!</v>
      </c>
    </row>
    <row r="21885" spans="1:18" x14ac:dyDescent="0.25">
      <c r="A21885" s="12">
        <v>43693.90625</v>
      </c>
      <c r="B21885" s="19">
        <v>2019</v>
      </c>
      <c r="C21885" s="19">
        <v>8</v>
      </c>
      <c r="D21885" s="19">
        <v>16</v>
      </c>
      <c r="E21885" s="19">
        <v>23</v>
      </c>
      <c r="F21885" s="19">
        <v>45</v>
      </c>
      <c r="G21885" s="12">
        <f t="shared" si="2049"/>
        <v>43693.947916666664</v>
      </c>
      <c r="H21885" s="12">
        <f t="shared" si="2050"/>
        <v>43693.958333333328</v>
      </c>
      <c r="I21885" s="20">
        <v>2.3803800000000001E-5</v>
      </c>
      <c r="J21885" s="21">
        <v>2.7724699999999999E-5</v>
      </c>
      <c r="K21885" s="22">
        <v>1</v>
      </c>
      <c r="L21885" s="22">
        <v>0</v>
      </c>
      <c r="M21885" s="30">
        <v>0</v>
      </c>
      <c r="N21885" s="30">
        <f>IF(Introduction!$M$14="Oui",ProdPV*Profils!M21885/Param!$O$4/4,MIN(PuissanceOnduleur,PuissancePV*Profils!M21885)*Param!$O$3/Param!$O$4/4)</f>
        <v>0</v>
      </c>
      <c r="O21885" s="29" t="e">
        <f t="shared" si="2047"/>
        <v>#VALUE!</v>
      </c>
      <c r="P21885" s="34" t="e">
        <f t="shared" si="2051"/>
        <v>#VALUE!</v>
      </c>
      <c r="Q21885" s="34" t="e">
        <f t="shared" si="2052"/>
        <v>#VALUE!</v>
      </c>
      <c r="R21885" s="31" t="e">
        <f t="shared" si="2048"/>
        <v>#VALUE!</v>
      </c>
    </row>
    <row r="21886" spans="1:18" x14ac:dyDescent="0.25">
      <c r="A21886" s="12">
        <v>43693.916666666664</v>
      </c>
      <c r="B21886" s="19">
        <v>2019</v>
      </c>
      <c r="C21886" s="19">
        <v>8</v>
      </c>
      <c r="D21886" s="19">
        <v>17</v>
      </c>
      <c r="E21886" s="19">
        <v>0</v>
      </c>
      <c r="F21886" s="19">
        <v>0</v>
      </c>
      <c r="G21886" s="12">
        <f t="shared" si="2049"/>
        <v>43693.958333333328</v>
      </c>
      <c r="H21886" s="12">
        <f t="shared" si="2050"/>
        <v>43693.968749999993</v>
      </c>
      <c r="I21886" s="20">
        <v>2.3820900000000001E-5</v>
      </c>
      <c r="J21886" s="21">
        <v>2.8940400000000002E-5</v>
      </c>
      <c r="K21886" s="22">
        <v>1</v>
      </c>
      <c r="L21886" s="22">
        <v>0</v>
      </c>
      <c r="M21886" s="30">
        <v>0</v>
      </c>
      <c r="N21886" s="30">
        <f>IF(Introduction!$M$14="Oui",ProdPV*Profils!M21886/Param!$O$4/4,MIN(PuissanceOnduleur,PuissancePV*Profils!M21886)*Param!$O$3/Param!$O$4/4)</f>
        <v>0</v>
      </c>
      <c r="O21886" s="29" t="e">
        <f t="shared" si="2047"/>
        <v>#VALUE!</v>
      </c>
      <c r="P21886" s="34" t="e">
        <f t="shared" si="2051"/>
        <v>#VALUE!</v>
      </c>
      <c r="Q21886" s="34" t="e">
        <f t="shared" si="2052"/>
        <v>#VALUE!</v>
      </c>
      <c r="R21886" s="31" t="e">
        <f t="shared" si="2048"/>
        <v>#VALUE!</v>
      </c>
    </row>
    <row r="21887" spans="1:18" x14ac:dyDescent="0.25">
      <c r="A21887" s="12">
        <v>43693.927083333336</v>
      </c>
      <c r="B21887" s="19">
        <v>2019</v>
      </c>
      <c r="C21887" s="19">
        <v>8</v>
      </c>
      <c r="D21887" s="19">
        <v>17</v>
      </c>
      <c r="E21887" s="19">
        <v>0</v>
      </c>
      <c r="F21887" s="19">
        <v>15</v>
      </c>
      <c r="G21887" s="12">
        <f t="shared" si="2049"/>
        <v>43693.96875</v>
      </c>
      <c r="H21887" s="12">
        <f t="shared" si="2050"/>
        <v>43693.979166666664</v>
      </c>
      <c r="I21887" s="20">
        <v>2.28054E-5</v>
      </c>
      <c r="J21887" s="21">
        <v>2.5143800000000001E-5</v>
      </c>
      <c r="K21887" s="22">
        <v>1</v>
      </c>
      <c r="L21887" s="22">
        <v>0</v>
      </c>
      <c r="M21887" s="30">
        <v>0</v>
      </c>
      <c r="N21887" s="30">
        <f>IF(Introduction!$M$14="Oui",ProdPV*Profils!M21887/Param!$O$4/4,MIN(PuissanceOnduleur,PuissancePV*Profils!M21887)*Param!$O$3/Param!$O$4/4)</f>
        <v>0</v>
      </c>
      <c r="O21887" s="29" t="e">
        <f t="shared" si="2047"/>
        <v>#VALUE!</v>
      </c>
      <c r="P21887" s="34" t="e">
        <f t="shared" si="2051"/>
        <v>#VALUE!</v>
      </c>
      <c r="Q21887" s="34" t="e">
        <f t="shared" si="2052"/>
        <v>#VALUE!</v>
      </c>
      <c r="R21887" s="31" t="e">
        <f t="shared" si="2048"/>
        <v>#VALUE!</v>
      </c>
    </row>
    <row r="21888" spans="1:18" x14ac:dyDescent="0.25">
      <c r="A21888" s="12">
        <v>43693.9375</v>
      </c>
      <c r="B21888" s="19">
        <v>2019</v>
      </c>
      <c r="C21888" s="19">
        <v>8</v>
      </c>
      <c r="D21888" s="19">
        <v>17</v>
      </c>
      <c r="E21888" s="19">
        <v>0</v>
      </c>
      <c r="F21888" s="19">
        <v>30</v>
      </c>
      <c r="G21888" s="12">
        <f t="shared" si="2049"/>
        <v>43693.979166666664</v>
      </c>
      <c r="H21888" s="12">
        <f t="shared" si="2050"/>
        <v>43693.989583333328</v>
      </c>
      <c r="I21888" s="20">
        <v>2.2103399999999999E-5</v>
      </c>
      <c r="J21888" s="21">
        <v>2.6975199999999999E-5</v>
      </c>
      <c r="K21888" s="22">
        <v>1</v>
      </c>
      <c r="L21888" s="22">
        <v>0</v>
      </c>
      <c r="M21888" s="30">
        <v>0</v>
      </c>
      <c r="N21888" s="30">
        <f>IF(Introduction!$M$14="Oui",ProdPV*Profils!M21888/Param!$O$4/4,MIN(PuissanceOnduleur,PuissancePV*Profils!M21888)*Param!$O$3/Param!$O$4/4)</f>
        <v>0</v>
      </c>
      <c r="O21888" s="29" t="e">
        <f t="shared" si="2047"/>
        <v>#VALUE!</v>
      </c>
      <c r="P21888" s="34" t="e">
        <f t="shared" si="2051"/>
        <v>#VALUE!</v>
      </c>
      <c r="Q21888" s="34" t="e">
        <f t="shared" si="2052"/>
        <v>#VALUE!</v>
      </c>
      <c r="R21888" s="31" t="e">
        <f t="shared" si="2048"/>
        <v>#VALUE!</v>
      </c>
    </row>
    <row r="21889" spans="1:18" x14ac:dyDescent="0.25">
      <c r="A21889" s="12">
        <v>43693.947916666664</v>
      </c>
      <c r="B21889" s="19">
        <v>2019</v>
      </c>
      <c r="C21889" s="19">
        <v>8</v>
      </c>
      <c r="D21889" s="19">
        <v>17</v>
      </c>
      <c r="E21889" s="19">
        <v>0</v>
      </c>
      <c r="F21889" s="19">
        <v>45</v>
      </c>
      <c r="G21889" s="12">
        <f t="shared" si="2049"/>
        <v>43693.989583333328</v>
      </c>
      <c r="H21889" s="12">
        <f t="shared" si="2050"/>
        <v>43693.999999999993</v>
      </c>
      <c r="I21889" s="20">
        <v>2.11599E-5</v>
      </c>
      <c r="J21889" s="21">
        <v>2.7373300000000001E-5</v>
      </c>
      <c r="K21889" s="22">
        <v>1</v>
      </c>
      <c r="L21889" s="22">
        <v>0</v>
      </c>
      <c r="M21889" s="30">
        <v>0</v>
      </c>
      <c r="N21889" s="30">
        <f>IF(Introduction!$M$14="Oui",ProdPV*Profils!M21889/Param!$O$4/4,MIN(PuissanceOnduleur,PuissancePV*Profils!M21889)*Param!$O$3/Param!$O$4/4)</f>
        <v>0</v>
      </c>
      <c r="O21889" s="29" t="e">
        <f t="shared" si="2047"/>
        <v>#VALUE!</v>
      </c>
      <c r="P21889" s="34" t="e">
        <f t="shared" si="2051"/>
        <v>#VALUE!</v>
      </c>
      <c r="Q21889" s="34" t="e">
        <f t="shared" si="2052"/>
        <v>#VALUE!</v>
      </c>
      <c r="R21889" s="31" t="e">
        <f t="shared" si="2048"/>
        <v>#VALUE!</v>
      </c>
    </row>
    <row r="21890" spans="1:18" x14ac:dyDescent="0.25">
      <c r="A21890" s="12">
        <v>43693.958333333336</v>
      </c>
      <c r="B21890" s="19">
        <v>2019</v>
      </c>
      <c r="C21890" s="19">
        <v>8</v>
      </c>
      <c r="D21890" s="19">
        <v>17</v>
      </c>
      <c r="E21890" s="19">
        <v>1</v>
      </c>
      <c r="F21890" s="19">
        <v>0</v>
      </c>
      <c r="G21890" s="12">
        <f t="shared" si="2049"/>
        <v>43694</v>
      </c>
      <c r="H21890" s="12">
        <f t="shared" si="2050"/>
        <v>43694.010416666664</v>
      </c>
      <c r="I21890" s="20">
        <v>2.02495E-5</v>
      </c>
      <c r="J21890" s="21">
        <v>2.85641E-5</v>
      </c>
      <c r="K21890" s="22">
        <v>1</v>
      </c>
      <c r="L21890" s="22">
        <v>0</v>
      </c>
      <c r="M21890" s="30">
        <v>0</v>
      </c>
      <c r="N21890" s="30">
        <f>IF(Introduction!$M$14="Oui",ProdPV*Profils!M21890/Param!$O$4/4,MIN(PuissanceOnduleur,PuissancePV*Profils!M21890)*Param!$O$3/Param!$O$4/4)</f>
        <v>0</v>
      </c>
      <c r="O21890" s="29" t="e">
        <f t="shared" ref="O21890:O21953" si="2053">IF(Compteur="mono",I21890*EAV,IF(EAV_Hi=0,J21890,IF(EAV_Lo/EAV_Hi&lt;1.3,I21890,J21890))*IF(K21890=1,(EAV_Lo+$Y$3)/$X$3,(EAV_Hi+$Y$4)/$X$4))</f>
        <v>#VALUE!</v>
      </c>
      <c r="P21890" s="34" t="e">
        <f t="shared" si="2051"/>
        <v>#VALUE!</v>
      </c>
      <c r="Q21890" s="34" t="e">
        <f t="shared" si="2052"/>
        <v>#VALUE!</v>
      </c>
      <c r="R21890" s="31" t="e">
        <f t="shared" ref="R21890:R21953" si="2054">IF(O21890&gt;=N21890,N21890,IF(N21890&gt;O21890,O21890))</f>
        <v>#VALUE!</v>
      </c>
    </row>
    <row r="21891" spans="1:18" x14ac:dyDescent="0.25">
      <c r="A21891" s="12">
        <v>43693.96875</v>
      </c>
      <c r="B21891" s="19">
        <v>2019</v>
      </c>
      <c r="C21891" s="19">
        <v>8</v>
      </c>
      <c r="D21891" s="19">
        <v>17</v>
      </c>
      <c r="E21891" s="19">
        <v>1</v>
      </c>
      <c r="F21891" s="19">
        <v>15</v>
      </c>
      <c r="G21891" s="12">
        <f t="shared" ref="G21891:G21954" si="2055">A21891+TIME(1,0,0)</f>
        <v>43694.010416666664</v>
      </c>
      <c r="H21891" s="12">
        <f t="shared" ref="H21891:H21954" si="2056">G21891+TIME(0,15,0)</f>
        <v>43694.020833333328</v>
      </c>
      <c r="I21891" s="20">
        <v>1.97874E-5</v>
      </c>
      <c r="J21891" s="21">
        <v>2.5758600000000001E-5</v>
      </c>
      <c r="K21891" s="22">
        <v>1</v>
      </c>
      <c r="L21891" s="22">
        <v>0</v>
      </c>
      <c r="M21891" s="30">
        <v>0</v>
      </c>
      <c r="N21891" s="30">
        <f>IF(Introduction!$M$14="Oui",ProdPV*Profils!M21891/Param!$O$4/4,MIN(PuissanceOnduleur,PuissancePV*Profils!M21891)*Param!$O$3/Param!$O$4/4)</f>
        <v>0</v>
      </c>
      <c r="O21891" s="29" t="e">
        <f t="shared" si="2053"/>
        <v>#VALUE!</v>
      </c>
      <c r="P21891" s="34" t="e">
        <f t="shared" ref="P21891:P21954" si="2057">MAX(0,O21891-N21891)</f>
        <v>#VALUE!</v>
      </c>
      <c r="Q21891" s="34" t="e">
        <f t="shared" ref="Q21891:Q21954" si="2058">MAX(N21891-O21891,0)</f>
        <v>#VALUE!</v>
      </c>
      <c r="R21891" s="31" t="e">
        <f t="shared" si="2054"/>
        <v>#VALUE!</v>
      </c>
    </row>
    <row r="21892" spans="1:18" x14ac:dyDescent="0.25">
      <c r="A21892" s="12">
        <v>43693.979166666664</v>
      </c>
      <c r="B21892" s="19">
        <v>2019</v>
      </c>
      <c r="C21892" s="19">
        <v>8</v>
      </c>
      <c r="D21892" s="19">
        <v>17</v>
      </c>
      <c r="E21892" s="19">
        <v>1</v>
      </c>
      <c r="F21892" s="19">
        <v>30</v>
      </c>
      <c r="G21892" s="12">
        <f t="shared" si="2055"/>
        <v>43694.020833333328</v>
      </c>
      <c r="H21892" s="12">
        <f t="shared" si="2056"/>
        <v>43694.031249999993</v>
      </c>
      <c r="I21892" s="20">
        <v>1.9442599999999999E-5</v>
      </c>
      <c r="J21892" s="21">
        <v>2.30651E-5</v>
      </c>
      <c r="K21892" s="22">
        <v>1</v>
      </c>
      <c r="L21892" s="22">
        <v>0</v>
      </c>
      <c r="M21892" s="30">
        <v>0</v>
      </c>
      <c r="N21892" s="30">
        <f>IF(Introduction!$M$14="Oui",ProdPV*Profils!M21892/Param!$O$4/4,MIN(PuissanceOnduleur,PuissancePV*Profils!M21892)*Param!$O$3/Param!$O$4/4)</f>
        <v>0</v>
      </c>
      <c r="O21892" s="29" t="e">
        <f t="shared" si="2053"/>
        <v>#VALUE!</v>
      </c>
      <c r="P21892" s="34" t="e">
        <f t="shared" si="2057"/>
        <v>#VALUE!</v>
      </c>
      <c r="Q21892" s="34" t="e">
        <f t="shared" si="2058"/>
        <v>#VALUE!</v>
      </c>
      <c r="R21892" s="31" t="e">
        <f t="shared" si="2054"/>
        <v>#VALUE!</v>
      </c>
    </row>
    <row r="21893" spans="1:18" x14ac:dyDescent="0.25">
      <c r="A21893" s="12">
        <v>43693.989583333336</v>
      </c>
      <c r="B21893" s="19">
        <v>2019</v>
      </c>
      <c r="C21893" s="19">
        <v>8</v>
      </c>
      <c r="D21893" s="19">
        <v>17</v>
      </c>
      <c r="E21893" s="19">
        <v>1</v>
      </c>
      <c r="F21893" s="19">
        <v>45</v>
      </c>
      <c r="G21893" s="12">
        <f t="shared" si="2055"/>
        <v>43694.03125</v>
      </c>
      <c r="H21893" s="12">
        <f t="shared" si="2056"/>
        <v>43694.041666666664</v>
      </c>
      <c r="I21893" s="20">
        <v>1.89531E-5</v>
      </c>
      <c r="J21893" s="21">
        <v>2.13823E-5</v>
      </c>
      <c r="K21893" s="22">
        <v>1</v>
      </c>
      <c r="L21893" s="22">
        <v>0</v>
      </c>
      <c r="M21893" s="30">
        <v>0</v>
      </c>
      <c r="N21893" s="30">
        <f>IF(Introduction!$M$14="Oui",ProdPV*Profils!M21893/Param!$O$4/4,MIN(PuissanceOnduleur,PuissancePV*Profils!M21893)*Param!$O$3/Param!$O$4/4)</f>
        <v>0</v>
      </c>
      <c r="O21893" s="29" t="e">
        <f t="shared" si="2053"/>
        <v>#VALUE!</v>
      </c>
      <c r="P21893" s="34" t="e">
        <f t="shared" si="2057"/>
        <v>#VALUE!</v>
      </c>
      <c r="Q21893" s="34" t="e">
        <f t="shared" si="2058"/>
        <v>#VALUE!</v>
      </c>
      <c r="R21893" s="31" t="e">
        <f t="shared" si="2054"/>
        <v>#VALUE!</v>
      </c>
    </row>
    <row r="21894" spans="1:18" x14ac:dyDescent="0.25">
      <c r="A21894" s="12">
        <v>43694</v>
      </c>
      <c r="B21894" s="19">
        <v>2019</v>
      </c>
      <c r="C21894" s="19">
        <v>8</v>
      </c>
      <c r="D21894" s="19">
        <v>17</v>
      </c>
      <c r="E21894" s="19">
        <v>2</v>
      </c>
      <c r="F21894" s="19">
        <v>0</v>
      </c>
      <c r="G21894" s="12">
        <f t="shared" si="2055"/>
        <v>43694.041666666664</v>
      </c>
      <c r="H21894" s="12">
        <f t="shared" si="2056"/>
        <v>43694.052083333328</v>
      </c>
      <c r="I21894" s="20">
        <v>1.8662399999999999E-5</v>
      </c>
      <c r="J21894" s="21">
        <v>2.0422399999999999E-5</v>
      </c>
      <c r="K21894" s="22">
        <v>1</v>
      </c>
      <c r="L21894" s="22">
        <v>0</v>
      </c>
      <c r="M21894" s="30">
        <v>0</v>
      </c>
      <c r="N21894" s="30">
        <f>IF(Introduction!$M$14="Oui",ProdPV*Profils!M21894/Param!$O$4/4,MIN(PuissanceOnduleur,PuissancePV*Profils!M21894)*Param!$O$3/Param!$O$4/4)</f>
        <v>0</v>
      </c>
      <c r="O21894" s="29" t="e">
        <f t="shared" si="2053"/>
        <v>#VALUE!</v>
      </c>
      <c r="P21894" s="34" t="e">
        <f t="shared" si="2057"/>
        <v>#VALUE!</v>
      </c>
      <c r="Q21894" s="34" t="e">
        <f t="shared" si="2058"/>
        <v>#VALUE!</v>
      </c>
      <c r="R21894" s="31" t="e">
        <f t="shared" si="2054"/>
        <v>#VALUE!</v>
      </c>
    </row>
    <row r="21895" spans="1:18" x14ac:dyDescent="0.25">
      <c r="A21895" s="12">
        <v>43694.010416666664</v>
      </c>
      <c r="B21895" s="19">
        <v>2019</v>
      </c>
      <c r="C21895" s="19">
        <v>8</v>
      </c>
      <c r="D21895" s="19">
        <v>17</v>
      </c>
      <c r="E21895" s="19">
        <v>2</v>
      </c>
      <c r="F21895" s="19">
        <v>15</v>
      </c>
      <c r="G21895" s="12">
        <f t="shared" si="2055"/>
        <v>43694.052083333328</v>
      </c>
      <c r="H21895" s="12">
        <f t="shared" si="2056"/>
        <v>43694.062499999993</v>
      </c>
      <c r="I21895" s="20">
        <v>1.8348000000000001E-5</v>
      </c>
      <c r="J21895" s="21">
        <v>1.96191E-5</v>
      </c>
      <c r="K21895" s="22">
        <v>1</v>
      </c>
      <c r="L21895" s="22">
        <v>0</v>
      </c>
      <c r="M21895" s="30">
        <v>0</v>
      </c>
      <c r="N21895" s="30">
        <f>IF(Introduction!$M$14="Oui",ProdPV*Profils!M21895/Param!$O$4/4,MIN(PuissanceOnduleur,PuissancePV*Profils!M21895)*Param!$O$3/Param!$O$4/4)</f>
        <v>0</v>
      </c>
      <c r="O21895" s="29" t="e">
        <f t="shared" si="2053"/>
        <v>#VALUE!</v>
      </c>
      <c r="P21895" s="34" t="e">
        <f t="shared" si="2057"/>
        <v>#VALUE!</v>
      </c>
      <c r="Q21895" s="34" t="e">
        <f t="shared" si="2058"/>
        <v>#VALUE!</v>
      </c>
      <c r="R21895" s="31" t="e">
        <f t="shared" si="2054"/>
        <v>#VALUE!</v>
      </c>
    </row>
    <row r="21896" spans="1:18" x14ac:dyDescent="0.25">
      <c r="A21896" s="12">
        <v>43694.020833333336</v>
      </c>
      <c r="B21896" s="19">
        <v>2019</v>
      </c>
      <c r="C21896" s="19">
        <v>8</v>
      </c>
      <c r="D21896" s="19">
        <v>17</v>
      </c>
      <c r="E21896" s="19">
        <v>2</v>
      </c>
      <c r="F21896" s="19">
        <v>30</v>
      </c>
      <c r="G21896" s="12">
        <f t="shared" si="2055"/>
        <v>43694.0625</v>
      </c>
      <c r="H21896" s="12">
        <f t="shared" si="2056"/>
        <v>43694.072916666664</v>
      </c>
      <c r="I21896" s="20">
        <v>1.8052800000000001E-5</v>
      </c>
      <c r="J21896" s="21">
        <v>1.9607799999999999E-5</v>
      </c>
      <c r="K21896" s="22">
        <v>1</v>
      </c>
      <c r="L21896" s="22">
        <v>0</v>
      </c>
      <c r="M21896" s="30">
        <v>0</v>
      </c>
      <c r="N21896" s="30">
        <f>IF(Introduction!$M$14="Oui",ProdPV*Profils!M21896/Param!$O$4/4,MIN(PuissanceOnduleur,PuissancePV*Profils!M21896)*Param!$O$3/Param!$O$4/4)</f>
        <v>0</v>
      </c>
      <c r="O21896" s="29" t="e">
        <f t="shared" si="2053"/>
        <v>#VALUE!</v>
      </c>
      <c r="P21896" s="34" t="e">
        <f t="shared" si="2057"/>
        <v>#VALUE!</v>
      </c>
      <c r="Q21896" s="34" t="e">
        <f t="shared" si="2058"/>
        <v>#VALUE!</v>
      </c>
      <c r="R21896" s="31" t="e">
        <f t="shared" si="2054"/>
        <v>#VALUE!</v>
      </c>
    </row>
    <row r="21897" spans="1:18" x14ac:dyDescent="0.25">
      <c r="A21897" s="12">
        <v>43694.03125</v>
      </c>
      <c r="B21897" s="19">
        <v>2019</v>
      </c>
      <c r="C21897" s="19">
        <v>8</v>
      </c>
      <c r="D21897" s="19">
        <v>17</v>
      </c>
      <c r="E21897" s="19">
        <v>2</v>
      </c>
      <c r="F21897" s="19">
        <v>45</v>
      </c>
      <c r="G21897" s="12">
        <f t="shared" si="2055"/>
        <v>43694.072916666664</v>
      </c>
      <c r="H21897" s="12">
        <f t="shared" si="2056"/>
        <v>43694.083333333328</v>
      </c>
      <c r="I21897" s="20">
        <v>1.7827400000000001E-5</v>
      </c>
      <c r="J21897" s="21">
        <v>1.8786600000000001E-5</v>
      </c>
      <c r="K21897" s="22">
        <v>1</v>
      </c>
      <c r="L21897" s="22">
        <v>0</v>
      </c>
      <c r="M21897" s="30">
        <v>0</v>
      </c>
      <c r="N21897" s="30">
        <f>IF(Introduction!$M$14="Oui",ProdPV*Profils!M21897/Param!$O$4/4,MIN(PuissanceOnduleur,PuissancePV*Profils!M21897)*Param!$O$3/Param!$O$4/4)</f>
        <v>0</v>
      </c>
      <c r="O21897" s="29" t="e">
        <f t="shared" si="2053"/>
        <v>#VALUE!</v>
      </c>
      <c r="P21897" s="34" t="e">
        <f t="shared" si="2057"/>
        <v>#VALUE!</v>
      </c>
      <c r="Q21897" s="34" t="e">
        <f t="shared" si="2058"/>
        <v>#VALUE!</v>
      </c>
      <c r="R21897" s="31" t="e">
        <f t="shared" si="2054"/>
        <v>#VALUE!</v>
      </c>
    </row>
    <row r="21898" spans="1:18" x14ac:dyDescent="0.25">
      <c r="A21898" s="12">
        <v>43694.041666666664</v>
      </c>
      <c r="B21898" s="19">
        <v>2019</v>
      </c>
      <c r="C21898" s="19">
        <v>8</v>
      </c>
      <c r="D21898" s="19">
        <v>17</v>
      </c>
      <c r="E21898" s="19">
        <v>3</v>
      </c>
      <c r="F21898" s="19">
        <v>0</v>
      </c>
      <c r="G21898" s="12">
        <f t="shared" si="2055"/>
        <v>43694.083333333328</v>
      </c>
      <c r="H21898" s="12">
        <f t="shared" si="2056"/>
        <v>43694.093749999993</v>
      </c>
      <c r="I21898" s="20">
        <v>1.7569599999999999E-5</v>
      </c>
      <c r="J21898" s="21">
        <v>1.7841599999999999E-5</v>
      </c>
      <c r="K21898" s="22">
        <v>1</v>
      </c>
      <c r="L21898" s="22">
        <v>0</v>
      </c>
      <c r="M21898" s="30">
        <v>0</v>
      </c>
      <c r="N21898" s="30">
        <f>IF(Introduction!$M$14="Oui",ProdPV*Profils!M21898/Param!$O$4/4,MIN(PuissanceOnduleur,PuissancePV*Profils!M21898)*Param!$O$3/Param!$O$4/4)</f>
        <v>0</v>
      </c>
      <c r="O21898" s="29" t="e">
        <f t="shared" si="2053"/>
        <v>#VALUE!</v>
      </c>
      <c r="P21898" s="34" t="e">
        <f t="shared" si="2057"/>
        <v>#VALUE!</v>
      </c>
      <c r="Q21898" s="34" t="e">
        <f t="shared" si="2058"/>
        <v>#VALUE!</v>
      </c>
      <c r="R21898" s="31" t="e">
        <f t="shared" si="2054"/>
        <v>#VALUE!</v>
      </c>
    </row>
    <row r="21899" spans="1:18" x14ac:dyDescent="0.25">
      <c r="A21899" s="12">
        <v>43694.052083333336</v>
      </c>
      <c r="B21899" s="19">
        <v>2019</v>
      </c>
      <c r="C21899" s="19">
        <v>8</v>
      </c>
      <c r="D21899" s="19">
        <v>17</v>
      </c>
      <c r="E21899" s="19">
        <v>3</v>
      </c>
      <c r="F21899" s="19">
        <v>15</v>
      </c>
      <c r="G21899" s="12">
        <f t="shared" si="2055"/>
        <v>43694.09375</v>
      </c>
      <c r="H21899" s="12">
        <f t="shared" si="2056"/>
        <v>43694.104166666664</v>
      </c>
      <c r="I21899" s="20">
        <v>1.7248399999999999E-5</v>
      </c>
      <c r="J21899" s="21">
        <v>1.69366E-5</v>
      </c>
      <c r="K21899" s="22">
        <v>1</v>
      </c>
      <c r="L21899" s="22">
        <v>0</v>
      </c>
      <c r="M21899" s="30">
        <v>0</v>
      </c>
      <c r="N21899" s="30">
        <f>IF(Introduction!$M$14="Oui",ProdPV*Profils!M21899/Param!$O$4/4,MIN(PuissanceOnduleur,PuissancePV*Profils!M21899)*Param!$O$3/Param!$O$4/4)</f>
        <v>0</v>
      </c>
      <c r="O21899" s="29" t="e">
        <f t="shared" si="2053"/>
        <v>#VALUE!</v>
      </c>
      <c r="P21899" s="34" t="e">
        <f t="shared" si="2057"/>
        <v>#VALUE!</v>
      </c>
      <c r="Q21899" s="34" t="e">
        <f t="shared" si="2058"/>
        <v>#VALUE!</v>
      </c>
      <c r="R21899" s="31" t="e">
        <f t="shared" si="2054"/>
        <v>#VALUE!</v>
      </c>
    </row>
    <row r="21900" spans="1:18" x14ac:dyDescent="0.25">
      <c r="A21900" s="12">
        <v>43694.0625</v>
      </c>
      <c r="B21900" s="19">
        <v>2019</v>
      </c>
      <c r="C21900" s="19">
        <v>8</v>
      </c>
      <c r="D21900" s="19">
        <v>17</v>
      </c>
      <c r="E21900" s="19">
        <v>3</v>
      </c>
      <c r="F21900" s="19">
        <v>30</v>
      </c>
      <c r="G21900" s="12">
        <f t="shared" si="2055"/>
        <v>43694.104166666664</v>
      </c>
      <c r="H21900" s="12">
        <f t="shared" si="2056"/>
        <v>43694.114583333328</v>
      </c>
      <c r="I21900" s="20">
        <v>1.6872899999999999E-5</v>
      </c>
      <c r="J21900" s="21">
        <v>1.57733E-5</v>
      </c>
      <c r="K21900" s="22">
        <v>1</v>
      </c>
      <c r="L21900" s="22">
        <v>0</v>
      </c>
      <c r="M21900" s="30">
        <v>0</v>
      </c>
      <c r="N21900" s="30">
        <f>IF(Introduction!$M$14="Oui",ProdPV*Profils!M21900/Param!$O$4/4,MIN(PuissanceOnduleur,PuissancePV*Profils!M21900)*Param!$O$3/Param!$O$4/4)</f>
        <v>0</v>
      </c>
      <c r="O21900" s="29" t="e">
        <f t="shared" si="2053"/>
        <v>#VALUE!</v>
      </c>
      <c r="P21900" s="34" t="e">
        <f t="shared" si="2057"/>
        <v>#VALUE!</v>
      </c>
      <c r="Q21900" s="34" t="e">
        <f t="shared" si="2058"/>
        <v>#VALUE!</v>
      </c>
      <c r="R21900" s="31" t="e">
        <f t="shared" si="2054"/>
        <v>#VALUE!</v>
      </c>
    </row>
    <row r="21901" spans="1:18" x14ac:dyDescent="0.25">
      <c r="A21901" s="12">
        <v>43694.072916666664</v>
      </c>
      <c r="B21901" s="19">
        <v>2019</v>
      </c>
      <c r="C21901" s="19">
        <v>8</v>
      </c>
      <c r="D21901" s="19">
        <v>17</v>
      </c>
      <c r="E21901" s="19">
        <v>3</v>
      </c>
      <c r="F21901" s="19">
        <v>45</v>
      </c>
      <c r="G21901" s="12">
        <f t="shared" si="2055"/>
        <v>43694.114583333328</v>
      </c>
      <c r="H21901" s="12">
        <f t="shared" si="2056"/>
        <v>43694.124999999993</v>
      </c>
      <c r="I21901" s="20">
        <v>1.65212E-5</v>
      </c>
      <c r="J21901" s="21">
        <v>1.5167800000000001E-5</v>
      </c>
      <c r="K21901" s="22">
        <v>1</v>
      </c>
      <c r="L21901" s="22">
        <v>0</v>
      </c>
      <c r="M21901" s="30">
        <v>0</v>
      </c>
      <c r="N21901" s="30">
        <f>IF(Introduction!$M$14="Oui",ProdPV*Profils!M21901/Param!$O$4/4,MIN(PuissanceOnduleur,PuissancePV*Profils!M21901)*Param!$O$3/Param!$O$4/4)</f>
        <v>0</v>
      </c>
      <c r="O21901" s="29" t="e">
        <f t="shared" si="2053"/>
        <v>#VALUE!</v>
      </c>
      <c r="P21901" s="34" t="e">
        <f t="shared" si="2057"/>
        <v>#VALUE!</v>
      </c>
      <c r="Q21901" s="34" t="e">
        <f t="shared" si="2058"/>
        <v>#VALUE!</v>
      </c>
      <c r="R21901" s="31" t="e">
        <f t="shared" si="2054"/>
        <v>#VALUE!</v>
      </c>
    </row>
    <row r="21902" spans="1:18" x14ac:dyDescent="0.25">
      <c r="A21902" s="12">
        <v>43694.083333333336</v>
      </c>
      <c r="B21902" s="19">
        <v>2019</v>
      </c>
      <c r="C21902" s="19">
        <v>8</v>
      </c>
      <c r="D21902" s="19">
        <v>17</v>
      </c>
      <c r="E21902" s="19">
        <v>4</v>
      </c>
      <c r="F21902" s="19">
        <v>0</v>
      </c>
      <c r="G21902" s="12">
        <f t="shared" si="2055"/>
        <v>43694.125</v>
      </c>
      <c r="H21902" s="12">
        <f t="shared" si="2056"/>
        <v>43694.135416666664</v>
      </c>
      <c r="I21902" s="20">
        <v>1.6220400000000001E-5</v>
      </c>
      <c r="J21902" s="21">
        <v>1.46776E-5</v>
      </c>
      <c r="K21902" s="22">
        <v>1</v>
      </c>
      <c r="L21902" s="22">
        <v>0</v>
      </c>
      <c r="M21902" s="30">
        <v>0</v>
      </c>
      <c r="N21902" s="30">
        <f>IF(Introduction!$M$14="Oui",ProdPV*Profils!M21902/Param!$O$4/4,MIN(PuissanceOnduleur,PuissancePV*Profils!M21902)*Param!$O$3/Param!$O$4/4)</f>
        <v>0</v>
      </c>
      <c r="O21902" s="29" t="e">
        <f t="shared" si="2053"/>
        <v>#VALUE!</v>
      </c>
      <c r="P21902" s="34" t="e">
        <f t="shared" si="2057"/>
        <v>#VALUE!</v>
      </c>
      <c r="Q21902" s="34" t="e">
        <f t="shared" si="2058"/>
        <v>#VALUE!</v>
      </c>
      <c r="R21902" s="31" t="e">
        <f t="shared" si="2054"/>
        <v>#VALUE!</v>
      </c>
    </row>
    <row r="21903" spans="1:18" x14ac:dyDescent="0.25">
      <c r="A21903" s="12">
        <v>43694.09375</v>
      </c>
      <c r="B21903" s="19">
        <v>2019</v>
      </c>
      <c r="C21903" s="19">
        <v>8</v>
      </c>
      <c r="D21903" s="19">
        <v>17</v>
      </c>
      <c r="E21903" s="19">
        <v>4</v>
      </c>
      <c r="F21903" s="19">
        <v>15</v>
      </c>
      <c r="G21903" s="12">
        <f t="shared" si="2055"/>
        <v>43694.135416666664</v>
      </c>
      <c r="H21903" s="12">
        <f t="shared" si="2056"/>
        <v>43694.145833333328</v>
      </c>
      <c r="I21903" s="20">
        <v>1.5940899999999998E-5</v>
      </c>
      <c r="J21903" s="21">
        <v>1.4277199999999999E-5</v>
      </c>
      <c r="K21903" s="22">
        <v>1</v>
      </c>
      <c r="L21903" s="22">
        <v>0</v>
      </c>
      <c r="M21903" s="30">
        <v>0</v>
      </c>
      <c r="N21903" s="30">
        <f>IF(Introduction!$M$14="Oui",ProdPV*Profils!M21903/Param!$O$4/4,MIN(PuissanceOnduleur,PuissancePV*Profils!M21903)*Param!$O$3/Param!$O$4/4)</f>
        <v>0</v>
      </c>
      <c r="O21903" s="29" t="e">
        <f t="shared" si="2053"/>
        <v>#VALUE!</v>
      </c>
      <c r="P21903" s="34" t="e">
        <f t="shared" si="2057"/>
        <v>#VALUE!</v>
      </c>
      <c r="Q21903" s="34" t="e">
        <f t="shared" si="2058"/>
        <v>#VALUE!</v>
      </c>
      <c r="R21903" s="31" t="e">
        <f t="shared" si="2054"/>
        <v>#VALUE!</v>
      </c>
    </row>
    <row r="21904" spans="1:18" x14ac:dyDescent="0.25">
      <c r="A21904" s="12">
        <v>43694.104166666664</v>
      </c>
      <c r="B21904" s="19">
        <v>2019</v>
      </c>
      <c r="C21904" s="19">
        <v>8</v>
      </c>
      <c r="D21904" s="19">
        <v>17</v>
      </c>
      <c r="E21904" s="19">
        <v>4</v>
      </c>
      <c r="F21904" s="19">
        <v>30</v>
      </c>
      <c r="G21904" s="12">
        <f t="shared" si="2055"/>
        <v>43694.145833333328</v>
      </c>
      <c r="H21904" s="12">
        <f t="shared" si="2056"/>
        <v>43694.156249999993</v>
      </c>
      <c r="I21904" s="20">
        <v>1.5732399999999999E-5</v>
      </c>
      <c r="J21904" s="21">
        <v>1.4294800000000001E-5</v>
      </c>
      <c r="K21904" s="22">
        <v>1</v>
      </c>
      <c r="L21904" s="22">
        <v>0</v>
      </c>
      <c r="M21904" s="30">
        <v>0</v>
      </c>
      <c r="N21904" s="30">
        <f>IF(Introduction!$M$14="Oui",ProdPV*Profils!M21904/Param!$O$4/4,MIN(PuissanceOnduleur,PuissancePV*Profils!M21904)*Param!$O$3/Param!$O$4/4)</f>
        <v>0</v>
      </c>
      <c r="O21904" s="29" t="e">
        <f t="shared" si="2053"/>
        <v>#VALUE!</v>
      </c>
      <c r="P21904" s="34" t="e">
        <f t="shared" si="2057"/>
        <v>#VALUE!</v>
      </c>
      <c r="Q21904" s="34" t="e">
        <f t="shared" si="2058"/>
        <v>#VALUE!</v>
      </c>
      <c r="R21904" s="31" t="e">
        <f t="shared" si="2054"/>
        <v>#VALUE!</v>
      </c>
    </row>
    <row r="21905" spans="1:18" x14ac:dyDescent="0.25">
      <c r="A21905" s="12">
        <v>43694.114583333336</v>
      </c>
      <c r="B21905" s="19">
        <v>2019</v>
      </c>
      <c r="C21905" s="19">
        <v>8</v>
      </c>
      <c r="D21905" s="19">
        <v>17</v>
      </c>
      <c r="E21905" s="19">
        <v>4</v>
      </c>
      <c r="F21905" s="19">
        <v>45</v>
      </c>
      <c r="G21905" s="12">
        <f t="shared" si="2055"/>
        <v>43694.15625</v>
      </c>
      <c r="H21905" s="12">
        <f t="shared" si="2056"/>
        <v>43694.166666666664</v>
      </c>
      <c r="I21905" s="20">
        <v>1.57423E-5</v>
      </c>
      <c r="J21905" s="21">
        <v>1.38465E-5</v>
      </c>
      <c r="K21905" s="22">
        <v>1</v>
      </c>
      <c r="L21905" s="22">
        <v>0</v>
      </c>
      <c r="M21905" s="30">
        <v>0</v>
      </c>
      <c r="N21905" s="30">
        <f>IF(Introduction!$M$14="Oui",ProdPV*Profils!M21905/Param!$O$4/4,MIN(PuissanceOnduleur,PuissancePV*Profils!M21905)*Param!$O$3/Param!$O$4/4)</f>
        <v>0</v>
      </c>
      <c r="O21905" s="29" t="e">
        <f t="shared" si="2053"/>
        <v>#VALUE!</v>
      </c>
      <c r="P21905" s="34" t="e">
        <f t="shared" si="2057"/>
        <v>#VALUE!</v>
      </c>
      <c r="Q21905" s="34" t="e">
        <f t="shared" si="2058"/>
        <v>#VALUE!</v>
      </c>
      <c r="R21905" s="31" t="e">
        <f t="shared" si="2054"/>
        <v>#VALUE!</v>
      </c>
    </row>
    <row r="21906" spans="1:18" x14ac:dyDescent="0.25">
      <c r="A21906" s="12">
        <v>43694.125</v>
      </c>
      <c r="B21906" s="19">
        <v>2019</v>
      </c>
      <c r="C21906" s="19">
        <v>8</v>
      </c>
      <c r="D21906" s="19">
        <v>17</v>
      </c>
      <c r="E21906" s="19">
        <v>5</v>
      </c>
      <c r="F21906" s="19">
        <v>0</v>
      </c>
      <c r="G21906" s="12">
        <f t="shared" si="2055"/>
        <v>43694.166666666664</v>
      </c>
      <c r="H21906" s="12">
        <f t="shared" si="2056"/>
        <v>43694.177083333328</v>
      </c>
      <c r="I21906" s="20">
        <v>1.5831299999999999E-5</v>
      </c>
      <c r="J21906" s="21">
        <v>1.32127E-5</v>
      </c>
      <c r="K21906" s="22">
        <v>1</v>
      </c>
      <c r="L21906" s="22">
        <v>0</v>
      </c>
      <c r="M21906" s="30">
        <v>0</v>
      </c>
      <c r="N21906" s="30">
        <f>IF(Introduction!$M$14="Oui",ProdPV*Profils!M21906/Param!$O$4/4,MIN(PuissanceOnduleur,PuissancePV*Profils!M21906)*Param!$O$3/Param!$O$4/4)</f>
        <v>0</v>
      </c>
      <c r="O21906" s="29" t="e">
        <f t="shared" si="2053"/>
        <v>#VALUE!</v>
      </c>
      <c r="P21906" s="34" t="e">
        <f t="shared" si="2057"/>
        <v>#VALUE!</v>
      </c>
      <c r="Q21906" s="34" t="e">
        <f t="shared" si="2058"/>
        <v>#VALUE!</v>
      </c>
      <c r="R21906" s="31" t="e">
        <f t="shared" si="2054"/>
        <v>#VALUE!</v>
      </c>
    </row>
    <row r="21907" spans="1:18" x14ac:dyDescent="0.25">
      <c r="A21907" s="12">
        <v>43694.135416666664</v>
      </c>
      <c r="B21907" s="19">
        <v>2019</v>
      </c>
      <c r="C21907" s="19">
        <v>8</v>
      </c>
      <c r="D21907" s="19">
        <v>17</v>
      </c>
      <c r="E21907" s="19">
        <v>5</v>
      </c>
      <c r="F21907" s="19">
        <v>15</v>
      </c>
      <c r="G21907" s="12">
        <f t="shared" si="2055"/>
        <v>43694.177083333328</v>
      </c>
      <c r="H21907" s="12">
        <f t="shared" si="2056"/>
        <v>43694.187499999993</v>
      </c>
      <c r="I21907" s="20">
        <v>1.5923300000000001E-5</v>
      </c>
      <c r="J21907" s="21">
        <v>1.29454E-5</v>
      </c>
      <c r="K21907" s="22">
        <v>1</v>
      </c>
      <c r="L21907" s="22">
        <v>0</v>
      </c>
      <c r="M21907" s="30">
        <v>0</v>
      </c>
      <c r="N21907" s="30">
        <f>IF(Introduction!$M$14="Oui",ProdPV*Profils!M21907/Param!$O$4/4,MIN(PuissanceOnduleur,PuissancePV*Profils!M21907)*Param!$O$3/Param!$O$4/4)</f>
        <v>0</v>
      </c>
      <c r="O21907" s="29" t="e">
        <f t="shared" si="2053"/>
        <v>#VALUE!</v>
      </c>
      <c r="P21907" s="34" t="e">
        <f t="shared" si="2057"/>
        <v>#VALUE!</v>
      </c>
      <c r="Q21907" s="34" t="e">
        <f t="shared" si="2058"/>
        <v>#VALUE!</v>
      </c>
      <c r="R21907" s="31" t="e">
        <f t="shared" si="2054"/>
        <v>#VALUE!</v>
      </c>
    </row>
    <row r="21908" spans="1:18" x14ac:dyDescent="0.25">
      <c r="A21908" s="12">
        <v>43694.145833333336</v>
      </c>
      <c r="B21908" s="19">
        <v>2019</v>
      </c>
      <c r="C21908" s="19">
        <v>8</v>
      </c>
      <c r="D21908" s="19">
        <v>17</v>
      </c>
      <c r="E21908" s="19">
        <v>5</v>
      </c>
      <c r="F21908" s="19">
        <v>30</v>
      </c>
      <c r="G21908" s="12">
        <f t="shared" si="2055"/>
        <v>43694.1875</v>
      </c>
      <c r="H21908" s="12">
        <f t="shared" si="2056"/>
        <v>43694.197916666664</v>
      </c>
      <c r="I21908" s="20">
        <v>1.6040099999999999E-5</v>
      </c>
      <c r="J21908" s="21">
        <v>1.3005399999999999E-5</v>
      </c>
      <c r="K21908" s="22">
        <v>1</v>
      </c>
      <c r="L21908" s="22">
        <v>0</v>
      </c>
      <c r="M21908" s="30">
        <v>0</v>
      </c>
      <c r="N21908" s="30">
        <f>IF(Introduction!$M$14="Oui",ProdPV*Profils!M21908/Param!$O$4/4,MIN(PuissanceOnduleur,PuissancePV*Profils!M21908)*Param!$O$3/Param!$O$4/4)</f>
        <v>0</v>
      </c>
      <c r="O21908" s="29" t="e">
        <f t="shared" si="2053"/>
        <v>#VALUE!</v>
      </c>
      <c r="P21908" s="34" t="e">
        <f t="shared" si="2057"/>
        <v>#VALUE!</v>
      </c>
      <c r="Q21908" s="34" t="e">
        <f t="shared" si="2058"/>
        <v>#VALUE!</v>
      </c>
      <c r="R21908" s="31" t="e">
        <f t="shared" si="2054"/>
        <v>#VALUE!</v>
      </c>
    </row>
    <row r="21909" spans="1:18" x14ac:dyDescent="0.25">
      <c r="A21909" s="12">
        <v>43694.15625</v>
      </c>
      <c r="B21909" s="19">
        <v>2019</v>
      </c>
      <c r="C21909" s="19">
        <v>8</v>
      </c>
      <c r="D21909" s="19">
        <v>17</v>
      </c>
      <c r="E21909" s="19">
        <v>5</v>
      </c>
      <c r="F21909" s="19">
        <v>45</v>
      </c>
      <c r="G21909" s="12">
        <f t="shared" si="2055"/>
        <v>43694.197916666664</v>
      </c>
      <c r="H21909" s="12">
        <f t="shared" si="2056"/>
        <v>43694.208333333328</v>
      </c>
      <c r="I21909" s="20">
        <v>1.6089000000000001E-5</v>
      </c>
      <c r="J21909" s="21">
        <v>1.2727399999999999E-5</v>
      </c>
      <c r="K21909" s="22">
        <v>1</v>
      </c>
      <c r="L21909" s="22">
        <v>0</v>
      </c>
      <c r="M21909" s="30">
        <v>0</v>
      </c>
      <c r="N21909" s="30">
        <f>IF(Introduction!$M$14="Oui",ProdPV*Profils!M21909/Param!$O$4/4,MIN(PuissanceOnduleur,PuissancePV*Profils!M21909)*Param!$O$3/Param!$O$4/4)</f>
        <v>0</v>
      </c>
      <c r="O21909" s="29" t="e">
        <f t="shared" si="2053"/>
        <v>#VALUE!</v>
      </c>
      <c r="P21909" s="34" t="e">
        <f t="shared" si="2057"/>
        <v>#VALUE!</v>
      </c>
      <c r="Q21909" s="34" t="e">
        <f t="shared" si="2058"/>
        <v>#VALUE!</v>
      </c>
      <c r="R21909" s="31" t="e">
        <f t="shared" si="2054"/>
        <v>#VALUE!</v>
      </c>
    </row>
    <row r="21910" spans="1:18" x14ac:dyDescent="0.25">
      <c r="A21910" s="12">
        <v>43694.166666666664</v>
      </c>
      <c r="B21910" s="19">
        <v>2019</v>
      </c>
      <c r="C21910" s="19">
        <v>8</v>
      </c>
      <c r="D21910" s="19">
        <v>17</v>
      </c>
      <c r="E21910" s="19">
        <v>6</v>
      </c>
      <c r="F21910" s="19">
        <v>0</v>
      </c>
      <c r="G21910" s="12">
        <f t="shared" si="2055"/>
        <v>43694.208333333328</v>
      </c>
      <c r="H21910" s="12">
        <f t="shared" si="2056"/>
        <v>43694.218749999993</v>
      </c>
      <c r="I21910" s="20">
        <v>1.6086000000000002E-5</v>
      </c>
      <c r="J21910" s="21">
        <v>1.2959800000000001E-5</v>
      </c>
      <c r="K21910" s="22">
        <v>1</v>
      </c>
      <c r="L21910" s="22">
        <v>0</v>
      </c>
      <c r="M21910" s="30">
        <v>0</v>
      </c>
      <c r="N21910" s="30">
        <f>IF(Introduction!$M$14="Oui",ProdPV*Profils!M21910/Param!$O$4/4,MIN(PuissanceOnduleur,PuissancePV*Profils!M21910)*Param!$O$3/Param!$O$4/4)</f>
        <v>0</v>
      </c>
      <c r="O21910" s="29" t="e">
        <f t="shared" si="2053"/>
        <v>#VALUE!</v>
      </c>
      <c r="P21910" s="34" t="e">
        <f t="shared" si="2057"/>
        <v>#VALUE!</v>
      </c>
      <c r="Q21910" s="34" t="e">
        <f t="shared" si="2058"/>
        <v>#VALUE!</v>
      </c>
      <c r="R21910" s="31" t="e">
        <f t="shared" si="2054"/>
        <v>#VALUE!</v>
      </c>
    </row>
    <row r="21911" spans="1:18" x14ac:dyDescent="0.25">
      <c r="A21911" s="12">
        <v>43694.177083333336</v>
      </c>
      <c r="B21911" s="19">
        <v>2019</v>
      </c>
      <c r="C21911" s="19">
        <v>8</v>
      </c>
      <c r="D21911" s="19">
        <v>17</v>
      </c>
      <c r="E21911" s="19">
        <v>6</v>
      </c>
      <c r="F21911" s="19">
        <v>15</v>
      </c>
      <c r="G21911" s="12">
        <f t="shared" si="2055"/>
        <v>43694.21875</v>
      </c>
      <c r="H21911" s="12">
        <f t="shared" si="2056"/>
        <v>43694.229166666664</v>
      </c>
      <c r="I21911" s="20">
        <v>1.60438E-5</v>
      </c>
      <c r="J21911" s="21">
        <v>1.2814699999999999E-5</v>
      </c>
      <c r="K21911" s="22">
        <v>1</v>
      </c>
      <c r="L21911" s="22">
        <v>0</v>
      </c>
      <c r="M21911" s="30">
        <v>0</v>
      </c>
      <c r="N21911" s="30">
        <f>IF(Introduction!$M$14="Oui",ProdPV*Profils!M21911/Param!$O$4/4,MIN(PuissanceOnduleur,PuissancePV*Profils!M21911)*Param!$O$3/Param!$O$4/4)</f>
        <v>0</v>
      </c>
      <c r="O21911" s="29" t="e">
        <f t="shared" si="2053"/>
        <v>#VALUE!</v>
      </c>
      <c r="P21911" s="34" t="e">
        <f t="shared" si="2057"/>
        <v>#VALUE!</v>
      </c>
      <c r="Q21911" s="34" t="e">
        <f t="shared" si="2058"/>
        <v>#VALUE!</v>
      </c>
      <c r="R21911" s="31" t="e">
        <f t="shared" si="2054"/>
        <v>#VALUE!</v>
      </c>
    </row>
    <row r="21912" spans="1:18" x14ac:dyDescent="0.25">
      <c r="A21912" s="12">
        <v>43694.1875</v>
      </c>
      <c r="B21912" s="19">
        <v>2019</v>
      </c>
      <c r="C21912" s="19">
        <v>8</v>
      </c>
      <c r="D21912" s="19">
        <v>17</v>
      </c>
      <c r="E21912" s="19">
        <v>6</v>
      </c>
      <c r="F21912" s="19">
        <v>30</v>
      </c>
      <c r="G21912" s="12">
        <f t="shared" si="2055"/>
        <v>43694.229166666664</v>
      </c>
      <c r="H21912" s="12">
        <f t="shared" si="2056"/>
        <v>43694.239583333328</v>
      </c>
      <c r="I21912" s="20">
        <v>1.6251000000000001E-5</v>
      </c>
      <c r="J21912" s="21">
        <v>1.23723E-5</v>
      </c>
      <c r="K21912" s="22">
        <v>1</v>
      </c>
      <c r="L21912" s="22">
        <v>0</v>
      </c>
      <c r="M21912" s="30">
        <v>0</v>
      </c>
      <c r="N21912" s="30">
        <f>IF(Introduction!$M$14="Oui",ProdPV*Profils!M21912/Param!$O$4/4,MIN(PuissanceOnduleur,PuissancePV*Profils!M21912)*Param!$O$3/Param!$O$4/4)</f>
        <v>0</v>
      </c>
      <c r="O21912" s="29" t="e">
        <f t="shared" si="2053"/>
        <v>#VALUE!</v>
      </c>
      <c r="P21912" s="34" t="e">
        <f t="shared" si="2057"/>
        <v>#VALUE!</v>
      </c>
      <c r="Q21912" s="34" t="e">
        <f t="shared" si="2058"/>
        <v>#VALUE!</v>
      </c>
      <c r="R21912" s="31" t="e">
        <f t="shared" si="2054"/>
        <v>#VALUE!</v>
      </c>
    </row>
    <row r="21913" spans="1:18" x14ac:dyDescent="0.25">
      <c r="A21913" s="12">
        <v>43694.197916666664</v>
      </c>
      <c r="B21913" s="19">
        <v>2019</v>
      </c>
      <c r="C21913" s="19">
        <v>8</v>
      </c>
      <c r="D21913" s="19">
        <v>17</v>
      </c>
      <c r="E21913" s="19">
        <v>6</v>
      </c>
      <c r="F21913" s="19">
        <v>45</v>
      </c>
      <c r="G21913" s="12">
        <f t="shared" si="2055"/>
        <v>43694.239583333328</v>
      </c>
      <c r="H21913" s="12">
        <f t="shared" si="2056"/>
        <v>43694.249999999993</v>
      </c>
      <c r="I21913" s="20">
        <v>1.6291500000000001E-5</v>
      </c>
      <c r="J21913" s="21">
        <v>1.2900300000000001E-5</v>
      </c>
      <c r="K21913" s="22">
        <v>1</v>
      </c>
      <c r="L21913" s="22">
        <v>0</v>
      </c>
      <c r="M21913" s="30">
        <v>2.1647066237411405E-3</v>
      </c>
      <c r="N21913" s="30">
        <f>IF(Introduction!$M$14="Oui",ProdPV*Profils!M21913/Param!$O$4/4,MIN(PuissanceOnduleur,PuissancePV*Profils!M21913)*Param!$O$3/Param!$O$4/4)</f>
        <v>0</v>
      </c>
      <c r="O21913" s="29" t="e">
        <f t="shared" si="2053"/>
        <v>#VALUE!</v>
      </c>
      <c r="P21913" s="34" t="e">
        <f t="shared" si="2057"/>
        <v>#VALUE!</v>
      </c>
      <c r="Q21913" s="34" t="e">
        <f t="shared" si="2058"/>
        <v>#VALUE!</v>
      </c>
      <c r="R21913" s="31" t="e">
        <f t="shared" si="2054"/>
        <v>#VALUE!</v>
      </c>
    </row>
    <row r="21914" spans="1:18" x14ac:dyDescent="0.25">
      <c r="A21914" s="12">
        <v>43694.208333333336</v>
      </c>
      <c r="B21914" s="19">
        <v>2019</v>
      </c>
      <c r="C21914" s="19">
        <v>8</v>
      </c>
      <c r="D21914" s="19">
        <v>17</v>
      </c>
      <c r="E21914" s="19">
        <v>7</v>
      </c>
      <c r="F21914" s="19">
        <v>0</v>
      </c>
      <c r="G21914" s="12">
        <f t="shared" si="2055"/>
        <v>43694.25</v>
      </c>
      <c r="H21914" s="12">
        <f t="shared" si="2056"/>
        <v>43694.260416666664</v>
      </c>
      <c r="I21914" s="20">
        <v>1.6843699999999999E-5</v>
      </c>
      <c r="J21914" s="21">
        <v>1.3147E-5</v>
      </c>
      <c r="K21914" s="22">
        <v>1</v>
      </c>
      <c r="L21914" s="22">
        <v>0</v>
      </c>
      <c r="M21914" s="30">
        <v>7.1430254481772348E-3</v>
      </c>
      <c r="N21914" s="30">
        <f>IF(Introduction!$M$14="Oui",ProdPV*Profils!M21914/Param!$O$4/4,MIN(PuissanceOnduleur,PuissancePV*Profils!M21914)*Param!$O$3/Param!$O$4/4)</f>
        <v>0</v>
      </c>
      <c r="O21914" s="29" t="e">
        <f t="shared" si="2053"/>
        <v>#VALUE!</v>
      </c>
      <c r="P21914" s="34" t="e">
        <f t="shared" si="2057"/>
        <v>#VALUE!</v>
      </c>
      <c r="Q21914" s="34" t="e">
        <f t="shared" si="2058"/>
        <v>#VALUE!</v>
      </c>
      <c r="R21914" s="31" t="e">
        <f t="shared" si="2054"/>
        <v>#VALUE!</v>
      </c>
    </row>
    <row r="21915" spans="1:18" x14ac:dyDescent="0.25">
      <c r="A21915" s="12">
        <v>43694.21875</v>
      </c>
      <c r="B21915" s="19">
        <v>2019</v>
      </c>
      <c r="C21915" s="19">
        <v>8</v>
      </c>
      <c r="D21915" s="19">
        <v>17</v>
      </c>
      <c r="E21915" s="19">
        <v>7</v>
      </c>
      <c r="F21915" s="19">
        <v>15</v>
      </c>
      <c r="G21915" s="12">
        <f t="shared" si="2055"/>
        <v>43694.260416666664</v>
      </c>
      <c r="H21915" s="12">
        <f t="shared" si="2056"/>
        <v>43694.270833333328</v>
      </c>
      <c r="I21915" s="20">
        <v>1.7738900000000001E-5</v>
      </c>
      <c r="J21915" s="21">
        <v>1.3545499999999999E-5</v>
      </c>
      <c r="K21915" s="22">
        <v>1</v>
      </c>
      <c r="L21915" s="22">
        <v>0</v>
      </c>
      <c r="M21915" s="30">
        <v>1.5423258223378852E-2</v>
      </c>
      <c r="N21915" s="30">
        <f>IF(Introduction!$M$14="Oui",ProdPV*Profils!M21915/Param!$O$4/4,MIN(PuissanceOnduleur,PuissancePV*Profils!M21915)*Param!$O$3/Param!$O$4/4)</f>
        <v>0</v>
      </c>
      <c r="O21915" s="29" t="e">
        <f t="shared" si="2053"/>
        <v>#VALUE!</v>
      </c>
      <c r="P21915" s="34" t="e">
        <f t="shared" si="2057"/>
        <v>#VALUE!</v>
      </c>
      <c r="Q21915" s="34" t="e">
        <f t="shared" si="2058"/>
        <v>#VALUE!</v>
      </c>
      <c r="R21915" s="31" t="e">
        <f t="shared" si="2054"/>
        <v>#VALUE!</v>
      </c>
    </row>
    <row r="21916" spans="1:18" x14ac:dyDescent="0.25">
      <c r="A21916" s="12">
        <v>43694.229166666664</v>
      </c>
      <c r="B21916" s="19">
        <v>2019</v>
      </c>
      <c r="C21916" s="19">
        <v>8</v>
      </c>
      <c r="D21916" s="19">
        <v>17</v>
      </c>
      <c r="E21916" s="19">
        <v>7</v>
      </c>
      <c r="F21916" s="19">
        <v>30</v>
      </c>
      <c r="G21916" s="12">
        <f t="shared" si="2055"/>
        <v>43694.270833333328</v>
      </c>
      <c r="H21916" s="12">
        <f t="shared" si="2056"/>
        <v>43694.281249999993</v>
      </c>
      <c r="I21916" s="20">
        <v>1.9227200000000001E-5</v>
      </c>
      <c r="J21916" s="21">
        <v>1.48609E-5</v>
      </c>
      <c r="K21916" s="22">
        <v>1</v>
      </c>
      <c r="L21916" s="22">
        <v>0</v>
      </c>
      <c r="M21916" s="30">
        <v>2.6607465401011967E-2</v>
      </c>
      <c r="N21916" s="30">
        <f>IF(Introduction!$M$14="Oui",ProdPV*Profils!M21916/Param!$O$4/4,MIN(PuissanceOnduleur,PuissancePV*Profils!M21916)*Param!$O$3/Param!$O$4/4)</f>
        <v>0</v>
      </c>
      <c r="O21916" s="29" t="e">
        <f t="shared" si="2053"/>
        <v>#VALUE!</v>
      </c>
      <c r="P21916" s="34" t="e">
        <f t="shared" si="2057"/>
        <v>#VALUE!</v>
      </c>
      <c r="Q21916" s="34" t="e">
        <f t="shared" si="2058"/>
        <v>#VALUE!</v>
      </c>
      <c r="R21916" s="31" t="e">
        <f t="shared" si="2054"/>
        <v>#VALUE!</v>
      </c>
    </row>
    <row r="21917" spans="1:18" x14ac:dyDescent="0.25">
      <c r="A21917" s="12">
        <v>43694.239583333336</v>
      </c>
      <c r="B21917" s="19">
        <v>2019</v>
      </c>
      <c r="C21917" s="19">
        <v>8</v>
      </c>
      <c r="D21917" s="19">
        <v>17</v>
      </c>
      <c r="E21917" s="19">
        <v>7</v>
      </c>
      <c r="F21917" s="19">
        <v>45</v>
      </c>
      <c r="G21917" s="12">
        <f t="shared" si="2055"/>
        <v>43694.28125</v>
      </c>
      <c r="H21917" s="12">
        <f t="shared" si="2056"/>
        <v>43694.291666666664</v>
      </c>
      <c r="I21917" s="20">
        <v>2.0834699999999999E-5</v>
      </c>
      <c r="J21917" s="21">
        <v>1.6229E-5</v>
      </c>
      <c r="K21917" s="22">
        <v>1</v>
      </c>
      <c r="L21917" s="22">
        <v>0</v>
      </c>
      <c r="M21917" s="30">
        <v>4.0040627679406977E-2</v>
      </c>
      <c r="N21917" s="30">
        <f>IF(Introduction!$M$14="Oui",ProdPV*Profils!M21917/Param!$O$4/4,MIN(PuissanceOnduleur,PuissancePV*Profils!M21917)*Param!$O$3/Param!$O$4/4)</f>
        <v>0</v>
      </c>
      <c r="O21917" s="29" t="e">
        <f t="shared" si="2053"/>
        <v>#VALUE!</v>
      </c>
      <c r="P21917" s="34" t="e">
        <f t="shared" si="2057"/>
        <v>#VALUE!</v>
      </c>
      <c r="Q21917" s="34" t="e">
        <f t="shared" si="2058"/>
        <v>#VALUE!</v>
      </c>
      <c r="R21917" s="31" t="e">
        <f t="shared" si="2054"/>
        <v>#VALUE!</v>
      </c>
    </row>
    <row r="21918" spans="1:18" x14ac:dyDescent="0.25">
      <c r="A21918" s="12">
        <v>43694.25</v>
      </c>
      <c r="B21918" s="19">
        <v>2019</v>
      </c>
      <c r="C21918" s="19">
        <v>8</v>
      </c>
      <c r="D21918" s="19">
        <v>17</v>
      </c>
      <c r="E21918" s="19">
        <v>8</v>
      </c>
      <c r="F21918" s="19">
        <v>0</v>
      </c>
      <c r="G21918" s="12">
        <f t="shared" si="2055"/>
        <v>43694.291666666664</v>
      </c>
      <c r="H21918" s="12">
        <f t="shared" si="2056"/>
        <v>43694.302083333328</v>
      </c>
      <c r="I21918" s="20">
        <v>2.2955999999999998E-5</v>
      </c>
      <c r="J21918" s="21">
        <v>1.7014999999999999E-5</v>
      </c>
      <c r="K21918" s="22">
        <v>1</v>
      </c>
      <c r="L21918" s="22">
        <v>0</v>
      </c>
      <c r="M21918" s="30">
        <v>5.7264190149109773E-2</v>
      </c>
      <c r="N21918" s="30">
        <f>IF(Introduction!$M$14="Oui",ProdPV*Profils!M21918/Param!$O$4/4,MIN(PuissanceOnduleur,PuissancePV*Profils!M21918)*Param!$O$3/Param!$O$4/4)</f>
        <v>0</v>
      </c>
      <c r="O21918" s="29" t="e">
        <f t="shared" si="2053"/>
        <v>#VALUE!</v>
      </c>
      <c r="P21918" s="34" t="e">
        <f t="shared" si="2057"/>
        <v>#VALUE!</v>
      </c>
      <c r="Q21918" s="34" t="e">
        <f t="shared" si="2058"/>
        <v>#VALUE!</v>
      </c>
      <c r="R21918" s="31" t="e">
        <f t="shared" si="2054"/>
        <v>#VALUE!</v>
      </c>
    </row>
    <row r="21919" spans="1:18" x14ac:dyDescent="0.25">
      <c r="A21919" s="12">
        <v>43694.260416666664</v>
      </c>
      <c r="B21919" s="19">
        <v>2019</v>
      </c>
      <c r="C21919" s="19">
        <v>8</v>
      </c>
      <c r="D21919" s="19">
        <v>17</v>
      </c>
      <c r="E21919" s="19">
        <v>8</v>
      </c>
      <c r="F21919" s="19">
        <v>15</v>
      </c>
      <c r="G21919" s="12">
        <f t="shared" si="2055"/>
        <v>43694.302083333328</v>
      </c>
      <c r="H21919" s="12">
        <f t="shared" si="2056"/>
        <v>43694.312499999993</v>
      </c>
      <c r="I21919" s="20">
        <v>2.4620399999999999E-5</v>
      </c>
      <c r="J21919" s="21">
        <v>1.8460500000000001E-5</v>
      </c>
      <c r="K21919" s="22">
        <v>1</v>
      </c>
      <c r="L21919" s="22">
        <v>0</v>
      </c>
      <c r="M21919" s="30">
        <v>7.6059052225785947E-2</v>
      </c>
      <c r="N21919" s="30">
        <f>IF(Introduction!$M$14="Oui",ProdPV*Profils!M21919/Param!$O$4/4,MIN(PuissanceOnduleur,PuissancePV*Profils!M21919)*Param!$O$3/Param!$O$4/4)</f>
        <v>0</v>
      </c>
      <c r="O21919" s="29" t="e">
        <f t="shared" si="2053"/>
        <v>#VALUE!</v>
      </c>
      <c r="P21919" s="34" t="e">
        <f t="shared" si="2057"/>
        <v>#VALUE!</v>
      </c>
      <c r="Q21919" s="34" t="e">
        <f t="shared" si="2058"/>
        <v>#VALUE!</v>
      </c>
      <c r="R21919" s="31" t="e">
        <f t="shared" si="2054"/>
        <v>#VALUE!</v>
      </c>
    </row>
    <row r="21920" spans="1:18" x14ac:dyDescent="0.25">
      <c r="A21920" s="12">
        <v>43694.270833333336</v>
      </c>
      <c r="B21920" s="19">
        <v>2019</v>
      </c>
      <c r="C21920" s="19">
        <v>8</v>
      </c>
      <c r="D21920" s="19">
        <v>17</v>
      </c>
      <c r="E21920" s="19">
        <v>8</v>
      </c>
      <c r="F21920" s="19">
        <v>30</v>
      </c>
      <c r="G21920" s="12">
        <f t="shared" si="2055"/>
        <v>43694.3125</v>
      </c>
      <c r="H21920" s="12">
        <f t="shared" si="2056"/>
        <v>43694.322916666664</v>
      </c>
      <c r="I21920" s="20">
        <v>2.57629E-5</v>
      </c>
      <c r="J21920" s="21">
        <v>1.9111799999999999E-5</v>
      </c>
      <c r="K21920" s="22">
        <v>1</v>
      </c>
      <c r="L21920" s="22">
        <v>0</v>
      </c>
      <c r="M21920" s="30">
        <v>9.7023979948436881E-2</v>
      </c>
      <c r="N21920" s="30">
        <f>IF(Introduction!$M$14="Oui",ProdPV*Profils!M21920/Param!$O$4/4,MIN(PuissanceOnduleur,PuissancePV*Profils!M21920)*Param!$O$3/Param!$O$4/4)</f>
        <v>0</v>
      </c>
      <c r="O21920" s="29" t="e">
        <f t="shared" si="2053"/>
        <v>#VALUE!</v>
      </c>
      <c r="P21920" s="34" t="e">
        <f t="shared" si="2057"/>
        <v>#VALUE!</v>
      </c>
      <c r="Q21920" s="34" t="e">
        <f t="shared" si="2058"/>
        <v>#VALUE!</v>
      </c>
      <c r="R21920" s="31" t="e">
        <f t="shared" si="2054"/>
        <v>#VALUE!</v>
      </c>
    </row>
    <row r="21921" spans="1:18" x14ac:dyDescent="0.25">
      <c r="A21921" s="12">
        <v>43694.28125</v>
      </c>
      <c r="B21921" s="19">
        <v>2019</v>
      </c>
      <c r="C21921" s="19">
        <v>8</v>
      </c>
      <c r="D21921" s="19">
        <v>17</v>
      </c>
      <c r="E21921" s="19">
        <v>8</v>
      </c>
      <c r="F21921" s="19">
        <v>45</v>
      </c>
      <c r="G21921" s="12">
        <f t="shared" si="2055"/>
        <v>43694.322916666664</v>
      </c>
      <c r="H21921" s="12">
        <f t="shared" si="2056"/>
        <v>43694.333333333328</v>
      </c>
      <c r="I21921" s="20">
        <v>2.64164E-5</v>
      </c>
      <c r="J21921" s="21">
        <v>2.0043599999999999E-5</v>
      </c>
      <c r="K21921" s="22">
        <v>1</v>
      </c>
      <c r="L21921" s="22">
        <v>0</v>
      </c>
      <c r="M21921" s="30">
        <v>0.11771961406392263</v>
      </c>
      <c r="N21921" s="30">
        <f>IF(Introduction!$M$14="Oui",ProdPV*Profils!M21921/Param!$O$4/4,MIN(PuissanceOnduleur,PuissancePV*Profils!M21921)*Param!$O$3/Param!$O$4/4)</f>
        <v>0</v>
      </c>
      <c r="O21921" s="29" t="e">
        <f t="shared" si="2053"/>
        <v>#VALUE!</v>
      </c>
      <c r="P21921" s="34" t="e">
        <f t="shared" si="2057"/>
        <v>#VALUE!</v>
      </c>
      <c r="Q21921" s="34" t="e">
        <f t="shared" si="2058"/>
        <v>#VALUE!</v>
      </c>
      <c r="R21921" s="31" t="e">
        <f t="shared" si="2054"/>
        <v>#VALUE!</v>
      </c>
    </row>
    <row r="21922" spans="1:18" x14ac:dyDescent="0.25">
      <c r="A21922" s="12">
        <v>43694.291666666664</v>
      </c>
      <c r="B21922" s="19">
        <v>2019</v>
      </c>
      <c r="C21922" s="19">
        <v>8</v>
      </c>
      <c r="D21922" s="19">
        <v>17</v>
      </c>
      <c r="E21922" s="19">
        <v>9</v>
      </c>
      <c r="F21922" s="19">
        <v>0</v>
      </c>
      <c r="G21922" s="12">
        <f t="shared" si="2055"/>
        <v>43694.333333333328</v>
      </c>
      <c r="H21922" s="12">
        <f t="shared" si="2056"/>
        <v>43694.343749999993</v>
      </c>
      <c r="I21922" s="20">
        <v>2.6991999999999998E-5</v>
      </c>
      <c r="J21922" s="21">
        <v>2.0775899999999999E-5</v>
      </c>
      <c r="K21922" s="22">
        <v>1</v>
      </c>
      <c r="L21922" s="22">
        <v>0</v>
      </c>
      <c r="M21922" s="30">
        <v>0.14065762419497102</v>
      </c>
      <c r="N21922" s="30">
        <f>IF(Introduction!$M$14="Oui",ProdPV*Profils!M21922/Param!$O$4/4,MIN(PuissanceOnduleur,PuissancePV*Profils!M21922)*Param!$O$3/Param!$O$4/4)</f>
        <v>0</v>
      </c>
      <c r="O21922" s="29" t="e">
        <f t="shared" si="2053"/>
        <v>#VALUE!</v>
      </c>
      <c r="P21922" s="34" t="e">
        <f t="shared" si="2057"/>
        <v>#VALUE!</v>
      </c>
      <c r="Q21922" s="34" t="e">
        <f t="shared" si="2058"/>
        <v>#VALUE!</v>
      </c>
      <c r="R21922" s="31" t="e">
        <f t="shared" si="2054"/>
        <v>#VALUE!</v>
      </c>
    </row>
    <row r="21923" spans="1:18" x14ac:dyDescent="0.25">
      <c r="A21923" s="12">
        <v>43694.302083333336</v>
      </c>
      <c r="B21923" s="19">
        <v>2019</v>
      </c>
      <c r="C21923" s="19">
        <v>8</v>
      </c>
      <c r="D21923" s="19">
        <v>17</v>
      </c>
      <c r="E21923" s="19">
        <v>9</v>
      </c>
      <c r="F21923" s="19">
        <v>15</v>
      </c>
      <c r="G21923" s="12">
        <f t="shared" si="2055"/>
        <v>43694.34375</v>
      </c>
      <c r="H21923" s="12">
        <f t="shared" si="2056"/>
        <v>43694.354166666664</v>
      </c>
      <c r="I21923" s="20">
        <v>2.7606400000000001E-5</v>
      </c>
      <c r="J21923" s="21">
        <v>2.1298399999999999E-5</v>
      </c>
      <c r="K21923" s="22">
        <v>1</v>
      </c>
      <c r="L21923" s="22">
        <v>0</v>
      </c>
      <c r="M21923" s="30">
        <v>0.15821193791218138</v>
      </c>
      <c r="N21923" s="30">
        <f>IF(Introduction!$M$14="Oui",ProdPV*Profils!M21923/Param!$O$4/4,MIN(PuissanceOnduleur,PuissancePV*Profils!M21923)*Param!$O$3/Param!$O$4/4)</f>
        <v>0</v>
      </c>
      <c r="O21923" s="29" t="e">
        <f t="shared" si="2053"/>
        <v>#VALUE!</v>
      </c>
      <c r="P21923" s="34" t="e">
        <f t="shared" si="2057"/>
        <v>#VALUE!</v>
      </c>
      <c r="Q21923" s="34" t="e">
        <f t="shared" si="2058"/>
        <v>#VALUE!</v>
      </c>
      <c r="R21923" s="31" t="e">
        <f t="shared" si="2054"/>
        <v>#VALUE!</v>
      </c>
    </row>
    <row r="21924" spans="1:18" x14ac:dyDescent="0.25">
      <c r="A21924" s="12">
        <v>43694.3125</v>
      </c>
      <c r="B21924" s="19">
        <v>2019</v>
      </c>
      <c r="C21924" s="19">
        <v>8</v>
      </c>
      <c r="D21924" s="19">
        <v>17</v>
      </c>
      <c r="E21924" s="19">
        <v>9</v>
      </c>
      <c r="F21924" s="19">
        <v>30</v>
      </c>
      <c r="G21924" s="12">
        <f t="shared" si="2055"/>
        <v>43694.354166666664</v>
      </c>
      <c r="H21924" s="12">
        <f t="shared" si="2056"/>
        <v>43694.364583333328</v>
      </c>
      <c r="I21924" s="20">
        <v>2.8161899999999999E-5</v>
      </c>
      <c r="J21924" s="21">
        <v>2.18072E-5</v>
      </c>
      <c r="K21924" s="22">
        <v>1</v>
      </c>
      <c r="L21924" s="22">
        <v>0</v>
      </c>
      <c r="M21924" s="30">
        <v>0.17801789645159338</v>
      </c>
      <c r="N21924" s="30">
        <f>IF(Introduction!$M$14="Oui",ProdPV*Profils!M21924/Param!$O$4/4,MIN(PuissanceOnduleur,PuissancePV*Profils!M21924)*Param!$O$3/Param!$O$4/4)</f>
        <v>0</v>
      </c>
      <c r="O21924" s="29" t="e">
        <f t="shared" si="2053"/>
        <v>#VALUE!</v>
      </c>
      <c r="P21924" s="34" t="e">
        <f t="shared" si="2057"/>
        <v>#VALUE!</v>
      </c>
      <c r="Q21924" s="34" t="e">
        <f t="shared" si="2058"/>
        <v>#VALUE!</v>
      </c>
      <c r="R21924" s="31" t="e">
        <f t="shared" si="2054"/>
        <v>#VALUE!</v>
      </c>
    </row>
    <row r="21925" spans="1:18" x14ac:dyDescent="0.25">
      <c r="A21925" s="12">
        <v>43694.322916666664</v>
      </c>
      <c r="B21925" s="19">
        <v>2019</v>
      </c>
      <c r="C21925" s="19">
        <v>8</v>
      </c>
      <c r="D21925" s="19">
        <v>17</v>
      </c>
      <c r="E21925" s="19">
        <v>9</v>
      </c>
      <c r="F21925" s="19">
        <v>45</v>
      </c>
      <c r="G21925" s="12">
        <f t="shared" si="2055"/>
        <v>43694.364583333328</v>
      </c>
      <c r="H21925" s="12">
        <f t="shared" si="2056"/>
        <v>43694.374999999993</v>
      </c>
      <c r="I21925" s="20">
        <v>2.84188E-5</v>
      </c>
      <c r="J21925" s="21">
        <v>2.1772499999999999E-5</v>
      </c>
      <c r="K21925" s="22">
        <v>1</v>
      </c>
      <c r="L21925" s="22">
        <v>0</v>
      </c>
      <c r="M21925" s="30">
        <v>0.19776514411907273</v>
      </c>
      <c r="N21925" s="30">
        <f>IF(Introduction!$M$14="Oui",ProdPV*Profils!M21925/Param!$O$4/4,MIN(PuissanceOnduleur,PuissancePV*Profils!M21925)*Param!$O$3/Param!$O$4/4)</f>
        <v>0</v>
      </c>
      <c r="O21925" s="29" t="e">
        <f t="shared" si="2053"/>
        <v>#VALUE!</v>
      </c>
      <c r="P21925" s="34" t="e">
        <f t="shared" si="2057"/>
        <v>#VALUE!</v>
      </c>
      <c r="Q21925" s="34" t="e">
        <f t="shared" si="2058"/>
        <v>#VALUE!</v>
      </c>
      <c r="R21925" s="31" t="e">
        <f t="shared" si="2054"/>
        <v>#VALUE!</v>
      </c>
    </row>
    <row r="21926" spans="1:18" x14ac:dyDescent="0.25">
      <c r="A21926" s="12">
        <v>43694.333333333336</v>
      </c>
      <c r="B21926" s="19">
        <v>2019</v>
      </c>
      <c r="C21926" s="19">
        <v>8</v>
      </c>
      <c r="D21926" s="19">
        <v>17</v>
      </c>
      <c r="E21926" s="19">
        <v>10</v>
      </c>
      <c r="F21926" s="19">
        <v>0</v>
      </c>
      <c r="G21926" s="12">
        <f t="shared" si="2055"/>
        <v>43694.375</v>
      </c>
      <c r="H21926" s="12">
        <f t="shared" si="2056"/>
        <v>43694.385416666664</v>
      </c>
      <c r="I21926" s="20">
        <v>2.89043E-5</v>
      </c>
      <c r="J21926" s="21">
        <v>2.22446E-5</v>
      </c>
      <c r="K21926" s="22">
        <v>1</v>
      </c>
      <c r="L21926" s="22">
        <v>0</v>
      </c>
      <c r="M21926" s="30">
        <v>0.22172935751267367</v>
      </c>
      <c r="N21926" s="30">
        <f>IF(Introduction!$M$14="Oui",ProdPV*Profils!M21926/Param!$O$4/4,MIN(PuissanceOnduleur,PuissancePV*Profils!M21926)*Param!$O$3/Param!$O$4/4)</f>
        <v>0</v>
      </c>
      <c r="O21926" s="29" t="e">
        <f t="shared" si="2053"/>
        <v>#VALUE!</v>
      </c>
      <c r="P21926" s="34" t="e">
        <f t="shared" si="2057"/>
        <v>#VALUE!</v>
      </c>
      <c r="Q21926" s="34" t="e">
        <f t="shared" si="2058"/>
        <v>#VALUE!</v>
      </c>
      <c r="R21926" s="31" t="e">
        <f t="shared" si="2054"/>
        <v>#VALUE!</v>
      </c>
    </row>
    <row r="21927" spans="1:18" x14ac:dyDescent="0.25">
      <c r="A21927" s="12">
        <v>43694.34375</v>
      </c>
      <c r="B21927" s="19">
        <v>2019</v>
      </c>
      <c r="C21927" s="19">
        <v>8</v>
      </c>
      <c r="D21927" s="19">
        <v>17</v>
      </c>
      <c r="E21927" s="19">
        <v>10</v>
      </c>
      <c r="F21927" s="19">
        <v>15</v>
      </c>
      <c r="G21927" s="12">
        <f t="shared" si="2055"/>
        <v>43694.385416666664</v>
      </c>
      <c r="H21927" s="12">
        <f t="shared" si="2056"/>
        <v>43694.395833333328</v>
      </c>
      <c r="I21927" s="20">
        <v>2.9278899999999998E-5</v>
      </c>
      <c r="J21927" s="21">
        <v>2.19508E-5</v>
      </c>
      <c r="K21927" s="22">
        <v>1</v>
      </c>
      <c r="L21927" s="22">
        <v>0</v>
      </c>
      <c r="M21927" s="30">
        <v>0.2456534657534897</v>
      </c>
      <c r="N21927" s="30">
        <f>IF(Introduction!$M$14="Oui",ProdPV*Profils!M21927/Param!$O$4/4,MIN(PuissanceOnduleur,PuissancePV*Profils!M21927)*Param!$O$3/Param!$O$4/4)</f>
        <v>0</v>
      </c>
      <c r="O21927" s="29" t="e">
        <f t="shared" si="2053"/>
        <v>#VALUE!</v>
      </c>
      <c r="P21927" s="34" t="e">
        <f t="shared" si="2057"/>
        <v>#VALUE!</v>
      </c>
      <c r="Q21927" s="34" t="e">
        <f t="shared" si="2058"/>
        <v>#VALUE!</v>
      </c>
      <c r="R21927" s="31" t="e">
        <f t="shared" si="2054"/>
        <v>#VALUE!</v>
      </c>
    </row>
    <row r="21928" spans="1:18" x14ac:dyDescent="0.25">
      <c r="A21928" s="12">
        <v>43694.354166666664</v>
      </c>
      <c r="B21928" s="19">
        <v>2019</v>
      </c>
      <c r="C21928" s="19">
        <v>8</v>
      </c>
      <c r="D21928" s="19">
        <v>17</v>
      </c>
      <c r="E21928" s="19">
        <v>10</v>
      </c>
      <c r="F21928" s="19">
        <v>30</v>
      </c>
      <c r="G21928" s="12">
        <f t="shared" si="2055"/>
        <v>43694.395833333328</v>
      </c>
      <c r="H21928" s="12">
        <f t="shared" si="2056"/>
        <v>43694.406249999993</v>
      </c>
      <c r="I21928" s="20">
        <v>2.9676399999999999E-5</v>
      </c>
      <c r="J21928" s="21">
        <v>2.20003E-5</v>
      </c>
      <c r="K21928" s="22">
        <v>1</v>
      </c>
      <c r="L21928" s="22">
        <v>0</v>
      </c>
      <c r="M21928" s="30">
        <v>0.26616544460461994</v>
      </c>
      <c r="N21928" s="30">
        <f>IF(Introduction!$M$14="Oui",ProdPV*Profils!M21928/Param!$O$4/4,MIN(PuissanceOnduleur,PuissancePV*Profils!M21928)*Param!$O$3/Param!$O$4/4)</f>
        <v>0</v>
      </c>
      <c r="O21928" s="29" t="e">
        <f t="shared" si="2053"/>
        <v>#VALUE!</v>
      </c>
      <c r="P21928" s="34" t="e">
        <f t="shared" si="2057"/>
        <v>#VALUE!</v>
      </c>
      <c r="Q21928" s="34" t="e">
        <f t="shared" si="2058"/>
        <v>#VALUE!</v>
      </c>
      <c r="R21928" s="31" t="e">
        <f t="shared" si="2054"/>
        <v>#VALUE!</v>
      </c>
    </row>
    <row r="21929" spans="1:18" x14ac:dyDescent="0.25">
      <c r="A21929" s="12">
        <v>43694.364583333336</v>
      </c>
      <c r="B21929" s="19">
        <v>2019</v>
      </c>
      <c r="C21929" s="19">
        <v>8</v>
      </c>
      <c r="D21929" s="19">
        <v>17</v>
      </c>
      <c r="E21929" s="19">
        <v>10</v>
      </c>
      <c r="F21929" s="19">
        <v>45</v>
      </c>
      <c r="G21929" s="12">
        <f t="shared" si="2055"/>
        <v>43694.40625</v>
      </c>
      <c r="H21929" s="12">
        <f t="shared" si="2056"/>
        <v>43694.416666666664</v>
      </c>
      <c r="I21929" s="20">
        <v>2.9938999999999999E-5</v>
      </c>
      <c r="J21929" s="21">
        <v>2.1988400000000001E-5</v>
      </c>
      <c r="K21929" s="22">
        <v>1</v>
      </c>
      <c r="L21929" s="22">
        <v>0</v>
      </c>
      <c r="M21929" s="30">
        <v>0.28505481606789357</v>
      </c>
      <c r="N21929" s="30">
        <f>IF(Introduction!$M$14="Oui",ProdPV*Profils!M21929/Param!$O$4/4,MIN(PuissanceOnduleur,PuissancePV*Profils!M21929)*Param!$O$3/Param!$O$4/4)</f>
        <v>0</v>
      </c>
      <c r="O21929" s="29" t="e">
        <f t="shared" si="2053"/>
        <v>#VALUE!</v>
      </c>
      <c r="P21929" s="34" t="e">
        <f t="shared" si="2057"/>
        <v>#VALUE!</v>
      </c>
      <c r="Q21929" s="34" t="e">
        <f t="shared" si="2058"/>
        <v>#VALUE!</v>
      </c>
      <c r="R21929" s="31" t="e">
        <f t="shared" si="2054"/>
        <v>#VALUE!</v>
      </c>
    </row>
    <row r="21930" spans="1:18" x14ac:dyDescent="0.25">
      <c r="A21930" s="12">
        <v>43694.375</v>
      </c>
      <c r="B21930" s="19">
        <v>2019</v>
      </c>
      <c r="C21930" s="19">
        <v>8</v>
      </c>
      <c r="D21930" s="19">
        <v>17</v>
      </c>
      <c r="E21930" s="19">
        <v>11</v>
      </c>
      <c r="F21930" s="19">
        <v>0</v>
      </c>
      <c r="G21930" s="12">
        <f t="shared" si="2055"/>
        <v>43694.416666666664</v>
      </c>
      <c r="H21930" s="12">
        <f t="shared" si="2056"/>
        <v>43694.427083333328</v>
      </c>
      <c r="I21930" s="20">
        <v>3.0101299999999999E-5</v>
      </c>
      <c r="J21930" s="21">
        <v>2.2062400000000001E-5</v>
      </c>
      <c r="K21930" s="22">
        <v>1</v>
      </c>
      <c r="L21930" s="22">
        <v>0</v>
      </c>
      <c r="M21930" s="30">
        <v>0.30434003159552564</v>
      </c>
      <c r="N21930" s="30">
        <f>IF(Introduction!$M$14="Oui",ProdPV*Profils!M21930/Param!$O$4/4,MIN(PuissanceOnduleur,PuissancePV*Profils!M21930)*Param!$O$3/Param!$O$4/4)</f>
        <v>0</v>
      </c>
      <c r="O21930" s="29" t="e">
        <f t="shared" si="2053"/>
        <v>#VALUE!</v>
      </c>
      <c r="P21930" s="34" t="e">
        <f t="shared" si="2057"/>
        <v>#VALUE!</v>
      </c>
      <c r="Q21930" s="34" t="e">
        <f t="shared" si="2058"/>
        <v>#VALUE!</v>
      </c>
      <c r="R21930" s="31" t="e">
        <f t="shared" si="2054"/>
        <v>#VALUE!</v>
      </c>
    </row>
    <row r="21931" spans="1:18" x14ac:dyDescent="0.25">
      <c r="A21931" s="12">
        <v>43694.385416666664</v>
      </c>
      <c r="B21931" s="19">
        <v>2019</v>
      </c>
      <c r="C21931" s="19">
        <v>8</v>
      </c>
      <c r="D21931" s="19">
        <v>17</v>
      </c>
      <c r="E21931" s="19">
        <v>11</v>
      </c>
      <c r="F21931" s="19">
        <v>15</v>
      </c>
      <c r="G21931" s="12">
        <f t="shared" si="2055"/>
        <v>43694.427083333328</v>
      </c>
      <c r="H21931" s="12">
        <f t="shared" si="2056"/>
        <v>43694.437499999993</v>
      </c>
      <c r="I21931" s="20">
        <v>3.1090000000000002E-5</v>
      </c>
      <c r="J21931" s="21">
        <v>2.313E-5</v>
      </c>
      <c r="K21931" s="22">
        <v>1</v>
      </c>
      <c r="L21931" s="22">
        <v>0</v>
      </c>
      <c r="M21931" s="30">
        <v>0.32108569679484583</v>
      </c>
      <c r="N21931" s="30">
        <f>IF(Introduction!$M$14="Oui",ProdPV*Profils!M21931/Param!$O$4/4,MIN(PuissanceOnduleur,PuissancePV*Profils!M21931)*Param!$O$3/Param!$O$4/4)</f>
        <v>0</v>
      </c>
      <c r="O21931" s="29" t="e">
        <f t="shared" si="2053"/>
        <v>#VALUE!</v>
      </c>
      <c r="P21931" s="34" t="e">
        <f t="shared" si="2057"/>
        <v>#VALUE!</v>
      </c>
      <c r="Q21931" s="34" t="e">
        <f t="shared" si="2058"/>
        <v>#VALUE!</v>
      </c>
      <c r="R21931" s="31" t="e">
        <f t="shared" si="2054"/>
        <v>#VALUE!</v>
      </c>
    </row>
    <row r="21932" spans="1:18" x14ac:dyDescent="0.25">
      <c r="A21932" s="12">
        <v>43694.395833333336</v>
      </c>
      <c r="B21932" s="19">
        <v>2019</v>
      </c>
      <c r="C21932" s="19">
        <v>8</v>
      </c>
      <c r="D21932" s="19">
        <v>17</v>
      </c>
      <c r="E21932" s="19">
        <v>11</v>
      </c>
      <c r="F21932" s="19">
        <v>30</v>
      </c>
      <c r="G21932" s="12">
        <f t="shared" si="2055"/>
        <v>43694.4375</v>
      </c>
      <c r="H21932" s="12">
        <f t="shared" si="2056"/>
        <v>43694.447916666664</v>
      </c>
      <c r="I21932" s="20">
        <v>3.2347900000000002E-5</v>
      </c>
      <c r="J21932" s="21">
        <v>2.4264799999999998E-5</v>
      </c>
      <c r="K21932" s="22">
        <v>1</v>
      </c>
      <c r="L21932" s="22">
        <v>0</v>
      </c>
      <c r="M21932" s="30">
        <v>0.34122649684348705</v>
      </c>
      <c r="N21932" s="30">
        <f>IF(Introduction!$M$14="Oui",ProdPV*Profils!M21932/Param!$O$4/4,MIN(PuissanceOnduleur,PuissancePV*Profils!M21932)*Param!$O$3/Param!$O$4/4)</f>
        <v>0</v>
      </c>
      <c r="O21932" s="29" t="e">
        <f t="shared" si="2053"/>
        <v>#VALUE!</v>
      </c>
      <c r="P21932" s="34" t="e">
        <f t="shared" si="2057"/>
        <v>#VALUE!</v>
      </c>
      <c r="Q21932" s="34" t="e">
        <f t="shared" si="2058"/>
        <v>#VALUE!</v>
      </c>
      <c r="R21932" s="31" t="e">
        <f t="shared" si="2054"/>
        <v>#VALUE!</v>
      </c>
    </row>
    <row r="21933" spans="1:18" x14ac:dyDescent="0.25">
      <c r="A21933" s="12">
        <v>43694.40625</v>
      </c>
      <c r="B21933" s="19">
        <v>2019</v>
      </c>
      <c r="C21933" s="19">
        <v>8</v>
      </c>
      <c r="D21933" s="19">
        <v>17</v>
      </c>
      <c r="E21933" s="19">
        <v>11</v>
      </c>
      <c r="F21933" s="19">
        <v>45</v>
      </c>
      <c r="G21933" s="12">
        <f t="shared" si="2055"/>
        <v>43694.447916666664</v>
      </c>
      <c r="H21933" s="12">
        <f t="shared" si="2056"/>
        <v>43694.458333333328</v>
      </c>
      <c r="I21933" s="20">
        <v>3.2927199999999999E-5</v>
      </c>
      <c r="J21933" s="21">
        <v>2.5235399999999999E-5</v>
      </c>
      <c r="K21933" s="22">
        <v>1</v>
      </c>
      <c r="L21933" s="22">
        <v>0</v>
      </c>
      <c r="M21933" s="30">
        <v>0.36108290372473989</v>
      </c>
      <c r="N21933" s="30">
        <f>IF(Introduction!$M$14="Oui",ProdPV*Profils!M21933/Param!$O$4/4,MIN(PuissanceOnduleur,PuissancePV*Profils!M21933)*Param!$O$3/Param!$O$4/4)</f>
        <v>0</v>
      </c>
      <c r="O21933" s="29" t="e">
        <f t="shared" si="2053"/>
        <v>#VALUE!</v>
      </c>
      <c r="P21933" s="34" t="e">
        <f t="shared" si="2057"/>
        <v>#VALUE!</v>
      </c>
      <c r="Q21933" s="34" t="e">
        <f t="shared" si="2058"/>
        <v>#VALUE!</v>
      </c>
      <c r="R21933" s="31" t="e">
        <f t="shared" si="2054"/>
        <v>#VALUE!</v>
      </c>
    </row>
    <row r="21934" spans="1:18" x14ac:dyDescent="0.25">
      <c r="A21934" s="12">
        <v>43694.416666666664</v>
      </c>
      <c r="B21934" s="19">
        <v>2019</v>
      </c>
      <c r="C21934" s="19">
        <v>8</v>
      </c>
      <c r="D21934" s="19">
        <v>17</v>
      </c>
      <c r="E21934" s="19">
        <v>12</v>
      </c>
      <c r="F21934" s="19">
        <v>0</v>
      </c>
      <c r="G21934" s="12">
        <f t="shared" si="2055"/>
        <v>43694.458333333328</v>
      </c>
      <c r="H21934" s="12">
        <f t="shared" si="2056"/>
        <v>43694.468749999993</v>
      </c>
      <c r="I21934" s="20">
        <v>3.2615099999999999E-5</v>
      </c>
      <c r="J21934" s="21">
        <v>2.42655E-5</v>
      </c>
      <c r="K21934" s="22">
        <v>1</v>
      </c>
      <c r="L21934" s="22">
        <v>0</v>
      </c>
      <c r="M21934" s="30">
        <v>0.36962553479132615</v>
      </c>
      <c r="N21934" s="30">
        <f>IF(Introduction!$M$14="Oui",ProdPV*Profils!M21934/Param!$O$4/4,MIN(PuissanceOnduleur,PuissancePV*Profils!M21934)*Param!$O$3/Param!$O$4/4)</f>
        <v>0</v>
      </c>
      <c r="O21934" s="29" t="e">
        <f t="shared" si="2053"/>
        <v>#VALUE!</v>
      </c>
      <c r="P21934" s="34" t="e">
        <f t="shared" si="2057"/>
        <v>#VALUE!</v>
      </c>
      <c r="Q21934" s="34" t="e">
        <f t="shared" si="2058"/>
        <v>#VALUE!</v>
      </c>
      <c r="R21934" s="31" t="e">
        <f t="shared" si="2054"/>
        <v>#VALUE!</v>
      </c>
    </row>
    <row r="21935" spans="1:18" x14ac:dyDescent="0.25">
      <c r="A21935" s="12">
        <v>43694.427083333336</v>
      </c>
      <c r="B21935" s="19">
        <v>2019</v>
      </c>
      <c r="C21935" s="19">
        <v>8</v>
      </c>
      <c r="D21935" s="19">
        <v>17</v>
      </c>
      <c r="E21935" s="19">
        <v>12</v>
      </c>
      <c r="F21935" s="19">
        <v>15</v>
      </c>
      <c r="G21935" s="12">
        <f t="shared" si="2055"/>
        <v>43694.46875</v>
      </c>
      <c r="H21935" s="12">
        <f t="shared" si="2056"/>
        <v>43694.479166666664</v>
      </c>
      <c r="I21935" s="20">
        <v>3.2226800000000001E-5</v>
      </c>
      <c r="J21935" s="21">
        <v>2.34557E-5</v>
      </c>
      <c r="K21935" s="22">
        <v>1</v>
      </c>
      <c r="L21935" s="22">
        <v>0</v>
      </c>
      <c r="M21935" s="30">
        <v>0.3778017792790897</v>
      </c>
      <c r="N21935" s="30">
        <f>IF(Introduction!$M$14="Oui",ProdPV*Profils!M21935/Param!$O$4/4,MIN(PuissanceOnduleur,PuissancePV*Profils!M21935)*Param!$O$3/Param!$O$4/4)</f>
        <v>0</v>
      </c>
      <c r="O21935" s="29" t="e">
        <f t="shared" si="2053"/>
        <v>#VALUE!</v>
      </c>
      <c r="P21935" s="34" t="e">
        <f t="shared" si="2057"/>
        <v>#VALUE!</v>
      </c>
      <c r="Q21935" s="34" t="e">
        <f t="shared" si="2058"/>
        <v>#VALUE!</v>
      </c>
      <c r="R21935" s="31" t="e">
        <f t="shared" si="2054"/>
        <v>#VALUE!</v>
      </c>
    </row>
    <row r="21936" spans="1:18" x14ac:dyDescent="0.25">
      <c r="A21936" s="12">
        <v>43694.4375</v>
      </c>
      <c r="B21936" s="19">
        <v>2019</v>
      </c>
      <c r="C21936" s="19">
        <v>8</v>
      </c>
      <c r="D21936" s="19">
        <v>17</v>
      </c>
      <c r="E21936" s="19">
        <v>12</v>
      </c>
      <c r="F21936" s="19">
        <v>30</v>
      </c>
      <c r="G21936" s="12">
        <f t="shared" si="2055"/>
        <v>43694.479166666664</v>
      </c>
      <c r="H21936" s="12">
        <f t="shared" si="2056"/>
        <v>43694.489583333328</v>
      </c>
      <c r="I21936" s="20">
        <v>3.16424E-5</v>
      </c>
      <c r="J21936" s="21">
        <v>2.40401E-5</v>
      </c>
      <c r="K21936" s="22">
        <v>1</v>
      </c>
      <c r="L21936" s="22">
        <v>0</v>
      </c>
      <c r="M21936" s="30">
        <v>0.39097930306352474</v>
      </c>
      <c r="N21936" s="30">
        <f>IF(Introduction!$M$14="Oui",ProdPV*Profils!M21936/Param!$O$4/4,MIN(PuissanceOnduleur,PuissancePV*Profils!M21936)*Param!$O$3/Param!$O$4/4)</f>
        <v>0</v>
      </c>
      <c r="O21936" s="29" t="e">
        <f t="shared" si="2053"/>
        <v>#VALUE!</v>
      </c>
      <c r="P21936" s="34" t="e">
        <f t="shared" si="2057"/>
        <v>#VALUE!</v>
      </c>
      <c r="Q21936" s="34" t="e">
        <f t="shared" si="2058"/>
        <v>#VALUE!</v>
      </c>
      <c r="R21936" s="31" t="e">
        <f t="shared" si="2054"/>
        <v>#VALUE!</v>
      </c>
    </row>
    <row r="21937" spans="1:18" x14ac:dyDescent="0.25">
      <c r="A21937" s="12">
        <v>43694.447916666664</v>
      </c>
      <c r="B21937" s="19">
        <v>2019</v>
      </c>
      <c r="C21937" s="19">
        <v>8</v>
      </c>
      <c r="D21937" s="19">
        <v>17</v>
      </c>
      <c r="E21937" s="19">
        <v>12</v>
      </c>
      <c r="F21937" s="19">
        <v>45</v>
      </c>
      <c r="G21937" s="12">
        <f t="shared" si="2055"/>
        <v>43694.489583333328</v>
      </c>
      <c r="H21937" s="12">
        <f t="shared" si="2056"/>
        <v>43694.499999999993</v>
      </c>
      <c r="I21937" s="20">
        <v>3.1134499999999998E-5</v>
      </c>
      <c r="J21937" s="21">
        <v>2.3654699999999999E-5</v>
      </c>
      <c r="K21937" s="22">
        <v>1</v>
      </c>
      <c r="L21937" s="22">
        <v>0</v>
      </c>
      <c r="M21937" s="30">
        <v>0.39155904279901393</v>
      </c>
      <c r="N21937" s="30">
        <f>IF(Introduction!$M$14="Oui",ProdPV*Profils!M21937/Param!$O$4/4,MIN(PuissanceOnduleur,PuissancePV*Profils!M21937)*Param!$O$3/Param!$O$4/4)</f>
        <v>0</v>
      </c>
      <c r="O21937" s="29" t="e">
        <f t="shared" si="2053"/>
        <v>#VALUE!</v>
      </c>
      <c r="P21937" s="34" t="e">
        <f t="shared" si="2057"/>
        <v>#VALUE!</v>
      </c>
      <c r="Q21937" s="34" t="e">
        <f t="shared" si="2058"/>
        <v>#VALUE!</v>
      </c>
      <c r="R21937" s="31" t="e">
        <f t="shared" si="2054"/>
        <v>#VALUE!</v>
      </c>
    </row>
    <row r="21938" spans="1:18" x14ac:dyDescent="0.25">
      <c r="A21938" s="12">
        <v>43694.458333333336</v>
      </c>
      <c r="B21938" s="19">
        <v>2019</v>
      </c>
      <c r="C21938" s="19">
        <v>8</v>
      </c>
      <c r="D21938" s="19">
        <v>17</v>
      </c>
      <c r="E21938" s="19">
        <v>13</v>
      </c>
      <c r="F21938" s="19">
        <v>0</v>
      </c>
      <c r="G21938" s="12">
        <f t="shared" si="2055"/>
        <v>43694.5</v>
      </c>
      <c r="H21938" s="12">
        <f t="shared" si="2056"/>
        <v>43694.510416666664</v>
      </c>
      <c r="I21938" s="20">
        <v>3.1001799999999999E-5</v>
      </c>
      <c r="J21938" s="21">
        <v>2.3153799999999998E-5</v>
      </c>
      <c r="K21938" s="22">
        <v>1</v>
      </c>
      <c r="L21938" s="22">
        <v>0</v>
      </c>
      <c r="M21938" s="30">
        <v>0.40164060047155764</v>
      </c>
      <c r="N21938" s="30">
        <f>IF(Introduction!$M$14="Oui",ProdPV*Profils!M21938/Param!$O$4/4,MIN(PuissanceOnduleur,PuissancePV*Profils!M21938)*Param!$O$3/Param!$O$4/4)</f>
        <v>0</v>
      </c>
      <c r="O21938" s="29" t="e">
        <f t="shared" si="2053"/>
        <v>#VALUE!</v>
      </c>
      <c r="P21938" s="34" t="e">
        <f t="shared" si="2057"/>
        <v>#VALUE!</v>
      </c>
      <c r="Q21938" s="34" t="e">
        <f t="shared" si="2058"/>
        <v>#VALUE!</v>
      </c>
      <c r="R21938" s="31" t="e">
        <f t="shared" si="2054"/>
        <v>#VALUE!</v>
      </c>
    </row>
    <row r="21939" spans="1:18" x14ac:dyDescent="0.25">
      <c r="A21939" s="12">
        <v>43694.46875</v>
      </c>
      <c r="B21939" s="19">
        <v>2019</v>
      </c>
      <c r="C21939" s="19">
        <v>8</v>
      </c>
      <c r="D21939" s="19">
        <v>17</v>
      </c>
      <c r="E21939" s="19">
        <v>13</v>
      </c>
      <c r="F21939" s="19">
        <v>15</v>
      </c>
      <c r="G21939" s="12">
        <f t="shared" si="2055"/>
        <v>43694.510416666664</v>
      </c>
      <c r="H21939" s="12">
        <f t="shared" si="2056"/>
        <v>43694.520833333328</v>
      </c>
      <c r="I21939" s="20">
        <v>3.08632E-5</v>
      </c>
      <c r="J21939" s="21">
        <v>2.2543300000000001E-5</v>
      </c>
      <c r="K21939" s="22">
        <v>1</v>
      </c>
      <c r="L21939" s="22">
        <v>0</v>
      </c>
      <c r="M21939" s="30">
        <v>0.40253123205922997</v>
      </c>
      <c r="N21939" s="30">
        <f>IF(Introduction!$M$14="Oui",ProdPV*Profils!M21939/Param!$O$4/4,MIN(PuissanceOnduleur,PuissancePV*Profils!M21939)*Param!$O$3/Param!$O$4/4)</f>
        <v>0</v>
      </c>
      <c r="O21939" s="29" t="e">
        <f t="shared" si="2053"/>
        <v>#VALUE!</v>
      </c>
      <c r="P21939" s="34" t="e">
        <f t="shared" si="2057"/>
        <v>#VALUE!</v>
      </c>
      <c r="Q21939" s="34" t="e">
        <f t="shared" si="2058"/>
        <v>#VALUE!</v>
      </c>
      <c r="R21939" s="31" t="e">
        <f t="shared" si="2054"/>
        <v>#VALUE!</v>
      </c>
    </row>
    <row r="21940" spans="1:18" x14ac:dyDescent="0.25">
      <c r="A21940" s="12">
        <v>43694.479166666664</v>
      </c>
      <c r="B21940" s="19">
        <v>2019</v>
      </c>
      <c r="C21940" s="19">
        <v>8</v>
      </c>
      <c r="D21940" s="19">
        <v>17</v>
      </c>
      <c r="E21940" s="19">
        <v>13</v>
      </c>
      <c r="F21940" s="19">
        <v>30</v>
      </c>
      <c r="G21940" s="12">
        <f t="shared" si="2055"/>
        <v>43694.520833333328</v>
      </c>
      <c r="H21940" s="12">
        <f t="shared" si="2056"/>
        <v>43694.531249999993</v>
      </c>
      <c r="I21940" s="20">
        <v>3.0264899999999999E-5</v>
      </c>
      <c r="J21940" s="21">
        <v>2.2113999999999999E-5</v>
      </c>
      <c r="K21940" s="22">
        <v>1</v>
      </c>
      <c r="L21940" s="22">
        <v>0</v>
      </c>
      <c r="M21940" s="30">
        <v>0.39819650063104089</v>
      </c>
      <c r="N21940" s="30">
        <f>IF(Introduction!$M$14="Oui",ProdPV*Profils!M21940/Param!$O$4/4,MIN(PuissanceOnduleur,PuissancePV*Profils!M21940)*Param!$O$3/Param!$O$4/4)</f>
        <v>0</v>
      </c>
      <c r="O21940" s="29" t="e">
        <f t="shared" si="2053"/>
        <v>#VALUE!</v>
      </c>
      <c r="P21940" s="34" t="e">
        <f t="shared" si="2057"/>
        <v>#VALUE!</v>
      </c>
      <c r="Q21940" s="34" t="e">
        <f t="shared" si="2058"/>
        <v>#VALUE!</v>
      </c>
      <c r="R21940" s="31" t="e">
        <f t="shared" si="2054"/>
        <v>#VALUE!</v>
      </c>
    </row>
    <row r="21941" spans="1:18" x14ac:dyDescent="0.25">
      <c r="A21941" s="12">
        <v>43694.489583333336</v>
      </c>
      <c r="B21941" s="19">
        <v>2019</v>
      </c>
      <c r="C21941" s="19">
        <v>8</v>
      </c>
      <c r="D21941" s="19">
        <v>17</v>
      </c>
      <c r="E21941" s="19">
        <v>13</v>
      </c>
      <c r="F21941" s="19">
        <v>45</v>
      </c>
      <c r="G21941" s="12">
        <f t="shared" si="2055"/>
        <v>43694.53125</v>
      </c>
      <c r="H21941" s="12">
        <f t="shared" si="2056"/>
        <v>43694.541666666664</v>
      </c>
      <c r="I21941" s="20">
        <v>2.9861699999999999E-5</v>
      </c>
      <c r="J21941" s="21">
        <v>2.1815200000000001E-5</v>
      </c>
      <c r="K21941" s="22">
        <v>1</v>
      </c>
      <c r="L21941" s="22">
        <v>0</v>
      </c>
      <c r="M21941" s="30">
        <v>0.40558429945647118</v>
      </c>
      <c r="N21941" s="30">
        <f>IF(Introduction!$M$14="Oui",ProdPV*Profils!M21941/Param!$O$4/4,MIN(PuissanceOnduleur,PuissancePV*Profils!M21941)*Param!$O$3/Param!$O$4/4)</f>
        <v>0</v>
      </c>
      <c r="O21941" s="29" t="e">
        <f t="shared" si="2053"/>
        <v>#VALUE!</v>
      </c>
      <c r="P21941" s="34" t="e">
        <f t="shared" si="2057"/>
        <v>#VALUE!</v>
      </c>
      <c r="Q21941" s="34" t="e">
        <f t="shared" si="2058"/>
        <v>#VALUE!</v>
      </c>
      <c r="R21941" s="31" t="e">
        <f t="shared" si="2054"/>
        <v>#VALUE!</v>
      </c>
    </row>
    <row r="21942" spans="1:18" x14ac:dyDescent="0.25">
      <c r="A21942" s="12">
        <v>43694.5</v>
      </c>
      <c r="B21942" s="19">
        <v>2019</v>
      </c>
      <c r="C21942" s="19">
        <v>8</v>
      </c>
      <c r="D21942" s="19">
        <v>17</v>
      </c>
      <c r="E21942" s="19">
        <v>14</v>
      </c>
      <c r="F21942" s="19">
        <v>0</v>
      </c>
      <c r="G21942" s="12">
        <f t="shared" si="2055"/>
        <v>43694.541666666664</v>
      </c>
      <c r="H21942" s="12">
        <f t="shared" si="2056"/>
        <v>43694.552083333328</v>
      </c>
      <c r="I21942" s="20">
        <v>2.9295700000000001E-5</v>
      </c>
      <c r="J21942" s="21">
        <v>2.1532300000000001E-5</v>
      </c>
      <c r="K21942" s="22">
        <v>1</v>
      </c>
      <c r="L21942" s="22">
        <v>0</v>
      </c>
      <c r="M21942" s="30">
        <v>0.40459218160488697</v>
      </c>
      <c r="N21942" s="30">
        <f>IF(Introduction!$M$14="Oui",ProdPV*Profils!M21942/Param!$O$4/4,MIN(PuissanceOnduleur,PuissancePV*Profils!M21942)*Param!$O$3/Param!$O$4/4)</f>
        <v>0</v>
      </c>
      <c r="O21942" s="29" t="e">
        <f t="shared" si="2053"/>
        <v>#VALUE!</v>
      </c>
      <c r="P21942" s="34" t="e">
        <f t="shared" si="2057"/>
        <v>#VALUE!</v>
      </c>
      <c r="Q21942" s="34" t="e">
        <f t="shared" si="2058"/>
        <v>#VALUE!</v>
      </c>
      <c r="R21942" s="31" t="e">
        <f t="shared" si="2054"/>
        <v>#VALUE!</v>
      </c>
    </row>
    <row r="21943" spans="1:18" x14ac:dyDescent="0.25">
      <c r="A21943" s="12">
        <v>43694.510416666664</v>
      </c>
      <c r="B21943" s="19">
        <v>2019</v>
      </c>
      <c r="C21943" s="19">
        <v>8</v>
      </c>
      <c r="D21943" s="19">
        <v>17</v>
      </c>
      <c r="E21943" s="19">
        <v>14</v>
      </c>
      <c r="F21943" s="19">
        <v>15</v>
      </c>
      <c r="G21943" s="12">
        <f t="shared" si="2055"/>
        <v>43694.552083333328</v>
      </c>
      <c r="H21943" s="12">
        <f t="shared" si="2056"/>
        <v>43694.562499999993</v>
      </c>
      <c r="I21943" s="20">
        <v>2.8895799999999999E-5</v>
      </c>
      <c r="J21943" s="21">
        <v>2.07531E-5</v>
      </c>
      <c r="K21943" s="22">
        <v>1</v>
      </c>
      <c r="L21943" s="22">
        <v>0</v>
      </c>
      <c r="M21943" s="30">
        <v>0.40399366981596802</v>
      </c>
      <c r="N21943" s="30">
        <f>IF(Introduction!$M$14="Oui",ProdPV*Profils!M21943/Param!$O$4/4,MIN(PuissanceOnduleur,PuissancePV*Profils!M21943)*Param!$O$3/Param!$O$4/4)</f>
        <v>0</v>
      </c>
      <c r="O21943" s="29" t="e">
        <f t="shared" si="2053"/>
        <v>#VALUE!</v>
      </c>
      <c r="P21943" s="34" t="e">
        <f t="shared" si="2057"/>
        <v>#VALUE!</v>
      </c>
      <c r="Q21943" s="34" t="e">
        <f t="shared" si="2058"/>
        <v>#VALUE!</v>
      </c>
      <c r="R21943" s="31" t="e">
        <f t="shared" si="2054"/>
        <v>#VALUE!</v>
      </c>
    </row>
    <row r="21944" spans="1:18" x14ac:dyDescent="0.25">
      <c r="A21944" s="12">
        <v>43694.520833333336</v>
      </c>
      <c r="B21944" s="19">
        <v>2019</v>
      </c>
      <c r="C21944" s="19">
        <v>8</v>
      </c>
      <c r="D21944" s="19">
        <v>17</v>
      </c>
      <c r="E21944" s="19">
        <v>14</v>
      </c>
      <c r="F21944" s="19">
        <v>30</v>
      </c>
      <c r="G21944" s="12">
        <f t="shared" si="2055"/>
        <v>43694.5625</v>
      </c>
      <c r="H21944" s="12">
        <f t="shared" si="2056"/>
        <v>43694.572916666664</v>
      </c>
      <c r="I21944" s="20">
        <v>2.8405700000000001E-5</v>
      </c>
      <c r="J21944" s="21">
        <v>2.0810800000000001E-5</v>
      </c>
      <c r="K21944" s="22">
        <v>1</v>
      </c>
      <c r="L21944" s="22">
        <v>0</v>
      </c>
      <c r="M21944" s="30">
        <v>0.40335346764903252</v>
      </c>
      <c r="N21944" s="30">
        <f>IF(Introduction!$M$14="Oui",ProdPV*Profils!M21944/Param!$O$4/4,MIN(PuissanceOnduleur,PuissancePV*Profils!M21944)*Param!$O$3/Param!$O$4/4)</f>
        <v>0</v>
      </c>
      <c r="O21944" s="29" t="e">
        <f t="shared" si="2053"/>
        <v>#VALUE!</v>
      </c>
      <c r="P21944" s="34" t="e">
        <f t="shared" si="2057"/>
        <v>#VALUE!</v>
      </c>
      <c r="Q21944" s="34" t="e">
        <f t="shared" si="2058"/>
        <v>#VALUE!</v>
      </c>
      <c r="R21944" s="31" t="e">
        <f t="shared" si="2054"/>
        <v>#VALUE!</v>
      </c>
    </row>
    <row r="21945" spans="1:18" x14ac:dyDescent="0.25">
      <c r="A21945" s="12">
        <v>43694.53125</v>
      </c>
      <c r="B21945" s="19">
        <v>2019</v>
      </c>
      <c r="C21945" s="19">
        <v>8</v>
      </c>
      <c r="D21945" s="19">
        <v>17</v>
      </c>
      <c r="E21945" s="19">
        <v>14</v>
      </c>
      <c r="F21945" s="19">
        <v>45</v>
      </c>
      <c r="G21945" s="12">
        <f t="shared" si="2055"/>
        <v>43694.572916666664</v>
      </c>
      <c r="H21945" s="12">
        <f t="shared" si="2056"/>
        <v>43694.583333333328</v>
      </c>
      <c r="I21945" s="20">
        <v>2.8283700000000002E-5</v>
      </c>
      <c r="J21945" s="21">
        <v>2.0979899999999999E-5</v>
      </c>
      <c r="K21945" s="22">
        <v>1</v>
      </c>
      <c r="L21945" s="22">
        <v>0</v>
      </c>
      <c r="M21945" s="30">
        <v>0.39904018456020524</v>
      </c>
      <c r="N21945" s="30">
        <f>IF(Introduction!$M$14="Oui",ProdPV*Profils!M21945/Param!$O$4/4,MIN(PuissanceOnduleur,PuissancePV*Profils!M21945)*Param!$O$3/Param!$O$4/4)</f>
        <v>0</v>
      </c>
      <c r="O21945" s="29" t="e">
        <f t="shared" si="2053"/>
        <v>#VALUE!</v>
      </c>
      <c r="P21945" s="34" t="e">
        <f t="shared" si="2057"/>
        <v>#VALUE!</v>
      </c>
      <c r="Q21945" s="34" t="e">
        <f t="shared" si="2058"/>
        <v>#VALUE!</v>
      </c>
      <c r="R21945" s="31" t="e">
        <f t="shared" si="2054"/>
        <v>#VALUE!</v>
      </c>
    </row>
    <row r="21946" spans="1:18" x14ac:dyDescent="0.25">
      <c r="A21946" s="12">
        <v>43694.541666666664</v>
      </c>
      <c r="B21946" s="19">
        <v>2019</v>
      </c>
      <c r="C21946" s="19">
        <v>8</v>
      </c>
      <c r="D21946" s="19">
        <v>17</v>
      </c>
      <c r="E21946" s="19">
        <v>15</v>
      </c>
      <c r="F21946" s="19">
        <v>0</v>
      </c>
      <c r="G21946" s="12">
        <f t="shared" si="2055"/>
        <v>43694.583333333328</v>
      </c>
      <c r="H21946" s="12">
        <f t="shared" si="2056"/>
        <v>43694.593749999993</v>
      </c>
      <c r="I21946" s="20">
        <v>2.81642E-5</v>
      </c>
      <c r="J21946" s="21">
        <v>2.1738100000000001E-5</v>
      </c>
      <c r="K21946" s="22">
        <v>1</v>
      </c>
      <c r="L21946" s="22">
        <v>0</v>
      </c>
      <c r="M21946" s="30">
        <v>0.39004846567623314</v>
      </c>
      <c r="N21946" s="30">
        <f>IF(Introduction!$M$14="Oui",ProdPV*Profils!M21946/Param!$O$4/4,MIN(PuissanceOnduleur,PuissancePV*Profils!M21946)*Param!$O$3/Param!$O$4/4)</f>
        <v>0</v>
      </c>
      <c r="O21946" s="29" t="e">
        <f t="shared" si="2053"/>
        <v>#VALUE!</v>
      </c>
      <c r="P21946" s="34" t="e">
        <f t="shared" si="2057"/>
        <v>#VALUE!</v>
      </c>
      <c r="Q21946" s="34" t="e">
        <f t="shared" si="2058"/>
        <v>#VALUE!</v>
      </c>
      <c r="R21946" s="31" t="e">
        <f t="shared" si="2054"/>
        <v>#VALUE!</v>
      </c>
    </row>
    <row r="21947" spans="1:18" x14ac:dyDescent="0.25">
      <c r="A21947" s="12">
        <v>43694.552083333336</v>
      </c>
      <c r="B21947" s="19">
        <v>2019</v>
      </c>
      <c r="C21947" s="19">
        <v>8</v>
      </c>
      <c r="D21947" s="19">
        <v>17</v>
      </c>
      <c r="E21947" s="19">
        <v>15</v>
      </c>
      <c r="F21947" s="19">
        <v>15</v>
      </c>
      <c r="G21947" s="12">
        <f t="shared" si="2055"/>
        <v>43694.59375</v>
      </c>
      <c r="H21947" s="12">
        <f t="shared" si="2056"/>
        <v>43694.604166666664</v>
      </c>
      <c r="I21947" s="20">
        <v>2.78967E-5</v>
      </c>
      <c r="J21947" s="21">
        <v>2.13915E-5</v>
      </c>
      <c r="K21947" s="22">
        <v>1</v>
      </c>
      <c r="L21947" s="22">
        <v>0</v>
      </c>
      <c r="M21947" s="30">
        <v>0.37953099841059496</v>
      </c>
      <c r="N21947" s="30">
        <f>IF(Introduction!$M$14="Oui",ProdPV*Profils!M21947/Param!$O$4/4,MIN(PuissanceOnduleur,PuissancePV*Profils!M21947)*Param!$O$3/Param!$O$4/4)</f>
        <v>0</v>
      </c>
      <c r="O21947" s="29" t="e">
        <f t="shared" si="2053"/>
        <v>#VALUE!</v>
      </c>
      <c r="P21947" s="34" t="e">
        <f t="shared" si="2057"/>
        <v>#VALUE!</v>
      </c>
      <c r="Q21947" s="34" t="e">
        <f t="shared" si="2058"/>
        <v>#VALUE!</v>
      </c>
      <c r="R21947" s="31" t="e">
        <f t="shared" si="2054"/>
        <v>#VALUE!</v>
      </c>
    </row>
    <row r="21948" spans="1:18" x14ac:dyDescent="0.25">
      <c r="A21948" s="12">
        <v>43694.5625</v>
      </c>
      <c r="B21948" s="19">
        <v>2019</v>
      </c>
      <c r="C21948" s="19">
        <v>8</v>
      </c>
      <c r="D21948" s="19">
        <v>17</v>
      </c>
      <c r="E21948" s="19">
        <v>15</v>
      </c>
      <c r="F21948" s="19">
        <v>30</v>
      </c>
      <c r="G21948" s="12">
        <f t="shared" si="2055"/>
        <v>43694.604166666664</v>
      </c>
      <c r="H21948" s="12">
        <f t="shared" si="2056"/>
        <v>43694.614583333328</v>
      </c>
      <c r="I21948" s="20">
        <v>2.7858899999999999E-5</v>
      </c>
      <c r="J21948" s="21">
        <v>2.0973599999999999E-5</v>
      </c>
      <c r="K21948" s="22">
        <v>1</v>
      </c>
      <c r="L21948" s="22">
        <v>0</v>
      </c>
      <c r="M21948" s="30">
        <v>0.37228167510786819</v>
      </c>
      <c r="N21948" s="30">
        <f>IF(Introduction!$M$14="Oui",ProdPV*Profils!M21948/Param!$O$4/4,MIN(PuissanceOnduleur,PuissancePV*Profils!M21948)*Param!$O$3/Param!$O$4/4)</f>
        <v>0</v>
      </c>
      <c r="O21948" s="29" t="e">
        <f t="shared" si="2053"/>
        <v>#VALUE!</v>
      </c>
      <c r="P21948" s="34" t="e">
        <f t="shared" si="2057"/>
        <v>#VALUE!</v>
      </c>
      <c r="Q21948" s="34" t="e">
        <f t="shared" si="2058"/>
        <v>#VALUE!</v>
      </c>
      <c r="R21948" s="31" t="e">
        <f t="shared" si="2054"/>
        <v>#VALUE!</v>
      </c>
    </row>
    <row r="21949" spans="1:18" x14ac:dyDescent="0.25">
      <c r="A21949" s="12">
        <v>43694.572916666664</v>
      </c>
      <c r="B21949" s="19">
        <v>2019</v>
      </c>
      <c r="C21949" s="19">
        <v>8</v>
      </c>
      <c r="D21949" s="19">
        <v>17</v>
      </c>
      <c r="E21949" s="19">
        <v>15</v>
      </c>
      <c r="F21949" s="19">
        <v>45</v>
      </c>
      <c r="G21949" s="12">
        <f t="shared" si="2055"/>
        <v>43694.614583333328</v>
      </c>
      <c r="H21949" s="12">
        <f t="shared" si="2056"/>
        <v>43694.624999999993</v>
      </c>
      <c r="I21949" s="20">
        <v>2.7639100000000001E-5</v>
      </c>
      <c r="J21949" s="21">
        <v>2.07887E-5</v>
      </c>
      <c r="K21949" s="22">
        <v>1</v>
      </c>
      <c r="L21949" s="22">
        <v>0</v>
      </c>
      <c r="M21949" s="30">
        <v>0.35646005655232454</v>
      </c>
      <c r="N21949" s="30">
        <f>IF(Introduction!$M$14="Oui",ProdPV*Profils!M21949/Param!$O$4/4,MIN(PuissanceOnduleur,PuissancePV*Profils!M21949)*Param!$O$3/Param!$O$4/4)</f>
        <v>0</v>
      </c>
      <c r="O21949" s="29" t="e">
        <f t="shared" si="2053"/>
        <v>#VALUE!</v>
      </c>
      <c r="P21949" s="34" t="e">
        <f t="shared" si="2057"/>
        <v>#VALUE!</v>
      </c>
      <c r="Q21949" s="34" t="e">
        <f t="shared" si="2058"/>
        <v>#VALUE!</v>
      </c>
      <c r="R21949" s="31" t="e">
        <f t="shared" si="2054"/>
        <v>#VALUE!</v>
      </c>
    </row>
    <row r="21950" spans="1:18" x14ac:dyDescent="0.25">
      <c r="A21950" s="12">
        <v>43694.583333333336</v>
      </c>
      <c r="B21950" s="19">
        <v>2019</v>
      </c>
      <c r="C21950" s="19">
        <v>8</v>
      </c>
      <c r="D21950" s="19">
        <v>17</v>
      </c>
      <c r="E21950" s="19">
        <v>16</v>
      </c>
      <c r="F21950" s="19">
        <v>0</v>
      </c>
      <c r="G21950" s="12">
        <f t="shared" si="2055"/>
        <v>43694.625</v>
      </c>
      <c r="H21950" s="12">
        <f t="shared" si="2056"/>
        <v>43694.635416666664</v>
      </c>
      <c r="I21950" s="20">
        <v>2.7495300000000001E-5</v>
      </c>
      <c r="J21950" s="21">
        <v>2.1291400000000001E-5</v>
      </c>
      <c r="K21950" s="22">
        <v>1</v>
      </c>
      <c r="L21950" s="22">
        <v>0</v>
      </c>
      <c r="M21950" s="30">
        <v>0.33899744878127286</v>
      </c>
      <c r="N21950" s="30">
        <f>IF(Introduction!$M$14="Oui",ProdPV*Profils!M21950/Param!$O$4/4,MIN(PuissanceOnduleur,PuissancePV*Profils!M21950)*Param!$O$3/Param!$O$4/4)</f>
        <v>0</v>
      </c>
      <c r="O21950" s="29" t="e">
        <f t="shared" si="2053"/>
        <v>#VALUE!</v>
      </c>
      <c r="P21950" s="34" t="e">
        <f t="shared" si="2057"/>
        <v>#VALUE!</v>
      </c>
      <c r="Q21950" s="34" t="e">
        <f t="shared" si="2058"/>
        <v>#VALUE!</v>
      </c>
      <c r="R21950" s="31" t="e">
        <f t="shared" si="2054"/>
        <v>#VALUE!</v>
      </c>
    </row>
    <row r="21951" spans="1:18" x14ac:dyDescent="0.25">
      <c r="A21951" s="12">
        <v>43694.59375</v>
      </c>
      <c r="B21951" s="19">
        <v>2019</v>
      </c>
      <c r="C21951" s="19">
        <v>8</v>
      </c>
      <c r="D21951" s="19">
        <v>17</v>
      </c>
      <c r="E21951" s="19">
        <v>16</v>
      </c>
      <c r="F21951" s="19">
        <v>15</v>
      </c>
      <c r="G21951" s="12">
        <f t="shared" si="2055"/>
        <v>43694.635416666664</v>
      </c>
      <c r="H21951" s="12">
        <f t="shared" si="2056"/>
        <v>43694.645833333328</v>
      </c>
      <c r="I21951" s="20">
        <v>2.7487500000000001E-5</v>
      </c>
      <c r="J21951" s="21">
        <v>2.1043099999999998E-5</v>
      </c>
      <c r="K21951" s="22">
        <v>1</v>
      </c>
      <c r="L21951" s="22">
        <v>0</v>
      </c>
      <c r="M21951" s="30">
        <v>0.3292784084605469</v>
      </c>
      <c r="N21951" s="30">
        <f>IF(Introduction!$M$14="Oui",ProdPV*Profils!M21951/Param!$O$4/4,MIN(PuissanceOnduleur,PuissancePV*Profils!M21951)*Param!$O$3/Param!$O$4/4)</f>
        <v>0</v>
      </c>
      <c r="O21951" s="29" t="e">
        <f t="shared" si="2053"/>
        <v>#VALUE!</v>
      </c>
      <c r="P21951" s="34" t="e">
        <f t="shared" si="2057"/>
        <v>#VALUE!</v>
      </c>
      <c r="Q21951" s="34" t="e">
        <f t="shared" si="2058"/>
        <v>#VALUE!</v>
      </c>
      <c r="R21951" s="31" t="e">
        <f t="shared" si="2054"/>
        <v>#VALUE!</v>
      </c>
    </row>
    <row r="21952" spans="1:18" x14ac:dyDescent="0.25">
      <c r="A21952" s="12">
        <v>43694.604166666664</v>
      </c>
      <c r="B21952" s="19">
        <v>2019</v>
      </c>
      <c r="C21952" s="19">
        <v>8</v>
      </c>
      <c r="D21952" s="19">
        <v>17</v>
      </c>
      <c r="E21952" s="19">
        <v>16</v>
      </c>
      <c r="F21952" s="19">
        <v>30</v>
      </c>
      <c r="G21952" s="12">
        <f t="shared" si="2055"/>
        <v>43694.645833333328</v>
      </c>
      <c r="H21952" s="12">
        <f t="shared" si="2056"/>
        <v>43694.656249999993</v>
      </c>
      <c r="I21952" s="20">
        <v>2.75986E-5</v>
      </c>
      <c r="J21952" s="21">
        <v>2.0847299999999999E-5</v>
      </c>
      <c r="K21952" s="22">
        <v>1</v>
      </c>
      <c r="L21952" s="22">
        <v>0</v>
      </c>
      <c r="M21952" s="30">
        <v>0.31579514753866306</v>
      </c>
      <c r="N21952" s="30">
        <f>IF(Introduction!$M$14="Oui",ProdPV*Profils!M21952/Param!$O$4/4,MIN(PuissanceOnduleur,PuissancePV*Profils!M21952)*Param!$O$3/Param!$O$4/4)</f>
        <v>0</v>
      </c>
      <c r="O21952" s="29" t="e">
        <f t="shared" si="2053"/>
        <v>#VALUE!</v>
      </c>
      <c r="P21952" s="34" t="e">
        <f t="shared" si="2057"/>
        <v>#VALUE!</v>
      </c>
      <c r="Q21952" s="34" t="e">
        <f t="shared" si="2058"/>
        <v>#VALUE!</v>
      </c>
      <c r="R21952" s="31" t="e">
        <f t="shared" si="2054"/>
        <v>#VALUE!</v>
      </c>
    </row>
    <row r="21953" spans="1:18" x14ac:dyDescent="0.25">
      <c r="A21953" s="12">
        <v>43694.614583333336</v>
      </c>
      <c r="B21953" s="19">
        <v>2019</v>
      </c>
      <c r="C21953" s="19">
        <v>8</v>
      </c>
      <c r="D21953" s="19">
        <v>17</v>
      </c>
      <c r="E21953" s="19">
        <v>16</v>
      </c>
      <c r="F21953" s="19">
        <v>45</v>
      </c>
      <c r="G21953" s="12">
        <f t="shared" si="2055"/>
        <v>43694.65625</v>
      </c>
      <c r="H21953" s="12">
        <f t="shared" si="2056"/>
        <v>43694.666666666664</v>
      </c>
      <c r="I21953" s="20">
        <v>2.7943799999999998E-5</v>
      </c>
      <c r="J21953" s="21">
        <v>2.0883899999999998E-5</v>
      </c>
      <c r="K21953" s="22">
        <v>1</v>
      </c>
      <c r="L21953" s="22">
        <v>0</v>
      </c>
      <c r="M21953" s="30">
        <v>0.30669605548833928</v>
      </c>
      <c r="N21953" s="30">
        <f>IF(Introduction!$M$14="Oui",ProdPV*Profils!M21953/Param!$O$4/4,MIN(PuissanceOnduleur,PuissancePV*Profils!M21953)*Param!$O$3/Param!$O$4/4)</f>
        <v>0</v>
      </c>
      <c r="O21953" s="29" t="e">
        <f t="shared" si="2053"/>
        <v>#VALUE!</v>
      </c>
      <c r="P21953" s="34" t="e">
        <f t="shared" si="2057"/>
        <v>#VALUE!</v>
      </c>
      <c r="Q21953" s="34" t="e">
        <f t="shared" si="2058"/>
        <v>#VALUE!</v>
      </c>
      <c r="R21953" s="31" t="e">
        <f t="shared" si="2054"/>
        <v>#VALUE!</v>
      </c>
    </row>
    <row r="21954" spans="1:18" x14ac:dyDescent="0.25">
      <c r="A21954" s="12">
        <v>43694.625</v>
      </c>
      <c r="B21954" s="19">
        <v>2019</v>
      </c>
      <c r="C21954" s="19">
        <v>8</v>
      </c>
      <c r="D21954" s="19">
        <v>17</v>
      </c>
      <c r="E21954" s="19">
        <v>17</v>
      </c>
      <c r="F21954" s="19">
        <v>0</v>
      </c>
      <c r="G21954" s="12">
        <f t="shared" si="2055"/>
        <v>43694.666666666664</v>
      </c>
      <c r="H21954" s="12">
        <f t="shared" si="2056"/>
        <v>43694.677083333328</v>
      </c>
      <c r="I21954" s="20">
        <v>2.8526000000000001E-5</v>
      </c>
      <c r="J21954" s="21">
        <v>2.10251E-5</v>
      </c>
      <c r="K21954" s="22">
        <v>1</v>
      </c>
      <c r="L21954" s="22">
        <v>0</v>
      </c>
      <c r="M21954" s="30">
        <v>0.30097263657225276</v>
      </c>
      <c r="N21954" s="30">
        <f>IF(Introduction!$M$14="Oui",ProdPV*Profils!M21954/Param!$O$4/4,MIN(PuissanceOnduleur,PuissancePV*Profils!M21954)*Param!$O$3/Param!$O$4/4)</f>
        <v>0</v>
      </c>
      <c r="O21954" s="29" t="e">
        <f t="shared" ref="O21954:O22017" si="2059">IF(Compteur="mono",I21954*EAV,IF(EAV_Hi=0,J21954,IF(EAV_Lo/EAV_Hi&lt;1.3,I21954,J21954))*IF(K21954=1,(EAV_Lo+$Y$3)/$X$3,(EAV_Hi+$Y$4)/$X$4))</f>
        <v>#VALUE!</v>
      </c>
      <c r="P21954" s="34" t="e">
        <f t="shared" si="2057"/>
        <v>#VALUE!</v>
      </c>
      <c r="Q21954" s="34" t="e">
        <f t="shared" si="2058"/>
        <v>#VALUE!</v>
      </c>
      <c r="R21954" s="31" t="e">
        <f t="shared" ref="R21954:R22017" si="2060">IF(O21954&gt;=N21954,N21954,IF(N21954&gt;O21954,O21954))</f>
        <v>#VALUE!</v>
      </c>
    </row>
    <row r="21955" spans="1:18" x14ac:dyDescent="0.25">
      <c r="A21955" s="12">
        <v>43694.635416666664</v>
      </c>
      <c r="B21955" s="19">
        <v>2019</v>
      </c>
      <c r="C21955" s="19">
        <v>8</v>
      </c>
      <c r="D21955" s="19">
        <v>17</v>
      </c>
      <c r="E21955" s="19">
        <v>17</v>
      </c>
      <c r="F21955" s="19">
        <v>15</v>
      </c>
      <c r="G21955" s="12">
        <f t="shared" ref="G21955:G22018" si="2061">A21955+TIME(1,0,0)</f>
        <v>43694.677083333328</v>
      </c>
      <c r="H21955" s="12">
        <f t="shared" ref="H21955:H22018" si="2062">G21955+TIME(0,15,0)</f>
        <v>43694.687499999993</v>
      </c>
      <c r="I21955" s="20">
        <v>2.9244700000000001E-5</v>
      </c>
      <c r="J21955" s="21">
        <v>2.1444899999999999E-5</v>
      </c>
      <c r="K21955" s="22">
        <v>1</v>
      </c>
      <c r="L21955" s="22">
        <v>0</v>
      </c>
      <c r="M21955" s="30">
        <v>0.26077574375124657</v>
      </c>
      <c r="N21955" s="30">
        <f>IF(Introduction!$M$14="Oui",ProdPV*Profils!M21955/Param!$O$4/4,MIN(PuissanceOnduleur,PuissancePV*Profils!M21955)*Param!$O$3/Param!$O$4/4)</f>
        <v>0</v>
      </c>
      <c r="O21955" s="29" t="e">
        <f t="shared" si="2059"/>
        <v>#VALUE!</v>
      </c>
      <c r="P21955" s="34" t="e">
        <f t="shared" ref="P21955:P22018" si="2063">MAX(0,O21955-N21955)</f>
        <v>#VALUE!</v>
      </c>
      <c r="Q21955" s="34" t="e">
        <f t="shared" ref="Q21955:Q22018" si="2064">MAX(N21955-O21955,0)</f>
        <v>#VALUE!</v>
      </c>
      <c r="R21955" s="31" t="e">
        <f t="shared" si="2060"/>
        <v>#VALUE!</v>
      </c>
    </row>
    <row r="21956" spans="1:18" x14ac:dyDescent="0.25">
      <c r="A21956" s="12">
        <v>43694.645833333336</v>
      </c>
      <c r="B21956" s="19">
        <v>2019</v>
      </c>
      <c r="C21956" s="19">
        <v>8</v>
      </c>
      <c r="D21956" s="19">
        <v>17</v>
      </c>
      <c r="E21956" s="19">
        <v>17</v>
      </c>
      <c r="F21956" s="19">
        <v>30</v>
      </c>
      <c r="G21956" s="12">
        <f t="shared" si="2061"/>
        <v>43694.6875</v>
      </c>
      <c r="H21956" s="12">
        <f t="shared" si="2062"/>
        <v>43694.697916666664</v>
      </c>
      <c r="I21956" s="20">
        <v>2.9756499999999999E-5</v>
      </c>
      <c r="J21956" s="21">
        <v>2.1678499999999999E-5</v>
      </c>
      <c r="K21956" s="22">
        <v>1</v>
      </c>
      <c r="L21956" s="22">
        <v>0</v>
      </c>
      <c r="M21956" s="30">
        <v>0.24261793990578875</v>
      </c>
      <c r="N21956" s="30">
        <f>IF(Introduction!$M$14="Oui",ProdPV*Profils!M21956/Param!$O$4/4,MIN(PuissanceOnduleur,PuissancePV*Profils!M21956)*Param!$O$3/Param!$O$4/4)</f>
        <v>0</v>
      </c>
      <c r="O21956" s="29" t="e">
        <f t="shared" si="2059"/>
        <v>#VALUE!</v>
      </c>
      <c r="P21956" s="34" t="e">
        <f t="shared" si="2063"/>
        <v>#VALUE!</v>
      </c>
      <c r="Q21956" s="34" t="e">
        <f t="shared" si="2064"/>
        <v>#VALUE!</v>
      </c>
      <c r="R21956" s="31" t="e">
        <f t="shared" si="2060"/>
        <v>#VALUE!</v>
      </c>
    </row>
    <row r="21957" spans="1:18" x14ac:dyDescent="0.25">
      <c r="A21957" s="12">
        <v>43694.65625</v>
      </c>
      <c r="B21957" s="19">
        <v>2019</v>
      </c>
      <c r="C21957" s="19">
        <v>8</v>
      </c>
      <c r="D21957" s="19">
        <v>17</v>
      </c>
      <c r="E21957" s="19">
        <v>17</v>
      </c>
      <c r="F21957" s="19">
        <v>45</v>
      </c>
      <c r="G21957" s="12">
        <f t="shared" si="2061"/>
        <v>43694.697916666664</v>
      </c>
      <c r="H21957" s="12">
        <f t="shared" si="2062"/>
        <v>43694.708333333328</v>
      </c>
      <c r="I21957" s="20">
        <v>3.0553099999999997E-5</v>
      </c>
      <c r="J21957" s="21">
        <v>2.2146799999999999E-5</v>
      </c>
      <c r="K21957" s="22">
        <v>1</v>
      </c>
      <c r="L21957" s="22">
        <v>0</v>
      </c>
      <c r="M21957" s="30">
        <v>0.22095234220952661</v>
      </c>
      <c r="N21957" s="30">
        <f>IF(Introduction!$M$14="Oui",ProdPV*Profils!M21957/Param!$O$4/4,MIN(PuissanceOnduleur,PuissancePV*Profils!M21957)*Param!$O$3/Param!$O$4/4)</f>
        <v>0</v>
      </c>
      <c r="O21957" s="29" t="e">
        <f t="shared" si="2059"/>
        <v>#VALUE!</v>
      </c>
      <c r="P21957" s="34" t="e">
        <f t="shared" si="2063"/>
        <v>#VALUE!</v>
      </c>
      <c r="Q21957" s="34" t="e">
        <f t="shared" si="2064"/>
        <v>#VALUE!</v>
      </c>
      <c r="R21957" s="31" t="e">
        <f t="shared" si="2060"/>
        <v>#VALUE!</v>
      </c>
    </row>
    <row r="21958" spans="1:18" x14ac:dyDescent="0.25">
      <c r="A21958" s="12">
        <v>43694.666666666664</v>
      </c>
      <c r="B21958" s="19">
        <v>2019</v>
      </c>
      <c r="C21958" s="19">
        <v>8</v>
      </c>
      <c r="D21958" s="19">
        <v>17</v>
      </c>
      <c r="E21958" s="19">
        <v>18</v>
      </c>
      <c r="F21958" s="19">
        <v>0</v>
      </c>
      <c r="G21958" s="12">
        <f t="shared" si="2061"/>
        <v>43694.708333333328</v>
      </c>
      <c r="H21958" s="12">
        <f t="shared" si="2062"/>
        <v>43694.718749999993</v>
      </c>
      <c r="I21958" s="20">
        <v>3.11754E-5</v>
      </c>
      <c r="J21958" s="21">
        <v>2.2621800000000001E-5</v>
      </c>
      <c r="K21958" s="22">
        <v>1</v>
      </c>
      <c r="L21958" s="22">
        <v>0</v>
      </c>
      <c r="M21958" s="30">
        <v>0.20007826946218235</v>
      </c>
      <c r="N21958" s="30">
        <f>IF(Introduction!$M$14="Oui",ProdPV*Profils!M21958/Param!$O$4/4,MIN(PuissanceOnduleur,PuissancePV*Profils!M21958)*Param!$O$3/Param!$O$4/4)</f>
        <v>0</v>
      </c>
      <c r="O21958" s="29" t="e">
        <f t="shared" si="2059"/>
        <v>#VALUE!</v>
      </c>
      <c r="P21958" s="34" t="e">
        <f t="shared" si="2063"/>
        <v>#VALUE!</v>
      </c>
      <c r="Q21958" s="34" t="e">
        <f t="shared" si="2064"/>
        <v>#VALUE!</v>
      </c>
      <c r="R21958" s="31" t="e">
        <f t="shared" si="2060"/>
        <v>#VALUE!</v>
      </c>
    </row>
    <row r="21959" spans="1:18" x14ac:dyDescent="0.25">
      <c r="A21959" s="12">
        <v>43694.677083333336</v>
      </c>
      <c r="B21959" s="19">
        <v>2019</v>
      </c>
      <c r="C21959" s="19">
        <v>8</v>
      </c>
      <c r="D21959" s="19">
        <v>17</v>
      </c>
      <c r="E21959" s="19">
        <v>18</v>
      </c>
      <c r="F21959" s="19">
        <v>15</v>
      </c>
      <c r="G21959" s="12">
        <f t="shared" si="2061"/>
        <v>43694.71875</v>
      </c>
      <c r="H21959" s="12">
        <f t="shared" si="2062"/>
        <v>43694.729166666664</v>
      </c>
      <c r="I21959" s="20">
        <v>3.1356899999999998E-5</v>
      </c>
      <c r="J21959" s="21">
        <v>2.2755000000000002E-5</v>
      </c>
      <c r="K21959" s="22">
        <v>1</v>
      </c>
      <c r="L21959" s="22">
        <v>0</v>
      </c>
      <c r="M21959" s="30">
        <v>0.17308094655887049</v>
      </c>
      <c r="N21959" s="30">
        <f>IF(Introduction!$M$14="Oui",ProdPV*Profils!M21959/Param!$O$4/4,MIN(PuissanceOnduleur,PuissancePV*Profils!M21959)*Param!$O$3/Param!$O$4/4)</f>
        <v>0</v>
      </c>
      <c r="O21959" s="29" t="e">
        <f t="shared" si="2059"/>
        <v>#VALUE!</v>
      </c>
      <c r="P21959" s="34" t="e">
        <f t="shared" si="2063"/>
        <v>#VALUE!</v>
      </c>
      <c r="Q21959" s="34" t="e">
        <f t="shared" si="2064"/>
        <v>#VALUE!</v>
      </c>
      <c r="R21959" s="31" t="e">
        <f t="shared" si="2060"/>
        <v>#VALUE!</v>
      </c>
    </row>
    <row r="21960" spans="1:18" x14ac:dyDescent="0.25">
      <c r="A21960" s="12">
        <v>43694.6875</v>
      </c>
      <c r="B21960" s="19">
        <v>2019</v>
      </c>
      <c r="C21960" s="19">
        <v>8</v>
      </c>
      <c r="D21960" s="19">
        <v>17</v>
      </c>
      <c r="E21960" s="19">
        <v>18</v>
      </c>
      <c r="F21960" s="19">
        <v>30</v>
      </c>
      <c r="G21960" s="12">
        <f t="shared" si="2061"/>
        <v>43694.729166666664</v>
      </c>
      <c r="H21960" s="12">
        <f t="shared" si="2062"/>
        <v>43694.739583333328</v>
      </c>
      <c r="I21960" s="20">
        <v>3.1351099999999999E-5</v>
      </c>
      <c r="J21960" s="21">
        <v>2.2860399999999999E-5</v>
      </c>
      <c r="K21960" s="22">
        <v>1</v>
      </c>
      <c r="L21960" s="22">
        <v>0</v>
      </c>
      <c r="M21960" s="30">
        <v>0.14863511928579379</v>
      </c>
      <c r="N21960" s="30">
        <f>IF(Introduction!$M$14="Oui",ProdPV*Profils!M21960/Param!$O$4/4,MIN(PuissanceOnduleur,PuissancePV*Profils!M21960)*Param!$O$3/Param!$O$4/4)</f>
        <v>0</v>
      </c>
      <c r="O21960" s="29" t="e">
        <f t="shared" si="2059"/>
        <v>#VALUE!</v>
      </c>
      <c r="P21960" s="34" t="e">
        <f t="shared" si="2063"/>
        <v>#VALUE!</v>
      </c>
      <c r="Q21960" s="34" t="e">
        <f t="shared" si="2064"/>
        <v>#VALUE!</v>
      </c>
      <c r="R21960" s="31" t="e">
        <f t="shared" si="2060"/>
        <v>#VALUE!</v>
      </c>
    </row>
    <row r="21961" spans="1:18" x14ac:dyDescent="0.25">
      <c r="A21961" s="12">
        <v>43694.697916666664</v>
      </c>
      <c r="B21961" s="19">
        <v>2019</v>
      </c>
      <c r="C21961" s="19">
        <v>8</v>
      </c>
      <c r="D21961" s="19">
        <v>17</v>
      </c>
      <c r="E21961" s="19">
        <v>18</v>
      </c>
      <c r="F21961" s="19">
        <v>45</v>
      </c>
      <c r="G21961" s="12">
        <f t="shared" si="2061"/>
        <v>43694.739583333328</v>
      </c>
      <c r="H21961" s="12">
        <f t="shared" si="2062"/>
        <v>43694.749999999993</v>
      </c>
      <c r="I21961" s="20">
        <v>3.1559400000000001E-5</v>
      </c>
      <c r="J21961" s="21">
        <v>2.31652E-5</v>
      </c>
      <c r="K21961" s="22">
        <v>1</v>
      </c>
      <c r="L21961" s="22">
        <v>0</v>
      </c>
      <c r="M21961" s="30">
        <v>0.12114323344439497</v>
      </c>
      <c r="N21961" s="30">
        <f>IF(Introduction!$M$14="Oui",ProdPV*Profils!M21961/Param!$O$4/4,MIN(PuissanceOnduleur,PuissancePV*Profils!M21961)*Param!$O$3/Param!$O$4/4)</f>
        <v>0</v>
      </c>
      <c r="O21961" s="29" t="e">
        <f t="shared" si="2059"/>
        <v>#VALUE!</v>
      </c>
      <c r="P21961" s="34" t="e">
        <f t="shared" si="2063"/>
        <v>#VALUE!</v>
      </c>
      <c r="Q21961" s="34" t="e">
        <f t="shared" si="2064"/>
        <v>#VALUE!</v>
      </c>
      <c r="R21961" s="31" t="e">
        <f t="shared" si="2060"/>
        <v>#VALUE!</v>
      </c>
    </row>
    <row r="21962" spans="1:18" x14ac:dyDescent="0.25">
      <c r="A21962" s="12">
        <v>43694.708333333336</v>
      </c>
      <c r="B21962" s="19">
        <v>2019</v>
      </c>
      <c r="C21962" s="19">
        <v>8</v>
      </c>
      <c r="D21962" s="19">
        <v>17</v>
      </c>
      <c r="E21962" s="19">
        <v>19</v>
      </c>
      <c r="F21962" s="19">
        <v>0</v>
      </c>
      <c r="G21962" s="12">
        <f t="shared" si="2061"/>
        <v>43694.75</v>
      </c>
      <c r="H21962" s="12">
        <f t="shared" si="2062"/>
        <v>43694.760416666664</v>
      </c>
      <c r="I21962" s="20">
        <v>3.1483799999999998E-5</v>
      </c>
      <c r="J21962" s="21">
        <v>2.3078099999999998E-5</v>
      </c>
      <c r="K21962" s="22">
        <v>1</v>
      </c>
      <c r="L21962" s="22">
        <v>0</v>
      </c>
      <c r="M21962" s="30">
        <v>9.7816248360437605E-2</v>
      </c>
      <c r="N21962" s="30">
        <f>IF(Introduction!$M$14="Oui",ProdPV*Profils!M21962/Param!$O$4/4,MIN(PuissanceOnduleur,PuissancePV*Profils!M21962)*Param!$O$3/Param!$O$4/4)</f>
        <v>0</v>
      </c>
      <c r="O21962" s="29" t="e">
        <f t="shared" si="2059"/>
        <v>#VALUE!</v>
      </c>
      <c r="P21962" s="34" t="e">
        <f t="shared" si="2063"/>
        <v>#VALUE!</v>
      </c>
      <c r="Q21962" s="34" t="e">
        <f t="shared" si="2064"/>
        <v>#VALUE!</v>
      </c>
      <c r="R21962" s="31" t="e">
        <f t="shared" si="2060"/>
        <v>#VALUE!</v>
      </c>
    </row>
    <row r="21963" spans="1:18" x14ac:dyDescent="0.25">
      <c r="A21963" s="12">
        <v>43694.71875</v>
      </c>
      <c r="B21963" s="19">
        <v>2019</v>
      </c>
      <c r="C21963" s="19">
        <v>8</v>
      </c>
      <c r="D21963" s="19">
        <v>17</v>
      </c>
      <c r="E21963" s="19">
        <v>19</v>
      </c>
      <c r="F21963" s="19">
        <v>15</v>
      </c>
      <c r="G21963" s="12">
        <f t="shared" si="2061"/>
        <v>43694.760416666664</v>
      </c>
      <c r="H21963" s="12">
        <f t="shared" si="2062"/>
        <v>43694.770833333328</v>
      </c>
      <c r="I21963" s="20">
        <v>3.1037000000000001E-5</v>
      </c>
      <c r="J21963" s="21">
        <v>2.2697900000000002E-5</v>
      </c>
      <c r="K21963" s="22">
        <v>1</v>
      </c>
      <c r="L21963" s="22">
        <v>0</v>
      </c>
      <c r="M21963" s="30">
        <v>7.5455223465480725E-2</v>
      </c>
      <c r="N21963" s="30">
        <f>IF(Introduction!$M$14="Oui",ProdPV*Profils!M21963/Param!$O$4/4,MIN(PuissanceOnduleur,PuissancePV*Profils!M21963)*Param!$O$3/Param!$O$4/4)</f>
        <v>0</v>
      </c>
      <c r="O21963" s="29" t="e">
        <f t="shared" si="2059"/>
        <v>#VALUE!</v>
      </c>
      <c r="P21963" s="34" t="e">
        <f t="shared" si="2063"/>
        <v>#VALUE!</v>
      </c>
      <c r="Q21963" s="34" t="e">
        <f t="shared" si="2064"/>
        <v>#VALUE!</v>
      </c>
      <c r="R21963" s="31" t="e">
        <f t="shared" si="2060"/>
        <v>#VALUE!</v>
      </c>
    </row>
    <row r="21964" spans="1:18" x14ac:dyDescent="0.25">
      <c r="A21964" s="12">
        <v>43694.729166666664</v>
      </c>
      <c r="B21964" s="19">
        <v>2019</v>
      </c>
      <c r="C21964" s="19">
        <v>8</v>
      </c>
      <c r="D21964" s="19">
        <v>17</v>
      </c>
      <c r="E21964" s="19">
        <v>19</v>
      </c>
      <c r="F21964" s="19">
        <v>30</v>
      </c>
      <c r="G21964" s="12">
        <f t="shared" si="2061"/>
        <v>43694.770833333328</v>
      </c>
      <c r="H21964" s="12">
        <f t="shared" si="2062"/>
        <v>43694.781249999993</v>
      </c>
      <c r="I21964" s="20">
        <v>3.0722700000000003E-5</v>
      </c>
      <c r="J21964" s="21">
        <v>2.2623400000000001E-5</v>
      </c>
      <c r="K21964" s="22">
        <v>1</v>
      </c>
      <c r="L21964" s="22">
        <v>0</v>
      </c>
      <c r="M21964" s="30">
        <v>5.5692081807870164E-2</v>
      </c>
      <c r="N21964" s="30">
        <f>IF(Introduction!$M$14="Oui",ProdPV*Profils!M21964/Param!$O$4/4,MIN(PuissanceOnduleur,PuissancePV*Profils!M21964)*Param!$O$3/Param!$O$4/4)</f>
        <v>0</v>
      </c>
      <c r="O21964" s="29" t="e">
        <f t="shared" si="2059"/>
        <v>#VALUE!</v>
      </c>
      <c r="P21964" s="34" t="e">
        <f t="shared" si="2063"/>
        <v>#VALUE!</v>
      </c>
      <c r="Q21964" s="34" t="e">
        <f t="shared" si="2064"/>
        <v>#VALUE!</v>
      </c>
      <c r="R21964" s="31" t="e">
        <f t="shared" si="2060"/>
        <v>#VALUE!</v>
      </c>
    </row>
    <row r="21965" spans="1:18" x14ac:dyDescent="0.25">
      <c r="A21965" s="12">
        <v>43694.739583333336</v>
      </c>
      <c r="B21965" s="19">
        <v>2019</v>
      </c>
      <c r="C21965" s="19">
        <v>8</v>
      </c>
      <c r="D21965" s="19">
        <v>17</v>
      </c>
      <c r="E21965" s="19">
        <v>19</v>
      </c>
      <c r="F21965" s="19">
        <v>45</v>
      </c>
      <c r="G21965" s="12">
        <f t="shared" si="2061"/>
        <v>43694.78125</v>
      </c>
      <c r="H21965" s="12">
        <f t="shared" si="2062"/>
        <v>43694.791666666664</v>
      </c>
      <c r="I21965" s="20">
        <v>3.0621299999999998E-5</v>
      </c>
      <c r="J21965" s="21">
        <v>2.2463299999999999E-5</v>
      </c>
      <c r="K21965" s="22">
        <v>1</v>
      </c>
      <c r="L21965" s="22">
        <v>0</v>
      </c>
      <c r="M21965" s="30">
        <v>3.8549585129130502E-2</v>
      </c>
      <c r="N21965" s="30">
        <f>IF(Introduction!$M$14="Oui",ProdPV*Profils!M21965/Param!$O$4/4,MIN(PuissanceOnduleur,PuissancePV*Profils!M21965)*Param!$O$3/Param!$O$4/4)</f>
        <v>0</v>
      </c>
      <c r="O21965" s="29" t="e">
        <f t="shared" si="2059"/>
        <v>#VALUE!</v>
      </c>
      <c r="P21965" s="34" t="e">
        <f t="shared" si="2063"/>
        <v>#VALUE!</v>
      </c>
      <c r="Q21965" s="34" t="e">
        <f t="shared" si="2064"/>
        <v>#VALUE!</v>
      </c>
      <c r="R21965" s="31" t="e">
        <f t="shared" si="2060"/>
        <v>#VALUE!</v>
      </c>
    </row>
    <row r="21966" spans="1:18" x14ac:dyDescent="0.25">
      <c r="A21966" s="12">
        <v>43694.75</v>
      </c>
      <c r="B21966" s="19">
        <v>2019</v>
      </c>
      <c r="C21966" s="19">
        <v>8</v>
      </c>
      <c r="D21966" s="19">
        <v>17</v>
      </c>
      <c r="E21966" s="19">
        <v>20</v>
      </c>
      <c r="F21966" s="19">
        <v>0</v>
      </c>
      <c r="G21966" s="12">
        <f t="shared" si="2061"/>
        <v>43694.791666666664</v>
      </c>
      <c r="H21966" s="12">
        <f t="shared" si="2062"/>
        <v>43694.802083333328</v>
      </c>
      <c r="I21966" s="20">
        <v>3.0101199999999999E-5</v>
      </c>
      <c r="J21966" s="21">
        <v>2.2362300000000001E-5</v>
      </c>
      <c r="K21966" s="22">
        <v>1</v>
      </c>
      <c r="L21966" s="22">
        <v>0</v>
      </c>
      <c r="M21966" s="30">
        <v>2.3844352863289064E-2</v>
      </c>
      <c r="N21966" s="30">
        <f>IF(Introduction!$M$14="Oui",ProdPV*Profils!M21966/Param!$O$4/4,MIN(PuissanceOnduleur,PuissancePV*Profils!M21966)*Param!$O$3/Param!$O$4/4)</f>
        <v>0</v>
      </c>
      <c r="O21966" s="29" t="e">
        <f t="shared" si="2059"/>
        <v>#VALUE!</v>
      </c>
      <c r="P21966" s="34" t="e">
        <f t="shared" si="2063"/>
        <v>#VALUE!</v>
      </c>
      <c r="Q21966" s="34" t="e">
        <f t="shared" si="2064"/>
        <v>#VALUE!</v>
      </c>
      <c r="R21966" s="31" t="e">
        <f t="shared" si="2060"/>
        <v>#VALUE!</v>
      </c>
    </row>
    <row r="21967" spans="1:18" x14ac:dyDescent="0.25">
      <c r="A21967" s="12">
        <v>43694.760416666664</v>
      </c>
      <c r="B21967" s="19">
        <v>2019</v>
      </c>
      <c r="C21967" s="19">
        <v>8</v>
      </c>
      <c r="D21967" s="19">
        <v>17</v>
      </c>
      <c r="E21967" s="19">
        <v>20</v>
      </c>
      <c r="F21967" s="19">
        <v>15</v>
      </c>
      <c r="G21967" s="12">
        <f t="shared" si="2061"/>
        <v>43694.802083333328</v>
      </c>
      <c r="H21967" s="12">
        <f t="shared" si="2062"/>
        <v>43694.812499999993</v>
      </c>
      <c r="I21967" s="20">
        <v>3.0057E-5</v>
      </c>
      <c r="J21967" s="21">
        <v>2.2348300000000001E-5</v>
      </c>
      <c r="K21967" s="22">
        <v>1</v>
      </c>
      <c r="L21967" s="22">
        <v>0</v>
      </c>
      <c r="M21967" s="30">
        <v>1.3058971284331646E-2</v>
      </c>
      <c r="N21967" s="30">
        <f>IF(Introduction!$M$14="Oui",ProdPV*Profils!M21967/Param!$O$4/4,MIN(PuissanceOnduleur,PuissancePV*Profils!M21967)*Param!$O$3/Param!$O$4/4)</f>
        <v>0</v>
      </c>
      <c r="O21967" s="29" t="e">
        <f t="shared" si="2059"/>
        <v>#VALUE!</v>
      </c>
      <c r="P21967" s="34" t="e">
        <f t="shared" si="2063"/>
        <v>#VALUE!</v>
      </c>
      <c r="Q21967" s="34" t="e">
        <f t="shared" si="2064"/>
        <v>#VALUE!</v>
      </c>
      <c r="R21967" s="31" t="e">
        <f t="shared" si="2060"/>
        <v>#VALUE!</v>
      </c>
    </row>
    <row r="21968" spans="1:18" x14ac:dyDescent="0.25">
      <c r="A21968" s="12">
        <v>43694.770833333336</v>
      </c>
      <c r="B21968" s="19">
        <v>2019</v>
      </c>
      <c r="C21968" s="19">
        <v>8</v>
      </c>
      <c r="D21968" s="19">
        <v>17</v>
      </c>
      <c r="E21968" s="19">
        <v>20</v>
      </c>
      <c r="F21968" s="19">
        <v>30</v>
      </c>
      <c r="G21968" s="12">
        <f t="shared" si="2061"/>
        <v>43694.8125</v>
      </c>
      <c r="H21968" s="12">
        <f t="shared" si="2062"/>
        <v>43694.822916666664</v>
      </c>
      <c r="I21968" s="20">
        <v>2.9850999999999999E-5</v>
      </c>
      <c r="J21968" s="21">
        <v>2.2252600000000001E-5</v>
      </c>
      <c r="K21968" s="22">
        <v>1</v>
      </c>
      <c r="L21968" s="22">
        <v>0</v>
      </c>
      <c r="M21968" s="30">
        <v>5.1583275165497863E-3</v>
      </c>
      <c r="N21968" s="30">
        <f>IF(Introduction!$M$14="Oui",ProdPV*Profils!M21968/Param!$O$4/4,MIN(PuissanceOnduleur,PuissancePV*Profils!M21968)*Param!$O$3/Param!$O$4/4)</f>
        <v>0</v>
      </c>
      <c r="O21968" s="29" t="e">
        <f t="shared" si="2059"/>
        <v>#VALUE!</v>
      </c>
      <c r="P21968" s="34" t="e">
        <f t="shared" si="2063"/>
        <v>#VALUE!</v>
      </c>
      <c r="Q21968" s="34" t="e">
        <f t="shared" si="2064"/>
        <v>#VALUE!</v>
      </c>
      <c r="R21968" s="31" t="e">
        <f t="shared" si="2060"/>
        <v>#VALUE!</v>
      </c>
    </row>
    <row r="21969" spans="1:18" x14ac:dyDescent="0.25">
      <c r="A21969" s="12">
        <v>43694.78125</v>
      </c>
      <c r="B21969" s="19">
        <v>2019</v>
      </c>
      <c r="C21969" s="19">
        <v>8</v>
      </c>
      <c r="D21969" s="19">
        <v>17</v>
      </c>
      <c r="E21969" s="19">
        <v>20</v>
      </c>
      <c r="F21969" s="19">
        <v>45</v>
      </c>
      <c r="G21969" s="12">
        <f t="shared" si="2061"/>
        <v>43694.822916666664</v>
      </c>
      <c r="H21969" s="12">
        <f t="shared" si="2062"/>
        <v>43694.833333333328</v>
      </c>
      <c r="I21969" s="20">
        <v>2.9396200000000002E-5</v>
      </c>
      <c r="J21969" s="21">
        <v>2.1638399999999999E-5</v>
      </c>
      <c r="K21969" s="22">
        <v>1</v>
      </c>
      <c r="L21969" s="22">
        <v>0</v>
      </c>
      <c r="M21969" s="30">
        <v>1.1122158974174118E-3</v>
      </c>
      <c r="N21969" s="30">
        <f>IF(Introduction!$M$14="Oui",ProdPV*Profils!M21969/Param!$O$4/4,MIN(PuissanceOnduleur,PuissancePV*Profils!M21969)*Param!$O$3/Param!$O$4/4)</f>
        <v>0</v>
      </c>
      <c r="O21969" s="29" t="e">
        <f t="shared" si="2059"/>
        <v>#VALUE!</v>
      </c>
      <c r="P21969" s="34" t="e">
        <f t="shared" si="2063"/>
        <v>#VALUE!</v>
      </c>
      <c r="Q21969" s="34" t="e">
        <f t="shared" si="2064"/>
        <v>#VALUE!</v>
      </c>
      <c r="R21969" s="31" t="e">
        <f t="shared" si="2060"/>
        <v>#VALUE!</v>
      </c>
    </row>
    <row r="21970" spans="1:18" x14ac:dyDescent="0.25">
      <c r="A21970" s="12">
        <v>43694.791666666664</v>
      </c>
      <c r="B21970" s="19">
        <v>2019</v>
      </c>
      <c r="C21970" s="19">
        <v>8</v>
      </c>
      <c r="D21970" s="19">
        <v>17</v>
      </c>
      <c r="E21970" s="19">
        <v>21</v>
      </c>
      <c r="F21970" s="19">
        <v>0</v>
      </c>
      <c r="G21970" s="12">
        <f t="shared" si="2061"/>
        <v>43694.833333333328</v>
      </c>
      <c r="H21970" s="12">
        <f t="shared" si="2062"/>
        <v>43694.843749999993</v>
      </c>
      <c r="I21970" s="20">
        <v>3.2350300000000001E-5</v>
      </c>
      <c r="J21970" s="21">
        <v>2.41851E-5</v>
      </c>
      <c r="K21970" s="22">
        <v>1</v>
      </c>
      <c r="L21970" s="22">
        <v>0</v>
      </c>
      <c r="M21970" s="30">
        <v>4.2791821720908904E-5</v>
      </c>
      <c r="N21970" s="30">
        <f>IF(Introduction!$M$14="Oui",ProdPV*Profils!M21970/Param!$O$4/4,MIN(PuissanceOnduleur,PuissancePV*Profils!M21970)*Param!$O$3/Param!$O$4/4)</f>
        <v>0</v>
      </c>
      <c r="O21970" s="29" t="e">
        <f t="shared" si="2059"/>
        <v>#VALUE!</v>
      </c>
      <c r="P21970" s="34" t="e">
        <f t="shared" si="2063"/>
        <v>#VALUE!</v>
      </c>
      <c r="Q21970" s="34" t="e">
        <f t="shared" si="2064"/>
        <v>#VALUE!</v>
      </c>
      <c r="R21970" s="31" t="e">
        <f t="shared" si="2060"/>
        <v>#VALUE!</v>
      </c>
    </row>
    <row r="21971" spans="1:18" x14ac:dyDescent="0.25">
      <c r="A21971" s="12">
        <v>43694.802083333336</v>
      </c>
      <c r="B21971" s="19">
        <v>2019</v>
      </c>
      <c r="C21971" s="19">
        <v>8</v>
      </c>
      <c r="D21971" s="19">
        <v>17</v>
      </c>
      <c r="E21971" s="19">
        <v>21</v>
      </c>
      <c r="F21971" s="19">
        <v>15</v>
      </c>
      <c r="G21971" s="12">
        <f t="shared" si="2061"/>
        <v>43694.84375</v>
      </c>
      <c r="H21971" s="12">
        <f t="shared" si="2062"/>
        <v>43694.854166666664</v>
      </c>
      <c r="I21971" s="20">
        <v>3.1665599999999997E-5</v>
      </c>
      <c r="J21971" s="21">
        <v>2.33447E-5</v>
      </c>
      <c r="K21971" s="22">
        <v>1</v>
      </c>
      <c r="L21971" s="22">
        <v>0</v>
      </c>
      <c r="M21971" s="30">
        <v>0</v>
      </c>
      <c r="N21971" s="30">
        <f>IF(Introduction!$M$14="Oui",ProdPV*Profils!M21971/Param!$O$4/4,MIN(PuissanceOnduleur,PuissancePV*Profils!M21971)*Param!$O$3/Param!$O$4/4)</f>
        <v>0</v>
      </c>
      <c r="O21971" s="29" t="e">
        <f t="shared" si="2059"/>
        <v>#VALUE!</v>
      </c>
      <c r="P21971" s="34" t="e">
        <f t="shared" si="2063"/>
        <v>#VALUE!</v>
      </c>
      <c r="Q21971" s="34" t="e">
        <f t="shared" si="2064"/>
        <v>#VALUE!</v>
      </c>
      <c r="R21971" s="31" t="e">
        <f t="shared" si="2060"/>
        <v>#VALUE!</v>
      </c>
    </row>
    <row r="21972" spans="1:18" x14ac:dyDescent="0.25">
      <c r="A21972" s="12">
        <v>43694.8125</v>
      </c>
      <c r="B21972" s="19">
        <v>2019</v>
      </c>
      <c r="C21972" s="19">
        <v>8</v>
      </c>
      <c r="D21972" s="19">
        <v>17</v>
      </c>
      <c r="E21972" s="19">
        <v>21</v>
      </c>
      <c r="F21972" s="19">
        <v>30</v>
      </c>
      <c r="G21972" s="12">
        <f t="shared" si="2061"/>
        <v>43694.854166666664</v>
      </c>
      <c r="H21972" s="12">
        <f t="shared" si="2062"/>
        <v>43694.864583333328</v>
      </c>
      <c r="I21972" s="20">
        <v>3.1097599999999999E-5</v>
      </c>
      <c r="J21972" s="21">
        <v>2.3411400000000001E-5</v>
      </c>
      <c r="K21972" s="22">
        <v>1</v>
      </c>
      <c r="L21972" s="22">
        <v>0</v>
      </c>
      <c r="M21972" s="30">
        <v>0</v>
      </c>
      <c r="N21972" s="30">
        <f>IF(Introduction!$M$14="Oui",ProdPV*Profils!M21972/Param!$O$4/4,MIN(PuissanceOnduleur,PuissancePV*Profils!M21972)*Param!$O$3/Param!$O$4/4)</f>
        <v>0</v>
      </c>
      <c r="O21972" s="29" t="e">
        <f t="shared" si="2059"/>
        <v>#VALUE!</v>
      </c>
      <c r="P21972" s="34" t="e">
        <f t="shared" si="2063"/>
        <v>#VALUE!</v>
      </c>
      <c r="Q21972" s="34" t="e">
        <f t="shared" si="2064"/>
        <v>#VALUE!</v>
      </c>
      <c r="R21972" s="31" t="e">
        <f t="shared" si="2060"/>
        <v>#VALUE!</v>
      </c>
    </row>
    <row r="21973" spans="1:18" x14ac:dyDescent="0.25">
      <c r="A21973" s="12">
        <v>43694.822916666664</v>
      </c>
      <c r="B21973" s="19">
        <v>2019</v>
      </c>
      <c r="C21973" s="19">
        <v>8</v>
      </c>
      <c r="D21973" s="19">
        <v>17</v>
      </c>
      <c r="E21973" s="19">
        <v>21</v>
      </c>
      <c r="F21973" s="19">
        <v>45</v>
      </c>
      <c r="G21973" s="12">
        <f t="shared" si="2061"/>
        <v>43694.864583333328</v>
      </c>
      <c r="H21973" s="12">
        <f t="shared" si="2062"/>
        <v>43694.874999999993</v>
      </c>
      <c r="I21973" s="20">
        <v>3.0553399999999998E-5</v>
      </c>
      <c r="J21973" s="21">
        <v>2.3063099999999999E-5</v>
      </c>
      <c r="K21973" s="22">
        <v>1</v>
      </c>
      <c r="L21973" s="22">
        <v>0</v>
      </c>
      <c r="M21973" s="30">
        <v>0</v>
      </c>
      <c r="N21973" s="30">
        <f>IF(Introduction!$M$14="Oui",ProdPV*Profils!M21973/Param!$O$4/4,MIN(PuissanceOnduleur,PuissancePV*Profils!M21973)*Param!$O$3/Param!$O$4/4)</f>
        <v>0</v>
      </c>
      <c r="O21973" s="29" t="e">
        <f t="shared" si="2059"/>
        <v>#VALUE!</v>
      </c>
      <c r="P21973" s="34" t="e">
        <f t="shared" si="2063"/>
        <v>#VALUE!</v>
      </c>
      <c r="Q21973" s="34" t="e">
        <f t="shared" si="2064"/>
        <v>#VALUE!</v>
      </c>
      <c r="R21973" s="31" t="e">
        <f t="shared" si="2060"/>
        <v>#VALUE!</v>
      </c>
    </row>
    <row r="21974" spans="1:18" x14ac:dyDescent="0.25">
      <c r="A21974" s="12">
        <v>43694.833333333336</v>
      </c>
      <c r="B21974" s="19">
        <v>2019</v>
      </c>
      <c r="C21974" s="19">
        <v>8</v>
      </c>
      <c r="D21974" s="19">
        <v>17</v>
      </c>
      <c r="E21974" s="19">
        <v>22</v>
      </c>
      <c r="F21974" s="19">
        <v>0</v>
      </c>
      <c r="G21974" s="12">
        <f t="shared" si="2061"/>
        <v>43694.875</v>
      </c>
      <c r="H21974" s="12">
        <f t="shared" si="2062"/>
        <v>43694.885416666664</v>
      </c>
      <c r="I21974" s="20">
        <v>2.9236099999999999E-5</v>
      </c>
      <c r="J21974" s="21">
        <v>2.27929E-5</v>
      </c>
      <c r="K21974" s="22">
        <v>1</v>
      </c>
      <c r="L21974" s="22">
        <v>0</v>
      </c>
      <c r="M21974" s="30">
        <v>0</v>
      </c>
      <c r="N21974" s="30">
        <f>IF(Introduction!$M$14="Oui",ProdPV*Profils!M21974/Param!$O$4/4,MIN(PuissanceOnduleur,PuissancePV*Profils!M21974)*Param!$O$3/Param!$O$4/4)</f>
        <v>0</v>
      </c>
      <c r="O21974" s="29" t="e">
        <f t="shared" si="2059"/>
        <v>#VALUE!</v>
      </c>
      <c r="P21974" s="34" t="e">
        <f t="shared" si="2063"/>
        <v>#VALUE!</v>
      </c>
      <c r="Q21974" s="34" t="e">
        <f t="shared" si="2064"/>
        <v>#VALUE!</v>
      </c>
      <c r="R21974" s="31" t="e">
        <f t="shared" si="2060"/>
        <v>#VALUE!</v>
      </c>
    </row>
    <row r="21975" spans="1:18" x14ac:dyDescent="0.25">
      <c r="A21975" s="12">
        <v>43694.84375</v>
      </c>
      <c r="B21975" s="19">
        <v>2019</v>
      </c>
      <c r="C21975" s="19">
        <v>8</v>
      </c>
      <c r="D21975" s="19">
        <v>17</v>
      </c>
      <c r="E21975" s="19">
        <v>22</v>
      </c>
      <c r="F21975" s="19">
        <v>15</v>
      </c>
      <c r="G21975" s="12">
        <f t="shared" si="2061"/>
        <v>43694.885416666664</v>
      </c>
      <c r="H21975" s="12">
        <f t="shared" si="2062"/>
        <v>43694.895833333328</v>
      </c>
      <c r="I21975" s="20">
        <v>2.85671E-5</v>
      </c>
      <c r="J21975" s="21">
        <v>2.6466799999999999E-5</v>
      </c>
      <c r="K21975" s="22">
        <v>1</v>
      </c>
      <c r="L21975" s="22">
        <v>0</v>
      </c>
      <c r="M21975" s="30">
        <v>0</v>
      </c>
      <c r="N21975" s="30">
        <f>IF(Introduction!$M$14="Oui",ProdPV*Profils!M21975/Param!$O$4/4,MIN(PuissanceOnduleur,PuissancePV*Profils!M21975)*Param!$O$3/Param!$O$4/4)</f>
        <v>0</v>
      </c>
      <c r="O21975" s="29" t="e">
        <f t="shared" si="2059"/>
        <v>#VALUE!</v>
      </c>
      <c r="P21975" s="34" t="e">
        <f t="shared" si="2063"/>
        <v>#VALUE!</v>
      </c>
      <c r="Q21975" s="34" t="e">
        <f t="shared" si="2064"/>
        <v>#VALUE!</v>
      </c>
      <c r="R21975" s="31" t="e">
        <f t="shared" si="2060"/>
        <v>#VALUE!</v>
      </c>
    </row>
    <row r="21976" spans="1:18" x14ac:dyDescent="0.25">
      <c r="A21976" s="12">
        <v>43694.854166666664</v>
      </c>
      <c r="B21976" s="19">
        <v>2019</v>
      </c>
      <c r="C21976" s="19">
        <v>8</v>
      </c>
      <c r="D21976" s="19">
        <v>17</v>
      </c>
      <c r="E21976" s="19">
        <v>22</v>
      </c>
      <c r="F21976" s="19">
        <v>30</v>
      </c>
      <c r="G21976" s="12">
        <f t="shared" si="2061"/>
        <v>43694.895833333328</v>
      </c>
      <c r="H21976" s="12">
        <f t="shared" si="2062"/>
        <v>43694.906249999993</v>
      </c>
      <c r="I21976" s="20">
        <v>2.8453300000000001E-5</v>
      </c>
      <c r="J21976" s="21">
        <v>2.6449500000000001E-5</v>
      </c>
      <c r="K21976" s="22">
        <v>1</v>
      </c>
      <c r="L21976" s="22">
        <v>0</v>
      </c>
      <c r="M21976" s="30">
        <v>0</v>
      </c>
      <c r="N21976" s="30">
        <f>IF(Introduction!$M$14="Oui",ProdPV*Profils!M21976/Param!$O$4/4,MIN(PuissanceOnduleur,PuissancePV*Profils!M21976)*Param!$O$3/Param!$O$4/4)</f>
        <v>0</v>
      </c>
      <c r="O21976" s="29" t="e">
        <f t="shared" si="2059"/>
        <v>#VALUE!</v>
      </c>
      <c r="P21976" s="34" t="e">
        <f t="shared" si="2063"/>
        <v>#VALUE!</v>
      </c>
      <c r="Q21976" s="34" t="e">
        <f t="shared" si="2064"/>
        <v>#VALUE!</v>
      </c>
      <c r="R21976" s="31" t="e">
        <f t="shared" si="2060"/>
        <v>#VALUE!</v>
      </c>
    </row>
    <row r="21977" spans="1:18" x14ac:dyDescent="0.25">
      <c r="A21977" s="12">
        <v>43694.864583333336</v>
      </c>
      <c r="B21977" s="19">
        <v>2019</v>
      </c>
      <c r="C21977" s="19">
        <v>8</v>
      </c>
      <c r="D21977" s="19">
        <v>17</v>
      </c>
      <c r="E21977" s="19">
        <v>22</v>
      </c>
      <c r="F21977" s="19">
        <v>45</v>
      </c>
      <c r="G21977" s="12">
        <f t="shared" si="2061"/>
        <v>43694.90625</v>
      </c>
      <c r="H21977" s="12">
        <f t="shared" si="2062"/>
        <v>43694.916666666664</v>
      </c>
      <c r="I21977" s="20">
        <v>2.81361E-5</v>
      </c>
      <c r="J21977" s="21">
        <v>2.7115500000000002E-5</v>
      </c>
      <c r="K21977" s="22">
        <v>1</v>
      </c>
      <c r="L21977" s="22">
        <v>0</v>
      </c>
      <c r="M21977" s="30">
        <v>0</v>
      </c>
      <c r="N21977" s="30">
        <f>IF(Introduction!$M$14="Oui",ProdPV*Profils!M21977/Param!$O$4/4,MIN(PuissanceOnduleur,PuissancePV*Profils!M21977)*Param!$O$3/Param!$O$4/4)</f>
        <v>0</v>
      </c>
      <c r="O21977" s="29" t="e">
        <f t="shared" si="2059"/>
        <v>#VALUE!</v>
      </c>
      <c r="P21977" s="34" t="e">
        <f t="shared" si="2063"/>
        <v>#VALUE!</v>
      </c>
      <c r="Q21977" s="34" t="e">
        <f t="shared" si="2064"/>
        <v>#VALUE!</v>
      </c>
      <c r="R21977" s="31" t="e">
        <f t="shared" si="2060"/>
        <v>#VALUE!</v>
      </c>
    </row>
    <row r="21978" spans="1:18" x14ac:dyDescent="0.25">
      <c r="A21978" s="12">
        <v>43694.875</v>
      </c>
      <c r="B21978" s="19">
        <v>2019</v>
      </c>
      <c r="C21978" s="19">
        <v>8</v>
      </c>
      <c r="D21978" s="19">
        <v>17</v>
      </c>
      <c r="E21978" s="19">
        <v>23</v>
      </c>
      <c r="F21978" s="19">
        <v>0</v>
      </c>
      <c r="G21978" s="12">
        <f t="shared" si="2061"/>
        <v>43694.916666666664</v>
      </c>
      <c r="H21978" s="12">
        <f t="shared" si="2062"/>
        <v>43694.927083333328</v>
      </c>
      <c r="I21978" s="20">
        <v>2.6962400000000001E-5</v>
      </c>
      <c r="J21978" s="21">
        <v>2.8106199999999999E-5</v>
      </c>
      <c r="K21978" s="22">
        <v>1</v>
      </c>
      <c r="L21978" s="22">
        <v>0</v>
      </c>
      <c r="M21978" s="30">
        <v>0</v>
      </c>
      <c r="N21978" s="30">
        <f>IF(Introduction!$M$14="Oui",ProdPV*Profils!M21978/Param!$O$4/4,MIN(PuissanceOnduleur,PuissancePV*Profils!M21978)*Param!$O$3/Param!$O$4/4)</f>
        <v>0</v>
      </c>
      <c r="O21978" s="29" t="e">
        <f t="shared" si="2059"/>
        <v>#VALUE!</v>
      </c>
      <c r="P21978" s="34" t="e">
        <f t="shared" si="2063"/>
        <v>#VALUE!</v>
      </c>
      <c r="Q21978" s="34" t="e">
        <f t="shared" si="2064"/>
        <v>#VALUE!</v>
      </c>
      <c r="R21978" s="31" t="e">
        <f t="shared" si="2060"/>
        <v>#VALUE!</v>
      </c>
    </row>
    <row r="21979" spans="1:18" x14ac:dyDescent="0.25">
      <c r="A21979" s="12">
        <v>43694.885416666664</v>
      </c>
      <c r="B21979" s="19">
        <v>2019</v>
      </c>
      <c r="C21979" s="19">
        <v>8</v>
      </c>
      <c r="D21979" s="19">
        <v>17</v>
      </c>
      <c r="E21979" s="19">
        <v>23</v>
      </c>
      <c r="F21979" s="19">
        <v>15</v>
      </c>
      <c r="G21979" s="12">
        <f t="shared" si="2061"/>
        <v>43694.927083333328</v>
      </c>
      <c r="H21979" s="12">
        <f t="shared" si="2062"/>
        <v>43694.937499999993</v>
      </c>
      <c r="I21979" s="20">
        <v>2.6029699999999999E-5</v>
      </c>
      <c r="J21979" s="21">
        <v>2.7940999999999999E-5</v>
      </c>
      <c r="K21979" s="22">
        <v>1</v>
      </c>
      <c r="L21979" s="22">
        <v>0</v>
      </c>
      <c r="M21979" s="30">
        <v>0</v>
      </c>
      <c r="N21979" s="30">
        <f>IF(Introduction!$M$14="Oui",ProdPV*Profils!M21979/Param!$O$4/4,MIN(PuissanceOnduleur,PuissancePV*Profils!M21979)*Param!$O$3/Param!$O$4/4)</f>
        <v>0</v>
      </c>
      <c r="O21979" s="29" t="e">
        <f t="shared" si="2059"/>
        <v>#VALUE!</v>
      </c>
      <c r="P21979" s="34" t="e">
        <f t="shared" si="2063"/>
        <v>#VALUE!</v>
      </c>
      <c r="Q21979" s="34" t="e">
        <f t="shared" si="2064"/>
        <v>#VALUE!</v>
      </c>
      <c r="R21979" s="31" t="e">
        <f t="shared" si="2060"/>
        <v>#VALUE!</v>
      </c>
    </row>
    <row r="21980" spans="1:18" x14ac:dyDescent="0.25">
      <c r="A21980" s="12">
        <v>43694.895833333336</v>
      </c>
      <c r="B21980" s="19">
        <v>2019</v>
      </c>
      <c r="C21980" s="19">
        <v>8</v>
      </c>
      <c r="D21980" s="19">
        <v>17</v>
      </c>
      <c r="E21980" s="19">
        <v>23</v>
      </c>
      <c r="F21980" s="19">
        <v>30</v>
      </c>
      <c r="G21980" s="12">
        <f t="shared" si="2061"/>
        <v>43694.9375</v>
      </c>
      <c r="H21980" s="12">
        <f t="shared" si="2062"/>
        <v>43694.947916666664</v>
      </c>
      <c r="I21980" s="20">
        <v>2.54011E-5</v>
      </c>
      <c r="J21980" s="21">
        <v>2.6441600000000001E-5</v>
      </c>
      <c r="K21980" s="22">
        <v>1</v>
      </c>
      <c r="L21980" s="22">
        <v>0</v>
      </c>
      <c r="M21980" s="30">
        <v>0</v>
      </c>
      <c r="N21980" s="30">
        <f>IF(Introduction!$M$14="Oui",ProdPV*Profils!M21980/Param!$O$4/4,MIN(PuissanceOnduleur,PuissancePV*Profils!M21980)*Param!$O$3/Param!$O$4/4)</f>
        <v>0</v>
      </c>
      <c r="O21980" s="29" t="e">
        <f t="shared" si="2059"/>
        <v>#VALUE!</v>
      </c>
      <c r="P21980" s="34" t="e">
        <f t="shared" si="2063"/>
        <v>#VALUE!</v>
      </c>
      <c r="Q21980" s="34" t="e">
        <f t="shared" si="2064"/>
        <v>#VALUE!</v>
      </c>
      <c r="R21980" s="31" t="e">
        <f t="shared" si="2060"/>
        <v>#VALUE!</v>
      </c>
    </row>
    <row r="21981" spans="1:18" x14ac:dyDescent="0.25">
      <c r="A21981" s="12">
        <v>43694.90625</v>
      </c>
      <c r="B21981" s="19">
        <v>2019</v>
      </c>
      <c r="C21981" s="19">
        <v>8</v>
      </c>
      <c r="D21981" s="19">
        <v>17</v>
      </c>
      <c r="E21981" s="19">
        <v>23</v>
      </c>
      <c r="F21981" s="19">
        <v>45</v>
      </c>
      <c r="G21981" s="12">
        <f t="shared" si="2061"/>
        <v>43694.947916666664</v>
      </c>
      <c r="H21981" s="12">
        <f t="shared" si="2062"/>
        <v>43694.958333333328</v>
      </c>
      <c r="I21981" s="20">
        <v>2.4419699999999999E-5</v>
      </c>
      <c r="J21981" s="21">
        <v>2.5096399999999999E-5</v>
      </c>
      <c r="K21981" s="22">
        <v>1</v>
      </c>
      <c r="L21981" s="22">
        <v>0</v>
      </c>
      <c r="M21981" s="30">
        <v>0</v>
      </c>
      <c r="N21981" s="30">
        <f>IF(Introduction!$M$14="Oui",ProdPV*Profils!M21981/Param!$O$4/4,MIN(PuissanceOnduleur,PuissancePV*Profils!M21981)*Param!$O$3/Param!$O$4/4)</f>
        <v>0</v>
      </c>
      <c r="O21981" s="29" t="e">
        <f t="shared" si="2059"/>
        <v>#VALUE!</v>
      </c>
      <c r="P21981" s="34" t="e">
        <f t="shared" si="2063"/>
        <v>#VALUE!</v>
      </c>
      <c r="Q21981" s="34" t="e">
        <f t="shared" si="2064"/>
        <v>#VALUE!</v>
      </c>
      <c r="R21981" s="31" t="e">
        <f t="shared" si="2060"/>
        <v>#VALUE!</v>
      </c>
    </row>
    <row r="21982" spans="1:18" x14ac:dyDescent="0.25">
      <c r="A21982" s="12">
        <v>43694.916666666664</v>
      </c>
      <c r="B21982" s="19">
        <v>2019</v>
      </c>
      <c r="C21982" s="19">
        <v>8</v>
      </c>
      <c r="D21982" s="19">
        <v>18</v>
      </c>
      <c r="E21982" s="19">
        <v>0</v>
      </c>
      <c r="F21982" s="19">
        <v>0</v>
      </c>
      <c r="G21982" s="12">
        <f t="shared" si="2061"/>
        <v>43694.958333333328</v>
      </c>
      <c r="H21982" s="12">
        <f t="shared" si="2062"/>
        <v>43694.968749999993</v>
      </c>
      <c r="I21982" s="20">
        <v>2.3945900000000001E-5</v>
      </c>
      <c r="J21982" s="21">
        <v>2.5600299999999999E-5</v>
      </c>
      <c r="K21982" s="22">
        <v>1</v>
      </c>
      <c r="L21982" s="22">
        <v>0</v>
      </c>
      <c r="M21982" s="30">
        <v>0</v>
      </c>
      <c r="N21982" s="30">
        <f>IF(Introduction!$M$14="Oui",ProdPV*Profils!M21982/Param!$O$4/4,MIN(PuissanceOnduleur,PuissancePV*Profils!M21982)*Param!$O$3/Param!$O$4/4)</f>
        <v>0</v>
      </c>
      <c r="O21982" s="29" t="e">
        <f t="shared" si="2059"/>
        <v>#VALUE!</v>
      </c>
      <c r="P21982" s="34" t="e">
        <f t="shared" si="2063"/>
        <v>#VALUE!</v>
      </c>
      <c r="Q21982" s="34" t="e">
        <f t="shared" si="2064"/>
        <v>#VALUE!</v>
      </c>
      <c r="R21982" s="31" t="e">
        <f t="shared" si="2060"/>
        <v>#VALUE!</v>
      </c>
    </row>
    <row r="21983" spans="1:18" x14ac:dyDescent="0.25">
      <c r="A21983" s="12">
        <v>43694.927083333336</v>
      </c>
      <c r="B21983" s="19">
        <v>2019</v>
      </c>
      <c r="C21983" s="19">
        <v>8</v>
      </c>
      <c r="D21983" s="19">
        <v>18</v>
      </c>
      <c r="E21983" s="19">
        <v>0</v>
      </c>
      <c r="F21983" s="19">
        <v>15</v>
      </c>
      <c r="G21983" s="12">
        <f t="shared" si="2061"/>
        <v>43694.96875</v>
      </c>
      <c r="H21983" s="12">
        <f t="shared" si="2062"/>
        <v>43694.979166666664</v>
      </c>
      <c r="I21983" s="20">
        <v>2.29273E-5</v>
      </c>
      <c r="J21983" s="21">
        <v>2.2265299999999998E-5</v>
      </c>
      <c r="K21983" s="22">
        <v>1</v>
      </c>
      <c r="L21983" s="22">
        <v>0</v>
      </c>
      <c r="M21983" s="30">
        <v>0</v>
      </c>
      <c r="N21983" s="30">
        <f>IF(Introduction!$M$14="Oui",ProdPV*Profils!M21983/Param!$O$4/4,MIN(PuissanceOnduleur,PuissancePV*Profils!M21983)*Param!$O$3/Param!$O$4/4)</f>
        <v>0</v>
      </c>
      <c r="O21983" s="29" t="e">
        <f t="shared" si="2059"/>
        <v>#VALUE!</v>
      </c>
      <c r="P21983" s="34" t="e">
        <f t="shared" si="2063"/>
        <v>#VALUE!</v>
      </c>
      <c r="Q21983" s="34" t="e">
        <f t="shared" si="2064"/>
        <v>#VALUE!</v>
      </c>
      <c r="R21983" s="31" t="e">
        <f t="shared" si="2060"/>
        <v>#VALUE!</v>
      </c>
    </row>
    <row r="21984" spans="1:18" x14ac:dyDescent="0.25">
      <c r="A21984" s="12">
        <v>43694.9375</v>
      </c>
      <c r="B21984" s="19">
        <v>2019</v>
      </c>
      <c r="C21984" s="19">
        <v>8</v>
      </c>
      <c r="D21984" s="19">
        <v>18</v>
      </c>
      <c r="E21984" s="19">
        <v>0</v>
      </c>
      <c r="F21984" s="19">
        <v>30</v>
      </c>
      <c r="G21984" s="12">
        <f t="shared" si="2061"/>
        <v>43694.979166666664</v>
      </c>
      <c r="H21984" s="12">
        <f t="shared" si="2062"/>
        <v>43694.989583333328</v>
      </c>
      <c r="I21984" s="20">
        <v>2.2221500000000001E-5</v>
      </c>
      <c r="J21984" s="21">
        <v>2.4396099999999998E-5</v>
      </c>
      <c r="K21984" s="22">
        <v>1</v>
      </c>
      <c r="L21984" s="22">
        <v>0</v>
      </c>
      <c r="M21984" s="30">
        <v>0</v>
      </c>
      <c r="N21984" s="30">
        <f>IF(Introduction!$M$14="Oui",ProdPV*Profils!M21984/Param!$O$4/4,MIN(PuissanceOnduleur,PuissancePV*Profils!M21984)*Param!$O$3/Param!$O$4/4)</f>
        <v>0</v>
      </c>
      <c r="O21984" s="29" t="e">
        <f t="shared" si="2059"/>
        <v>#VALUE!</v>
      </c>
      <c r="P21984" s="34" t="e">
        <f t="shared" si="2063"/>
        <v>#VALUE!</v>
      </c>
      <c r="Q21984" s="34" t="e">
        <f t="shared" si="2064"/>
        <v>#VALUE!</v>
      </c>
      <c r="R21984" s="31" t="e">
        <f t="shared" si="2060"/>
        <v>#VALUE!</v>
      </c>
    </row>
    <row r="21985" spans="1:18" x14ac:dyDescent="0.25">
      <c r="A21985" s="12">
        <v>43694.947916666664</v>
      </c>
      <c r="B21985" s="19">
        <v>2019</v>
      </c>
      <c r="C21985" s="19">
        <v>8</v>
      </c>
      <c r="D21985" s="19">
        <v>18</v>
      </c>
      <c r="E21985" s="19">
        <v>0</v>
      </c>
      <c r="F21985" s="19">
        <v>45</v>
      </c>
      <c r="G21985" s="12">
        <f t="shared" si="2061"/>
        <v>43694.989583333328</v>
      </c>
      <c r="H21985" s="12">
        <f t="shared" si="2062"/>
        <v>43694.999999999993</v>
      </c>
      <c r="I21985" s="20">
        <v>2.1369199999999999E-5</v>
      </c>
      <c r="J21985" s="21">
        <v>2.51215E-5</v>
      </c>
      <c r="K21985" s="22">
        <v>1</v>
      </c>
      <c r="L21985" s="22">
        <v>0</v>
      </c>
      <c r="M21985" s="30">
        <v>0</v>
      </c>
      <c r="N21985" s="30">
        <f>IF(Introduction!$M$14="Oui",ProdPV*Profils!M21985/Param!$O$4/4,MIN(PuissanceOnduleur,PuissancePV*Profils!M21985)*Param!$O$3/Param!$O$4/4)</f>
        <v>0</v>
      </c>
      <c r="O21985" s="29" t="e">
        <f t="shared" si="2059"/>
        <v>#VALUE!</v>
      </c>
      <c r="P21985" s="34" t="e">
        <f t="shared" si="2063"/>
        <v>#VALUE!</v>
      </c>
      <c r="Q21985" s="34" t="e">
        <f t="shared" si="2064"/>
        <v>#VALUE!</v>
      </c>
      <c r="R21985" s="31" t="e">
        <f t="shared" si="2060"/>
        <v>#VALUE!</v>
      </c>
    </row>
    <row r="21986" spans="1:18" x14ac:dyDescent="0.25">
      <c r="A21986" s="12">
        <v>43694.958333333336</v>
      </c>
      <c r="B21986" s="19">
        <v>2019</v>
      </c>
      <c r="C21986" s="19">
        <v>8</v>
      </c>
      <c r="D21986" s="19">
        <v>18</v>
      </c>
      <c r="E21986" s="19">
        <v>1</v>
      </c>
      <c r="F21986" s="19">
        <v>0</v>
      </c>
      <c r="G21986" s="12">
        <f t="shared" si="2061"/>
        <v>43695</v>
      </c>
      <c r="H21986" s="12">
        <f t="shared" si="2062"/>
        <v>43695.010416666664</v>
      </c>
      <c r="I21986" s="20">
        <v>2.0457200000000001E-5</v>
      </c>
      <c r="J21986" s="21">
        <v>2.6781800000000002E-5</v>
      </c>
      <c r="K21986" s="22">
        <v>1</v>
      </c>
      <c r="L21986" s="22">
        <v>0</v>
      </c>
      <c r="M21986" s="30">
        <v>0</v>
      </c>
      <c r="N21986" s="30">
        <f>IF(Introduction!$M$14="Oui",ProdPV*Profils!M21986/Param!$O$4/4,MIN(PuissanceOnduleur,PuissancePV*Profils!M21986)*Param!$O$3/Param!$O$4/4)</f>
        <v>0</v>
      </c>
      <c r="O21986" s="29" t="e">
        <f t="shared" si="2059"/>
        <v>#VALUE!</v>
      </c>
      <c r="P21986" s="34" t="e">
        <f t="shared" si="2063"/>
        <v>#VALUE!</v>
      </c>
      <c r="Q21986" s="34" t="e">
        <f t="shared" si="2064"/>
        <v>#VALUE!</v>
      </c>
      <c r="R21986" s="31" t="e">
        <f t="shared" si="2060"/>
        <v>#VALUE!</v>
      </c>
    </row>
    <row r="21987" spans="1:18" x14ac:dyDescent="0.25">
      <c r="A21987" s="12">
        <v>43694.96875</v>
      </c>
      <c r="B21987" s="19">
        <v>2019</v>
      </c>
      <c r="C21987" s="19">
        <v>8</v>
      </c>
      <c r="D21987" s="19">
        <v>18</v>
      </c>
      <c r="E21987" s="19">
        <v>1</v>
      </c>
      <c r="F21987" s="19">
        <v>15</v>
      </c>
      <c r="G21987" s="12">
        <f t="shared" si="2061"/>
        <v>43695.010416666664</v>
      </c>
      <c r="H21987" s="12">
        <f t="shared" si="2062"/>
        <v>43695.020833333328</v>
      </c>
      <c r="I21987" s="20">
        <v>2.0013999999999998E-5</v>
      </c>
      <c r="J21987" s="21">
        <v>2.4517900000000001E-5</v>
      </c>
      <c r="K21987" s="22">
        <v>1</v>
      </c>
      <c r="L21987" s="22">
        <v>0</v>
      </c>
      <c r="M21987" s="30">
        <v>0</v>
      </c>
      <c r="N21987" s="30">
        <f>IF(Introduction!$M$14="Oui",ProdPV*Profils!M21987/Param!$O$4/4,MIN(PuissanceOnduleur,PuissancePV*Profils!M21987)*Param!$O$3/Param!$O$4/4)</f>
        <v>0</v>
      </c>
      <c r="O21987" s="29" t="e">
        <f t="shared" si="2059"/>
        <v>#VALUE!</v>
      </c>
      <c r="P21987" s="34" t="e">
        <f t="shared" si="2063"/>
        <v>#VALUE!</v>
      </c>
      <c r="Q21987" s="34" t="e">
        <f t="shared" si="2064"/>
        <v>#VALUE!</v>
      </c>
      <c r="R21987" s="31" t="e">
        <f t="shared" si="2060"/>
        <v>#VALUE!</v>
      </c>
    </row>
    <row r="21988" spans="1:18" x14ac:dyDescent="0.25">
      <c r="A21988" s="12">
        <v>43694.979166666664</v>
      </c>
      <c r="B21988" s="19">
        <v>2019</v>
      </c>
      <c r="C21988" s="19">
        <v>8</v>
      </c>
      <c r="D21988" s="19">
        <v>18</v>
      </c>
      <c r="E21988" s="19">
        <v>1</v>
      </c>
      <c r="F21988" s="19">
        <v>30</v>
      </c>
      <c r="G21988" s="12">
        <f t="shared" si="2061"/>
        <v>43695.020833333328</v>
      </c>
      <c r="H21988" s="12">
        <f t="shared" si="2062"/>
        <v>43695.031249999993</v>
      </c>
      <c r="I21988" s="20">
        <v>1.9688199999999999E-5</v>
      </c>
      <c r="J21988" s="21">
        <v>2.2157399999999999E-5</v>
      </c>
      <c r="K21988" s="22">
        <v>1</v>
      </c>
      <c r="L21988" s="22">
        <v>0</v>
      </c>
      <c r="M21988" s="30">
        <v>0</v>
      </c>
      <c r="N21988" s="30">
        <f>IF(Introduction!$M$14="Oui",ProdPV*Profils!M21988/Param!$O$4/4,MIN(PuissanceOnduleur,PuissancePV*Profils!M21988)*Param!$O$3/Param!$O$4/4)</f>
        <v>0</v>
      </c>
      <c r="O21988" s="29" t="e">
        <f t="shared" si="2059"/>
        <v>#VALUE!</v>
      </c>
      <c r="P21988" s="34" t="e">
        <f t="shared" si="2063"/>
        <v>#VALUE!</v>
      </c>
      <c r="Q21988" s="34" t="e">
        <f t="shared" si="2064"/>
        <v>#VALUE!</v>
      </c>
      <c r="R21988" s="31" t="e">
        <f t="shared" si="2060"/>
        <v>#VALUE!</v>
      </c>
    </row>
    <row r="21989" spans="1:18" x14ac:dyDescent="0.25">
      <c r="A21989" s="12">
        <v>43694.989583333336</v>
      </c>
      <c r="B21989" s="19">
        <v>2019</v>
      </c>
      <c r="C21989" s="19">
        <v>8</v>
      </c>
      <c r="D21989" s="19">
        <v>18</v>
      </c>
      <c r="E21989" s="19">
        <v>1</v>
      </c>
      <c r="F21989" s="19">
        <v>45</v>
      </c>
      <c r="G21989" s="12">
        <f t="shared" si="2061"/>
        <v>43695.03125</v>
      </c>
      <c r="H21989" s="12">
        <f t="shared" si="2062"/>
        <v>43695.041666666664</v>
      </c>
      <c r="I21989" s="20">
        <v>1.9205E-5</v>
      </c>
      <c r="J21989" s="21">
        <v>2.0747400000000001E-5</v>
      </c>
      <c r="K21989" s="22">
        <v>1</v>
      </c>
      <c r="L21989" s="22">
        <v>0</v>
      </c>
      <c r="M21989" s="30">
        <v>0</v>
      </c>
      <c r="N21989" s="30">
        <f>IF(Introduction!$M$14="Oui",ProdPV*Profils!M21989/Param!$O$4/4,MIN(PuissanceOnduleur,PuissancePV*Profils!M21989)*Param!$O$3/Param!$O$4/4)</f>
        <v>0</v>
      </c>
      <c r="O21989" s="29" t="e">
        <f t="shared" si="2059"/>
        <v>#VALUE!</v>
      </c>
      <c r="P21989" s="34" t="e">
        <f t="shared" si="2063"/>
        <v>#VALUE!</v>
      </c>
      <c r="Q21989" s="34" t="e">
        <f t="shared" si="2064"/>
        <v>#VALUE!</v>
      </c>
      <c r="R21989" s="31" t="e">
        <f t="shared" si="2060"/>
        <v>#VALUE!</v>
      </c>
    </row>
    <row r="21990" spans="1:18" x14ac:dyDescent="0.25">
      <c r="A21990" s="12">
        <v>43695</v>
      </c>
      <c r="B21990" s="19">
        <v>2019</v>
      </c>
      <c r="C21990" s="19">
        <v>8</v>
      </c>
      <c r="D21990" s="19">
        <v>18</v>
      </c>
      <c r="E21990" s="19">
        <v>2</v>
      </c>
      <c r="F21990" s="19">
        <v>0</v>
      </c>
      <c r="G21990" s="12">
        <f t="shared" si="2061"/>
        <v>43695.041666666664</v>
      </c>
      <c r="H21990" s="12">
        <f t="shared" si="2062"/>
        <v>43695.052083333328</v>
      </c>
      <c r="I21990" s="20">
        <v>1.8961E-5</v>
      </c>
      <c r="J21990" s="21">
        <v>2.00303E-5</v>
      </c>
      <c r="K21990" s="22">
        <v>1</v>
      </c>
      <c r="L21990" s="22">
        <v>0</v>
      </c>
      <c r="M21990" s="30">
        <v>0</v>
      </c>
      <c r="N21990" s="30">
        <f>IF(Introduction!$M$14="Oui",ProdPV*Profils!M21990/Param!$O$4/4,MIN(PuissanceOnduleur,PuissancePV*Profils!M21990)*Param!$O$3/Param!$O$4/4)</f>
        <v>0</v>
      </c>
      <c r="O21990" s="29" t="e">
        <f t="shared" si="2059"/>
        <v>#VALUE!</v>
      </c>
      <c r="P21990" s="34" t="e">
        <f t="shared" si="2063"/>
        <v>#VALUE!</v>
      </c>
      <c r="Q21990" s="34" t="e">
        <f t="shared" si="2064"/>
        <v>#VALUE!</v>
      </c>
      <c r="R21990" s="31" t="e">
        <f t="shared" si="2060"/>
        <v>#VALUE!</v>
      </c>
    </row>
    <row r="21991" spans="1:18" x14ac:dyDescent="0.25">
      <c r="A21991" s="12">
        <v>43695.010416666664</v>
      </c>
      <c r="B21991" s="19">
        <v>2019</v>
      </c>
      <c r="C21991" s="19">
        <v>8</v>
      </c>
      <c r="D21991" s="19">
        <v>18</v>
      </c>
      <c r="E21991" s="19">
        <v>2</v>
      </c>
      <c r="F21991" s="19">
        <v>15</v>
      </c>
      <c r="G21991" s="12">
        <f t="shared" si="2061"/>
        <v>43695.052083333328</v>
      </c>
      <c r="H21991" s="12">
        <f t="shared" si="2062"/>
        <v>43695.062499999993</v>
      </c>
      <c r="I21991" s="20">
        <v>1.8645099999999999E-5</v>
      </c>
      <c r="J21991" s="21">
        <v>1.9409400000000001E-5</v>
      </c>
      <c r="K21991" s="22">
        <v>1</v>
      </c>
      <c r="L21991" s="22">
        <v>0</v>
      </c>
      <c r="M21991" s="30">
        <v>0</v>
      </c>
      <c r="N21991" s="30">
        <f>IF(Introduction!$M$14="Oui",ProdPV*Profils!M21991/Param!$O$4/4,MIN(PuissanceOnduleur,PuissancePV*Profils!M21991)*Param!$O$3/Param!$O$4/4)</f>
        <v>0</v>
      </c>
      <c r="O21991" s="29" t="e">
        <f t="shared" si="2059"/>
        <v>#VALUE!</v>
      </c>
      <c r="P21991" s="34" t="e">
        <f t="shared" si="2063"/>
        <v>#VALUE!</v>
      </c>
      <c r="Q21991" s="34" t="e">
        <f t="shared" si="2064"/>
        <v>#VALUE!</v>
      </c>
      <c r="R21991" s="31" t="e">
        <f t="shared" si="2060"/>
        <v>#VALUE!</v>
      </c>
    </row>
    <row r="21992" spans="1:18" x14ac:dyDescent="0.25">
      <c r="A21992" s="12">
        <v>43695.020833333336</v>
      </c>
      <c r="B21992" s="19">
        <v>2019</v>
      </c>
      <c r="C21992" s="19">
        <v>8</v>
      </c>
      <c r="D21992" s="19">
        <v>18</v>
      </c>
      <c r="E21992" s="19">
        <v>2</v>
      </c>
      <c r="F21992" s="19">
        <v>30</v>
      </c>
      <c r="G21992" s="12">
        <f t="shared" si="2061"/>
        <v>43695.0625</v>
      </c>
      <c r="H21992" s="12">
        <f t="shared" si="2062"/>
        <v>43695.072916666664</v>
      </c>
      <c r="I21992" s="20">
        <v>1.8308099999999998E-5</v>
      </c>
      <c r="J21992" s="21">
        <v>1.9723000000000001E-5</v>
      </c>
      <c r="K21992" s="22">
        <v>1</v>
      </c>
      <c r="L21992" s="22">
        <v>0</v>
      </c>
      <c r="M21992" s="30">
        <v>0</v>
      </c>
      <c r="N21992" s="30">
        <f>IF(Introduction!$M$14="Oui",ProdPV*Profils!M21992/Param!$O$4/4,MIN(PuissanceOnduleur,PuissancePV*Profils!M21992)*Param!$O$3/Param!$O$4/4)</f>
        <v>0</v>
      </c>
      <c r="O21992" s="29" t="e">
        <f t="shared" si="2059"/>
        <v>#VALUE!</v>
      </c>
      <c r="P21992" s="34" t="e">
        <f t="shared" si="2063"/>
        <v>#VALUE!</v>
      </c>
      <c r="Q21992" s="34" t="e">
        <f t="shared" si="2064"/>
        <v>#VALUE!</v>
      </c>
      <c r="R21992" s="31" t="e">
        <f t="shared" si="2060"/>
        <v>#VALUE!</v>
      </c>
    </row>
    <row r="21993" spans="1:18" x14ac:dyDescent="0.25">
      <c r="A21993" s="12">
        <v>43695.03125</v>
      </c>
      <c r="B21993" s="19">
        <v>2019</v>
      </c>
      <c r="C21993" s="19">
        <v>8</v>
      </c>
      <c r="D21993" s="19">
        <v>18</v>
      </c>
      <c r="E21993" s="19">
        <v>2</v>
      </c>
      <c r="F21993" s="19">
        <v>45</v>
      </c>
      <c r="G21993" s="12">
        <f t="shared" si="2061"/>
        <v>43695.072916666664</v>
      </c>
      <c r="H21993" s="12">
        <f t="shared" si="2062"/>
        <v>43695.083333333328</v>
      </c>
      <c r="I21993" s="20">
        <v>1.7980100000000001E-5</v>
      </c>
      <c r="J21993" s="21">
        <v>1.9216600000000002E-5</v>
      </c>
      <c r="K21993" s="22">
        <v>1</v>
      </c>
      <c r="L21993" s="22">
        <v>0</v>
      </c>
      <c r="M21993" s="30">
        <v>0</v>
      </c>
      <c r="N21993" s="30">
        <f>IF(Introduction!$M$14="Oui",ProdPV*Profils!M21993/Param!$O$4/4,MIN(PuissanceOnduleur,PuissancePV*Profils!M21993)*Param!$O$3/Param!$O$4/4)</f>
        <v>0</v>
      </c>
      <c r="O21993" s="29" t="e">
        <f t="shared" si="2059"/>
        <v>#VALUE!</v>
      </c>
      <c r="P21993" s="34" t="e">
        <f t="shared" si="2063"/>
        <v>#VALUE!</v>
      </c>
      <c r="Q21993" s="34" t="e">
        <f t="shared" si="2064"/>
        <v>#VALUE!</v>
      </c>
      <c r="R21993" s="31" t="e">
        <f t="shared" si="2060"/>
        <v>#VALUE!</v>
      </c>
    </row>
    <row r="21994" spans="1:18" x14ac:dyDescent="0.25">
      <c r="A21994" s="12">
        <v>43695.041666666664</v>
      </c>
      <c r="B21994" s="19">
        <v>2019</v>
      </c>
      <c r="C21994" s="19">
        <v>8</v>
      </c>
      <c r="D21994" s="19">
        <v>18</v>
      </c>
      <c r="E21994" s="19">
        <v>3</v>
      </c>
      <c r="F21994" s="19">
        <v>0</v>
      </c>
      <c r="G21994" s="12">
        <f t="shared" si="2061"/>
        <v>43695.083333333328</v>
      </c>
      <c r="H21994" s="12">
        <f t="shared" si="2062"/>
        <v>43695.093749999993</v>
      </c>
      <c r="I21994" s="20">
        <v>1.7682799999999999E-5</v>
      </c>
      <c r="J21994" s="21">
        <v>1.85779E-5</v>
      </c>
      <c r="K21994" s="22">
        <v>1</v>
      </c>
      <c r="L21994" s="22">
        <v>0</v>
      </c>
      <c r="M21994" s="30">
        <v>0</v>
      </c>
      <c r="N21994" s="30">
        <f>IF(Introduction!$M$14="Oui",ProdPV*Profils!M21994/Param!$O$4/4,MIN(PuissanceOnduleur,PuissancePV*Profils!M21994)*Param!$O$3/Param!$O$4/4)</f>
        <v>0</v>
      </c>
      <c r="O21994" s="29" t="e">
        <f t="shared" si="2059"/>
        <v>#VALUE!</v>
      </c>
      <c r="P21994" s="34" t="e">
        <f t="shared" si="2063"/>
        <v>#VALUE!</v>
      </c>
      <c r="Q21994" s="34" t="e">
        <f t="shared" si="2064"/>
        <v>#VALUE!</v>
      </c>
      <c r="R21994" s="31" t="e">
        <f t="shared" si="2060"/>
        <v>#VALUE!</v>
      </c>
    </row>
    <row r="21995" spans="1:18" x14ac:dyDescent="0.25">
      <c r="A21995" s="12">
        <v>43695.052083333336</v>
      </c>
      <c r="B21995" s="19">
        <v>2019</v>
      </c>
      <c r="C21995" s="19">
        <v>8</v>
      </c>
      <c r="D21995" s="19">
        <v>18</v>
      </c>
      <c r="E21995" s="19">
        <v>3</v>
      </c>
      <c r="F21995" s="19">
        <v>15</v>
      </c>
      <c r="G21995" s="12">
        <f t="shared" si="2061"/>
        <v>43695.09375</v>
      </c>
      <c r="H21995" s="12">
        <f t="shared" si="2062"/>
        <v>43695.104166666664</v>
      </c>
      <c r="I21995" s="20">
        <v>1.7389900000000001E-5</v>
      </c>
      <c r="J21995" s="21">
        <v>1.77433E-5</v>
      </c>
      <c r="K21995" s="22">
        <v>1</v>
      </c>
      <c r="L21995" s="22">
        <v>0</v>
      </c>
      <c r="M21995" s="30">
        <v>0</v>
      </c>
      <c r="N21995" s="30">
        <f>IF(Introduction!$M$14="Oui",ProdPV*Profils!M21995/Param!$O$4/4,MIN(PuissanceOnduleur,PuissancePV*Profils!M21995)*Param!$O$3/Param!$O$4/4)</f>
        <v>0</v>
      </c>
      <c r="O21995" s="29" t="e">
        <f t="shared" si="2059"/>
        <v>#VALUE!</v>
      </c>
      <c r="P21995" s="34" t="e">
        <f t="shared" si="2063"/>
        <v>#VALUE!</v>
      </c>
      <c r="Q21995" s="34" t="e">
        <f t="shared" si="2064"/>
        <v>#VALUE!</v>
      </c>
      <c r="R21995" s="31" t="e">
        <f t="shared" si="2060"/>
        <v>#VALUE!</v>
      </c>
    </row>
    <row r="21996" spans="1:18" x14ac:dyDescent="0.25">
      <c r="A21996" s="12">
        <v>43695.0625</v>
      </c>
      <c r="B21996" s="19">
        <v>2019</v>
      </c>
      <c r="C21996" s="19">
        <v>8</v>
      </c>
      <c r="D21996" s="19">
        <v>18</v>
      </c>
      <c r="E21996" s="19">
        <v>3</v>
      </c>
      <c r="F21996" s="19">
        <v>30</v>
      </c>
      <c r="G21996" s="12">
        <f t="shared" si="2061"/>
        <v>43695.104166666664</v>
      </c>
      <c r="H21996" s="12">
        <f t="shared" si="2062"/>
        <v>43695.114583333328</v>
      </c>
      <c r="I21996" s="20">
        <v>1.7003800000000001E-5</v>
      </c>
      <c r="J21996" s="21">
        <v>1.6570800000000001E-5</v>
      </c>
      <c r="K21996" s="22">
        <v>1</v>
      </c>
      <c r="L21996" s="22">
        <v>0</v>
      </c>
      <c r="M21996" s="30">
        <v>0</v>
      </c>
      <c r="N21996" s="30">
        <f>IF(Introduction!$M$14="Oui",ProdPV*Profils!M21996/Param!$O$4/4,MIN(PuissanceOnduleur,PuissancePV*Profils!M21996)*Param!$O$3/Param!$O$4/4)</f>
        <v>0</v>
      </c>
      <c r="O21996" s="29" t="e">
        <f t="shared" si="2059"/>
        <v>#VALUE!</v>
      </c>
      <c r="P21996" s="34" t="e">
        <f t="shared" si="2063"/>
        <v>#VALUE!</v>
      </c>
      <c r="Q21996" s="34" t="e">
        <f t="shared" si="2064"/>
        <v>#VALUE!</v>
      </c>
      <c r="R21996" s="31" t="e">
        <f t="shared" si="2060"/>
        <v>#VALUE!</v>
      </c>
    </row>
    <row r="21997" spans="1:18" x14ac:dyDescent="0.25">
      <c r="A21997" s="12">
        <v>43695.072916666664</v>
      </c>
      <c r="B21997" s="19">
        <v>2019</v>
      </c>
      <c r="C21997" s="19">
        <v>8</v>
      </c>
      <c r="D21997" s="19">
        <v>18</v>
      </c>
      <c r="E21997" s="19">
        <v>3</v>
      </c>
      <c r="F21997" s="19">
        <v>45</v>
      </c>
      <c r="G21997" s="12">
        <f t="shared" si="2061"/>
        <v>43695.114583333328</v>
      </c>
      <c r="H21997" s="12">
        <f t="shared" si="2062"/>
        <v>43695.124999999993</v>
      </c>
      <c r="I21997" s="20">
        <v>1.66493E-5</v>
      </c>
      <c r="J21997" s="21">
        <v>1.58782E-5</v>
      </c>
      <c r="K21997" s="22">
        <v>1</v>
      </c>
      <c r="L21997" s="22">
        <v>0</v>
      </c>
      <c r="M21997" s="30">
        <v>0</v>
      </c>
      <c r="N21997" s="30">
        <f>IF(Introduction!$M$14="Oui",ProdPV*Profils!M21997/Param!$O$4/4,MIN(PuissanceOnduleur,PuissancePV*Profils!M21997)*Param!$O$3/Param!$O$4/4)</f>
        <v>0</v>
      </c>
      <c r="O21997" s="29" t="e">
        <f t="shared" si="2059"/>
        <v>#VALUE!</v>
      </c>
      <c r="P21997" s="34" t="e">
        <f t="shared" si="2063"/>
        <v>#VALUE!</v>
      </c>
      <c r="Q21997" s="34" t="e">
        <f t="shared" si="2064"/>
        <v>#VALUE!</v>
      </c>
      <c r="R21997" s="31" t="e">
        <f t="shared" si="2060"/>
        <v>#VALUE!</v>
      </c>
    </row>
    <row r="21998" spans="1:18" x14ac:dyDescent="0.25">
      <c r="A21998" s="12">
        <v>43695.083333333336</v>
      </c>
      <c r="B21998" s="19">
        <v>2019</v>
      </c>
      <c r="C21998" s="19">
        <v>8</v>
      </c>
      <c r="D21998" s="19">
        <v>18</v>
      </c>
      <c r="E21998" s="19">
        <v>4</v>
      </c>
      <c r="F21998" s="19">
        <v>0</v>
      </c>
      <c r="G21998" s="12">
        <f t="shared" si="2061"/>
        <v>43695.125</v>
      </c>
      <c r="H21998" s="12">
        <f t="shared" si="2062"/>
        <v>43695.135416666664</v>
      </c>
      <c r="I21998" s="20">
        <v>1.6275800000000001E-5</v>
      </c>
      <c r="J21998" s="21">
        <v>1.51221E-5</v>
      </c>
      <c r="K21998" s="22">
        <v>1</v>
      </c>
      <c r="L21998" s="22">
        <v>0</v>
      </c>
      <c r="M21998" s="30">
        <v>0</v>
      </c>
      <c r="N21998" s="30">
        <f>IF(Introduction!$M$14="Oui",ProdPV*Profils!M21998/Param!$O$4/4,MIN(PuissanceOnduleur,PuissancePV*Profils!M21998)*Param!$O$3/Param!$O$4/4)</f>
        <v>0</v>
      </c>
      <c r="O21998" s="29" t="e">
        <f t="shared" si="2059"/>
        <v>#VALUE!</v>
      </c>
      <c r="P21998" s="34" t="e">
        <f t="shared" si="2063"/>
        <v>#VALUE!</v>
      </c>
      <c r="Q21998" s="34" t="e">
        <f t="shared" si="2064"/>
        <v>#VALUE!</v>
      </c>
      <c r="R21998" s="31" t="e">
        <f t="shared" si="2060"/>
        <v>#VALUE!</v>
      </c>
    </row>
    <row r="21999" spans="1:18" x14ac:dyDescent="0.25">
      <c r="A21999" s="12">
        <v>43695.09375</v>
      </c>
      <c r="B21999" s="19">
        <v>2019</v>
      </c>
      <c r="C21999" s="19">
        <v>8</v>
      </c>
      <c r="D21999" s="19">
        <v>18</v>
      </c>
      <c r="E21999" s="19">
        <v>4</v>
      </c>
      <c r="F21999" s="19">
        <v>15</v>
      </c>
      <c r="G21999" s="12">
        <f t="shared" si="2061"/>
        <v>43695.135416666664</v>
      </c>
      <c r="H21999" s="12">
        <f t="shared" si="2062"/>
        <v>43695.145833333328</v>
      </c>
      <c r="I21999" s="20">
        <v>1.5991300000000001E-5</v>
      </c>
      <c r="J21999" s="21">
        <v>1.42189E-5</v>
      </c>
      <c r="K21999" s="22">
        <v>1</v>
      </c>
      <c r="L21999" s="22">
        <v>0</v>
      </c>
      <c r="M21999" s="30">
        <v>0</v>
      </c>
      <c r="N21999" s="30">
        <f>IF(Introduction!$M$14="Oui",ProdPV*Profils!M21999/Param!$O$4/4,MIN(PuissanceOnduleur,PuissancePV*Profils!M21999)*Param!$O$3/Param!$O$4/4)</f>
        <v>0</v>
      </c>
      <c r="O21999" s="29" t="e">
        <f t="shared" si="2059"/>
        <v>#VALUE!</v>
      </c>
      <c r="P21999" s="34" t="e">
        <f t="shared" si="2063"/>
        <v>#VALUE!</v>
      </c>
      <c r="Q21999" s="34" t="e">
        <f t="shared" si="2064"/>
        <v>#VALUE!</v>
      </c>
      <c r="R21999" s="31" t="e">
        <f t="shared" si="2060"/>
        <v>#VALUE!</v>
      </c>
    </row>
    <row r="22000" spans="1:18" x14ac:dyDescent="0.25">
      <c r="A22000" s="12">
        <v>43695.104166666664</v>
      </c>
      <c r="B22000" s="19">
        <v>2019</v>
      </c>
      <c r="C22000" s="19">
        <v>8</v>
      </c>
      <c r="D22000" s="19">
        <v>18</v>
      </c>
      <c r="E22000" s="19">
        <v>4</v>
      </c>
      <c r="F22000" s="19">
        <v>30</v>
      </c>
      <c r="G22000" s="12">
        <f t="shared" si="2061"/>
        <v>43695.145833333328</v>
      </c>
      <c r="H22000" s="12">
        <f t="shared" si="2062"/>
        <v>43695.156249999993</v>
      </c>
      <c r="I22000" s="20">
        <v>1.5744100000000001E-5</v>
      </c>
      <c r="J22000" s="21">
        <v>1.34306E-5</v>
      </c>
      <c r="K22000" s="22">
        <v>1</v>
      </c>
      <c r="L22000" s="22">
        <v>0</v>
      </c>
      <c r="M22000" s="30">
        <v>0</v>
      </c>
      <c r="N22000" s="30">
        <f>IF(Introduction!$M$14="Oui",ProdPV*Profils!M22000/Param!$O$4/4,MIN(PuissanceOnduleur,PuissancePV*Profils!M22000)*Param!$O$3/Param!$O$4/4)</f>
        <v>0</v>
      </c>
      <c r="O22000" s="29" t="e">
        <f t="shared" si="2059"/>
        <v>#VALUE!</v>
      </c>
      <c r="P22000" s="34" t="e">
        <f t="shared" si="2063"/>
        <v>#VALUE!</v>
      </c>
      <c r="Q22000" s="34" t="e">
        <f t="shared" si="2064"/>
        <v>#VALUE!</v>
      </c>
      <c r="R22000" s="31" t="e">
        <f t="shared" si="2060"/>
        <v>#VALUE!</v>
      </c>
    </row>
    <row r="22001" spans="1:18" x14ac:dyDescent="0.25">
      <c r="A22001" s="12">
        <v>43695.114583333336</v>
      </c>
      <c r="B22001" s="19">
        <v>2019</v>
      </c>
      <c r="C22001" s="19">
        <v>8</v>
      </c>
      <c r="D22001" s="19">
        <v>18</v>
      </c>
      <c r="E22001" s="19">
        <v>4</v>
      </c>
      <c r="F22001" s="19">
        <v>45</v>
      </c>
      <c r="G22001" s="12">
        <f t="shared" si="2061"/>
        <v>43695.15625</v>
      </c>
      <c r="H22001" s="12">
        <f t="shared" si="2062"/>
        <v>43695.166666666664</v>
      </c>
      <c r="I22001" s="20">
        <v>1.5645600000000001E-5</v>
      </c>
      <c r="J22001" s="21">
        <v>1.26819E-5</v>
      </c>
      <c r="K22001" s="22">
        <v>1</v>
      </c>
      <c r="L22001" s="22">
        <v>0</v>
      </c>
      <c r="M22001" s="30">
        <v>0</v>
      </c>
      <c r="N22001" s="30">
        <f>IF(Introduction!$M$14="Oui",ProdPV*Profils!M22001/Param!$O$4/4,MIN(PuissanceOnduleur,PuissancePV*Profils!M22001)*Param!$O$3/Param!$O$4/4)</f>
        <v>0</v>
      </c>
      <c r="O22001" s="29" t="e">
        <f t="shared" si="2059"/>
        <v>#VALUE!</v>
      </c>
      <c r="P22001" s="34" t="e">
        <f t="shared" si="2063"/>
        <v>#VALUE!</v>
      </c>
      <c r="Q22001" s="34" t="e">
        <f t="shared" si="2064"/>
        <v>#VALUE!</v>
      </c>
      <c r="R22001" s="31" t="e">
        <f t="shared" si="2060"/>
        <v>#VALUE!</v>
      </c>
    </row>
    <row r="22002" spans="1:18" x14ac:dyDescent="0.25">
      <c r="A22002" s="12">
        <v>43695.125</v>
      </c>
      <c r="B22002" s="19">
        <v>2019</v>
      </c>
      <c r="C22002" s="19">
        <v>8</v>
      </c>
      <c r="D22002" s="19">
        <v>18</v>
      </c>
      <c r="E22002" s="19">
        <v>5</v>
      </c>
      <c r="F22002" s="19">
        <v>0</v>
      </c>
      <c r="G22002" s="12">
        <f t="shared" si="2061"/>
        <v>43695.166666666664</v>
      </c>
      <c r="H22002" s="12">
        <f t="shared" si="2062"/>
        <v>43695.177083333328</v>
      </c>
      <c r="I22002" s="20">
        <v>1.56218E-5</v>
      </c>
      <c r="J22002" s="21">
        <v>1.20526E-5</v>
      </c>
      <c r="K22002" s="22">
        <v>1</v>
      </c>
      <c r="L22002" s="22">
        <v>0</v>
      </c>
      <c r="M22002" s="30">
        <v>0</v>
      </c>
      <c r="N22002" s="30">
        <f>IF(Introduction!$M$14="Oui",ProdPV*Profils!M22002/Param!$O$4/4,MIN(PuissanceOnduleur,PuissancePV*Profils!M22002)*Param!$O$3/Param!$O$4/4)</f>
        <v>0</v>
      </c>
      <c r="O22002" s="29" t="e">
        <f t="shared" si="2059"/>
        <v>#VALUE!</v>
      </c>
      <c r="P22002" s="34" t="e">
        <f t="shared" si="2063"/>
        <v>#VALUE!</v>
      </c>
      <c r="Q22002" s="34" t="e">
        <f t="shared" si="2064"/>
        <v>#VALUE!</v>
      </c>
      <c r="R22002" s="31" t="e">
        <f t="shared" si="2060"/>
        <v>#VALUE!</v>
      </c>
    </row>
    <row r="22003" spans="1:18" x14ac:dyDescent="0.25">
      <c r="A22003" s="12">
        <v>43695.135416666664</v>
      </c>
      <c r="B22003" s="19">
        <v>2019</v>
      </c>
      <c r="C22003" s="19">
        <v>8</v>
      </c>
      <c r="D22003" s="19">
        <v>18</v>
      </c>
      <c r="E22003" s="19">
        <v>5</v>
      </c>
      <c r="F22003" s="19">
        <v>15</v>
      </c>
      <c r="G22003" s="12">
        <f t="shared" si="2061"/>
        <v>43695.177083333328</v>
      </c>
      <c r="H22003" s="12">
        <f t="shared" si="2062"/>
        <v>43695.187499999993</v>
      </c>
      <c r="I22003" s="20">
        <v>1.5689499999999999E-5</v>
      </c>
      <c r="J22003" s="21">
        <v>1.18428E-5</v>
      </c>
      <c r="K22003" s="22">
        <v>1</v>
      </c>
      <c r="L22003" s="22">
        <v>0</v>
      </c>
      <c r="M22003" s="30">
        <v>0</v>
      </c>
      <c r="N22003" s="30">
        <f>IF(Introduction!$M$14="Oui",ProdPV*Profils!M22003/Param!$O$4/4,MIN(PuissanceOnduleur,PuissancePV*Profils!M22003)*Param!$O$3/Param!$O$4/4)</f>
        <v>0</v>
      </c>
      <c r="O22003" s="29" t="e">
        <f t="shared" si="2059"/>
        <v>#VALUE!</v>
      </c>
      <c r="P22003" s="34" t="e">
        <f t="shared" si="2063"/>
        <v>#VALUE!</v>
      </c>
      <c r="Q22003" s="34" t="e">
        <f t="shared" si="2064"/>
        <v>#VALUE!</v>
      </c>
      <c r="R22003" s="31" t="e">
        <f t="shared" si="2060"/>
        <v>#VALUE!</v>
      </c>
    </row>
    <row r="22004" spans="1:18" x14ac:dyDescent="0.25">
      <c r="A22004" s="12">
        <v>43695.145833333336</v>
      </c>
      <c r="B22004" s="19">
        <v>2019</v>
      </c>
      <c r="C22004" s="19">
        <v>8</v>
      </c>
      <c r="D22004" s="19">
        <v>18</v>
      </c>
      <c r="E22004" s="19">
        <v>5</v>
      </c>
      <c r="F22004" s="19">
        <v>30</v>
      </c>
      <c r="G22004" s="12">
        <f t="shared" si="2061"/>
        <v>43695.1875</v>
      </c>
      <c r="H22004" s="12">
        <f t="shared" si="2062"/>
        <v>43695.197916666664</v>
      </c>
      <c r="I22004" s="20">
        <v>1.5707400000000001E-5</v>
      </c>
      <c r="J22004" s="21">
        <v>1.18223E-5</v>
      </c>
      <c r="K22004" s="22">
        <v>1</v>
      </c>
      <c r="L22004" s="22">
        <v>0</v>
      </c>
      <c r="M22004" s="30">
        <v>0</v>
      </c>
      <c r="N22004" s="30">
        <f>IF(Introduction!$M$14="Oui",ProdPV*Profils!M22004/Param!$O$4/4,MIN(PuissanceOnduleur,PuissancePV*Profils!M22004)*Param!$O$3/Param!$O$4/4)</f>
        <v>0</v>
      </c>
      <c r="O22004" s="29" t="e">
        <f t="shared" si="2059"/>
        <v>#VALUE!</v>
      </c>
      <c r="P22004" s="34" t="e">
        <f t="shared" si="2063"/>
        <v>#VALUE!</v>
      </c>
      <c r="Q22004" s="34" t="e">
        <f t="shared" si="2064"/>
        <v>#VALUE!</v>
      </c>
      <c r="R22004" s="31" t="e">
        <f t="shared" si="2060"/>
        <v>#VALUE!</v>
      </c>
    </row>
    <row r="22005" spans="1:18" x14ac:dyDescent="0.25">
      <c r="A22005" s="12">
        <v>43695.15625</v>
      </c>
      <c r="B22005" s="19">
        <v>2019</v>
      </c>
      <c r="C22005" s="19">
        <v>8</v>
      </c>
      <c r="D22005" s="19">
        <v>18</v>
      </c>
      <c r="E22005" s="19">
        <v>5</v>
      </c>
      <c r="F22005" s="19">
        <v>45</v>
      </c>
      <c r="G22005" s="12">
        <f t="shared" si="2061"/>
        <v>43695.197916666664</v>
      </c>
      <c r="H22005" s="12">
        <f t="shared" si="2062"/>
        <v>43695.208333333328</v>
      </c>
      <c r="I22005" s="20">
        <v>1.5674900000000001E-5</v>
      </c>
      <c r="J22005" s="21">
        <v>1.1292699999999999E-5</v>
      </c>
      <c r="K22005" s="22">
        <v>1</v>
      </c>
      <c r="L22005" s="22">
        <v>0</v>
      </c>
      <c r="M22005" s="30">
        <v>0</v>
      </c>
      <c r="N22005" s="30">
        <f>IF(Introduction!$M$14="Oui",ProdPV*Profils!M22005/Param!$O$4/4,MIN(PuissanceOnduleur,PuissancePV*Profils!M22005)*Param!$O$3/Param!$O$4/4)</f>
        <v>0</v>
      </c>
      <c r="O22005" s="29" t="e">
        <f t="shared" si="2059"/>
        <v>#VALUE!</v>
      </c>
      <c r="P22005" s="34" t="e">
        <f t="shared" si="2063"/>
        <v>#VALUE!</v>
      </c>
      <c r="Q22005" s="34" t="e">
        <f t="shared" si="2064"/>
        <v>#VALUE!</v>
      </c>
      <c r="R22005" s="31" t="e">
        <f t="shared" si="2060"/>
        <v>#VALUE!</v>
      </c>
    </row>
    <row r="22006" spans="1:18" x14ac:dyDescent="0.25">
      <c r="A22006" s="12">
        <v>43695.166666666664</v>
      </c>
      <c r="B22006" s="19">
        <v>2019</v>
      </c>
      <c r="C22006" s="19">
        <v>8</v>
      </c>
      <c r="D22006" s="19">
        <v>18</v>
      </c>
      <c r="E22006" s="19">
        <v>6</v>
      </c>
      <c r="F22006" s="19">
        <v>0</v>
      </c>
      <c r="G22006" s="12">
        <f t="shared" si="2061"/>
        <v>43695.208333333328</v>
      </c>
      <c r="H22006" s="12">
        <f t="shared" si="2062"/>
        <v>43695.218749999993</v>
      </c>
      <c r="I22006" s="20">
        <v>1.5520500000000002E-5</v>
      </c>
      <c r="J22006" s="21">
        <v>1.1560799999999999E-5</v>
      </c>
      <c r="K22006" s="22">
        <v>1</v>
      </c>
      <c r="L22006" s="22">
        <v>0</v>
      </c>
      <c r="M22006" s="30">
        <v>0</v>
      </c>
      <c r="N22006" s="30">
        <f>IF(Introduction!$M$14="Oui",ProdPV*Profils!M22006/Param!$O$4/4,MIN(PuissanceOnduleur,PuissancePV*Profils!M22006)*Param!$O$3/Param!$O$4/4)</f>
        <v>0</v>
      </c>
      <c r="O22006" s="29" t="e">
        <f t="shared" si="2059"/>
        <v>#VALUE!</v>
      </c>
      <c r="P22006" s="34" t="e">
        <f t="shared" si="2063"/>
        <v>#VALUE!</v>
      </c>
      <c r="Q22006" s="34" t="e">
        <f t="shared" si="2064"/>
        <v>#VALUE!</v>
      </c>
      <c r="R22006" s="31" t="e">
        <f t="shared" si="2060"/>
        <v>#VALUE!</v>
      </c>
    </row>
    <row r="22007" spans="1:18" x14ac:dyDescent="0.25">
      <c r="A22007" s="12">
        <v>43695.177083333336</v>
      </c>
      <c r="B22007" s="19">
        <v>2019</v>
      </c>
      <c r="C22007" s="19">
        <v>8</v>
      </c>
      <c r="D22007" s="19">
        <v>18</v>
      </c>
      <c r="E22007" s="19">
        <v>6</v>
      </c>
      <c r="F22007" s="19">
        <v>15</v>
      </c>
      <c r="G22007" s="12">
        <f t="shared" si="2061"/>
        <v>43695.21875</v>
      </c>
      <c r="H22007" s="12">
        <f t="shared" si="2062"/>
        <v>43695.229166666664</v>
      </c>
      <c r="I22007" s="20">
        <v>1.5367100000000001E-5</v>
      </c>
      <c r="J22007" s="21">
        <v>1.1629E-5</v>
      </c>
      <c r="K22007" s="22">
        <v>1</v>
      </c>
      <c r="L22007" s="22">
        <v>0</v>
      </c>
      <c r="M22007" s="30">
        <v>0</v>
      </c>
      <c r="N22007" s="30">
        <f>IF(Introduction!$M$14="Oui",ProdPV*Profils!M22007/Param!$O$4/4,MIN(PuissanceOnduleur,PuissancePV*Profils!M22007)*Param!$O$3/Param!$O$4/4)</f>
        <v>0</v>
      </c>
      <c r="O22007" s="29" t="e">
        <f t="shared" si="2059"/>
        <v>#VALUE!</v>
      </c>
      <c r="P22007" s="34" t="e">
        <f t="shared" si="2063"/>
        <v>#VALUE!</v>
      </c>
      <c r="Q22007" s="34" t="e">
        <f t="shared" si="2064"/>
        <v>#VALUE!</v>
      </c>
      <c r="R22007" s="31" t="e">
        <f t="shared" si="2060"/>
        <v>#VALUE!</v>
      </c>
    </row>
    <row r="22008" spans="1:18" x14ac:dyDescent="0.25">
      <c r="A22008" s="12">
        <v>43695.1875</v>
      </c>
      <c r="B22008" s="19">
        <v>2019</v>
      </c>
      <c r="C22008" s="19">
        <v>8</v>
      </c>
      <c r="D22008" s="19">
        <v>18</v>
      </c>
      <c r="E22008" s="19">
        <v>6</v>
      </c>
      <c r="F22008" s="19">
        <v>30</v>
      </c>
      <c r="G22008" s="12">
        <f t="shared" si="2061"/>
        <v>43695.229166666664</v>
      </c>
      <c r="H22008" s="12">
        <f t="shared" si="2062"/>
        <v>43695.239583333328</v>
      </c>
      <c r="I22008" s="20">
        <v>1.5371099999999999E-5</v>
      </c>
      <c r="J22008" s="21">
        <v>1.1335199999999999E-5</v>
      </c>
      <c r="K22008" s="22">
        <v>1</v>
      </c>
      <c r="L22008" s="22">
        <v>0</v>
      </c>
      <c r="M22008" s="30">
        <v>0</v>
      </c>
      <c r="N22008" s="30">
        <f>IF(Introduction!$M$14="Oui",ProdPV*Profils!M22008/Param!$O$4/4,MIN(PuissanceOnduleur,PuissancePV*Profils!M22008)*Param!$O$3/Param!$O$4/4)</f>
        <v>0</v>
      </c>
      <c r="O22008" s="29" t="e">
        <f t="shared" si="2059"/>
        <v>#VALUE!</v>
      </c>
      <c r="P22008" s="34" t="e">
        <f t="shared" si="2063"/>
        <v>#VALUE!</v>
      </c>
      <c r="Q22008" s="34" t="e">
        <f t="shared" si="2064"/>
        <v>#VALUE!</v>
      </c>
      <c r="R22008" s="31" t="e">
        <f t="shared" si="2060"/>
        <v>#VALUE!</v>
      </c>
    </row>
    <row r="22009" spans="1:18" x14ac:dyDescent="0.25">
      <c r="A22009" s="12">
        <v>43695.197916666664</v>
      </c>
      <c r="B22009" s="19">
        <v>2019</v>
      </c>
      <c r="C22009" s="19">
        <v>8</v>
      </c>
      <c r="D22009" s="19">
        <v>18</v>
      </c>
      <c r="E22009" s="19">
        <v>6</v>
      </c>
      <c r="F22009" s="19">
        <v>45</v>
      </c>
      <c r="G22009" s="12">
        <f t="shared" si="2061"/>
        <v>43695.239583333328</v>
      </c>
      <c r="H22009" s="12">
        <f t="shared" si="2062"/>
        <v>43695.249999999993</v>
      </c>
      <c r="I22009" s="20">
        <v>1.51465E-5</v>
      </c>
      <c r="J22009" s="21">
        <v>1.1818799999999999E-5</v>
      </c>
      <c r="K22009" s="22">
        <v>1</v>
      </c>
      <c r="L22009" s="22">
        <v>0</v>
      </c>
      <c r="M22009" s="30">
        <v>3.8328642288216453E-3</v>
      </c>
      <c r="N22009" s="30">
        <f>IF(Introduction!$M$14="Oui",ProdPV*Profils!M22009/Param!$O$4/4,MIN(PuissanceOnduleur,PuissancePV*Profils!M22009)*Param!$O$3/Param!$O$4/4)</f>
        <v>0</v>
      </c>
      <c r="O22009" s="29" t="e">
        <f t="shared" si="2059"/>
        <v>#VALUE!</v>
      </c>
      <c r="P22009" s="34" t="e">
        <f t="shared" si="2063"/>
        <v>#VALUE!</v>
      </c>
      <c r="Q22009" s="34" t="e">
        <f t="shared" si="2064"/>
        <v>#VALUE!</v>
      </c>
      <c r="R22009" s="31" t="e">
        <f t="shared" si="2060"/>
        <v>#VALUE!</v>
      </c>
    </row>
    <row r="22010" spans="1:18" x14ac:dyDescent="0.25">
      <c r="A22010" s="12">
        <v>43695.208333333336</v>
      </c>
      <c r="B22010" s="19">
        <v>2019</v>
      </c>
      <c r="C22010" s="19">
        <v>8</v>
      </c>
      <c r="D22010" s="19">
        <v>18</v>
      </c>
      <c r="E22010" s="19">
        <v>7</v>
      </c>
      <c r="F22010" s="19">
        <v>0</v>
      </c>
      <c r="G22010" s="12">
        <f t="shared" si="2061"/>
        <v>43695.25</v>
      </c>
      <c r="H22010" s="12">
        <f t="shared" si="2062"/>
        <v>43695.260416666664</v>
      </c>
      <c r="I22010" s="20">
        <v>1.5256700000000001E-5</v>
      </c>
      <c r="J22010" s="21">
        <v>1.16817E-5</v>
      </c>
      <c r="K22010" s="22">
        <v>1</v>
      </c>
      <c r="L22010" s="22">
        <v>0</v>
      </c>
      <c r="M22010" s="30">
        <v>1.1661083274719762E-2</v>
      </c>
      <c r="N22010" s="30">
        <f>IF(Introduction!$M$14="Oui",ProdPV*Profils!M22010/Param!$O$4/4,MIN(PuissanceOnduleur,PuissancePV*Profils!M22010)*Param!$O$3/Param!$O$4/4)</f>
        <v>0</v>
      </c>
      <c r="O22010" s="29" t="e">
        <f t="shared" si="2059"/>
        <v>#VALUE!</v>
      </c>
      <c r="P22010" s="34" t="e">
        <f t="shared" si="2063"/>
        <v>#VALUE!</v>
      </c>
      <c r="Q22010" s="34" t="e">
        <f t="shared" si="2064"/>
        <v>#VALUE!</v>
      </c>
      <c r="R22010" s="31" t="e">
        <f t="shared" si="2060"/>
        <v>#VALUE!</v>
      </c>
    </row>
    <row r="22011" spans="1:18" x14ac:dyDescent="0.25">
      <c r="A22011" s="12">
        <v>43695.21875</v>
      </c>
      <c r="B22011" s="19">
        <v>2019</v>
      </c>
      <c r="C22011" s="19">
        <v>8</v>
      </c>
      <c r="D22011" s="19">
        <v>18</v>
      </c>
      <c r="E22011" s="19">
        <v>7</v>
      </c>
      <c r="F22011" s="19">
        <v>15</v>
      </c>
      <c r="G22011" s="12">
        <f t="shared" si="2061"/>
        <v>43695.260416666664</v>
      </c>
      <c r="H22011" s="12">
        <f t="shared" si="2062"/>
        <v>43695.270833333328</v>
      </c>
      <c r="I22011" s="20">
        <v>1.5875400000000001E-5</v>
      </c>
      <c r="J22011" s="21">
        <v>1.18561E-5</v>
      </c>
      <c r="K22011" s="22">
        <v>1</v>
      </c>
      <c r="L22011" s="22">
        <v>0</v>
      </c>
      <c r="M22011" s="30">
        <v>2.1902888824116461E-2</v>
      </c>
      <c r="N22011" s="30">
        <f>IF(Introduction!$M$14="Oui",ProdPV*Profils!M22011/Param!$O$4/4,MIN(PuissanceOnduleur,PuissancePV*Profils!M22011)*Param!$O$3/Param!$O$4/4)</f>
        <v>0</v>
      </c>
      <c r="O22011" s="29" t="e">
        <f t="shared" si="2059"/>
        <v>#VALUE!</v>
      </c>
      <c r="P22011" s="34" t="e">
        <f t="shared" si="2063"/>
        <v>#VALUE!</v>
      </c>
      <c r="Q22011" s="34" t="e">
        <f t="shared" si="2064"/>
        <v>#VALUE!</v>
      </c>
      <c r="R22011" s="31" t="e">
        <f t="shared" si="2060"/>
        <v>#VALUE!</v>
      </c>
    </row>
    <row r="22012" spans="1:18" x14ac:dyDescent="0.25">
      <c r="A22012" s="12">
        <v>43695.229166666664</v>
      </c>
      <c r="B22012" s="19">
        <v>2019</v>
      </c>
      <c r="C22012" s="19">
        <v>8</v>
      </c>
      <c r="D22012" s="19">
        <v>18</v>
      </c>
      <c r="E22012" s="19">
        <v>7</v>
      </c>
      <c r="F22012" s="19">
        <v>30</v>
      </c>
      <c r="G22012" s="12">
        <f t="shared" si="2061"/>
        <v>43695.270833333328</v>
      </c>
      <c r="H22012" s="12">
        <f t="shared" si="2062"/>
        <v>43695.281249999993</v>
      </c>
      <c r="I22012" s="20">
        <v>1.71777E-5</v>
      </c>
      <c r="J22012" s="21">
        <v>1.2782999999999999E-5</v>
      </c>
      <c r="K22012" s="22">
        <v>1</v>
      </c>
      <c r="L22012" s="22">
        <v>0</v>
      </c>
      <c r="M22012" s="30">
        <v>3.45279425575198E-2</v>
      </c>
      <c r="N22012" s="30">
        <f>IF(Introduction!$M$14="Oui",ProdPV*Profils!M22012/Param!$O$4/4,MIN(PuissanceOnduleur,PuissancePV*Profils!M22012)*Param!$O$3/Param!$O$4/4)</f>
        <v>0</v>
      </c>
      <c r="O22012" s="29" t="e">
        <f t="shared" si="2059"/>
        <v>#VALUE!</v>
      </c>
      <c r="P22012" s="34" t="e">
        <f t="shared" si="2063"/>
        <v>#VALUE!</v>
      </c>
      <c r="Q22012" s="34" t="e">
        <f t="shared" si="2064"/>
        <v>#VALUE!</v>
      </c>
      <c r="R22012" s="31" t="e">
        <f t="shared" si="2060"/>
        <v>#VALUE!</v>
      </c>
    </row>
    <row r="22013" spans="1:18" x14ac:dyDescent="0.25">
      <c r="A22013" s="12">
        <v>43695.239583333336</v>
      </c>
      <c r="B22013" s="19">
        <v>2019</v>
      </c>
      <c r="C22013" s="19">
        <v>8</v>
      </c>
      <c r="D22013" s="19">
        <v>18</v>
      </c>
      <c r="E22013" s="19">
        <v>7</v>
      </c>
      <c r="F22013" s="19">
        <v>45</v>
      </c>
      <c r="G22013" s="12">
        <f t="shared" si="2061"/>
        <v>43695.28125</v>
      </c>
      <c r="H22013" s="12">
        <f t="shared" si="2062"/>
        <v>43695.291666666664</v>
      </c>
      <c r="I22013" s="20">
        <v>1.87678E-5</v>
      </c>
      <c r="J22013" s="21">
        <v>1.3920100000000001E-5</v>
      </c>
      <c r="K22013" s="22">
        <v>1</v>
      </c>
      <c r="L22013" s="22">
        <v>0</v>
      </c>
      <c r="M22013" s="30">
        <v>4.8701337023944885E-2</v>
      </c>
      <c r="N22013" s="30">
        <f>IF(Introduction!$M$14="Oui",ProdPV*Profils!M22013/Param!$O$4/4,MIN(PuissanceOnduleur,PuissancePV*Profils!M22013)*Param!$O$3/Param!$O$4/4)</f>
        <v>0</v>
      </c>
      <c r="O22013" s="29" t="e">
        <f t="shared" si="2059"/>
        <v>#VALUE!</v>
      </c>
      <c r="P22013" s="34" t="e">
        <f t="shared" si="2063"/>
        <v>#VALUE!</v>
      </c>
      <c r="Q22013" s="34" t="e">
        <f t="shared" si="2064"/>
        <v>#VALUE!</v>
      </c>
      <c r="R22013" s="31" t="e">
        <f t="shared" si="2060"/>
        <v>#VALUE!</v>
      </c>
    </row>
    <row r="22014" spans="1:18" x14ac:dyDescent="0.25">
      <c r="A22014" s="12">
        <v>43695.25</v>
      </c>
      <c r="B22014" s="19">
        <v>2019</v>
      </c>
      <c r="C22014" s="19">
        <v>8</v>
      </c>
      <c r="D22014" s="19">
        <v>18</v>
      </c>
      <c r="E22014" s="19">
        <v>8</v>
      </c>
      <c r="F22014" s="19">
        <v>0</v>
      </c>
      <c r="G22014" s="12">
        <f t="shared" si="2061"/>
        <v>43695.291666666664</v>
      </c>
      <c r="H22014" s="12">
        <f t="shared" si="2062"/>
        <v>43695.302083333328</v>
      </c>
      <c r="I22014" s="20">
        <v>2.0866999999999999E-5</v>
      </c>
      <c r="J22014" s="21">
        <v>1.47781E-5</v>
      </c>
      <c r="K22014" s="22">
        <v>1</v>
      </c>
      <c r="L22014" s="22">
        <v>0</v>
      </c>
      <c r="M22014" s="30">
        <v>6.5821452498172631E-2</v>
      </c>
      <c r="N22014" s="30">
        <f>IF(Introduction!$M$14="Oui",ProdPV*Profils!M22014/Param!$O$4/4,MIN(PuissanceOnduleur,PuissancePV*Profils!M22014)*Param!$O$3/Param!$O$4/4)</f>
        <v>0</v>
      </c>
      <c r="O22014" s="29" t="e">
        <f t="shared" si="2059"/>
        <v>#VALUE!</v>
      </c>
      <c r="P22014" s="34" t="e">
        <f t="shared" si="2063"/>
        <v>#VALUE!</v>
      </c>
      <c r="Q22014" s="34" t="e">
        <f t="shared" si="2064"/>
        <v>#VALUE!</v>
      </c>
      <c r="R22014" s="31" t="e">
        <f t="shared" si="2060"/>
        <v>#VALUE!</v>
      </c>
    </row>
    <row r="22015" spans="1:18" x14ac:dyDescent="0.25">
      <c r="A22015" s="12">
        <v>43695.260416666664</v>
      </c>
      <c r="B22015" s="19">
        <v>2019</v>
      </c>
      <c r="C22015" s="19">
        <v>8</v>
      </c>
      <c r="D22015" s="19">
        <v>18</v>
      </c>
      <c r="E22015" s="19">
        <v>8</v>
      </c>
      <c r="F22015" s="19">
        <v>15</v>
      </c>
      <c r="G22015" s="12">
        <f t="shared" si="2061"/>
        <v>43695.302083333328</v>
      </c>
      <c r="H22015" s="12">
        <f t="shared" si="2062"/>
        <v>43695.312499999993</v>
      </c>
      <c r="I22015" s="20">
        <v>2.2815799999999999E-5</v>
      </c>
      <c r="J22015" s="21">
        <v>1.63309E-5</v>
      </c>
      <c r="K22015" s="22">
        <v>1</v>
      </c>
      <c r="L22015" s="22">
        <v>0</v>
      </c>
      <c r="M22015" s="30">
        <v>8.6329924572731032E-2</v>
      </c>
      <c r="N22015" s="30">
        <f>IF(Introduction!$M$14="Oui",ProdPV*Profils!M22015/Param!$O$4/4,MIN(PuissanceOnduleur,PuissancePV*Profils!M22015)*Param!$O$3/Param!$O$4/4)</f>
        <v>0</v>
      </c>
      <c r="O22015" s="29" t="e">
        <f t="shared" si="2059"/>
        <v>#VALUE!</v>
      </c>
      <c r="P22015" s="34" t="e">
        <f t="shared" si="2063"/>
        <v>#VALUE!</v>
      </c>
      <c r="Q22015" s="34" t="e">
        <f t="shared" si="2064"/>
        <v>#VALUE!</v>
      </c>
      <c r="R22015" s="31" t="e">
        <f t="shared" si="2060"/>
        <v>#VALUE!</v>
      </c>
    </row>
    <row r="22016" spans="1:18" x14ac:dyDescent="0.25">
      <c r="A22016" s="12">
        <v>43695.270833333336</v>
      </c>
      <c r="B22016" s="19">
        <v>2019</v>
      </c>
      <c r="C22016" s="19">
        <v>8</v>
      </c>
      <c r="D22016" s="19">
        <v>18</v>
      </c>
      <c r="E22016" s="19">
        <v>8</v>
      </c>
      <c r="F22016" s="19">
        <v>30</v>
      </c>
      <c r="G22016" s="12">
        <f t="shared" si="2061"/>
        <v>43695.3125</v>
      </c>
      <c r="H22016" s="12">
        <f t="shared" si="2062"/>
        <v>43695.322916666664</v>
      </c>
      <c r="I22016" s="20">
        <v>2.4328499999999999E-5</v>
      </c>
      <c r="J22016" s="21">
        <v>1.734E-5</v>
      </c>
      <c r="K22016" s="22">
        <v>1</v>
      </c>
      <c r="L22016" s="22">
        <v>0</v>
      </c>
      <c r="M22016" s="30">
        <v>0.1081259234253269</v>
      </c>
      <c r="N22016" s="30">
        <f>IF(Introduction!$M$14="Oui",ProdPV*Profils!M22016/Param!$O$4/4,MIN(PuissanceOnduleur,PuissancePV*Profils!M22016)*Param!$O$3/Param!$O$4/4)</f>
        <v>0</v>
      </c>
      <c r="O22016" s="29" t="e">
        <f t="shared" si="2059"/>
        <v>#VALUE!</v>
      </c>
      <c r="P22016" s="34" t="e">
        <f t="shared" si="2063"/>
        <v>#VALUE!</v>
      </c>
      <c r="Q22016" s="34" t="e">
        <f t="shared" si="2064"/>
        <v>#VALUE!</v>
      </c>
      <c r="R22016" s="31" t="e">
        <f t="shared" si="2060"/>
        <v>#VALUE!</v>
      </c>
    </row>
    <row r="22017" spans="1:18" x14ac:dyDescent="0.25">
      <c r="A22017" s="12">
        <v>43695.28125</v>
      </c>
      <c r="B22017" s="19">
        <v>2019</v>
      </c>
      <c r="C22017" s="19">
        <v>8</v>
      </c>
      <c r="D22017" s="19">
        <v>18</v>
      </c>
      <c r="E22017" s="19">
        <v>8</v>
      </c>
      <c r="F22017" s="19">
        <v>45</v>
      </c>
      <c r="G22017" s="12">
        <f t="shared" si="2061"/>
        <v>43695.322916666664</v>
      </c>
      <c r="H22017" s="12">
        <f t="shared" si="2062"/>
        <v>43695.333333333328</v>
      </c>
      <c r="I22017" s="20">
        <v>2.5414399999999998E-5</v>
      </c>
      <c r="J22017" s="21">
        <v>1.8238100000000001E-5</v>
      </c>
      <c r="K22017" s="22">
        <v>1</v>
      </c>
      <c r="L22017" s="22">
        <v>0</v>
      </c>
      <c r="M22017" s="30">
        <v>0.13046002712386789</v>
      </c>
      <c r="N22017" s="30">
        <f>IF(Introduction!$M$14="Oui",ProdPV*Profils!M22017/Param!$O$4/4,MIN(PuissanceOnduleur,PuissancePV*Profils!M22017)*Param!$O$3/Param!$O$4/4)</f>
        <v>0</v>
      </c>
      <c r="O22017" s="29" t="e">
        <f t="shared" si="2059"/>
        <v>#VALUE!</v>
      </c>
      <c r="P22017" s="34" t="e">
        <f t="shared" si="2063"/>
        <v>#VALUE!</v>
      </c>
      <c r="Q22017" s="34" t="e">
        <f t="shared" si="2064"/>
        <v>#VALUE!</v>
      </c>
      <c r="R22017" s="31" t="e">
        <f t="shared" si="2060"/>
        <v>#VALUE!</v>
      </c>
    </row>
    <row r="22018" spans="1:18" x14ac:dyDescent="0.25">
      <c r="A22018" s="12">
        <v>43695.291666666664</v>
      </c>
      <c r="B22018" s="19">
        <v>2019</v>
      </c>
      <c r="C22018" s="19">
        <v>8</v>
      </c>
      <c r="D22018" s="19">
        <v>18</v>
      </c>
      <c r="E22018" s="19">
        <v>9</v>
      </c>
      <c r="F22018" s="19">
        <v>0</v>
      </c>
      <c r="G22018" s="12">
        <f t="shared" si="2061"/>
        <v>43695.333333333328</v>
      </c>
      <c r="H22018" s="12">
        <f t="shared" si="2062"/>
        <v>43695.343749999993</v>
      </c>
      <c r="I22018" s="20">
        <v>2.64735E-5</v>
      </c>
      <c r="J22018" s="21">
        <v>1.9214800000000001E-5</v>
      </c>
      <c r="K22018" s="22">
        <v>1</v>
      </c>
      <c r="L22018" s="22">
        <v>0</v>
      </c>
      <c r="M22018" s="30">
        <v>0.15202321137770597</v>
      </c>
      <c r="N22018" s="30">
        <f>IF(Introduction!$M$14="Oui",ProdPV*Profils!M22018/Param!$O$4/4,MIN(PuissanceOnduleur,PuissancePV*Profils!M22018)*Param!$O$3/Param!$O$4/4)</f>
        <v>0</v>
      </c>
      <c r="O22018" s="29" t="e">
        <f t="shared" ref="O22018:O22081" si="2065">IF(Compteur="mono",I22018*EAV,IF(EAV_Hi=0,J22018,IF(EAV_Lo/EAV_Hi&lt;1.3,I22018,J22018))*IF(K22018=1,(EAV_Lo+$Y$3)/$X$3,(EAV_Hi+$Y$4)/$X$4))</f>
        <v>#VALUE!</v>
      </c>
      <c r="P22018" s="34" t="e">
        <f t="shared" si="2063"/>
        <v>#VALUE!</v>
      </c>
      <c r="Q22018" s="34" t="e">
        <f t="shared" si="2064"/>
        <v>#VALUE!</v>
      </c>
      <c r="R22018" s="31" t="e">
        <f t="shared" ref="R22018:R22081" si="2066">IF(O22018&gt;=N22018,N22018,IF(N22018&gt;O22018,O22018))</f>
        <v>#VALUE!</v>
      </c>
    </row>
    <row r="22019" spans="1:18" x14ac:dyDescent="0.25">
      <c r="A22019" s="12">
        <v>43695.302083333336</v>
      </c>
      <c r="B22019" s="19">
        <v>2019</v>
      </c>
      <c r="C22019" s="19">
        <v>8</v>
      </c>
      <c r="D22019" s="19">
        <v>18</v>
      </c>
      <c r="E22019" s="19">
        <v>9</v>
      </c>
      <c r="F22019" s="19">
        <v>15</v>
      </c>
      <c r="G22019" s="12">
        <f t="shared" ref="G22019:G22082" si="2067">A22019+TIME(1,0,0)</f>
        <v>43695.34375</v>
      </c>
      <c r="H22019" s="12">
        <f t="shared" ref="H22019:H22082" si="2068">G22019+TIME(0,15,0)</f>
        <v>43695.354166666664</v>
      </c>
      <c r="I22019" s="20">
        <v>2.7385900000000002E-5</v>
      </c>
      <c r="J22019" s="21">
        <v>2.0155600000000001E-5</v>
      </c>
      <c r="K22019" s="22">
        <v>1</v>
      </c>
      <c r="L22019" s="22">
        <v>0</v>
      </c>
      <c r="M22019" s="30">
        <v>0.17657002146164694</v>
      </c>
      <c r="N22019" s="30">
        <f>IF(Introduction!$M$14="Oui",ProdPV*Profils!M22019/Param!$O$4/4,MIN(PuissanceOnduleur,PuissancePV*Profils!M22019)*Param!$O$3/Param!$O$4/4)</f>
        <v>0</v>
      </c>
      <c r="O22019" s="29" t="e">
        <f t="shared" si="2065"/>
        <v>#VALUE!</v>
      </c>
      <c r="P22019" s="34" t="e">
        <f t="shared" ref="P22019:P22082" si="2069">MAX(0,O22019-N22019)</f>
        <v>#VALUE!</v>
      </c>
      <c r="Q22019" s="34" t="e">
        <f t="shared" ref="Q22019:Q22082" si="2070">MAX(N22019-O22019,0)</f>
        <v>#VALUE!</v>
      </c>
      <c r="R22019" s="31" t="e">
        <f t="shared" si="2066"/>
        <v>#VALUE!</v>
      </c>
    </row>
    <row r="22020" spans="1:18" x14ac:dyDescent="0.25">
      <c r="A22020" s="12">
        <v>43695.3125</v>
      </c>
      <c r="B22020" s="19">
        <v>2019</v>
      </c>
      <c r="C22020" s="19">
        <v>8</v>
      </c>
      <c r="D22020" s="19">
        <v>18</v>
      </c>
      <c r="E22020" s="19">
        <v>9</v>
      </c>
      <c r="F22020" s="19">
        <v>30</v>
      </c>
      <c r="G22020" s="12">
        <f t="shared" si="2067"/>
        <v>43695.354166666664</v>
      </c>
      <c r="H22020" s="12">
        <f t="shared" si="2068"/>
        <v>43695.364583333328</v>
      </c>
      <c r="I22020" s="20">
        <v>2.8347000000000002E-5</v>
      </c>
      <c r="J22020" s="21">
        <v>2.09357E-5</v>
      </c>
      <c r="K22020" s="22">
        <v>1</v>
      </c>
      <c r="L22020" s="22">
        <v>0</v>
      </c>
      <c r="M22020" s="30">
        <v>0.20043342843326264</v>
      </c>
      <c r="N22020" s="30">
        <f>IF(Introduction!$M$14="Oui",ProdPV*Profils!M22020/Param!$O$4/4,MIN(PuissanceOnduleur,PuissancePV*Profils!M22020)*Param!$O$3/Param!$O$4/4)</f>
        <v>0</v>
      </c>
      <c r="O22020" s="29" t="e">
        <f t="shared" si="2065"/>
        <v>#VALUE!</v>
      </c>
      <c r="P22020" s="34" t="e">
        <f t="shared" si="2069"/>
        <v>#VALUE!</v>
      </c>
      <c r="Q22020" s="34" t="e">
        <f t="shared" si="2070"/>
        <v>#VALUE!</v>
      </c>
      <c r="R22020" s="31" t="e">
        <f t="shared" si="2066"/>
        <v>#VALUE!</v>
      </c>
    </row>
    <row r="22021" spans="1:18" x14ac:dyDescent="0.25">
      <c r="A22021" s="12">
        <v>43695.322916666664</v>
      </c>
      <c r="B22021" s="19">
        <v>2019</v>
      </c>
      <c r="C22021" s="19">
        <v>8</v>
      </c>
      <c r="D22021" s="19">
        <v>18</v>
      </c>
      <c r="E22021" s="19">
        <v>9</v>
      </c>
      <c r="F22021" s="19">
        <v>45</v>
      </c>
      <c r="G22021" s="12">
        <f t="shared" si="2067"/>
        <v>43695.364583333328</v>
      </c>
      <c r="H22021" s="12">
        <f t="shared" si="2068"/>
        <v>43695.374999999993</v>
      </c>
      <c r="I22021" s="20">
        <v>2.9109900000000001E-5</v>
      </c>
      <c r="J22021" s="21">
        <v>2.1391700000000001E-5</v>
      </c>
      <c r="K22021" s="22">
        <v>1</v>
      </c>
      <c r="L22021" s="22">
        <v>0</v>
      </c>
      <c r="M22021" s="30">
        <v>0.22372995156428188</v>
      </c>
      <c r="N22021" s="30">
        <f>IF(Introduction!$M$14="Oui",ProdPV*Profils!M22021/Param!$O$4/4,MIN(PuissanceOnduleur,PuissancePV*Profils!M22021)*Param!$O$3/Param!$O$4/4)</f>
        <v>0</v>
      </c>
      <c r="O22021" s="29" t="e">
        <f t="shared" si="2065"/>
        <v>#VALUE!</v>
      </c>
      <c r="P22021" s="34" t="e">
        <f t="shared" si="2069"/>
        <v>#VALUE!</v>
      </c>
      <c r="Q22021" s="34" t="e">
        <f t="shared" si="2070"/>
        <v>#VALUE!</v>
      </c>
      <c r="R22021" s="31" t="e">
        <f t="shared" si="2066"/>
        <v>#VALUE!</v>
      </c>
    </row>
    <row r="22022" spans="1:18" x14ac:dyDescent="0.25">
      <c r="A22022" s="12">
        <v>43695.333333333336</v>
      </c>
      <c r="B22022" s="19">
        <v>2019</v>
      </c>
      <c r="C22022" s="19">
        <v>8</v>
      </c>
      <c r="D22022" s="19">
        <v>18</v>
      </c>
      <c r="E22022" s="19">
        <v>10</v>
      </c>
      <c r="F22022" s="19">
        <v>0</v>
      </c>
      <c r="G22022" s="12">
        <f t="shared" si="2067"/>
        <v>43695.375</v>
      </c>
      <c r="H22022" s="12">
        <f t="shared" si="2068"/>
        <v>43695.385416666664</v>
      </c>
      <c r="I22022" s="20">
        <v>3.0014699999999999E-5</v>
      </c>
      <c r="J22022" s="21">
        <v>2.2560899999999999E-5</v>
      </c>
      <c r="K22022" s="22">
        <v>1</v>
      </c>
      <c r="L22022" s="22">
        <v>0</v>
      </c>
      <c r="M22022" s="30">
        <v>0.24724080915940028</v>
      </c>
      <c r="N22022" s="30">
        <f>IF(Introduction!$M$14="Oui",ProdPV*Profils!M22022/Param!$O$4/4,MIN(PuissanceOnduleur,PuissancePV*Profils!M22022)*Param!$O$3/Param!$O$4/4)</f>
        <v>0</v>
      </c>
      <c r="O22022" s="29" t="e">
        <f t="shared" si="2065"/>
        <v>#VALUE!</v>
      </c>
      <c r="P22022" s="34" t="e">
        <f t="shared" si="2069"/>
        <v>#VALUE!</v>
      </c>
      <c r="Q22022" s="34" t="e">
        <f t="shared" si="2070"/>
        <v>#VALUE!</v>
      </c>
      <c r="R22022" s="31" t="e">
        <f t="shared" si="2066"/>
        <v>#VALUE!</v>
      </c>
    </row>
    <row r="22023" spans="1:18" x14ac:dyDescent="0.25">
      <c r="A22023" s="12">
        <v>43695.34375</v>
      </c>
      <c r="B22023" s="19">
        <v>2019</v>
      </c>
      <c r="C22023" s="19">
        <v>8</v>
      </c>
      <c r="D22023" s="19">
        <v>18</v>
      </c>
      <c r="E22023" s="19">
        <v>10</v>
      </c>
      <c r="F22023" s="19">
        <v>15</v>
      </c>
      <c r="G22023" s="12">
        <f t="shared" si="2067"/>
        <v>43695.385416666664</v>
      </c>
      <c r="H22023" s="12">
        <f t="shared" si="2068"/>
        <v>43695.395833333328</v>
      </c>
      <c r="I22023" s="20">
        <v>3.0868799999999998E-5</v>
      </c>
      <c r="J22023" s="21">
        <v>2.2918E-5</v>
      </c>
      <c r="K22023" s="22">
        <v>1</v>
      </c>
      <c r="L22023" s="22">
        <v>0</v>
      </c>
      <c r="M22023" s="30">
        <v>0.27150611143242603</v>
      </c>
      <c r="N22023" s="30">
        <f>IF(Introduction!$M$14="Oui",ProdPV*Profils!M22023/Param!$O$4/4,MIN(PuissanceOnduleur,PuissancePV*Profils!M22023)*Param!$O$3/Param!$O$4/4)</f>
        <v>0</v>
      </c>
      <c r="O22023" s="29" t="e">
        <f t="shared" si="2065"/>
        <v>#VALUE!</v>
      </c>
      <c r="P22023" s="34" t="e">
        <f t="shared" si="2069"/>
        <v>#VALUE!</v>
      </c>
      <c r="Q22023" s="34" t="e">
        <f t="shared" si="2070"/>
        <v>#VALUE!</v>
      </c>
      <c r="R22023" s="31" t="e">
        <f t="shared" si="2066"/>
        <v>#VALUE!</v>
      </c>
    </row>
    <row r="22024" spans="1:18" x14ac:dyDescent="0.25">
      <c r="A22024" s="12">
        <v>43695.354166666664</v>
      </c>
      <c r="B22024" s="19">
        <v>2019</v>
      </c>
      <c r="C22024" s="19">
        <v>8</v>
      </c>
      <c r="D22024" s="19">
        <v>18</v>
      </c>
      <c r="E22024" s="19">
        <v>10</v>
      </c>
      <c r="F22024" s="19">
        <v>30</v>
      </c>
      <c r="G22024" s="12">
        <f t="shared" si="2067"/>
        <v>43695.395833333328</v>
      </c>
      <c r="H22024" s="12">
        <f t="shared" si="2068"/>
        <v>43695.406249999993</v>
      </c>
      <c r="I22024" s="20">
        <v>3.1732E-5</v>
      </c>
      <c r="J22024" s="21">
        <v>2.34684E-5</v>
      </c>
      <c r="K22024" s="22">
        <v>1</v>
      </c>
      <c r="L22024" s="22">
        <v>0</v>
      </c>
      <c r="M22024" s="30">
        <v>0.28950668067051843</v>
      </c>
      <c r="N22024" s="30">
        <f>IF(Introduction!$M$14="Oui",ProdPV*Profils!M22024/Param!$O$4/4,MIN(PuissanceOnduleur,PuissancePV*Profils!M22024)*Param!$O$3/Param!$O$4/4)</f>
        <v>0</v>
      </c>
      <c r="O22024" s="29" t="e">
        <f t="shared" si="2065"/>
        <v>#VALUE!</v>
      </c>
      <c r="P22024" s="34" t="e">
        <f t="shared" si="2069"/>
        <v>#VALUE!</v>
      </c>
      <c r="Q22024" s="34" t="e">
        <f t="shared" si="2070"/>
        <v>#VALUE!</v>
      </c>
      <c r="R22024" s="31" t="e">
        <f t="shared" si="2066"/>
        <v>#VALUE!</v>
      </c>
    </row>
    <row r="22025" spans="1:18" x14ac:dyDescent="0.25">
      <c r="A22025" s="12">
        <v>43695.364583333336</v>
      </c>
      <c r="B22025" s="19">
        <v>2019</v>
      </c>
      <c r="C22025" s="19">
        <v>8</v>
      </c>
      <c r="D22025" s="19">
        <v>18</v>
      </c>
      <c r="E22025" s="19">
        <v>10</v>
      </c>
      <c r="F22025" s="19">
        <v>45</v>
      </c>
      <c r="G22025" s="12">
        <f t="shared" si="2067"/>
        <v>43695.40625</v>
      </c>
      <c r="H22025" s="12">
        <f t="shared" si="2068"/>
        <v>43695.416666666664</v>
      </c>
      <c r="I22025" s="20">
        <v>3.2407699999999998E-5</v>
      </c>
      <c r="J22025" s="21">
        <v>2.40045E-5</v>
      </c>
      <c r="K22025" s="22">
        <v>1</v>
      </c>
      <c r="L22025" s="22">
        <v>0</v>
      </c>
      <c r="M22025" s="30">
        <v>0.30921725877941003</v>
      </c>
      <c r="N22025" s="30">
        <f>IF(Introduction!$M$14="Oui",ProdPV*Profils!M22025/Param!$O$4/4,MIN(PuissanceOnduleur,PuissancePV*Profils!M22025)*Param!$O$3/Param!$O$4/4)</f>
        <v>0</v>
      </c>
      <c r="O22025" s="29" t="e">
        <f t="shared" si="2065"/>
        <v>#VALUE!</v>
      </c>
      <c r="P22025" s="34" t="e">
        <f t="shared" si="2069"/>
        <v>#VALUE!</v>
      </c>
      <c r="Q22025" s="34" t="e">
        <f t="shared" si="2070"/>
        <v>#VALUE!</v>
      </c>
      <c r="R22025" s="31" t="e">
        <f t="shared" si="2066"/>
        <v>#VALUE!</v>
      </c>
    </row>
    <row r="22026" spans="1:18" x14ac:dyDescent="0.25">
      <c r="A22026" s="12">
        <v>43695.375</v>
      </c>
      <c r="B22026" s="19">
        <v>2019</v>
      </c>
      <c r="C22026" s="19">
        <v>8</v>
      </c>
      <c r="D22026" s="19">
        <v>18</v>
      </c>
      <c r="E22026" s="19">
        <v>11</v>
      </c>
      <c r="F22026" s="19">
        <v>0</v>
      </c>
      <c r="G22026" s="12">
        <f t="shared" si="2067"/>
        <v>43695.416666666664</v>
      </c>
      <c r="H22026" s="12">
        <f t="shared" si="2068"/>
        <v>43695.427083333328</v>
      </c>
      <c r="I22026" s="20">
        <v>3.3065200000000003E-5</v>
      </c>
      <c r="J22026" s="21">
        <v>2.4564300000000001E-5</v>
      </c>
      <c r="K22026" s="22">
        <v>1</v>
      </c>
      <c r="L22026" s="22">
        <v>0</v>
      </c>
      <c r="M22026" s="30">
        <v>0.32195195375689223</v>
      </c>
      <c r="N22026" s="30">
        <f>IF(Introduction!$M$14="Oui",ProdPV*Profils!M22026/Param!$O$4/4,MIN(PuissanceOnduleur,PuissancePV*Profils!M22026)*Param!$O$3/Param!$O$4/4)</f>
        <v>0</v>
      </c>
      <c r="O22026" s="29" t="e">
        <f t="shared" si="2065"/>
        <v>#VALUE!</v>
      </c>
      <c r="P22026" s="34" t="e">
        <f t="shared" si="2069"/>
        <v>#VALUE!</v>
      </c>
      <c r="Q22026" s="34" t="e">
        <f t="shared" si="2070"/>
        <v>#VALUE!</v>
      </c>
      <c r="R22026" s="31" t="e">
        <f t="shared" si="2066"/>
        <v>#VALUE!</v>
      </c>
    </row>
    <row r="22027" spans="1:18" x14ac:dyDescent="0.25">
      <c r="A22027" s="12">
        <v>43695.385416666664</v>
      </c>
      <c r="B22027" s="19">
        <v>2019</v>
      </c>
      <c r="C22027" s="19">
        <v>8</v>
      </c>
      <c r="D22027" s="19">
        <v>18</v>
      </c>
      <c r="E22027" s="19">
        <v>11</v>
      </c>
      <c r="F22027" s="19">
        <v>15</v>
      </c>
      <c r="G22027" s="12">
        <f t="shared" si="2067"/>
        <v>43695.427083333328</v>
      </c>
      <c r="H22027" s="12">
        <f t="shared" si="2068"/>
        <v>43695.437499999993</v>
      </c>
      <c r="I22027" s="20">
        <v>3.4350500000000003E-5</v>
      </c>
      <c r="J22027" s="21">
        <v>2.5599600000000001E-5</v>
      </c>
      <c r="K22027" s="22">
        <v>1</v>
      </c>
      <c r="L22027" s="22">
        <v>0</v>
      </c>
      <c r="M22027" s="30">
        <v>0.33423556819940875</v>
      </c>
      <c r="N22027" s="30">
        <f>IF(Introduction!$M$14="Oui",ProdPV*Profils!M22027/Param!$O$4/4,MIN(PuissanceOnduleur,PuissancePV*Profils!M22027)*Param!$O$3/Param!$O$4/4)</f>
        <v>0</v>
      </c>
      <c r="O22027" s="29" t="e">
        <f t="shared" si="2065"/>
        <v>#VALUE!</v>
      </c>
      <c r="P22027" s="34" t="e">
        <f t="shared" si="2069"/>
        <v>#VALUE!</v>
      </c>
      <c r="Q22027" s="34" t="e">
        <f t="shared" si="2070"/>
        <v>#VALUE!</v>
      </c>
      <c r="R22027" s="31" t="e">
        <f t="shared" si="2066"/>
        <v>#VALUE!</v>
      </c>
    </row>
    <row r="22028" spans="1:18" x14ac:dyDescent="0.25">
      <c r="A22028" s="12">
        <v>43695.395833333336</v>
      </c>
      <c r="B22028" s="19">
        <v>2019</v>
      </c>
      <c r="C22028" s="19">
        <v>8</v>
      </c>
      <c r="D22028" s="19">
        <v>18</v>
      </c>
      <c r="E22028" s="19">
        <v>11</v>
      </c>
      <c r="F22028" s="19">
        <v>30</v>
      </c>
      <c r="G22028" s="12">
        <f t="shared" si="2067"/>
        <v>43695.4375</v>
      </c>
      <c r="H22028" s="12">
        <f t="shared" si="2068"/>
        <v>43695.447916666664</v>
      </c>
      <c r="I22028" s="20">
        <v>3.5936000000000003E-5</v>
      </c>
      <c r="J22028" s="21">
        <v>2.6744600000000001E-5</v>
      </c>
      <c r="K22028" s="22">
        <v>1</v>
      </c>
      <c r="L22028" s="22">
        <v>0</v>
      </c>
      <c r="M22028" s="30">
        <v>0.34208887275663252</v>
      </c>
      <c r="N22028" s="30">
        <f>IF(Introduction!$M$14="Oui",ProdPV*Profils!M22028/Param!$O$4/4,MIN(PuissanceOnduleur,PuissancePV*Profils!M22028)*Param!$O$3/Param!$O$4/4)</f>
        <v>0</v>
      </c>
      <c r="O22028" s="29" t="e">
        <f t="shared" si="2065"/>
        <v>#VALUE!</v>
      </c>
      <c r="P22028" s="34" t="e">
        <f t="shared" si="2069"/>
        <v>#VALUE!</v>
      </c>
      <c r="Q22028" s="34" t="e">
        <f t="shared" si="2070"/>
        <v>#VALUE!</v>
      </c>
      <c r="R22028" s="31" t="e">
        <f t="shared" si="2066"/>
        <v>#VALUE!</v>
      </c>
    </row>
    <row r="22029" spans="1:18" x14ac:dyDescent="0.25">
      <c r="A22029" s="12">
        <v>43695.40625</v>
      </c>
      <c r="B22029" s="19">
        <v>2019</v>
      </c>
      <c r="C22029" s="19">
        <v>8</v>
      </c>
      <c r="D22029" s="19">
        <v>18</v>
      </c>
      <c r="E22029" s="19">
        <v>11</v>
      </c>
      <c r="F22029" s="19">
        <v>45</v>
      </c>
      <c r="G22029" s="12">
        <f t="shared" si="2067"/>
        <v>43695.447916666664</v>
      </c>
      <c r="H22029" s="12">
        <f t="shared" si="2068"/>
        <v>43695.458333333328</v>
      </c>
      <c r="I22029" s="20">
        <v>3.6597999999999998E-5</v>
      </c>
      <c r="J22029" s="21">
        <v>2.7949800000000001E-5</v>
      </c>
      <c r="K22029" s="22">
        <v>1</v>
      </c>
      <c r="L22029" s="22">
        <v>0</v>
      </c>
      <c r="M22029" s="30">
        <v>0.34853494499232646</v>
      </c>
      <c r="N22029" s="30">
        <f>IF(Introduction!$M$14="Oui",ProdPV*Profils!M22029/Param!$O$4/4,MIN(PuissanceOnduleur,PuissancePV*Profils!M22029)*Param!$O$3/Param!$O$4/4)</f>
        <v>0</v>
      </c>
      <c r="O22029" s="29" t="e">
        <f t="shared" si="2065"/>
        <v>#VALUE!</v>
      </c>
      <c r="P22029" s="34" t="e">
        <f t="shared" si="2069"/>
        <v>#VALUE!</v>
      </c>
      <c r="Q22029" s="34" t="e">
        <f t="shared" si="2070"/>
        <v>#VALUE!</v>
      </c>
      <c r="R22029" s="31" t="e">
        <f t="shared" si="2066"/>
        <v>#VALUE!</v>
      </c>
    </row>
    <row r="22030" spans="1:18" x14ac:dyDescent="0.25">
      <c r="A22030" s="12">
        <v>43695.416666666664</v>
      </c>
      <c r="B22030" s="19">
        <v>2019</v>
      </c>
      <c r="C22030" s="19">
        <v>8</v>
      </c>
      <c r="D22030" s="19">
        <v>18</v>
      </c>
      <c r="E22030" s="19">
        <v>12</v>
      </c>
      <c r="F22030" s="19">
        <v>0</v>
      </c>
      <c r="G22030" s="12">
        <f t="shared" si="2067"/>
        <v>43695.458333333328</v>
      </c>
      <c r="H22030" s="12">
        <f t="shared" si="2068"/>
        <v>43695.468749999993</v>
      </c>
      <c r="I22030" s="20">
        <v>3.6161400000000002E-5</v>
      </c>
      <c r="J22030" s="21">
        <v>2.7320700000000001E-5</v>
      </c>
      <c r="K22030" s="22">
        <v>1</v>
      </c>
      <c r="L22030" s="22">
        <v>0</v>
      </c>
      <c r="M22030" s="30">
        <v>0.3492429506110804</v>
      </c>
      <c r="N22030" s="30">
        <f>IF(Introduction!$M$14="Oui",ProdPV*Profils!M22030/Param!$O$4/4,MIN(PuissanceOnduleur,PuissancePV*Profils!M22030)*Param!$O$3/Param!$O$4/4)</f>
        <v>0</v>
      </c>
      <c r="O22030" s="29" t="e">
        <f t="shared" si="2065"/>
        <v>#VALUE!</v>
      </c>
      <c r="P22030" s="34" t="e">
        <f t="shared" si="2069"/>
        <v>#VALUE!</v>
      </c>
      <c r="Q22030" s="34" t="e">
        <f t="shared" si="2070"/>
        <v>#VALUE!</v>
      </c>
      <c r="R22030" s="31" t="e">
        <f t="shared" si="2066"/>
        <v>#VALUE!</v>
      </c>
    </row>
    <row r="22031" spans="1:18" x14ac:dyDescent="0.25">
      <c r="A22031" s="12">
        <v>43695.427083333336</v>
      </c>
      <c r="B22031" s="19">
        <v>2019</v>
      </c>
      <c r="C22031" s="19">
        <v>8</v>
      </c>
      <c r="D22031" s="19">
        <v>18</v>
      </c>
      <c r="E22031" s="19">
        <v>12</v>
      </c>
      <c r="F22031" s="19">
        <v>15</v>
      </c>
      <c r="G22031" s="12">
        <f t="shared" si="2067"/>
        <v>43695.46875</v>
      </c>
      <c r="H22031" s="12">
        <f t="shared" si="2068"/>
        <v>43695.479166666664</v>
      </c>
      <c r="I22031" s="20">
        <v>3.5793400000000002E-5</v>
      </c>
      <c r="J22031" s="21">
        <v>2.6628800000000002E-5</v>
      </c>
      <c r="K22031" s="22">
        <v>1</v>
      </c>
      <c r="L22031" s="22">
        <v>0</v>
      </c>
      <c r="M22031" s="30">
        <v>0.35915312361181123</v>
      </c>
      <c r="N22031" s="30">
        <f>IF(Introduction!$M$14="Oui",ProdPV*Profils!M22031/Param!$O$4/4,MIN(PuissanceOnduleur,PuissancePV*Profils!M22031)*Param!$O$3/Param!$O$4/4)</f>
        <v>0</v>
      </c>
      <c r="O22031" s="29" t="e">
        <f t="shared" si="2065"/>
        <v>#VALUE!</v>
      </c>
      <c r="P22031" s="34" t="e">
        <f t="shared" si="2069"/>
        <v>#VALUE!</v>
      </c>
      <c r="Q22031" s="34" t="e">
        <f t="shared" si="2070"/>
        <v>#VALUE!</v>
      </c>
      <c r="R22031" s="31" t="e">
        <f t="shared" si="2066"/>
        <v>#VALUE!</v>
      </c>
    </row>
    <row r="22032" spans="1:18" x14ac:dyDescent="0.25">
      <c r="A22032" s="12">
        <v>43695.4375</v>
      </c>
      <c r="B22032" s="19">
        <v>2019</v>
      </c>
      <c r="C22032" s="19">
        <v>8</v>
      </c>
      <c r="D22032" s="19">
        <v>18</v>
      </c>
      <c r="E22032" s="19">
        <v>12</v>
      </c>
      <c r="F22032" s="19">
        <v>30</v>
      </c>
      <c r="G22032" s="12">
        <f t="shared" si="2067"/>
        <v>43695.479166666664</v>
      </c>
      <c r="H22032" s="12">
        <f t="shared" si="2068"/>
        <v>43695.489583333328</v>
      </c>
      <c r="I22032" s="20">
        <v>3.49641E-5</v>
      </c>
      <c r="J22032" s="21">
        <v>2.6443200000000001E-5</v>
      </c>
      <c r="K22032" s="22">
        <v>1</v>
      </c>
      <c r="L22032" s="22">
        <v>0</v>
      </c>
      <c r="M22032" s="30">
        <v>0.36170196177676833</v>
      </c>
      <c r="N22032" s="30">
        <f>IF(Introduction!$M$14="Oui",ProdPV*Profils!M22032/Param!$O$4/4,MIN(PuissanceOnduleur,PuissancePV*Profils!M22032)*Param!$O$3/Param!$O$4/4)</f>
        <v>0</v>
      </c>
      <c r="O22032" s="29" t="e">
        <f t="shared" si="2065"/>
        <v>#VALUE!</v>
      </c>
      <c r="P22032" s="34" t="e">
        <f t="shared" si="2069"/>
        <v>#VALUE!</v>
      </c>
      <c r="Q22032" s="34" t="e">
        <f t="shared" si="2070"/>
        <v>#VALUE!</v>
      </c>
      <c r="R22032" s="31" t="e">
        <f t="shared" si="2066"/>
        <v>#VALUE!</v>
      </c>
    </row>
    <row r="22033" spans="1:18" x14ac:dyDescent="0.25">
      <c r="A22033" s="12">
        <v>43695.447916666664</v>
      </c>
      <c r="B22033" s="19">
        <v>2019</v>
      </c>
      <c r="C22033" s="19">
        <v>8</v>
      </c>
      <c r="D22033" s="19">
        <v>18</v>
      </c>
      <c r="E22033" s="19">
        <v>12</v>
      </c>
      <c r="F22033" s="19">
        <v>45</v>
      </c>
      <c r="G22033" s="12">
        <f t="shared" si="2067"/>
        <v>43695.489583333328</v>
      </c>
      <c r="H22033" s="12">
        <f t="shared" si="2068"/>
        <v>43695.499999999993</v>
      </c>
      <c r="I22033" s="20">
        <v>3.3927599999999997E-5</v>
      </c>
      <c r="J22033" s="21">
        <v>2.5460600000000001E-5</v>
      </c>
      <c r="K22033" s="22">
        <v>1</v>
      </c>
      <c r="L22033" s="22">
        <v>0</v>
      </c>
      <c r="M22033" s="30">
        <v>0.36184179350916262</v>
      </c>
      <c r="N22033" s="30">
        <f>IF(Introduction!$M$14="Oui",ProdPV*Profils!M22033/Param!$O$4/4,MIN(PuissanceOnduleur,PuissancePV*Profils!M22033)*Param!$O$3/Param!$O$4/4)</f>
        <v>0</v>
      </c>
      <c r="O22033" s="29" t="e">
        <f t="shared" si="2065"/>
        <v>#VALUE!</v>
      </c>
      <c r="P22033" s="34" t="e">
        <f t="shared" si="2069"/>
        <v>#VALUE!</v>
      </c>
      <c r="Q22033" s="34" t="e">
        <f t="shared" si="2070"/>
        <v>#VALUE!</v>
      </c>
      <c r="R22033" s="31" t="e">
        <f t="shared" si="2066"/>
        <v>#VALUE!</v>
      </c>
    </row>
    <row r="22034" spans="1:18" x14ac:dyDescent="0.25">
      <c r="A22034" s="12">
        <v>43695.458333333336</v>
      </c>
      <c r="B22034" s="19">
        <v>2019</v>
      </c>
      <c r="C22034" s="19">
        <v>8</v>
      </c>
      <c r="D22034" s="19">
        <v>18</v>
      </c>
      <c r="E22034" s="19">
        <v>13</v>
      </c>
      <c r="F22034" s="19">
        <v>0</v>
      </c>
      <c r="G22034" s="12">
        <f t="shared" si="2067"/>
        <v>43695.5</v>
      </c>
      <c r="H22034" s="12">
        <f t="shared" si="2068"/>
        <v>43695.510416666664</v>
      </c>
      <c r="I22034" s="20">
        <v>3.3447800000000002E-5</v>
      </c>
      <c r="J22034" s="21">
        <v>2.43597E-5</v>
      </c>
      <c r="K22034" s="22">
        <v>1</v>
      </c>
      <c r="L22034" s="22">
        <v>0</v>
      </c>
      <c r="M22034" s="30">
        <v>0.3706120677284705</v>
      </c>
      <c r="N22034" s="30">
        <f>IF(Introduction!$M$14="Oui",ProdPV*Profils!M22034/Param!$O$4/4,MIN(PuissanceOnduleur,PuissancePV*Profils!M22034)*Param!$O$3/Param!$O$4/4)</f>
        <v>0</v>
      </c>
      <c r="O22034" s="29" t="e">
        <f t="shared" si="2065"/>
        <v>#VALUE!</v>
      </c>
      <c r="P22034" s="34" t="e">
        <f t="shared" si="2069"/>
        <v>#VALUE!</v>
      </c>
      <c r="Q22034" s="34" t="e">
        <f t="shared" si="2070"/>
        <v>#VALUE!</v>
      </c>
      <c r="R22034" s="31" t="e">
        <f t="shared" si="2066"/>
        <v>#VALUE!</v>
      </c>
    </row>
    <row r="22035" spans="1:18" x14ac:dyDescent="0.25">
      <c r="A22035" s="12">
        <v>43695.46875</v>
      </c>
      <c r="B22035" s="19">
        <v>2019</v>
      </c>
      <c r="C22035" s="19">
        <v>8</v>
      </c>
      <c r="D22035" s="19">
        <v>18</v>
      </c>
      <c r="E22035" s="19">
        <v>13</v>
      </c>
      <c r="F22035" s="19">
        <v>15</v>
      </c>
      <c r="G22035" s="12">
        <f t="shared" si="2067"/>
        <v>43695.510416666664</v>
      </c>
      <c r="H22035" s="12">
        <f t="shared" si="2068"/>
        <v>43695.520833333328</v>
      </c>
      <c r="I22035" s="20">
        <v>3.2909500000000001E-5</v>
      </c>
      <c r="J22035" s="21">
        <v>2.3637399999999998E-5</v>
      </c>
      <c r="K22035" s="22">
        <v>1</v>
      </c>
      <c r="L22035" s="22">
        <v>0</v>
      </c>
      <c r="M22035" s="30">
        <v>0.3774555136351439</v>
      </c>
      <c r="N22035" s="30">
        <f>IF(Introduction!$M$14="Oui",ProdPV*Profils!M22035/Param!$O$4/4,MIN(PuissanceOnduleur,PuissancePV*Profils!M22035)*Param!$O$3/Param!$O$4/4)</f>
        <v>0</v>
      </c>
      <c r="O22035" s="29" t="e">
        <f t="shared" si="2065"/>
        <v>#VALUE!</v>
      </c>
      <c r="P22035" s="34" t="e">
        <f t="shared" si="2069"/>
        <v>#VALUE!</v>
      </c>
      <c r="Q22035" s="34" t="e">
        <f t="shared" si="2070"/>
        <v>#VALUE!</v>
      </c>
      <c r="R22035" s="31" t="e">
        <f t="shared" si="2066"/>
        <v>#VALUE!</v>
      </c>
    </row>
    <row r="22036" spans="1:18" x14ac:dyDescent="0.25">
      <c r="A22036" s="12">
        <v>43695.479166666664</v>
      </c>
      <c r="B22036" s="19">
        <v>2019</v>
      </c>
      <c r="C22036" s="19">
        <v>8</v>
      </c>
      <c r="D22036" s="19">
        <v>18</v>
      </c>
      <c r="E22036" s="19">
        <v>13</v>
      </c>
      <c r="F22036" s="19">
        <v>30</v>
      </c>
      <c r="G22036" s="12">
        <f t="shared" si="2067"/>
        <v>43695.520833333328</v>
      </c>
      <c r="H22036" s="12">
        <f t="shared" si="2068"/>
        <v>43695.531249999993</v>
      </c>
      <c r="I22036" s="20">
        <v>3.2065099999999999E-5</v>
      </c>
      <c r="J22036" s="21">
        <v>2.27713E-5</v>
      </c>
      <c r="K22036" s="22">
        <v>1</v>
      </c>
      <c r="L22036" s="22">
        <v>0</v>
      </c>
      <c r="M22036" s="30">
        <v>0.38134624999618588</v>
      </c>
      <c r="N22036" s="30">
        <f>IF(Introduction!$M$14="Oui",ProdPV*Profils!M22036/Param!$O$4/4,MIN(PuissanceOnduleur,PuissancePV*Profils!M22036)*Param!$O$3/Param!$O$4/4)</f>
        <v>0</v>
      </c>
      <c r="O22036" s="29" t="e">
        <f t="shared" si="2065"/>
        <v>#VALUE!</v>
      </c>
      <c r="P22036" s="34" t="e">
        <f t="shared" si="2069"/>
        <v>#VALUE!</v>
      </c>
      <c r="Q22036" s="34" t="e">
        <f t="shared" si="2070"/>
        <v>#VALUE!</v>
      </c>
      <c r="R22036" s="31" t="e">
        <f t="shared" si="2066"/>
        <v>#VALUE!</v>
      </c>
    </row>
    <row r="22037" spans="1:18" x14ac:dyDescent="0.25">
      <c r="A22037" s="12">
        <v>43695.489583333336</v>
      </c>
      <c r="B22037" s="19">
        <v>2019</v>
      </c>
      <c r="C22037" s="19">
        <v>8</v>
      </c>
      <c r="D22037" s="19">
        <v>18</v>
      </c>
      <c r="E22037" s="19">
        <v>13</v>
      </c>
      <c r="F22037" s="19">
        <v>45</v>
      </c>
      <c r="G22037" s="12">
        <f t="shared" si="2067"/>
        <v>43695.53125</v>
      </c>
      <c r="H22037" s="12">
        <f t="shared" si="2068"/>
        <v>43695.541666666664</v>
      </c>
      <c r="I22037" s="20">
        <v>3.1246299999999999E-5</v>
      </c>
      <c r="J22037" s="21">
        <v>2.2254799999999999E-5</v>
      </c>
      <c r="K22037" s="22">
        <v>1</v>
      </c>
      <c r="L22037" s="22">
        <v>0</v>
      </c>
      <c r="M22037" s="30">
        <v>0.38363941886132524</v>
      </c>
      <c r="N22037" s="30">
        <f>IF(Introduction!$M$14="Oui",ProdPV*Profils!M22037/Param!$O$4/4,MIN(PuissanceOnduleur,PuissancePV*Profils!M22037)*Param!$O$3/Param!$O$4/4)</f>
        <v>0</v>
      </c>
      <c r="O22037" s="29" t="e">
        <f t="shared" si="2065"/>
        <v>#VALUE!</v>
      </c>
      <c r="P22037" s="34" t="e">
        <f t="shared" si="2069"/>
        <v>#VALUE!</v>
      </c>
      <c r="Q22037" s="34" t="e">
        <f t="shared" si="2070"/>
        <v>#VALUE!</v>
      </c>
      <c r="R22037" s="31" t="e">
        <f t="shared" si="2066"/>
        <v>#VALUE!</v>
      </c>
    </row>
    <row r="22038" spans="1:18" x14ac:dyDescent="0.25">
      <c r="A22038" s="12">
        <v>43695.5</v>
      </c>
      <c r="B22038" s="19">
        <v>2019</v>
      </c>
      <c r="C22038" s="19">
        <v>8</v>
      </c>
      <c r="D22038" s="19">
        <v>18</v>
      </c>
      <c r="E22038" s="19">
        <v>14</v>
      </c>
      <c r="F22038" s="19">
        <v>0</v>
      </c>
      <c r="G22038" s="12">
        <f t="shared" si="2067"/>
        <v>43695.541666666664</v>
      </c>
      <c r="H22038" s="12">
        <f t="shared" si="2068"/>
        <v>43695.552083333328</v>
      </c>
      <c r="I22038" s="20">
        <v>3.0583700000000003E-5</v>
      </c>
      <c r="J22038" s="21">
        <v>2.18178E-5</v>
      </c>
      <c r="K22038" s="22">
        <v>1</v>
      </c>
      <c r="L22038" s="22">
        <v>0</v>
      </c>
      <c r="M22038" s="30">
        <v>0.38117787243921158</v>
      </c>
      <c r="N22038" s="30">
        <f>IF(Introduction!$M$14="Oui",ProdPV*Profils!M22038/Param!$O$4/4,MIN(PuissanceOnduleur,PuissancePV*Profils!M22038)*Param!$O$3/Param!$O$4/4)</f>
        <v>0</v>
      </c>
      <c r="O22038" s="29" t="e">
        <f t="shared" si="2065"/>
        <v>#VALUE!</v>
      </c>
      <c r="P22038" s="34" t="e">
        <f t="shared" si="2069"/>
        <v>#VALUE!</v>
      </c>
      <c r="Q22038" s="34" t="e">
        <f t="shared" si="2070"/>
        <v>#VALUE!</v>
      </c>
      <c r="R22038" s="31" t="e">
        <f t="shared" si="2066"/>
        <v>#VALUE!</v>
      </c>
    </row>
    <row r="22039" spans="1:18" x14ac:dyDescent="0.25">
      <c r="A22039" s="12">
        <v>43695.510416666664</v>
      </c>
      <c r="B22039" s="19">
        <v>2019</v>
      </c>
      <c r="C22039" s="19">
        <v>8</v>
      </c>
      <c r="D22039" s="19">
        <v>18</v>
      </c>
      <c r="E22039" s="19">
        <v>14</v>
      </c>
      <c r="F22039" s="19">
        <v>15</v>
      </c>
      <c r="G22039" s="12">
        <f t="shared" si="2067"/>
        <v>43695.552083333328</v>
      </c>
      <c r="H22039" s="12">
        <f t="shared" si="2068"/>
        <v>43695.562499999993</v>
      </c>
      <c r="I22039" s="20">
        <v>3.02035E-5</v>
      </c>
      <c r="J22039" s="21">
        <v>2.0939300000000001E-5</v>
      </c>
      <c r="K22039" s="22">
        <v>1</v>
      </c>
      <c r="L22039" s="22">
        <v>0</v>
      </c>
      <c r="M22039" s="30">
        <v>0.38213255169798438</v>
      </c>
      <c r="N22039" s="30">
        <f>IF(Introduction!$M$14="Oui",ProdPV*Profils!M22039/Param!$O$4/4,MIN(PuissanceOnduleur,PuissancePV*Profils!M22039)*Param!$O$3/Param!$O$4/4)</f>
        <v>0</v>
      </c>
      <c r="O22039" s="29" t="e">
        <f t="shared" si="2065"/>
        <v>#VALUE!</v>
      </c>
      <c r="P22039" s="34" t="e">
        <f t="shared" si="2069"/>
        <v>#VALUE!</v>
      </c>
      <c r="Q22039" s="34" t="e">
        <f t="shared" si="2070"/>
        <v>#VALUE!</v>
      </c>
      <c r="R22039" s="31" t="e">
        <f t="shared" si="2066"/>
        <v>#VALUE!</v>
      </c>
    </row>
    <row r="22040" spans="1:18" x14ac:dyDescent="0.25">
      <c r="A22040" s="12">
        <v>43695.520833333336</v>
      </c>
      <c r="B22040" s="19">
        <v>2019</v>
      </c>
      <c r="C22040" s="19">
        <v>8</v>
      </c>
      <c r="D22040" s="19">
        <v>18</v>
      </c>
      <c r="E22040" s="19">
        <v>14</v>
      </c>
      <c r="F22040" s="19">
        <v>30</v>
      </c>
      <c r="G22040" s="12">
        <f t="shared" si="2067"/>
        <v>43695.5625</v>
      </c>
      <c r="H22040" s="12">
        <f t="shared" si="2068"/>
        <v>43695.572916666664</v>
      </c>
      <c r="I22040" s="20">
        <v>2.9619199999999999E-5</v>
      </c>
      <c r="J22040" s="21">
        <v>2.0709599999999999E-5</v>
      </c>
      <c r="K22040" s="22">
        <v>1</v>
      </c>
      <c r="L22040" s="22">
        <v>0</v>
      </c>
      <c r="M22040" s="30">
        <v>0.38292590126136145</v>
      </c>
      <c r="N22040" s="30">
        <f>IF(Introduction!$M$14="Oui",ProdPV*Profils!M22040/Param!$O$4/4,MIN(PuissanceOnduleur,PuissancePV*Profils!M22040)*Param!$O$3/Param!$O$4/4)</f>
        <v>0</v>
      </c>
      <c r="O22040" s="29" t="e">
        <f t="shared" si="2065"/>
        <v>#VALUE!</v>
      </c>
      <c r="P22040" s="34" t="e">
        <f t="shared" si="2069"/>
        <v>#VALUE!</v>
      </c>
      <c r="Q22040" s="34" t="e">
        <f t="shared" si="2070"/>
        <v>#VALUE!</v>
      </c>
      <c r="R22040" s="31" t="e">
        <f t="shared" si="2066"/>
        <v>#VALUE!</v>
      </c>
    </row>
    <row r="22041" spans="1:18" x14ac:dyDescent="0.25">
      <c r="A22041" s="12">
        <v>43695.53125</v>
      </c>
      <c r="B22041" s="19">
        <v>2019</v>
      </c>
      <c r="C22041" s="19">
        <v>8</v>
      </c>
      <c r="D22041" s="19">
        <v>18</v>
      </c>
      <c r="E22041" s="19">
        <v>14</v>
      </c>
      <c r="F22041" s="19">
        <v>45</v>
      </c>
      <c r="G22041" s="12">
        <f t="shared" si="2067"/>
        <v>43695.572916666664</v>
      </c>
      <c r="H22041" s="12">
        <f t="shared" si="2068"/>
        <v>43695.583333333328</v>
      </c>
      <c r="I22041" s="20">
        <v>2.9190500000000001E-5</v>
      </c>
      <c r="J22041" s="21">
        <v>2.0749499999999998E-5</v>
      </c>
      <c r="K22041" s="22">
        <v>1</v>
      </c>
      <c r="L22041" s="22">
        <v>0</v>
      </c>
      <c r="M22041" s="30">
        <v>0.37335512786994701</v>
      </c>
      <c r="N22041" s="30">
        <f>IF(Introduction!$M$14="Oui",ProdPV*Profils!M22041/Param!$O$4/4,MIN(PuissanceOnduleur,PuissancePV*Profils!M22041)*Param!$O$3/Param!$O$4/4)</f>
        <v>0</v>
      </c>
      <c r="O22041" s="29" t="e">
        <f t="shared" si="2065"/>
        <v>#VALUE!</v>
      </c>
      <c r="P22041" s="34" t="e">
        <f t="shared" si="2069"/>
        <v>#VALUE!</v>
      </c>
      <c r="Q22041" s="34" t="e">
        <f t="shared" si="2070"/>
        <v>#VALUE!</v>
      </c>
      <c r="R22041" s="31" t="e">
        <f t="shared" si="2066"/>
        <v>#VALUE!</v>
      </c>
    </row>
    <row r="22042" spans="1:18" x14ac:dyDescent="0.25">
      <c r="A22042" s="12">
        <v>43695.541666666664</v>
      </c>
      <c r="B22042" s="19">
        <v>2019</v>
      </c>
      <c r="C22042" s="19">
        <v>8</v>
      </c>
      <c r="D22042" s="19">
        <v>18</v>
      </c>
      <c r="E22042" s="19">
        <v>15</v>
      </c>
      <c r="F22042" s="19">
        <v>0</v>
      </c>
      <c r="G22042" s="12">
        <f t="shared" si="2067"/>
        <v>43695.583333333328</v>
      </c>
      <c r="H22042" s="12">
        <f t="shared" si="2068"/>
        <v>43695.593749999993</v>
      </c>
      <c r="I22042" s="20">
        <v>2.8900499999999999E-5</v>
      </c>
      <c r="J22042" s="21">
        <v>2.14008E-5</v>
      </c>
      <c r="K22042" s="22">
        <v>1</v>
      </c>
      <c r="L22042" s="22">
        <v>0</v>
      </c>
      <c r="M22042" s="30">
        <v>0.36998978528064003</v>
      </c>
      <c r="N22042" s="30">
        <f>IF(Introduction!$M$14="Oui",ProdPV*Profils!M22042/Param!$O$4/4,MIN(PuissanceOnduleur,PuissancePV*Profils!M22042)*Param!$O$3/Param!$O$4/4)</f>
        <v>0</v>
      </c>
      <c r="O22042" s="29" t="e">
        <f t="shared" si="2065"/>
        <v>#VALUE!</v>
      </c>
      <c r="P22042" s="34" t="e">
        <f t="shared" si="2069"/>
        <v>#VALUE!</v>
      </c>
      <c r="Q22042" s="34" t="e">
        <f t="shared" si="2070"/>
        <v>#VALUE!</v>
      </c>
      <c r="R22042" s="31" t="e">
        <f t="shared" si="2066"/>
        <v>#VALUE!</v>
      </c>
    </row>
    <row r="22043" spans="1:18" x14ac:dyDescent="0.25">
      <c r="A22043" s="12">
        <v>43695.552083333336</v>
      </c>
      <c r="B22043" s="19">
        <v>2019</v>
      </c>
      <c r="C22043" s="19">
        <v>8</v>
      </c>
      <c r="D22043" s="19">
        <v>18</v>
      </c>
      <c r="E22043" s="19">
        <v>15</v>
      </c>
      <c r="F22043" s="19">
        <v>15</v>
      </c>
      <c r="G22043" s="12">
        <f t="shared" si="2067"/>
        <v>43695.59375</v>
      </c>
      <c r="H22043" s="12">
        <f t="shared" si="2068"/>
        <v>43695.604166666664</v>
      </c>
      <c r="I22043" s="20">
        <v>2.8451700000000001E-5</v>
      </c>
      <c r="J22043" s="21">
        <v>2.0979300000000001E-5</v>
      </c>
      <c r="K22043" s="22">
        <v>1</v>
      </c>
      <c r="L22043" s="22">
        <v>0</v>
      </c>
      <c r="M22043" s="30">
        <v>0.37059579963606137</v>
      </c>
      <c r="N22043" s="30">
        <f>IF(Introduction!$M$14="Oui",ProdPV*Profils!M22043/Param!$O$4/4,MIN(PuissanceOnduleur,PuissancePV*Profils!M22043)*Param!$O$3/Param!$O$4/4)</f>
        <v>0</v>
      </c>
      <c r="O22043" s="29" t="e">
        <f t="shared" si="2065"/>
        <v>#VALUE!</v>
      </c>
      <c r="P22043" s="34" t="e">
        <f t="shared" si="2069"/>
        <v>#VALUE!</v>
      </c>
      <c r="Q22043" s="34" t="e">
        <f t="shared" si="2070"/>
        <v>#VALUE!</v>
      </c>
      <c r="R22043" s="31" t="e">
        <f t="shared" si="2066"/>
        <v>#VALUE!</v>
      </c>
    </row>
    <row r="22044" spans="1:18" x14ac:dyDescent="0.25">
      <c r="A22044" s="12">
        <v>43695.5625</v>
      </c>
      <c r="B22044" s="19">
        <v>2019</v>
      </c>
      <c r="C22044" s="19">
        <v>8</v>
      </c>
      <c r="D22044" s="19">
        <v>18</v>
      </c>
      <c r="E22044" s="19">
        <v>15</v>
      </c>
      <c r="F22044" s="19">
        <v>30</v>
      </c>
      <c r="G22044" s="12">
        <f t="shared" si="2067"/>
        <v>43695.604166666664</v>
      </c>
      <c r="H22044" s="12">
        <f t="shared" si="2068"/>
        <v>43695.614583333328</v>
      </c>
      <c r="I22044" s="20">
        <v>2.8168900000000001E-5</v>
      </c>
      <c r="J22044" s="21">
        <v>2.0146700000000001E-5</v>
      </c>
      <c r="K22044" s="22">
        <v>1</v>
      </c>
      <c r="L22044" s="22">
        <v>0</v>
      </c>
      <c r="M22044" s="30">
        <v>0.36225117733111561</v>
      </c>
      <c r="N22044" s="30">
        <f>IF(Introduction!$M$14="Oui",ProdPV*Profils!M22044/Param!$O$4/4,MIN(PuissanceOnduleur,PuissancePV*Profils!M22044)*Param!$O$3/Param!$O$4/4)</f>
        <v>0</v>
      </c>
      <c r="O22044" s="29" t="e">
        <f t="shared" si="2065"/>
        <v>#VALUE!</v>
      </c>
      <c r="P22044" s="34" t="e">
        <f t="shared" si="2069"/>
        <v>#VALUE!</v>
      </c>
      <c r="Q22044" s="34" t="e">
        <f t="shared" si="2070"/>
        <v>#VALUE!</v>
      </c>
      <c r="R22044" s="31" t="e">
        <f t="shared" si="2066"/>
        <v>#VALUE!</v>
      </c>
    </row>
    <row r="22045" spans="1:18" x14ac:dyDescent="0.25">
      <c r="A22045" s="12">
        <v>43695.572916666664</v>
      </c>
      <c r="B22045" s="19">
        <v>2019</v>
      </c>
      <c r="C22045" s="19">
        <v>8</v>
      </c>
      <c r="D22045" s="19">
        <v>18</v>
      </c>
      <c r="E22045" s="19">
        <v>15</v>
      </c>
      <c r="F22045" s="19">
        <v>45</v>
      </c>
      <c r="G22045" s="12">
        <f t="shared" si="2067"/>
        <v>43695.614583333328</v>
      </c>
      <c r="H22045" s="12">
        <f t="shared" si="2068"/>
        <v>43695.624999999993</v>
      </c>
      <c r="I22045" s="20">
        <v>2.7731700000000001E-5</v>
      </c>
      <c r="J22045" s="21">
        <v>1.9823600000000001E-5</v>
      </c>
      <c r="K22045" s="22">
        <v>1</v>
      </c>
      <c r="L22045" s="22">
        <v>0</v>
      </c>
      <c r="M22045" s="30">
        <v>0.34647649255689611</v>
      </c>
      <c r="N22045" s="30">
        <f>IF(Introduction!$M$14="Oui",ProdPV*Profils!M22045/Param!$O$4/4,MIN(PuissanceOnduleur,PuissancePV*Profils!M22045)*Param!$O$3/Param!$O$4/4)</f>
        <v>0</v>
      </c>
      <c r="O22045" s="29" t="e">
        <f t="shared" si="2065"/>
        <v>#VALUE!</v>
      </c>
      <c r="P22045" s="34" t="e">
        <f t="shared" si="2069"/>
        <v>#VALUE!</v>
      </c>
      <c r="Q22045" s="34" t="e">
        <f t="shared" si="2070"/>
        <v>#VALUE!</v>
      </c>
      <c r="R22045" s="31" t="e">
        <f t="shared" si="2066"/>
        <v>#VALUE!</v>
      </c>
    </row>
    <row r="22046" spans="1:18" x14ac:dyDescent="0.25">
      <c r="A22046" s="12">
        <v>43695.583333333336</v>
      </c>
      <c r="B22046" s="19">
        <v>2019</v>
      </c>
      <c r="C22046" s="19">
        <v>8</v>
      </c>
      <c r="D22046" s="19">
        <v>18</v>
      </c>
      <c r="E22046" s="19">
        <v>16</v>
      </c>
      <c r="F22046" s="19">
        <v>0</v>
      </c>
      <c r="G22046" s="12">
        <f t="shared" si="2067"/>
        <v>43695.625</v>
      </c>
      <c r="H22046" s="12">
        <f t="shared" si="2068"/>
        <v>43695.635416666664</v>
      </c>
      <c r="I22046" s="20">
        <v>2.7438599999999998E-5</v>
      </c>
      <c r="J22046" s="21">
        <v>1.9941499999999999E-5</v>
      </c>
      <c r="K22046" s="22">
        <v>1</v>
      </c>
      <c r="L22046" s="22">
        <v>0</v>
      </c>
      <c r="M22046" s="30">
        <v>0.3415117747390482</v>
      </c>
      <c r="N22046" s="30">
        <f>IF(Introduction!$M$14="Oui",ProdPV*Profils!M22046/Param!$O$4/4,MIN(PuissanceOnduleur,PuissancePV*Profils!M22046)*Param!$O$3/Param!$O$4/4)</f>
        <v>0</v>
      </c>
      <c r="O22046" s="29" t="e">
        <f t="shared" si="2065"/>
        <v>#VALUE!</v>
      </c>
      <c r="P22046" s="34" t="e">
        <f t="shared" si="2069"/>
        <v>#VALUE!</v>
      </c>
      <c r="Q22046" s="34" t="e">
        <f t="shared" si="2070"/>
        <v>#VALUE!</v>
      </c>
      <c r="R22046" s="31" t="e">
        <f t="shared" si="2066"/>
        <v>#VALUE!</v>
      </c>
    </row>
    <row r="22047" spans="1:18" x14ac:dyDescent="0.25">
      <c r="A22047" s="12">
        <v>43695.59375</v>
      </c>
      <c r="B22047" s="19">
        <v>2019</v>
      </c>
      <c r="C22047" s="19">
        <v>8</v>
      </c>
      <c r="D22047" s="19">
        <v>18</v>
      </c>
      <c r="E22047" s="19">
        <v>16</v>
      </c>
      <c r="F22047" s="19">
        <v>15</v>
      </c>
      <c r="G22047" s="12">
        <f t="shared" si="2067"/>
        <v>43695.635416666664</v>
      </c>
      <c r="H22047" s="12">
        <f t="shared" si="2068"/>
        <v>43695.645833333328</v>
      </c>
      <c r="I22047" s="20">
        <v>2.7291E-5</v>
      </c>
      <c r="J22047" s="21">
        <v>1.9639700000000001E-5</v>
      </c>
      <c r="K22047" s="22">
        <v>1</v>
      </c>
      <c r="L22047" s="22">
        <v>0</v>
      </c>
      <c r="M22047" s="30">
        <v>0.33353201856369585</v>
      </c>
      <c r="N22047" s="30">
        <f>IF(Introduction!$M$14="Oui",ProdPV*Profils!M22047/Param!$O$4/4,MIN(PuissanceOnduleur,PuissancePV*Profils!M22047)*Param!$O$3/Param!$O$4/4)</f>
        <v>0</v>
      </c>
      <c r="O22047" s="29" t="e">
        <f t="shared" si="2065"/>
        <v>#VALUE!</v>
      </c>
      <c r="P22047" s="34" t="e">
        <f t="shared" si="2069"/>
        <v>#VALUE!</v>
      </c>
      <c r="Q22047" s="34" t="e">
        <f t="shared" si="2070"/>
        <v>#VALUE!</v>
      </c>
      <c r="R22047" s="31" t="e">
        <f t="shared" si="2066"/>
        <v>#VALUE!</v>
      </c>
    </row>
    <row r="22048" spans="1:18" x14ac:dyDescent="0.25">
      <c r="A22048" s="12">
        <v>43695.604166666664</v>
      </c>
      <c r="B22048" s="19">
        <v>2019</v>
      </c>
      <c r="C22048" s="19">
        <v>8</v>
      </c>
      <c r="D22048" s="19">
        <v>18</v>
      </c>
      <c r="E22048" s="19">
        <v>16</v>
      </c>
      <c r="F22048" s="19">
        <v>30</v>
      </c>
      <c r="G22048" s="12">
        <f t="shared" si="2067"/>
        <v>43695.645833333328</v>
      </c>
      <c r="H22048" s="12">
        <f t="shared" si="2068"/>
        <v>43695.656249999993</v>
      </c>
      <c r="I22048" s="20">
        <v>2.7322400000000001E-5</v>
      </c>
      <c r="J22048" s="21">
        <v>1.9340299999999998E-5</v>
      </c>
      <c r="K22048" s="22">
        <v>1</v>
      </c>
      <c r="L22048" s="22">
        <v>0</v>
      </c>
      <c r="M22048" s="30">
        <v>0.32571418622030907</v>
      </c>
      <c r="N22048" s="30">
        <f>IF(Introduction!$M$14="Oui",ProdPV*Profils!M22048/Param!$O$4/4,MIN(PuissanceOnduleur,PuissancePV*Profils!M22048)*Param!$O$3/Param!$O$4/4)</f>
        <v>0</v>
      </c>
      <c r="O22048" s="29" t="e">
        <f t="shared" si="2065"/>
        <v>#VALUE!</v>
      </c>
      <c r="P22048" s="34" t="e">
        <f t="shared" si="2069"/>
        <v>#VALUE!</v>
      </c>
      <c r="Q22048" s="34" t="e">
        <f t="shared" si="2070"/>
        <v>#VALUE!</v>
      </c>
      <c r="R22048" s="31" t="e">
        <f t="shared" si="2066"/>
        <v>#VALUE!</v>
      </c>
    </row>
    <row r="22049" spans="1:18" x14ac:dyDescent="0.25">
      <c r="A22049" s="12">
        <v>43695.614583333336</v>
      </c>
      <c r="B22049" s="19">
        <v>2019</v>
      </c>
      <c r="C22049" s="19">
        <v>8</v>
      </c>
      <c r="D22049" s="19">
        <v>18</v>
      </c>
      <c r="E22049" s="19">
        <v>16</v>
      </c>
      <c r="F22049" s="19">
        <v>45</v>
      </c>
      <c r="G22049" s="12">
        <f t="shared" si="2067"/>
        <v>43695.65625</v>
      </c>
      <c r="H22049" s="12">
        <f t="shared" si="2068"/>
        <v>43695.666666666664</v>
      </c>
      <c r="I22049" s="20">
        <v>2.7673799999999999E-5</v>
      </c>
      <c r="J22049" s="21">
        <v>1.92343E-5</v>
      </c>
      <c r="K22049" s="22">
        <v>1</v>
      </c>
      <c r="L22049" s="22">
        <v>0</v>
      </c>
      <c r="M22049" s="30">
        <v>0.3101419469665383</v>
      </c>
      <c r="N22049" s="30">
        <f>IF(Introduction!$M$14="Oui",ProdPV*Profils!M22049/Param!$O$4/4,MIN(PuissanceOnduleur,PuissancePV*Profils!M22049)*Param!$O$3/Param!$O$4/4)</f>
        <v>0</v>
      </c>
      <c r="O22049" s="29" t="e">
        <f t="shared" si="2065"/>
        <v>#VALUE!</v>
      </c>
      <c r="P22049" s="34" t="e">
        <f t="shared" si="2069"/>
        <v>#VALUE!</v>
      </c>
      <c r="Q22049" s="34" t="e">
        <f t="shared" si="2070"/>
        <v>#VALUE!</v>
      </c>
      <c r="R22049" s="31" t="e">
        <f t="shared" si="2066"/>
        <v>#VALUE!</v>
      </c>
    </row>
    <row r="22050" spans="1:18" x14ac:dyDescent="0.25">
      <c r="A22050" s="12">
        <v>43695.625</v>
      </c>
      <c r="B22050" s="19">
        <v>2019</v>
      </c>
      <c r="C22050" s="19">
        <v>8</v>
      </c>
      <c r="D22050" s="19">
        <v>18</v>
      </c>
      <c r="E22050" s="19">
        <v>17</v>
      </c>
      <c r="F22050" s="19">
        <v>0</v>
      </c>
      <c r="G22050" s="12">
        <f t="shared" si="2067"/>
        <v>43695.666666666664</v>
      </c>
      <c r="H22050" s="12">
        <f t="shared" si="2068"/>
        <v>43695.677083333328</v>
      </c>
      <c r="I22050" s="20">
        <v>2.8155400000000002E-5</v>
      </c>
      <c r="J22050" s="21">
        <v>1.92174E-5</v>
      </c>
      <c r="K22050" s="22">
        <v>1</v>
      </c>
      <c r="L22050" s="22">
        <v>0</v>
      </c>
      <c r="M22050" s="30">
        <v>0.28377651468238235</v>
      </c>
      <c r="N22050" s="30">
        <f>IF(Introduction!$M$14="Oui",ProdPV*Profils!M22050/Param!$O$4/4,MIN(PuissanceOnduleur,PuissancePV*Profils!M22050)*Param!$O$3/Param!$O$4/4)</f>
        <v>0</v>
      </c>
      <c r="O22050" s="29" t="e">
        <f t="shared" si="2065"/>
        <v>#VALUE!</v>
      </c>
      <c r="P22050" s="34" t="e">
        <f t="shared" si="2069"/>
        <v>#VALUE!</v>
      </c>
      <c r="Q22050" s="34" t="e">
        <f t="shared" si="2070"/>
        <v>#VALUE!</v>
      </c>
      <c r="R22050" s="31" t="e">
        <f t="shared" si="2066"/>
        <v>#VALUE!</v>
      </c>
    </row>
    <row r="22051" spans="1:18" x14ac:dyDescent="0.25">
      <c r="A22051" s="12">
        <v>43695.635416666664</v>
      </c>
      <c r="B22051" s="19">
        <v>2019</v>
      </c>
      <c r="C22051" s="19">
        <v>8</v>
      </c>
      <c r="D22051" s="19">
        <v>18</v>
      </c>
      <c r="E22051" s="19">
        <v>17</v>
      </c>
      <c r="F22051" s="19">
        <v>15</v>
      </c>
      <c r="G22051" s="12">
        <f t="shared" si="2067"/>
        <v>43695.677083333328</v>
      </c>
      <c r="H22051" s="12">
        <f t="shared" si="2068"/>
        <v>43695.687499999993</v>
      </c>
      <c r="I22051" s="20">
        <v>2.8921600000000001E-5</v>
      </c>
      <c r="J22051" s="21">
        <v>1.94784E-5</v>
      </c>
      <c r="K22051" s="22">
        <v>1</v>
      </c>
      <c r="L22051" s="22">
        <v>0</v>
      </c>
      <c r="M22051" s="30">
        <v>0.25693683036412157</v>
      </c>
      <c r="N22051" s="30">
        <f>IF(Introduction!$M$14="Oui",ProdPV*Profils!M22051/Param!$O$4/4,MIN(PuissanceOnduleur,PuissancePV*Profils!M22051)*Param!$O$3/Param!$O$4/4)</f>
        <v>0</v>
      </c>
      <c r="O22051" s="29" t="e">
        <f t="shared" si="2065"/>
        <v>#VALUE!</v>
      </c>
      <c r="P22051" s="34" t="e">
        <f t="shared" si="2069"/>
        <v>#VALUE!</v>
      </c>
      <c r="Q22051" s="34" t="e">
        <f t="shared" si="2070"/>
        <v>#VALUE!</v>
      </c>
      <c r="R22051" s="31" t="e">
        <f t="shared" si="2066"/>
        <v>#VALUE!</v>
      </c>
    </row>
    <row r="22052" spans="1:18" x14ac:dyDescent="0.25">
      <c r="A22052" s="12">
        <v>43695.645833333336</v>
      </c>
      <c r="B22052" s="19">
        <v>2019</v>
      </c>
      <c r="C22052" s="19">
        <v>8</v>
      </c>
      <c r="D22052" s="19">
        <v>18</v>
      </c>
      <c r="E22052" s="19">
        <v>17</v>
      </c>
      <c r="F22052" s="19">
        <v>30</v>
      </c>
      <c r="G22052" s="12">
        <f t="shared" si="2067"/>
        <v>43695.6875</v>
      </c>
      <c r="H22052" s="12">
        <f t="shared" si="2068"/>
        <v>43695.697916666664</v>
      </c>
      <c r="I22052" s="20">
        <v>2.9496E-5</v>
      </c>
      <c r="J22052" s="21">
        <v>1.9651199999999999E-5</v>
      </c>
      <c r="K22052" s="22">
        <v>1</v>
      </c>
      <c r="L22052" s="22">
        <v>0</v>
      </c>
      <c r="M22052" s="30">
        <v>0.23496792345524212</v>
      </c>
      <c r="N22052" s="30">
        <f>IF(Introduction!$M$14="Oui",ProdPV*Profils!M22052/Param!$O$4/4,MIN(PuissanceOnduleur,PuissancePV*Profils!M22052)*Param!$O$3/Param!$O$4/4)</f>
        <v>0</v>
      </c>
      <c r="O22052" s="29" t="e">
        <f t="shared" si="2065"/>
        <v>#VALUE!</v>
      </c>
      <c r="P22052" s="34" t="e">
        <f t="shared" si="2069"/>
        <v>#VALUE!</v>
      </c>
      <c r="Q22052" s="34" t="e">
        <f t="shared" si="2070"/>
        <v>#VALUE!</v>
      </c>
      <c r="R22052" s="31" t="e">
        <f t="shared" si="2066"/>
        <v>#VALUE!</v>
      </c>
    </row>
    <row r="22053" spans="1:18" x14ac:dyDescent="0.25">
      <c r="A22053" s="12">
        <v>43695.65625</v>
      </c>
      <c r="B22053" s="19">
        <v>2019</v>
      </c>
      <c r="C22053" s="19">
        <v>8</v>
      </c>
      <c r="D22053" s="19">
        <v>18</v>
      </c>
      <c r="E22053" s="19">
        <v>17</v>
      </c>
      <c r="F22053" s="19">
        <v>45</v>
      </c>
      <c r="G22053" s="12">
        <f t="shared" si="2067"/>
        <v>43695.697916666664</v>
      </c>
      <c r="H22053" s="12">
        <f t="shared" si="2068"/>
        <v>43695.708333333328</v>
      </c>
      <c r="I22053" s="20">
        <v>3.0246499999999999E-5</v>
      </c>
      <c r="J22053" s="21">
        <v>2.02188E-5</v>
      </c>
      <c r="K22053" s="22">
        <v>1</v>
      </c>
      <c r="L22053" s="22">
        <v>0</v>
      </c>
      <c r="M22053" s="30">
        <v>0.21373345090082338</v>
      </c>
      <c r="N22053" s="30">
        <f>IF(Introduction!$M$14="Oui",ProdPV*Profils!M22053/Param!$O$4/4,MIN(PuissanceOnduleur,PuissancePV*Profils!M22053)*Param!$O$3/Param!$O$4/4)</f>
        <v>0</v>
      </c>
      <c r="O22053" s="29" t="e">
        <f t="shared" si="2065"/>
        <v>#VALUE!</v>
      </c>
      <c r="P22053" s="34" t="e">
        <f t="shared" si="2069"/>
        <v>#VALUE!</v>
      </c>
      <c r="Q22053" s="34" t="e">
        <f t="shared" si="2070"/>
        <v>#VALUE!</v>
      </c>
      <c r="R22053" s="31" t="e">
        <f t="shared" si="2066"/>
        <v>#VALUE!</v>
      </c>
    </row>
    <row r="22054" spans="1:18" x14ac:dyDescent="0.25">
      <c r="A22054" s="12">
        <v>43695.666666666664</v>
      </c>
      <c r="B22054" s="19">
        <v>2019</v>
      </c>
      <c r="C22054" s="19">
        <v>8</v>
      </c>
      <c r="D22054" s="19">
        <v>18</v>
      </c>
      <c r="E22054" s="19">
        <v>18</v>
      </c>
      <c r="F22054" s="19">
        <v>0</v>
      </c>
      <c r="G22054" s="12">
        <f t="shared" si="2067"/>
        <v>43695.708333333328</v>
      </c>
      <c r="H22054" s="12">
        <f t="shared" si="2068"/>
        <v>43695.718749999993</v>
      </c>
      <c r="I22054" s="20">
        <v>3.0854600000000001E-5</v>
      </c>
      <c r="J22054" s="21">
        <v>2.0867900000000001E-5</v>
      </c>
      <c r="K22054" s="22">
        <v>1</v>
      </c>
      <c r="L22054" s="22">
        <v>0</v>
      </c>
      <c r="M22054" s="30">
        <v>0.19247950487776766</v>
      </c>
      <c r="N22054" s="30">
        <f>IF(Introduction!$M$14="Oui",ProdPV*Profils!M22054/Param!$O$4/4,MIN(PuissanceOnduleur,PuissancePV*Profils!M22054)*Param!$O$3/Param!$O$4/4)</f>
        <v>0</v>
      </c>
      <c r="O22054" s="29" t="e">
        <f t="shared" si="2065"/>
        <v>#VALUE!</v>
      </c>
      <c r="P22054" s="34" t="e">
        <f t="shared" si="2069"/>
        <v>#VALUE!</v>
      </c>
      <c r="Q22054" s="34" t="e">
        <f t="shared" si="2070"/>
        <v>#VALUE!</v>
      </c>
      <c r="R22054" s="31" t="e">
        <f t="shared" si="2066"/>
        <v>#VALUE!</v>
      </c>
    </row>
    <row r="22055" spans="1:18" x14ac:dyDescent="0.25">
      <c r="A22055" s="12">
        <v>43695.677083333336</v>
      </c>
      <c r="B22055" s="19">
        <v>2019</v>
      </c>
      <c r="C22055" s="19">
        <v>8</v>
      </c>
      <c r="D22055" s="19">
        <v>18</v>
      </c>
      <c r="E22055" s="19">
        <v>18</v>
      </c>
      <c r="F22055" s="19">
        <v>15</v>
      </c>
      <c r="G22055" s="12">
        <f t="shared" si="2067"/>
        <v>43695.71875</v>
      </c>
      <c r="H22055" s="12">
        <f t="shared" si="2068"/>
        <v>43695.729166666664</v>
      </c>
      <c r="I22055" s="20">
        <v>3.11076E-5</v>
      </c>
      <c r="J22055" s="21">
        <v>2.1222000000000001E-5</v>
      </c>
      <c r="K22055" s="22">
        <v>1</v>
      </c>
      <c r="L22055" s="22">
        <v>0</v>
      </c>
      <c r="M22055" s="30">
        <v>0.16545992570985035</v>
      </c>
      <c r="N22055" s="30">
        <f>IF(Introduction!$M$14="Oui",ProdPV*Profils!M22055/Param!$O$4/4,MIN(PuissanceOnduleur,PuissancePV*Profils!M22055)*Param!$O$3/Param!$O$4/4)</f>
        <v>0</v>
      </c>
      <c r="O22055" s="29" t="e">
        <f t="shared" si="2065"/>
        <v>#VALUE!</v>
      </c>
      <c r="P22055" s="34" t="e">
        <f t="shared" si="2069"/>
        <v>#VALUE!</v>
      </c>
      <c r="Q22055" s="34" t="e">
        <f t="shared" si="2070"/>
        <v>#VALUE!</v>
      </c>
      <c r="R22055" s="31" t="e">
        <f t="shared" si="2066"/>
        <v>#VALUE!</v>
      </c>
    </row>
    <row r="22056" spans="1:18" x14ac:dyDescent="0.25">
      <c r="A22056" s="12">
        <v>43695.6875</v>
      </c>
      <c r="B22056" s="19">
        <v>2019</v>
      </c>
      <c r="C22056" s="19">
        <v>8</v>
      </c>
      <c r="D22056" s="19">
        <v>18</v>
      </c>
      <c r="E22056" s="19">
        <v>18</v>
      </c>
      <c r="F22056" s="19">
        <v>30</v>
      </c>
      <c r="G22056" s="12">
        <f t="shared" si="2067"/>
        <v>43695.729166666664</v>
      </c>
      <c r="H22056" s="12">
        <f t="shared" si="2068"/>
        <v>43695.739583333328</v>
      </c>
      <c r="I22056" s="20">
        <v>3.1366699999999999E-5</v>
      </c>
      <c r="J22056" s="21">
        <v>2.13651E-5</v>
      </c>
      <c r="K22056" s="22">
        <v>1</v>
      </c>
      <c r="L22056" s="22">
        <v>0</v>
      </c>
      <c r="M22056" s="30">
        <v>0.14448625396717926</v>
      </c>
      <c r="N22056" s="30">
        <f>IF(Introduction!$M$14="Oui",ProdPV*Profils!M22056/Param!$O$4/4,MIN(PuissanceOnduleur,PuissancePV*Profils!M22056)*Param!$O$3/Param!$O$4/4)</f>
        <v>0</v>
      </c>
      <c r="O22056" s="29" t="e">
        <f t="shared" si="2065"/>
        <v>#VALUE!</v>
      </c>
      <c r="P22056" s="34" t="e">
        <f t="shared" si="2069"/>
        <v>#VALUE!</v>
      </c>
      <c r="Q22056" s="34" t="e">
        <f t="shared" si="2070"/>
        <v>#VALUE!</v>
      </c>
      <c r="R22056" s="31" t="e">
        <f t="shared" si="2066"/>
        <v>#VALUE!</v>
      </c>
    </row>
    <row r="22057" spans="1:18" x14ac:dyDescent="0.25">
      <c r="A22057" s="12">
        <v>43695.697916666664</v>
      </c>
      <c r="B22057" s="19">
        <v>2019</v>
      </c>
      <c r="C22057" s="19">
        <v>8</v>
      </c>
      <c r="D22057" s="19">
        <v>18</v>
      </c>
      <c r="E22057" s="19">
        <v>18</v>
      </c>
      <c r="F22057" s="19">
        <v>45</v>
      </c>
      <c r="G22057" s="12">
        <f t="shared" si="2067"/>
        <v>43695.739583333328</v>
      </c>
      <c r="H22057" s="12">
        <f t="shared" si="2068"/>
        <v>43695.749999999993</v>
      </c>
      <c r="I22057" s="20">
        <v>3.1807799999999997E-5</v>
      </c>
      <c r="J22057" s="21">
        <v>2.2138E-5</v>
      </c>
      <c r="K22057" s="22">
        <v>1</v>
      </c>
      <c r="L22057" s="22">
        <v>0</v>
      </c>
      <c r="M22057" s="30">
        <v>0.11723125238728617</v>
      </c>
      <c r="N22057" s="30">
        <f>IF(Introduction!$M$14="Oui",ProdPV*Profils!M22057/Param!$O$4/4,MIN(PuissanceOnduleur,PuissancePV*Profils!M22057)*Param!$O$3/Param!$O$4/4)</f>
        <v>0</v>
      </c>
      <c r="O22057" s="29" t="e">
        <f t="shared" si="2065"/>
        <v>#VALUE!</v>
      </c>
      <c r="P22057" s="34" t="e">
        <f t="shared" si="2069"/>
        <v>#VALUE!</v>
      </c>
      <c r="Q22057" s="34" t="e">
        <f t="shared" si="2070"/>
        <v>#VALUE!</v>
      </c>
      <c r="R22057" s="31" t="e">
        <f t="shared" si="2066"/>
        <v>#VALUE!</v>
      </c>
    </row>
    <row r="22058" spans="1:18" x14ac:dyDescent="0.25">
      <c r="A22058" s="12">
        <v>43695.708333333336</v>
      </c>
      <c r="B22058" s="19">
        <v>2019</v>
      </c>
      <c r="C22058" s="19">
        <v>8</v>
      </c>
      <c r="D22058" s="19">
        <v>18</v>
      </c>
      <c r="E22058" s="19">
        <v>19</v>
      </c>
      <c r="F22058" s="19">
        <v>0</v>
      </c>
      <c r="G22058" s="12">
        <f t="shared" si="2067"/>
        <v>43695.75</v>
      </c>
      <c r="H22058" s="12">
        <f t="shared" si="2068"/>
        <v>43695.760416666664</v>
      </c>
      <c r="I22058" s="20">
        <v>3.2323999999999997E-5</v>
      </c>
      <c r="J22058" s="21">
        <v>2.25147E-5</v>
      </c>
      <c r="K22058" s="22">
        <v>1</v>
      </c>
      <c r="L22058" s="22">
        <v>0</v>
      </c>
      <c r="M22058" s="30">
        <v>9.2198950126383572E-2</v>
      </c>
      <c r="N22058" s="30">
        <f>IF(Introduction!$M$14="Oui",ProdPV*Profils!M22058/Param!$O$4/4,MIN(PuissanceOnduleur,PuissancePV*Profils!M22058)*Param!$O$3/Param!$O$4/4)</f>
        <v>0</v>
      </c>
      <c r="O22058" s="29" t="e">
        <f t="shared" si="2065"/>
        <v>#VALUE!</v>
      </c>
      <c r="P22058" s="34" t="e">
        <f t="shared" si="2069"/>
        <v>#VALUE!</v>
      </c>
      <c r="Q22058" s="34" t="e">
        <f t="shared" si="2070"/>
        <v>#VALUE!</v>
      </c>
      <c r="R22058" s="31" t="e">
        <f t="shared" si="2066"/>
        <v>#VALUE!</v>
      </c>
    </row>
    <row r="22059" spans="1:18" x14ac:dyDescent="0.25">
      <c r="A22059" s="12">
        <v>43695.71875</v>
      </c>
      <c r="B22059" s="19">
        <v>2019</v>
      </c>
      <c r="C22059" s="19">
        <v>8</v>
      </c>
      <c r="D22059" s="19">
        <v>18</v>
      </c>
      <c r="E22059" s="19">
        <v>19</v>
      </c>
      <c r="F22059" s="19">
        <v>15</v>
      </c>
      <c r="G22059" s="12">
        <f t="shared" si="2067"/>
        <v>43695.760416666664</v>
      </c>
      <c r="H22059" s="12">
        <f t="shared" si="2068"/>
        <v>43695.770833333328</v>
      </c>
      <c r="I22059" s="20">
        <v>3.22696E-5</v>
      </c>
      <c r="J22059" s="21">
        <v>2.2744399999999999E-5</v>
      </c>
      <c r="K22059" s="22">
        <v>1</v>
      </c>
      <c r="L22059" s="22">
        <v>0</v>
      </c>
      <c r="M22059" s="30">
        <v>7.152770167454979E-2</v>
      </c>
      <c r="N22059" s="30">
        <f>IF(Introduction!$M$14="Oui",ProdPV*Profils!M22059/Param!$O$4/4,MIN(PuissanceOnduleur,PuissancePV*Profils!M22059)*Param!$O$3/Param!$O$4/4)</f>
        <v>0</v>
      </c>
      <c r="O22059" s="29" t="e">
        <f t="shared" si="2065"/>
        <v>#VALUE!</v>
      </c>
      <c r="P22059" s="34" t="e">
        <f t="shared" si="2069"/>
        <v>#VALUE!</v>
      </c>
      <c r="Q22059" s="34" t="e">
        <f t="shared" si="2070"/>
        <v>#VALUE!</v>
      </c>
      <c r="R22059" s="31" t="e">
        <f t="shared" si="2066"/>
        <v>#VALUE!</v>
      </c>
    </row>
    <row r="22060" spans="1:18" x14ac:dyDescent="0.25">
      <c r="A22060" s="12">
        <v>43695.729166666664</v>
      </c>
      <c r="B22060" s="19">
        <v>2019</v>
      </c>
      <c r="C22060" s="19">
        <v>8</v>
      </c>
      <c r="D22060" s="19">
        <v>18</v>
      </c>
      <c r="E22060" s="19">
        <v>19</v>
      </c>
      <c r="F22060" s="19">
        <v>30</v>
      </c>
      <c r="G22060" s="12">
        <f t="shared" si="2067"/>
        <v>43695.770833333328</v>
      </c>
      <c r="H22060" s="12">
        <f t="shared" si="2068"/>
        <v>43695.781249999993</v>
      </c>
      <c r="I22060" s="20">
        <v>3.2215799999999997E-5</v>
      </c>
      <c r="J22060" s="21">
        <v>2.29181E-5</v>
      </c>
      <c r="K22060" s="22">
        <v>1</v>
      </c>
      <c r="L22060" s="22">
        <v>0</v>
      </c>
      <c r="M22060" s="30">
        <v>5.1654557480129391E-2</v>
      </c>
      <c r="N22060" s="30">
        <f>IF(Introduction!$M$14="Oui",ProdPV*Profils!M22060/Param!$O$4/4,MIN(PuissanceOnduleur,PuissancePV*Profils!M22060)*Param!$O$3/Param!$O$4/4)</f>
        <v>0</v>
      </c>
      <c r="O22060" s="29" t="e">
        <f t="shared" si="2065"/>
        <v>#VALUE!</v>
      </c>
      <c r="P22060" s="34" t="e">
        <f t="shared" si="2069"/>
        <v>#VALUE!</v>
      </c>
      <c r="Q22060" s="34" t="e">
        <f t="shared" si="2070"/>
        <v>#VALUE!</v>
      </c>
      <c r="R22060" s="31" t="e">
        <f t="shared" si="2066"/>
        <v>#VALUE!</v>
      </c>
    </row>
    <row r="22061" spans="1:18" x14ac:dyDescent="0.25">
      <c r="A22061" s="12">
        <v>43695.739583333336</v>
      </c>
      <c r="B22061" s="19">
        <v>2019</v>
      </c>
      <c r="C22061" s="19">
        <v>8</v>
      </c>
      <c r="D22061" s="19">
        <v>18</v>
      </c>
      <c r="E22061" s="19">
        <v>19</v>
      </c>
      <c r="F22061" s="19">
        <v>45</v>
      </c>
      <c r="G22061" s="12">
        <f t="shared" si="2067"/>
        <v>43695.78125</v>
      </c>
      <c r="H22061" s="12">
        <f t="shared" si="2068"/>
        <v>43695.791666666664</v>
      </c>
      <c r="I22061" s="20">
        <v>3.2350300000000001E-5</v>
      </c>
      <c r="J22061" s="21">
        <v>2.2934300000000002E-5</v>
      </c>
      <c r="K22061" s="22">
        <v>1</v>
      </c>
      <c r="L22061" s="22">
        <v>0</v>
      </c>
      <c r="M22061" s="30">
        <v>3.7610313218443318E-2</v>
      </c>
      <c r="N22061" s="30">
        <f>IF(Introduction!$M$14="Oui",ProdPV*Profils!M22061/Param!$O$4/4,MIN(PuissanceOnduleur,PuissancePV*Profils!M22061)*Param!$O$3/Param!$O$4/4)</f>
        <v>0</v>
      </c>
      <c r="O22061" s="29" t="e">
        <f t="shared" si="2065"/>
        <v>#VALUE!</v>
      </c>
      <c r="P22061" s="34" t="e">
        <f t="shared" si="2069"/>
        <v>#VALUE!</v>
      </c>
      <c r="Q22061" s="34" t="e">
        <f t="shared" si="2070"/>
        <v>#VALUE!</v>
      </c>
      <c r="R22061" s="31" t="e">
        <f t="shared" si="2066"/>
        <v>#VALUE!</v>
      </c>
    </row>
    <row r="22062" spans="1:18" x14ac:dyDescent="0.25">
      <c r="A22062" s="12">
        <v>43695.75</v>
      </c>
      <c r="B22062" s="19">
        <v>2019</v>
      </c>
      <c r="C22062" s="19">
        <v>8</v>
      </c>
      <c r="D22062" s="19">
        <v>18</v>
      </c>
      <c r="E22062" s="19">
        <v>20</v>
      </c>
      <c r="F22062" s="19">
        <v>0</v>
      </c>
      <c r="G22062" s="12">
        <f t="shared" si="2067"/>
        <v>43695.791666666664</v>
      </c>
      <c r="H22062" s="12">
        <f t="shared" si="2068"/>
        <v>43695.802083333328</v>
      </c>
      <c r="I22062" s="20">
        <v>3.2206499999999997E-5</v>
      </c>
      <c r="J22062" s="21">
        <v>2.3337799999999999E-5</v>
      </c>
      <c r="K22062" s="22">
        <v>1</v>
      </c>
      <c r="L22062" s="22">
        <v>0</v>
      </c>
      <c r="M22062" s="30">
        <v>2.551990208644107E-2</v>
      </c>
      <c r="N22062" s="30">
        <f>IF(Introduction!$M$14="Oui",ProdPV*Profils!M22062/Param!$O$4/4,MIN(PuissanceOnduleur,PuissancePV*Profils!M22062)*Param!$O$3/Param!$O$4/4)</f>
        <v>0</v>
      </c>
      <c r="O22062" s="29" t="e">
        <f t="shared" si="2065"/>
        <v>#VALUE!</v>
      </c>
      <c r="P22062" s="34" t="e">
        <f t="shared" si="2069"/>
        <v>#VALUE!</v>
      </c>
      <c r="Q22062" s="34" t="e">
        <f t="shared" si="2070"/>
        <v>#VALUE!</v>
      </c>
      <c r="R22062" s="31" t="e">
        <f t="shared" si="2066"/>
        <v>#VALUE!</v>
      </c>
    </row>
    <row r="22063" spans="1:18" x14ac:dyDescent="0.25">
      <c r="A22063" s="12">
        <v>43695.760416666664</v>
      </c>
      <c r="B22063" s="19">
        <v>2019</v>
      </c>
      <c r="C22063" s="19">
        <v>8</v>
      </c>
      <c r="D22063" s="19">
        <v>18</v>
      </c>
      <c r="E22063" s="19">
        <v>20</v>
      </c>
      <c r="F22063" s="19">
        <v>15</v>
      </c>
      <c r="G22063" s="12">
        <f t="shared" si="2067"/>
        <v>43695.802083333328</v>
      </c>
      <c r="H22063" s="12">
        <f t="shared" si="2068"/>
        <v>43695.812499999993</v>
      </c>
      <c r="I22063" s="20">
        <v>3.2228999999999999E-5</v>
      </c>
      <c r="J22063" s="21">
        <v>2.3603899999999999E-5</v>
      </c>
      <c r="K22063" s="22">
        <v>1</v>
      </c>
      <c r="L22063" s="22">
        <v>0</v>
      </c>
      <c r="M22063" s="30">
        <v>1.4686622779757297E-2</v>
      </c>
      <c r="N22063" s="30">
        <f>IF(Introduction!$M$14="Oui",ProdPV*Profils!M22063/Param!$O$4/4,MIN(PuissanceOnduleur,PuissancePV*Profils!M22063)*Param!$O$3/Param!$O$4/4)</f>
        <v>0</v>
      </c>
      <c r="O22063" s="29" t="e">
        <f t="shared" si="2065"/>
        <v>#VALUE!</v>
      </c>
      <c r="P22063" s="34" t="e">
        <f t="shared" si="2069"/>
        <v>#VALUE!</v>
      </c>
      <c r="Q22063" s="34" t="e">
        <f t="shared" si="2070"/>
        <v>#VALUE!</v>
      </c>
      <c r="R22063" s="31" t="e">
        <f t="shared" si="2066"/>
        <v>#VALUE!</v>
      </c>
    </row>
    <row r="22064" spans="1:18" x14ac:dyDescent="0.25">
      <c r="A22064" s="12">
        <v>43695.770833333336</v>
      </c>
      <c r="B22064" s="19">
        <v>2019</v>
      </c>
      <c r="C22064" s="19">
        <v>8</v>
      </c>
      <c r="D22064" s="19">
        <v>18</v>
      </c>
      <c r="E22064" s="19">
        <v>20</v>
      </c>
      <c r="F22064" s="19">
        <v>30</v>
      </c>
      <c r="G22064" s="12">
        <f t="shared" si="2067"/>
        <v>43695.8125</v>
      </c>
      <c r="H22064" s="12">
        <f t="shared" si="2068"/>
        <v>43695.822916666664</v>
      </c>
      <c r="I22064" s="20">
        <v>3.2102199999999999E-5</v>
      </c>
      <c r="J22064" s="21">
        <v>2.3699100000000002E-5</v>
      </c>
      <c r="K22064" s="22">
        <v>1</v>
      </c>
      <c r="L22064" s="22">
        <v>0</v>
      </c>
      <c r="M22064" s="30">
        <v>6.0035187114830203E-3</v>
      </c>
      <c r="N22064" s="30">
        <f>IF(Introduction!$M$14="Oui",ProdPV*Profils!M22064/Param!$O$4/4,MIN(PuissanceOnduleur,PuissancePV*Profils!M22064)*Param!$O$3/Param!$O$4/4)</f>
        <v>0</v>
      </c>
      <c r="O22064" s="29" t="e">
        <f t="shared" si="2065"/>
        <v>#VALUE!</v>
      </c>
      <c r="P22064" s="34" t="e">
        <f t="shared" si="2069"/>
        <v>#VALUE!</v>
      </c>
      <c r="Q22064" s="34" t="e">
        <f t="shared" si="2070"/>
        <v>#VALUE!</v>
      </c>
      <c r="R22064" s="31" t="e">
        <f t="shared" si="2066"/>
        <v>#VALUE!</v>
      </c>
    </row>
    <row r="22065" spans="1:18" x14ac:dyDescent="0.25">
      <c r="A22065" s="12">
        <v>43695.78125</v>
      </c>
      <c r="B22065" s="19">
        <v>2019</v>
      </c>
      <c r="C22065" s="19">
        <v>8</v>
      </c>
      <c r="D22065" s="19">
        <v>18</v>
      </c>
      <c r="E22065" s="19">
        <v>20</v>
      </c>
      <c r="F22065" s="19">
        <v>45</v>
      </c>
      <c r="G22065" s="12">
        <f t="shared" si="2067"/>
        <v>43695.822916666664</v>
      </c>
      <c r="H22065" s="12">
        <f t="shared" si="2068"/>
        <v>43695.833333333328</v>
      </c>
      <c r="I22065" s="20">
        <v>3.2132999999999999E-5</v>
      </c>
      <c r="J22065" s="21">
        <v>2.35486E-5</v>
      </c>
      <c r="K22065" s="22">
        <v>1</v>
      </c>
      <c r="L22065" s="22">
        <v>0</v>
      </c>
      <c r="M22065" s="30">
        <v>1.1947074422336765E-3</v>
      </c>
      <c r="N22065" s="30">
        <f>IF(Introduction!$M$14="Oui",ProdPV*Profils!M22065/Param!$O$4/4,MIN(PuissanceOnduleur,PuissancePV*Profils!M22065)*Param!$O$3/Param!$O$4/4)</f>
        <v>0</v>
      </c>
      <c r="O22065" s="29" t="e">
        <f t="shared" si="2065"/>
        <v>#VALUE!</v>
      </c>
      <c r="P22065" s="34" t="e">
        <f t="shared" si="2069"/>
        <v>#VALUE!</v>
      </c>
      <c r="Q22065" s="34" t="e">
        <f t="shared" si="2070"/>
        <v>#VALUE!</v>
      </c>
      <c r="R22065" s="31" t="e">
        <f t="shared" si="2066"/>
        <v>#VALUE!</v>
      </c>
    </row>
    <row r="22066" spans="1:18" x14ac:dyDescent="0.25">
      <c r="A22066" s="12">
        <v>43695.791666666664</v>
      </c>
      <c r="B22066" s="19">
        <v>2019</v>
      </c>
      <c r="C22066" s="19">
        <v>8</v>
      </c>
      <c r="D22066" s="19">
        <v>18</v>
      </c>
      <c r="E22066" s="19">
        <v>21</v>
      </c>
      <c r="F22066" s="19">
        <v>0</v>
      </c>
      <c r="G22066" s="12">
        <f t="shared" si="2067"/>
        <v>43695.833333333328</v>
      </c>
      <c r="H22066" s="12">
        <f t="shared" si="2068"/>
        <v>43695.843749999993</v>
      </c>
      <c r="I22066" s="20">
        <v>3.4701399999999999E-5</v>
      </c>
      <c r="J22066" s="21">
        <v>2.55077E-5</v>
      </c>
      <c r="K22066" s="22">
        <v>1</v>
      </c>
      <c r="L22066" s="22">
        <v>0</v>
      </c>
      <c r="M22066" s="30">
        <v>1.7147482063733762E-6</v>
      </c>
      <c r="N22066" s="30">
        <f>IF(Introduction!$M$14="Oui",ProdPV*Profils!M22066/Param!$O$4/4,MIN(PuissanceOnduleur,PuissancePV*Profils!M22066)*Param!$O$3/Param!$O$4/4)</f>
        <v>0</v>
      </c>
      <c r="O22066" s="29" t="e">
        <f t="shared" si="2065"/>
        <v>#VALUE!</v>
      </c>
      <c r="P22066" s="34" t="e">
        <f t="shared" si="2069"/>
        <v>#VALUE!</v>
      </c>
      <c r="Q22066" s="34" t="e">
        <f t="shared" si="2070"/>
        <v>#VALUE!</v>
      </c>
      <c r="R22066" s="31" t="e">
        <f t="shared" si="2066"/>
        <v>#VALUE!</v>
      </c>
    </row>
    <row r="22067" spans="1:18" x14ac:dyDescent="0.25">
      <c r="A22067" s="12">
        <v>43695.802083333336</v>
      </c>
      <c r="B22067" s="19">
        <v>2019</v>
      </c>
      <c r="C22067" s="19">
        <v>8</v>
      </c>
      <c r="D22067" s="19">
        <v>18</v>
      </c>
      <c r="E22067" s="19">
        <v>21</v>
      </c>
      <c r="F22067" s="19">
        <v>15</v>
      </c>
      <c r="G22067" s="12">
        <f t="shared" si="2067"/>
        <v>43695.84375</v>
      </c>
      <c r="H22067" s="12">
        <f t="shared" si="2068"/>
        <v>43695.854166666664</v>
      </c>
      <c r="I22067" s="20">
        <v>3.4028600000000001E-5</v>
      </c>
      <c r="J22067" s="21">
        <v>2.4689699999999998E-5</v>
      </c>
      <c r="K22067" s="22">
        <v>1</v>
      </c>
      <c r="L22067" s="22">
        <v>0</v>
      </c>
      <c r="M22067" s="30">
        <v>0</v>
      </c>
      <c r="N22067" s="30">
        <f>IF(Introduction!$M$14="Oui",ProdPV*Profils!M22067/Param!$O$4/4,MIN(PuissanceOnduleur,PuissancePV*Profils!M22067)*Param!$O$3/Param!$O$4/4)</f>
        <v>0</v>
      </c>
      <c r="O22067" s="29" t="e">
        <f t="shared" si="2065"/>
        <v>#VALUE!</v>
      </c>
      <c r="P22067" s="34" t="e">
        <f t="shared" si="2069"/>
        <v>#VALUE!</v>
      </c>
      <c r="Q22067" s="34" t="e">
        <f t="shared" si="2070"/>
        <v>#VALUE!</v>
      </c>
      <c r="R22067" s="31" t="e">
        <f t="shared" si="2066"/>
        <v>#VALUE!</v>
      </c>
    </row>
    <row r="22068" spans="1:18" x14ac:dyDescent="0.25">
      <c r="A22068" s="12">
        <v>43695.8125</v>
      </c>
      <c r="B22068" s="19">
        <v>2019</v>
      </c>
      <c r="C22068" s="19">
        <v>8</v>
      </c>
      <c r="D22068" s="19">
        <v>18</v>
      </c>
      <c r="E22068" s="19">
        <v>21</v>
      </c>
      <c r="F22068" s="19">
        <v>30</v>
      </c>
      <c r="G22068" s="12">
        <f t="shared" si="2067"/>
        <v>43695.854166666664</v>
      </c>
      <c r="H22068" s="12">
        <f t="shared" si="2068"/>
        <v>43695.864583333328</v>
      </c>
      <c r="I22068" s="20">
        <v>3.3266499999999997E-5</v>
      </c>
      <c r="J22068" s="21">
        <v>2.4818099999999999E-5</v>
      </c>
      <c r="K22068" s="22">
        <v>1</v>
      </c>
      <c r="L22068" s="22">
        <v>0</v>
      </c>
      <c r="M22068" s="30">
        <v>0</v>
      </c>
      <c r="N22068" s="30">
        <f>IF(Introduction!$M$14="Oui",ProdPV*Profils!M22068/Param!$O$4/4,MIN(PuissanceOnduleur,PuissancePV*Profils!M22068)*Param!$O$3/Param!$O$4/4)</f>
        <v>0</v>
      </c>
      <c r="O22068" s="29" t="e">
        <f t="shared" si="2065"/>
        <v>#VALUE!</v>
      </c>
      <c r="P22068" s="34" t="e">
        <f t="shared" si="2069"/>
        <v>#VALUE!</v>
      </c>
      <c r="Q22068" s="34" t="e">
        <f t="shared" si="2070"/>
        <v>#VALUE!</v>
      </c>
      <c r="R22068" s="31" t="e">
        <f t="shared" si="2066"/>
        <v>#VALUE!</v>
      </c>
    </row>
    <row r="22069" spans="1:18" x14ac:dyDescent="0.25">
      <c r="A22069" s="12">
        <v>43695.822916666664</v>
      </c>
      <c r="B22069" s="19">
        <v>2019</v>
      </c>
      <c r="C22069" s="19">
        <v>8</v>
      </c>
      <c r="D22069" s="19">
        <v>18</v>
      </c>
      <c r="E22069" s="19">
        <v>21</v>
      </c>
      <c r="F22069" s="19">
        <v>45</v>
      </c>
      <c r="G22069" s="12">
        <f t="shared" si="2067"/>
        <v>43695.864583333328</v>
      </c>
      <c r="H22069" s="12">
        <f t="shared" si="2068"/>
        <v>43695.874999999993</v>
      </c>
      <c r="I22069" s="20">
        <v>3.2506699999999998E-5</v>
      </c>
      <c r="J22069" s="21">
        <v>2.4308199999999999E-5</v>
      </c>
      <c r="K22069" s="22">
        <v>1</v>
      </c>
      <c r="L22069" s="22">
        <v>0</v>
      </c>
      <c r="M22069" s="30">
        <v>0</v>
      </c>
      <c r="N22069" s="30">
        <f>IF(Introduction!$M$14="Oui",ProdPV*Profils!M22069/Param!$O$4/4,MIN(PuissanceOnduleur,PuissancePV*Profils!M22069)*Param!$O$3/Param!$O$4/4)</f>
        <v>0</v>
      </c>
      <c r="O22069" s="29" t="e">
        <f t="shared" si="2065"/>
        <v>#VALUE!</v>
      </c>
      <c r="P22069" s="34" t="e">
        <f t="shared" si="2069"/>
        <v>#VALUE!</v>
      </c>
      <c r="Q22069" s="34" t="e">
        <f t="shared" si="2070"/>
        <v>#VALUE!</v>
      </c>
      <c r="R22069" s="31" t="e">
        <f t="shared" si="2066"/>
        <v>#VALUE!</v>
      </c>
    </row>
    <row r="22070" spans="1:18" x14ac:dyDescent="0.25">
      <c r="A22070" s="12">
        <v>43695.833333333336</v>
      </c>
      <c r="B22070" s="19">
        <v>2019</v>
      </c>
      <c r="C22070" s="19">
        <v>8</v>
      </c>
      <c r="D22070" s="19">
        <v>18</v>
      </c>
      <c r="E22070" s="19">
        <v>22</v>
      </c>
      <c r="F22070" s="19">
        <v>0</v>
      </c>
      <c r="G22070" s="12">
        <f t="shared" si="2067"/>
        <v>43695.875</v>
      </c>
      <c r="H22070" s="12">
        <f t="shared" si="2068"/>
        <v>43695.885416666664</v>
      </c>
      <c r="I22070" s="20">
        <v>3.0815300000000003E-5</v>
      </c>
      <c r="J22070" s="21">
        <v>2.3694100000000001E-5</v>
      </c>
      <c r="K22070" s="22">
        <v>1</v>
      </c>
      <c r="L22070" s="22">
        <v>0</v>
      </c>
      <c r="M22070" s="30">
        <v>0</v>
      </c>
      <c r="N22070" s="30">
        <f>IF(Introduction!$M$14="Oui",ProdPV*Profils!M22070/Param!$O$4/4,MIN(PuissanceOnduleur,PuissancePV*Profils!M22070)*Param!$O$3/Param!$O$4/4)</f>
        <v>0</v>
      </c>
      <c r="O22070" s="29" t="e">
        <f t="shared" si="2065"/>
        <v>#VALUE!</v>
      </c>
      <c r="P22070" s="34" t="e">
        <f t="shared" si="2069"/>
        <v>#VALUE!</v>
      </c>
      <c r="Q22070" s="34" t="e">
        <f t="shared" si="2070"/>
        <v>#VALUE!</v>
      </c>
      <c r="R22070" s="31" t="e">
        <f t="shared" si="2066"/>
        <v>#VALUE!</v>
      </c>
    </row>
    <row r="22071" spans="1:18" x14ac:dyDescent="0.25">
      <c r="A22071" s="12">
        <v>43695.84375</v>
      </c>
      <c r="B22071" s="19">
        <v>2019</v>
      </c>
      <c r="C22071" s="19">
        <v>8</v>
      </c>
      <c r="D22071" s="19">
        <v>18</v>
      </c>
      <c r="E22071" s="19">
        <v>22</v>
      </c>
      <c r="F22071" s="19">
        <v>15</v>
      </c>
      <c r="G22071" s="12">
        <f t="shared" si="2067"/>
        <v>43695.885416666664</v>
      </c>
      <c r="H22071" s="12">
        <f t="shared" si="2068"/>
        <v>43695.895833333328</v>
      </c>
      <c r="I22071" s="20">
        <v>2.9782999999999999E-5</v>
      </c>
      <c r="J22071" s="21">
        <v>2.7314900000000002E-5</v>
      </c>
      <c r="K22071" s="22">
        <v>1</v>
      </c>
      <c r="L22071" s="22">
        <v>0</v>
      </c>
      <c r="M22071" s="30">
        <v>0</v>
      </c>
      <c r="N22071" s="30">
        <f>IF(Introduction!$M$14="Oui",ProdPV*Profils!M22071/Param!$O$4/4,MIN(PuissanceOnduleur,PuissancePV*Profils!M22071)*Param!$O$3/Param!$O$4/4)</f>
        <v>0</v>
      </c>
      <c r="O22071" s="29" t="e">
        <f t="shared" si="2065"/>
        <v>#VALUE!</v>
      </c>
      <c r="P22071" s="34" t="e">
        <f t="shared" si="2069"/>
        <v>#VALUE!</v>
      </c>
      <c r="Q22071" s="34" t="e">
        <f t="shared" si="2070"/>
        <v>#VALUE!</v>
      </c>
      <c r="R22071" s="31" t="e">
        <f t="shared" si="2066"/>
        <v>#VALUE!</v>
      </c>
    </row>
    <row r="22072" spans="1:18" x14ac:dyDescent="0.25">
      <c r="A22072" s="12">
        <v>43695.854166666664</v>
      </c>
      <c r="B22072" s="19">
        <v>2019</v>
      </c>
      <c r="C22072" s="19">
        <v>8</v>
      </c>
      <c r="D22072" s="19">
        <v>18</v>
      </c>
      <c r="E22072" s="19">
        <v>22</v>
      </c>
      <c r="F22072" s="19">
        <v>30</v>
      </c>
      <c r="G22072" s="12">
        <f t="shared" si="2067"/>
        <v>43695.895833333328</v>
      </c>
      <c r="H22072" s="12">
        <f t="shared" si="2068"/>
        <v>43695.906249999993</v>
      </c>
      <c r="I22072" s="20">
        <v>2.9181999999999999E-5</v>
      </c>
      <c r="J22072" s="21">
        <v>2.73202E-5</v>
      </c>
      <c r="K22072" s="22">
        <v>1</v>
      </c>
      <c r="L22072" s="22">
        <v>0</v>
      </c>
      <c r="M22072" s="30">
        <v>0</v>
      </c>
      <c r="N22072" s="30">
        <f>IF(Introduction!$M$14="Oui",ProdPV*Profils!M22072/Param!$O$4/4,MIN(PuissanceOnduleur,PuissancePV*Profils!M22072)*Param!$O$3/Param!$O$4/4)</f>
        <v>0</v>
      </c>
      <c r="O22072" s="29" t="e">
        <f t="shared" si="2065"/>
        <v>#VALUE!</v>
      </c>
      <c r="P22072" s="34" t="e">
        <f t="shared" si="2069"/>
        <v>#VALUE!</v>
      </c>
      <c r="Q22072" s="34" t="e">
        <f t="shared" si="2070"/>
        <v>#VALUE!</v>
      </c>
      <c r="R22072" s="31" t="e">
        <f t="shared" si="2066"/>
        <v>#VALUE!</v>
      </c>
    </row>
    <row r="22073" spans="1:18" x14ac:dyDescent="0.25">
      <c r="A22073" s="12">
        <v>43695.864583333336</v>
      </c>
      <c r="B22073" s="19">
        <v>2019</v>
      </c>
      <c r="C22073" s="19">
        <v>8</v>
      </c>
      <c r="D22073" s="19">
        <v>18</v>
      </c>
      <c r="E22073" s="19">
        <v>22</v>
      </c>
      <c r="F22073" s="19">
        <v>45</v>
      </c>
      <c r="G22073" s="12">
        <f t="shared" si="2067"/>
        <v>43695.90625</v>
      </c>
      <c r="H22073" s="12">
        <f t="shared" si="2068"/>
        <v>43695.916666666664</v>
      </c>
      <c r="I22073" s="20">
        <v>2.8282000000000001E-5</v>
      </c>
      <c r="J22073" s="21">
        <v>2.7616200000000002E-5</v>
      </c>
      <c r="K22073" s="22">
        <v>1</v>
      </c>
      <c r="L22073" s="22">
        <v>0</v>
      </c>
      <c r="M22073" s="30">
        <v>0</v>
      </c>
      <c r="N22073" s="30">
        <f>IF(Introduction!$M$14="Oui",ProdPV*Profils!M22073/Param!$O$4/4,MIN(PuissanceOnduleur,PuissancePV*Profils!M22073)*Param!$O$3/Param!$O$4/4)</f>
        <v>0</v>
      </c>
      <c r="O22073" s="29" t="e">
        <f t="shared" si="2065"/>
        <v>#VALUE!</v>
      </c>
      <c r="P22073" s="34" t="e">
        <f t="shared" si="2069"/>
        <v>#VALUE!</v>
      </c>
      <c r="Q22073" s="34" t="e">
        <f t="shared" si="2070"/>
        <v>#VALUE!</v>
      </c>
      <c r="R22073" s="31" t="e">
        <f t="shared" si="2066"/>
        <v>#VALUE!</v>
      </c>
    </row>
    <row r="22074" spans="1:18" x14ac:dyDescent="0.25">
      <c r="A22074" s="12">
        <v>43695.875</v>
      </c>
      <c r="B22074" s="19">
        <v>2019</v>
      </c>
      <c r="C22074" s="19">
        <v>8</v>
      </c>
      <c r="D22074" s="19">
        <v>18</v>
      </c>
      <c r="E22074" s="19">
        <v>23</v>
      </c>
      <c r="F22074" s="19">
        <v>0</v>
      </c>
      <c r="G22074" s="12">
        <f t="shared" si="2067"/>
        <v>43695.916666666664</v>
      </c>
      <c r="H22074" s="12">
        <f t="shared" si="2068"/>
        <v>43695.927083333328</v>
      </c>
      <c r="I22074" s="20">
        <v>2.6439299999999999E-5</v>
      </c>
      <c r="J22074" s="21">
        <v>2.7891699999999999E-5</v>
      </c>
      <c r="K22074" s="22">
        <v>1</v>
      </c>
      <c r="L22074" s="22">
        <v>0</v>
      </c>
      <c r="M22074" s="30">
        <v>0</v>
      </c>
      <c r="N22074" s="30">
        <f>IF(Introduction!$M$14="Oui",ProdPV*Profils!M22074/Param!$O$4/4,MIN(PuissanceOnduleur,PuissancePV*Profils!M22074)*Param!$O$3/Param!$O$4/4)</f>
        <v>0</v>
      </c>
      <c r="O22074" s="29" t="e">
        <f t="shared" si="2065"/>
        <v>#VALUE!</v>
      </c>
      <c r="P22074" s="34" t="e">
        <f t="shared" si="2069"/>
        <v>#VALUE!</v>
      </c>
      <c r="Q22074" s="34" t="e">
        <f t="shared" si="2070"/>
        <v>#VALUE!</v>
      </c>
      <c r="R22074" s="31" t="e">
        <f t="shared" si="2066"/>
        <v>#VALUE!</v>
      </c>
    </row>
    <row r="22075" spans="1:18" x14ac:dyDescent="0.25">
      <c r="A22075" s="12">
        <v>43695.885416666664</v>
      </c>
      <c r="B22075" s="19">
        <v>2019</v>
      </c>
      <c r="C22075" s="19">
        <v>8</v>
      </c>
      <c r="D22075" s="19">
        <v>18</v>
      </c>
      <c r="E22075" s="19">
        <v>23</v>
      </c>
      <c r="F22075" s="19">
        <v>15</v>
      </c>
      <c r="G22075" s="12">
        <f t="shared" si="2067"/>
        <v>43695.927083333328</v>
      </c>
      <c r="H22075" s="12">
        <f t="shared" si="2068"/>
        <v>43695.937499999993</v>
      </c>
      <c r="I22075" s="20">
        <v>2.49548E-5</v>
      </c>
      <c r="J22075" s="21">
        <v>2.7260400000000001E-5</v>
      </c>
      <c r="K22075" s="22">
        <v>1</v>
      </c>
      <c r="L22075" s="22">
        <v>0</v>
      </c>
      <c r="M22075" s="30">
        <v>0</v>
      </c>
      <c r="N22075" s="30">
        <f>IF(Introduction!$M$14="Oui",ProdPV*Profils!M22075/Param!$O$4/4,MIN(PuissanceOnduleur,PuissancePV*Profils!M22075)*Param!$O$3/Param!$O$4/4)</f>
        <v>0</v>
      </c>
      <c r="O22075" s="29" t="e">
        <f t="shared" si="2065"/>
        <v>#VALUE!</v>
      </c>
      <c r="P22075" s="34" t="e">
        <f t="shared" si="2069"/>
        <v>#VALUE!</v>
      </c>
      <c r="Q22075" s="34" t="e">
        <f t="shared" si="2070"/>
        <v>#VALUE!</v>
      </c>
      <c r="R22075" s="31" t="e">
        <f t="shared" si="2066"/>
        <v>#VALUE!</v>
      </c>
    </row>
    <row r="22076" spans="1:18" x14ac:dyDescent="0.25">
      <c r="A22076" s="12">
        <v>43695.895833333336</v>
      </c>
      <c r="B22076" s="19">
        <v>2019</v>
      </c>
      <c r="C22076" s="19">
        <v>8</v>
      </c>
      <c r="D22076" s="19">
        <v>18</v>
      </c>
      <c r="E22076" s="19">
        <v>23</v>
      </c>
      <c r="F22076" s="19">
        <v>30</v>
      </c>
      <c r="G22076" s="12">
        <f t="shared" si="2067"/>
        <v>43695.9375</v>
      </c>
      <c r="H22076" s="12">
        <f t="shared" si="2068"/>
        <v>43695.947916666664</v>
      </c>
      <c r="I22076" s="20">
        <v>2.38699E-5</v>
      </c>
      <c r="J22076" s="21">
        <v>2.5242800000000002E-5</v>
      </c>
      <c r="K22076" s="22">
        <v>1</v>
      </c>
      <c r="L22076" s="22">
        <v>0</v>
      </c>
      <c r="M22076" s="30">
        <v>0</v>
      </c>
      <c r="N22076" s="30">
        <f>IF(Introduction!$M$14="Oui",ProdPV*Profils!M22076/Param!$O$4/4,MIN(PuissanceOnduleur,PuissancePV*Profils!M22076)*Param!$O$3/Param!$O$4/4)</f>
        <v>0</v>
      </c>
      <c r="O22076" s="29" t="e">
        <f t="shared" si="2065"/>
        <v>#VALUE!</v>
      </c>
      <c r="P22076" s="34" t="e">
        <f t="shared" si="2069"/>
        <v>#VALUE!</v>
      </c>
      <c r="Q22076" s="34" t="e">
        <f t="shared" si="2070"/>
        <v>#VALUE!</v>
      </c>
      <c r="R22076" s="31" t="e">
        <f t="shared" si="2066"/>
        <v>#VALUE!</v>
      </c>
    </row>
    <row r="22077" spans="1:18" x14ac:dyDescent="0.25">
      <c r="A22077" s="12">
        <v>43695.90625</v>
      </c>
      <c r="B22077" s="19">
        <v>2019</v>
      </c>
      <c r="C22077" s="19">
        <v>8</v>
      </c>
      <c r="D22077" s="19">
        <v>18</v>
      </c>
      <c r="E22077" s="19">
        <v>23</v>
      </c>
      <c r="F22077" s="19">
        <v>45</v>
      </c>
      <c r="G22077" s="12">
        <f t="shared" si="2067"/>
        <v>43695.947916666664</v>
      </c>
      <c r="H22077" s="12">
        <f t="shared" si="2068"/>
        <v>43695.958333333328</v>
      </c>
      <c r="I22077" s="20">
        <v>2.24485E-5</v>
      </c>
      <c r="J22077" s="21">
        <v>2.3250800000000001E-5</v>
      </c>
      <c r="K22077" s="22">
        <v>1</v>
      </c>
      <c r="L22077" s="22">
        <v>0</v>
      </c>
      <c r="M22077" s="30">
        <v>0</v>
      </c>
      <c r="N22077" s="30">
        <f>IF(Introduction!$M$14="Oui",ProdPV*Profils!M22077/Param!$O$4/4,MIN(PuissanceOnduleur,PuissancePV*Profils!M22077)*Param!$O$3/Param!$O$4/4)</f>
        <v>0</v>
      </c>
      <c r="O22077" s="29" t="e">
        <f t="shared" si="2065"/>
        <v>#VALUE!</v>
      </c>
      <c r="P22077" s="34" t="e">
        <f t="shared" si="2069"/>
        <v>#VALUE!</v>
      </c>
      <c r="Q22077" s="34" t="e">
        <f t="shared" si="2070"/>
        <v>#VALUE!</v>
      </c>
      <c r="R22077" s="31" t="e">
        <f t="shared" si="2066"/>
        <v>#VALUE!</v>
      </c>
    </row>
    <row r="22078" spans="1:18" x14ac:dyDescent="0.25">
      <c r="A22078" s="12">
        <v>43695.916666666664</v>
      </c>
      <c r="B22078" s="19">
        <v>2019</v>
      </c>
      <c r="C22078" s="19">
        <v>8</v>
      </c>
      <c r="D22078" s="19">
        <v>19</v>
      </c>
      <c r="E22078" s="19">
        <v>0</v>
      </c>
      <c r="F22078" s="19">
        <v>0</v>
      </c>
      <c r="G22078" s="12">
        <f t="shared" si="2067"/>
        <v>43695.958333333328</v>
      </c>
      <c r="H22078" s="12">
        <f t="shared" si="2068"/>
        <v>43695.968749999993</v>
      </c>
      <c r="I22078" s="20">
        <v>2.2215600000000001E-5</v>
      </c>
      <c r="J22078" s="21">
        <v>2.3082899999999999E-5</v>
      </c>
      <c r="K22078" s="22">
        <v>1</v>
      </c>
      <c r="L22078" s="22">
        <v>0</v>
      </c>
      <c r="M22078" s="30">
        <v>0</v>
      </c>
      <c r="N22078" s="30">
        <f>IF(Introduction!$M$14="Oui",ProdPV*Profils!M22078/Param!$O$4/4,MIN(PuissanceOnduleur,PuissancePV*Profils!M22078)*Param!$O$3/Param!$O$4/4)</f>
        <v>0</v>
      </c>
      <c r="O22078" s="29" t="e">
        <f t="shared" si="2065"/>
        <v>#VALUE!</v>
      </c>
      <c r="P22078" s="34" t="e">
        <f t="shared" si="2069"/>
        <v>#VALUE!</v>
      </c>
      <c r="Q22078" s="34" t="e">
        <f t="shared" si="2070"/>
        <v>#VALUE!</v>
      </c>
      <c r="R22078" s="31" t="e">
        <f t="shared" si="2066"/>
        <v>#VALUE!</v>
      </c>
    </row>
    <row r="22079" spans="1:18" x14ac:dyDescent="0.25">
      <c r="A22079" s="12">
        <v>43695.927083333336</v>
      </c>
      <c r="B22079" s="19">
        <v>2019</v>
      </c>
      <c r="C22079" s="19">
        <v>8</v>
      </c>
      <c r="D22079" s="19">
        <v>19</v>
      </c>
      <c r="E22079" s="19">
        <v>0</v>
      </c>
      <c r="F22079" s="19">
        <v>15</v>
      </c>
      <c r="G22079" s="12">
        <f t="shared" si="2067"/>
        <v>43695.96875</v>
      </c>
      <c r="H22079" s="12">
        <f t="shared" si="2068"/>
        <v>43695.979166666664</v>
      </c>
      <c r="I22079" s="20">
        <v>2.11116E-5</v>
      </c>
      <c r="J22079" s="21">
        <v>1.9845200000000001E-5</v>
      </c>
      <c r="K22079" s="22">
        <v>1</v>
      </c>
      <c r="L22079" s="22">
        <v>0</v>
      </c>
      <c r="M22079" s="30">
        <v>0</v>
      </c>
      <c r="N22079" s="30">
        <f>IF(Introduction!$M$14="Oui",ProdPV*Profils!M22079/Param!$O$4/4,MIN(PuissanceOnduleur,PuissancePV*Profils!M22079)*Param!$O$3/Param!$O$4/4)</f>
        <v>0</v>
      </c>
      <c r="O22079" s="29" t="e">
        <f t="shared" si="2065"/>
        <v>#VALUE!</v>
      </c>
      <c r="P22079" s="34" t="e">
        <f t="shared" si="2069"/>
        <v>#VALUE!</v>
      </c>
      <c r="Q22079" s="34" t="e">
        <f t="shared" si="2070"/>
        <v>#VALUE!</v>
      </c>
      <c r="R22079" s="31" t="e">
        <f t="shared" si="2066"/>
        <v>#VALUE!</v>
      </c>
    </row>
    <row r="22080" spans="1:18" x14ac:dyDescent="0.25">
      <c r="A22080" s="12">
        <v>43695.9375</v>
      </c>
      <c r="B22080" s="19">
        <v>2019</v>
      </c>
      <c r="C22080" s="19">
        <v>8</v>
      </c>
      <c r="D22080" s="19">
        <v>19</v>
      </c>
      <c r="E22080" s="19">
        <v>0</v>
      </c>
      <c r="F22080" s="19">
        <v>30</v>
      </c>
      <c r="G22080" s="12">
        <f t="shared" si="2067"/>
        <v>43695.979166666664</v>
      </c>
      <c r="H22080" s="12">
        <f t="shared" si="2068"/>
        <v>43695.989583333328</v>
      </c>
      <c r="I22080" s="20">
        <v>2.03747E-5</v>
      </c>
      <c r="J22080" s="21">
        <v>2.19153E-5</v>
      </c>
      <c r="K22080" s="22">
        <v>1</v>
      </c>
      <c r="L22080" s="22">
        <v>0</v>
      </c>
      <c r="M22080" s="30">
        <v>0</v>
      </c>
      <c r="N22080" s="30">
        <f>IF(Introduction!$M$14="Oui",ProdPV*Profils!M22080/Param!$O$4/4,MIN(PuissanceOnduleur,PuissancePV*Profils!M22080)*Param!$O$3/Param!$O$4/4)</f>
        <v>0</v>
      </c>
      <c r="O22080" s="29" t="e">
        <f t="shared" si="2065"/>
        <v>#VALUE!</v>
      </c>
      <c r="P22080" s="34" t="e">
        <f t="shared" si="2069"/>
        <v>#VALUE!</v>
      </c>
      <c r="Q22080" s="34" t="e">
        <f t="shared" si="2070"/>
        <v>#VALUE!</v>
      </c>
      <c r="R22080" s="31" t="e">
        <f t="shared" si="2066"/>
        <v>#VALUE!</v>
      </c>
    </row>
    <row r="22081" spans="1:18" x14ac:dyDescent="0.25">
      <c r="A22081" s="12">
        <v>43695.947916666664</v>
      </c>
      <c r="B22081" s="19">
        <v>2019</v>
      </c>
      <c r="C22081" s="19">
        <v>8</v>
      </c>
      <c r="D22081" s="19">
        <v>19</v>
      </c>
      <c r="E22081" s="19">
        <v>0</v>
      </c>
      <c r="F22081" s="19">
        <v>45</v>
      </c>
      <c r="G22081" s="12">
        <f t="shared" si="2067"/>
        <v>43695.989583333328</v>
      </c>
      <c r="H22081" s="12">
        <f t="shared" si="2068"/>
        <v>43695.999999999993</v>
      </c>
      <c r="I22081" s="20">
        <v>1.9587200000000001E-5</v>
      </c>
      <c r="J22081" s="21">
        <v>2.2959099999999998E-5</v>
      </c>
      <c r="K22081" s="22">
        <v>1</v>
      </c>
      <c r="L22081" s="22">
        <v>0</v>
      </c>
      <c r="M22081" s="30">
        <v>0</v>
      </c>
      <c r="N22081" s="30">
        <f>IF(Introduction!$M$14="Oui",ProdPV*Profils!M22081/Param!$O$4/4,MIN(PuissanceOnduleur,PuissancePV*Profils!M22081)*Param!$O$3/Param!$O$4/4)</f>
        <v>0</v>
      </c>
      <c r="O22081" s="29" t="e">
        <f t="shared" si="2065"/>
        <v>#VALUE!</v>
      </c>
      <c r="P22081" s="34" t="e">
        <f t="shared" si="2069"/>
        <v>#VALUE!</v>
      </c>
      <c r="Q22081" s="34" t="e">
        <f t="shared" si="2070"/>
        <v>#VALUE!</v>
      </c>
      <c r="R22081" s="31" t="e">
        <f t="shared" si="2066"/>
        <v>#VALUE!</v>
      </c>
    </row>
    <row r="22082" spans="1:18" x14ac:dyDescent="0.25">
      <c r="A22082" s="12">
        <v>43695.958333333336</v>
      </c>
      <c r="B22082" s="19">
        <v>2019</v>
      </c>
      <c r="C22082" s="19">
        <v>8</v>
      </c>
      <c r="D22082" s="19">
        <v>19</v>
      </c>
      <c r="E22082" s="19">
        <v>1</v>
      </c>
      <c r="F22082" s="19">
        <v>0</v>
      </c>
      <c r="G22082" s="12">
        <f t="shared" si="2067"/>
        <v>43696</v>
      </c>
      <c r="H22082" s="12">
        <f t="shared" si="2068"/>
        <v>43696.010416666664</v>
      </c>
      <c r="I22082" s="20">
        <v>1.87768E-5</v>
      </c>
      <c r="J22082" s="21">
        <v>2.4962700000000001E-5</v>
      </c>
      <c r="K22082" s="22">
        <v>1</v>
      </c>
      <c r="L22082" s="22">
        <v>0</v>
      </c>
      <c r="M22082" s="30">
        <v>0</v>
      </c>
      <c r="N22082" s="30">
        <f>IF(Introduction!$M$14="Oui",ProdPV*Profils!M22082/Param!$O$4/4,MIN(PuissanceOnduleur,PuissancePV*Profils!M22082)*Param!$O$3/Param!$O$4/4)</f>
        <v>0</v>
      </c>
      <c r="O22082" s="29" t="e">
        <f t="shared" ref="O22082:O22145" si="2071">IF(Compteur="mono",I22082*EAV,IF(EAV_Hi=0,J22082,IF(EAV_Lo/EAV_Hi&lt;1.3,I22082,J22082))*IF(K22082=1,(EAV_Lo+$Y$3)/$X$3,(EAV_Hi+$Y$4)/$X$4))</f>
        <v>#VALUE!</v>
      </c>
      <c r="P22082" s="34" t="e">
        <f t="shared" si="2069"/>
        <v>#VALUE!</v>
      </c>
      <c r="Q22082" s="34" t="e">
        <f t="shared" si="2070"/>
        <v>#VALUE!</v>
      </c>
      <c r="R22082" s="31" t="e">
        <f t="shared" ref="R22082:R22145" si="2072">IF(O22082&gt;=N22082,N22082,IF(N22082&gt;O22082,O22082))</f>
        <v>#VALUE!</v>
      </c>
    </row>
    <row r="22083" spans="1:18" x14ac:dyDescent="0.25">
      <c r="A22083" s="12">
        <v>43695.96875</v>
      </c>
      <c r="B22083" s="19">
        <v>2019</v>
      </c>
      <c r="C22083" s="19">
        <v>8</v>
      </c>
      <c r="D22083" s="19">
        <v>19</v>
      </c>
      <c r="E22083" s="19">
        <v>1</v>
      </c>
      <c r="F22083" s="19">
        <v>15</v>
      </c>
      <c r="G22083" s="12">
        <f t="shared" ref="G22083:G22146" si="2073">A22083+TIME(1,0,0)</f>
        <v>43696.010416666664</v>
      </c>
      <c r="H22083" s="12">
        <f t="shared" ref="H22083:H22146" si="2074">G22083+TIME(0,15,0)</f>
        <v>43696.020833333328</v>
      </c>
      <c r="I22083" s="20">
        <v>1.8451899999999999E-5</v>
      </c>
      <c r="J22083" s="21">
        <v>2.2691400000000001E-5</v>
      </c>
      <c r="K22083" s="22">
        <v>1</v>
      </c>
      <c r="L22083" s="22">
        <v>0</v>
      </c>
      <c r="M22083" s="30">
        <v>0</v>
      </c>
      <c r="N22083" s="30">
        <f>IF(Introduction!$M$14="Oui",ProdPV*Profils!M22083/Param!$O$4/4,MIN(PuissanceOnduleur,PuissancePV*Profils!M22083)*Param!$O$3/Param!$O$4/4)</f>
        <v>0</v>
      </c>
      <c r="O22083" s="29" t="e">
        <f t="shared" si="2071"/>
        <v>#VALUE!</v>
      </c>
      <c r="P22083" s="34" t="e">
        <f t="shared" ref="P22083:P22146" si="2075">MAX(0,O22083-N22083)</f>
        <v>#VALUE!</v>
      </c>
      <c r="Q22083" s="34" t="e">
        <f t="shared" ref="Q22083:Q22146" si="2076">MAX(N22083-O22083,0)</f>
        <v>#VALUE!</v>
      </c>
      <c r="R22083" s="31" t="e">
        <f t="shared" si="2072"/>
        <v>#VALUE!</v>
      </c>
    </row>
    <row r="22084" spans="1:18" x14ac:dyDescent="0.25">
      <c r="A22084" s="12">
        <v>43695.979166666664</v>
      </c>
      <c r="B22084" s="19">
        <v>2019</v>
      </c>
      <c r="C22084" s="19">
        <v>8</v>
      </c>
      <c r="D22084" s="19">
        <v>19</v>
      </c>
      <c r="E22084" s="19">
        <v>1</v>
      </c>
      <c r="F22084" s="19">
        <v>30</v>
      </c>
      <c r="G22084" s="12">
        <f t="shared" si="2073"/>
        <v>43696.020833333328</v>
      </c>
      <c r="H22084" s="12">
        <f t="shared" si="2074"/>
        <v>43696.031249999993</v>
      </c>
      <c r="I22084" s="20">
        <v>1.82008E-5</v>
      </c>
      <c r="J22084" s="21">
        <v>2.0518900000000001E-5</v>
      </c>
      <c r="K22084" s="22">
        <v>1</v>
      </c>
      <c r="L22084" s="22">
        <v>0</v>
      </c>
      <c r="M22084" s="30">
        <v>0</v>
      </c>
      <c r="N22084" s="30">
        <f>IF(Introduction!$M$14="Oui",ProdPV*Profils!M22084/Param!$O$4/4,MIN(PuissanceOnduleur,PuissancePV*Profils!M22084)*Param!$O$3/Param!$O$4/4)</f>
        <v>0</v>
      </c>
      <c r="O22084" s="29" t="e">
        <f t="shared" si="2071"/>
        <v>#VALUE!</v>
      </c>
      <c r="P22084" s="34" t="e">
        <f t="shared" si="2075"/>
        <v>#VALUE!</v>
      </c>
      <c r="Q22084" s="34" t="e">
        <f t="shared" si="2076"/>
        <v>#VALUE!</v>
      </c>
      <c r="R22084" s="31" t="e">
        <f t="shared" si="2072"/>
        <v>#VALUE!</v>
      </c>
    </row>
    <row r="22085" spans="1:18" x14ac:dyDescent="0.25">
      <c r="A22085" s="12">
        <v>43695.989583333336</v>
      </c>
      <c r="B22085" s="19">
        <v>2019</v>
      </c>
      <c r="C22085" s="19">
        <v>8</v>
      </c>
      <c r="D22085" s="19">
        <v>19</v>
      </c>
      <c r="E22085" s="19">
        <v>1</v>
      </c>
      <c r="F22085" s="19">
        <v>45</v>
      </c>
      <c r="G22085" s="12">
        <f t="shared" si="2073"/>
        <v>43696.03125</v>
      </c>
      <c r="H22085" s="12">
        <f t="shared" si="2074"/>
        <v>43696.041666666664</v>
      </c>
      <c r="I22085" s="20">
        <v>1.7894399999999999E-5</v>
      </c>
      <c r="J22085" s="21">
        <v>1.9424900000000001E-5</v>
      </c>
      <c r="K22085" s="22">
        <v>1</v>
      </c>
      <c r="L22085" s="22">
        <v>0</v>
      </c>
      <c r="M22085" s="30">
        <v>0</v>
      </c>
      <c r="N22085" s="30">
        <f>IF(Introduction!$M$14="Oui",ProdPV*Profils!M22085/Param!$O$4/4,MIN(PuissanceOnduleur,PuissancePV*Profils!M22085)*Param!$O$3/Param!$O$4/4)</f>
        <v>0</v>
      </c>
      <c r="O22085" s="29" t="e">
        <f t="shared" si="2071"/>
        <v>#VALUE!</v>
      </c>
      <c r="P22085" s="34" t="e">
        <f t="shared" si="2075"/>
        <v>#VALUE!</v>
      </c>
      <c r="Q22085" s="34" t="e">
        <f t="shared" si="2076"/>
        <v>#VALUE!</v>
      </c>
      <c r="R22085" s="31" t="e">
        <f t="shared" si="2072"/>
        <v>#VALUE!</v>
      </c>
    </row>
    <row r="22086" spans="1:18" x14ac:dyDescent="0.25">
      <c r="A22086" s="12">
        <v>43696</v>
      </c>
      <c r="B22086" s="19">
        <v>2019</v>
      </c>
      <c r="C22086" s="19">
        <v>8</v>
      </c>
      <c r="D22086" s="19">
        <v>19</v>
      </c>
      <c r="E22086" s="19">
        <v>2</v>
      </c>
      <c r="F22086" s="19">
        <v>0</v>
      </c>
      <c r="G22086" s="12">
        <f t="shared" si="2073"/>
        <v>43696.041666666664</v>
      </c>
      <c r="H22086" s="12">
        <f t="shared" si="2074"/>
        <v>43696.052083333328</v>
      </c>
      <c r="I22086" s="20">
        <v>1.7627800000000001E-5</v>
      </c>
      <c r="J22086" s="21">
        <v>1.84262E-5</v>
      </c>
      <c r="K22086" s="22">
        <v>1</v>
      </c>
      <c r="L22086" s="22">
        <v>0</v>
      </c>
      <c r="M22086" s="30">
        <v>0</v>
      </c>
      <c r="N22086" s="30">
        <f>IF(Introduction!$M$14="Oui",ProdPV*Profils!M22086/Param!$O$4/4,MIN(PuissanceOnduleur,PuissancePV*Profils!M22086)*Param!$O$3/Param!$O$4/4)</f>
        <v>0</v>
      </c>
      <c r="O22086" s="29" t="e">
        <f t="shared" si="2071"/>
        <v>#VALUE!</v>
      </c>
      <c r="P22086" s="34" t="e">
        <f t="shared" si="2075"/>
        <v>#VALUE!</v>
      </c>
      <c r="Q22086" s="34" t="e">
        <f t="shared" si="2076"/>
        <v>#VALUE!</v>
      </c>
      <c r="R22086" s="31" t="e">
        <f t="shared" si="2072"/>
        <v>#VALUE!</v>
      </c>
    </row>
    <row r="22087" spans="1:18" x14ac:dyDescent="0.25">
      <c r="A22087" s="12">
        <v>43696.010416666664</v>
      </c>
      <c r="B22087" s="19">
        <v>2019</v>
      </c>
      <c r="C22087" s="19">
        <v>8</v>
      </c>
      <c r="D22087" s="19">
        <v>19</v>
      </c>
      <c r="E22087" s="19">
        <v>2</v>
      </c>
      <c r="F22087" s="19">
        <v>15</v>
      </c>
      <c r="G22087" s="12">
        <f t="shared" si="2073"/>
        <v>43696.052083333328</v>
      </c>
      <c r="H22087" s="12">
        <f t="shared" si="2074"/>
        <v>43696.062499999993</v>
      </c>
      <c r="I22087" s="20">
        <v>1.7442300000000001E-5</v>
      </c>
      <c r="J22087" s="21">
        <v>1.7964700000000001E-5</v>
      </c>
      <c r="K22087" s="22">
        <v>1</v>
      </c>
      <c r="L22087" s="22">
        <v>0</v>
      </c>
      <c r="M22087" s="30">
        <v>0</v>
      </c>
      <c r="N22087" s="30">
        <f>IF(Introduction!$M$14="Oui",ProdPV*Profils!M22087/Param!$O$4/4,MIN(PuissanceOnduleur,PuissancePV*Profils!M22087)*Param!$O$3/Param!$O$4/4)</f>
        <v>0</v>
      </c>
      <c r="O22087" s="29" t="e">
        <f t="shared" si="2071"/>
        <v>#VALUE!</v>
      </c>
      <c r="P22087" s="34" t="e">
        <f t="shared" si="2075"/>
        <v>#VALUE!</v>
      </c>
      <c r="Q22087" s="34" t="e">
        <f t="shared" si="2076"/>
        <v>#VALUE!</v>
      </c>
      <c r="R22087" s="31" t="e">
        <f t="shared" si="2072"/>
        <v>#VALUE!</v>
      </c>
    </row>
    <row r="22088" spans="1:18" x14ac:dyDescent="0.25">
      <c r="A22088" s="12">
        <v>43696.020833333336</v>
      </c>
      <c r="B22088" s="19">
        <v>2019</v>
      </c>
      <c r="C22088" s="19">
        <v>8</v>
      </c>
      <c r="D22088" s="19">
        <v>19</v>
      </c>
      <c r="E22088" s="19">
        <v>2</v>
      </c>
      <c r="F22088" s="19">
        <v>30</v>
      </c>
      <c r="G22088" s="12">
        <f t="shared" si="2073"/>
        <v>43696.0625</v>
      </c>
      <c r="H22088" s="12">
        <f t="shared" si="2074"/>
        <v>43696.072916666664</v>
      </c>
      <c r="I22088" s="20">
        <v>1.72333E-5</v>
      </c>
      <c r="J22088" s="21">
        <v>1.8147300000000002E-5</v>
      </c>
      <c r="K22088" s="22">
        <v>1</v>
      </c>
      <c r="L22088" s="22">
        <v>0</v>
      </c>
      <c r="M22088" s="30">
        <v>0</v>
      </c>
      <c r="N22088" s="30">
        <f>IF(Introduction!$M$14="Oui",ProdPV*Profils!M22088/Param!$O$4/4,MIN(PuissanceOnduleur,PuissancePV*Profils!M22088)*Param!$O$3/Param!$O$4/4)</f>
        <v>0</v>
      </c>
      <c r="O22088" s="29" t="e">
        <f t="shared" si="2071"/>
        <v>#VALUE!</v>
      </c>
      <c r="P22088" s="34" t="e">
        <f t="shared" si="2075"/>
        <v>#VALUE!</v>
      </c>
      <c r="Q22088" s="34" t="e">
        <f t="shared" si="2076"/>
        <v>#VALUE!</v>
      </c>
      <c r="R22088" s="31" t="e">
        <f t="shared" si="2072"/>
        <v>#VALUE!</v>
      </c>
    </row>
    <row r="22089" spans="1:18" x14ac:dyDescent="0.25">
      <c r="A22089" s="12">
        <v>43696.03125</v>
      </c>
      <c r="B22089" s="19">
        <v>2019</v>
      </c>
      <c r="C22089" s="19">
        <v>8</v>
      </c>
      <c r="D22089" s="19">
        <v>19</v>
      </c>
      <c r="E22089" s="19">
        <v>2</v>
      </c>
      <c r="F22089" s="19">
        <v>45</v>
      </c>
      <c r="G22089" s="12">
        <f t="shared" si="2073"/>
        <v>43696.072916666664</v>
      </c>
      <c r="H22089" s="12">
        <f t="shared" si="2074"/>
        <v>43696.083333333328</v>
      </c>
      <c r="I22089" s="20">
        <v>1.70695E-5</v>
      </c>
      <c r="J22089" s="21">
        <v>1.7640400000000001E-5</v>
      </c>
      <c r="K22089" s="22">
        <v>1</v>
      </c>
      <c r="L22089" s="22">
        <v>0</v>
      </c>
      <c r="M22089" s="30">
        <v>0</v>
      </c>
      <c r="N22089" s="30">
        <f>IF(Introduction!$M$14="Oui",ProdPV*Profils!M22089/Param!$O$4/4,MIN(PuissanceOnduleur,PuissancePV*Profils!M22089)*Param!$O$3/Param!$O$4/4)</f>
        <v>0</v>
      </c>
      <c r="O22089" s="29" t="e">
        <f t="shared" si="2071"/>
        <v>#VALUE!</v>
      </c>
      <c r="P22089" s="34" t="e">
        <f t="shared" si="2075"/>
        <v>#VALUE!</v>
      </c>
      <c r="Q22089" s="34" t="e">
        <f t="shared" si="2076"/>
        <v>#VALUE!</v>
      </c>
      <c r="R22089" s="31" t="e">
        <f t="shared" si="2072"/>
        <v>#VALUE!</v>
      </c>
    </row>
    <row r="22090" spans="1:18" x14ac:dyDescent="0.25">
      <c r="A22090" s="12">
        <v>43696.041666666664</v>
      </c>
      <c r="B22090" s="19">
        <v>2019</v>
      </c>
      <c r="C22090" s="19">
        <v>8</v>
      </c>
      <c r="D22090" s="19">
        <v>19</v>
      </c>
      <c r="E22090" s="19">
        <v>3</v>
      </c>
      <c r="F22090" s="19">
        <v>0</v>
      </c>
      <c r="G22090" s="12">
        <f t="shared" si="2073"/>
        <v>43696.083333333328</v>
      </c>
      <c r="H22090" s="12">
        <f t="shared" si="2074"/>
        <v>43696.093749999993</v>
      </c>
      <c r="I22090" s="20">
        <v>1.6896800000000001E-5</v>
      </c>
      <c r="J22090" s="21">
        <v>1.6987199999999999E-5</v>
      </c>
      <c r="K22090" s="22">
        <v>1</v>
      </c>
      <c r="L22090" s="22">
        <v>0</v>
      </c>
      <c r="M22090" s="30">
        <v>0</v>
      </c>
      <c r="N22090" s="30">
        <f>IF(Introduction!$M$14="Oui",ProdPV*Profils!M22090/Param!$O$4/4,MIN(PuissanceOnduleur,PuissancePV*Profils!M22090)*Param!$O$3/Param!$O$4/4)</f>
        <v>0</v>
      </c>
      <c r="O22090" s="29" t="e">
        <f t="shared" si="2071"/>
        <v>#VALUE!</v>
      </c>
      <c r="P22090" s="34" t="e">
        <f t="shared" si="2075"/>
        <v>#VALUE!</v>
      </c>
      <c r="Q22090" s="34" t="e">
        <f t="shared" si="2076"/>
        <v>#VALUE!</v>
      </c>
      <c r="R22090" s="31" t="e">
        <f t="shared" si="2072"/>
        <v>#VALUE!</v>
      </c>
    </row>
    <row r="22091" spans="1:18" x14ac:dyDescent="0.25">
      <c r="A22091" s="12">
        <v>43696.052083333336</v>
      </c>
      <c r="B22091" s="19">
        <v>2019</v>
      </c>
      <c r="C22091" s="19">
        <v>8</v>
      </c>
      <c r="D22091" s="19">
        <v>19</v>
      </c>
      <c r="E22091" s="19">
        <v>3</v>
      </c>
      <c r="F22091" s="19">
        <v>15</v>
      </c>
      <c r="G22091" s="12">
        <f t="shared" si="2073"/>
        <v>43696.09375</v>
      </c>
      <c r="H22091" s="12">
        <f t="shared" si="2074"/>
        <v>43696.104166666664</v>
      </c>
      <c r="I22091" s="20">
        <v>1.6723099999999999E-5</v>
      </c>
      <c r="J22091" s="21">
        <v>1.5968400000000001E-5</v>
      </c>
      <c r="K22091" s="22">
        <v>1</v>
      </c>
      <c r="L22091" s="22">
        <v>0</v>
      </c>
      <c r="M22091" s="30">
        <v>0</v>
      </c>
      <c r="N22091" s="30">
        <f>IF(Introduction!$M$14="Oui",ProdPV*Profils!M22091/Param!$O$4/4,MIN(PuissanceOnduleur,PuissancePV*Profils!M22091)*Param!$O$3/Param!$O$4/4)</f>
        <v>0</v>
      </c>
      <c r="O22091" s="29" t="e">
        <f t="shared" si="2071"/>
        <v>#VALUE!</v>
      </c>
      <c r="P22091" s="34" t="e">
        <f t="shared" si="2075"/>
        <v>#VALUE!</v>
      </c>
      <c r="Q22091" s="34" t="e">
        <f t="shared" si="2076"/>
        <v>#VALUE!</v>
      </c>
      <c r="R22091" s="31" t="e">
        <f t="shared" si="2072"/>
        <v>#VALUE!</v>
      </c>
    </row>
    <row r="22092" spans="1:18" x14ac:dyDescent="0.25">
      <c r="A22092" s="12">
        <v>43696.0625</v>
      </c>
      <c r="B22092" s="19">
        <v>2019</v>
      </c>
      <c r="C22092" s="19">
        <v>8</v>
      </c>
      <c r="D22092" s="19">
        <v>19</v>
      </c>
      <c r="E22092" s="19">
        <v>3</v>
      </c>
      <c r="F22092" s="19">
        <v>30</v>
      </c>
      <c r="G22092" s="12">
        <f t="shared" si="2073"/>
        <v>43696.104166666664</v>
      </c>
      <c r="H22092" s="12">
        <f t="shared" si="2074"/>
        <v>43696.114583333328</v>
      </c>
      <c r="I22092" s="20">
        <v>1.64593E-5</v>
      </c>
      <c r="J22092" s="21">
        <v>1.4827299999999999E-5</v>
      </c>
      <c r="K22092" s="22">
        <v>1</v>
      </c>
      <c r="L22092" s="22">
        <v>0</v>
      </c>
      <c r="M22092" s="30">
        <v>0</v>
      </c>
      <c r="N22092" s="30">
        <f>IF(Introduction!$M$14="Oui",ProdPV*Profils!M22092/Param!$O$4/4,MIN(PuissanceOnduleur,PuissancePV*Profils!M22092)*Param!$O$3/Param!$O$4/4)</f>
        <v>0</v>
      </c>
      <c r="O22092" s="29" t="e">
        <f t="shared" si="2071"/>
        <v>#VALUE!</v>
      </c>
      <c r="P22092" s="34" t="e">
        <f t="shared" si="2075"/>
        <v>#VALUE!</v>
      </c>
      <c r="Q22092" s="34" t="e">
        <f t="shared" si="2076"/>
        <v>#VALUE!</v>
      </c>
      <c r="R22092" s="31" t="e">
        <f t="shared" si="2072"/>
        <v>#VALUE!</v>
      </c>
    </row>
    <row r="22093" spans="1:18" x14ac:dyDescent="0.25">
      <c r="A22093" s="12">
        <v>43696.072916666664</v>
      </c>
      <c r="B22093" s="19">
        <v>2019</v>
      </c>
      <c r="C22093" s="19">
        <v>8</v>
      </c>
      <c r="D22093" s="19">
        <v>19</v>
      </c>
      <c r="E22093" s="19">
        <v>3</v>
      </c>
      <c r="F22093" s="19">
        <v>45</v>
      </c>
      <c r="G22093" s="12">
        <f t="shared" si="2073"/>
        <v>43696.114583333328</v>
      </c>
      <c r="H22093" s="12">
        <f t="shared" si="2074"/>
        <v>43696.124999999993</v>
      </c>
      <c r="I22093" s="20">
        <v>1.6217499999999998E-5</v>
      </c>
      <c r="J22093" s="21">
        <v>1.4282E-5</v>
      </c>
      <c r="K22093" s="22">
        <v>1</v>
      </c>
      <c r="L22093" s="22">
        <v>0</v>
      </c>
      <c r="M22093" s="30">
        <v>0</v>
      </c>
      <c r="N22093" s="30">
        <f>IF(Introduction!$M$14="Oui",ProdPV*Profils!M22093/Param!$O$4/4,MIN(PuissanceOnduleur,PuissancePV*Profils!M22093)*Param!$O$3/Param!$O$4/4)</f>
        <v>0</v>
      </c>
      <c r="O22093" s="29" t="e">
        <f t="shared" si="2071"/>
        <v>#VALUE!</v>
      </c>
      <c r="P22093" s="34" t="e">
        <f t="shared" si="2075"/>
        <v>#VALUE!</v>
      </c>
      <c r="Q22093" s="34" t="e">
        <f t="shared" si="2076"/>
        <v>#VALUE!</v>
      </c>
      <c r="R22093" s="31" t="e">
        <f t="shared" si="2072"/>
        <v>#VALUE!</v>
      </c>
    </row>
    <row r="22094" spans="1:18" x14ac:dyDescent="0.25">
      <c r="A22094" s="12">
        <v>43696.083333333336</v>
      </c>
      <c r="B22094" s="19">
        <v>2019</v>
      </c>
      <c r="C22094" s="19">
        <v>8</v>
      </c>
      <c r="D22094" s="19">
        <v>19</v>
      </c>
      <c r="E22094" s="19">
        <v>4</v>
      </c>
      <c r="F22094" s="19">
        <v>0</v>
      </c>
      <c r="G22094" s="12">
        <f t="shared" si="2073"/>
        <v>43696.125</v>
      </c>
      <c r="H22094" s="12">
        <f t="shared" si="2074"/>
        <v>43696.135416666664</v>
      </c>
      <c r="I22094" s="20">
        <v>1.59091E-5</v>
      </c>
      <c r="J22094" s="21">
        <v>1.3686800000000001E-5</v>
      </c>
      <c r="K22094" s="22">
        <v>1</v>
      </c>
      <c r="L22094" s="22">
        <v>0</v>
      </c>
      <c r="M22094" s="30">
        <v>0</v>
      </c>
      <c r="N22094" s="30">
        <f>IF(Introduction!$M$14="Oui",ProdPV*Profils!M22094/Param!$O$4/4,MIN(PuissanceOnduleur,PuissancePV*Profils!M22094)*Param!$O$3/Param!$O$4/4)</f>
        <v>0</v>
      </c>
      <c r="O22094" s="29" t="e">
        <f t="shared" si="2071"/>
        <v>#VALUE!</v>
      </c>
      <c r="P22094" s="34" t="e">
        <f t="shared" si="2075"/>
        <v>#VALUE!</v>
      </c>
      <c r="Q22094" s="34" t="e">
        <f t="shared" si="2076"/>
        <v>#VALUE!</v>
      </c>
      <c r="R22094" s="31" t="e">
        <f t="shared" si="2072"/>
        <v>#VALUE!</v>
      </c>
    </row>
    <row r="22095" spans="1:18" x14ac:dyDescent="0.25">
      <c r="A22095" s="12">
        <v>43696.09375</v>
      </c>
      <c r="B22095" s="19">
        <v>2019</v>
      </c>
      <c r="C22095" s="19">
        <v>8</v>
      </c>
      <c r="D22095" s="19">
        <v>19</v>
      </c>
      <c r="E22095" s="19">
        <v>4</v>
      </c>
      <c r="F22095" s="19">
        <v>15</v>
      </c>
      <c r="G22095" s="12">
        <f t="shared" si="2073"/>
        <v>43696.135416666664</v>
      </c>
      <c r="H22095" s="12">
        <f t="shared" si="2074"/>
        <v>43696.145833333328</v>
      </c>
      <c r="I22095" s="20">
        <v>1.5679400000000001E-5</v>
      </c>
      <c r="J22095" s="21">
        <v>1.31582E-5</v>
      </c>
      <c r="K22095" s="22">
        <v>1</v>
      </c>
      <c r="L22095" s="22">
        <v>0</v>
      </c>
      <c r="M22095" s="30">
        <v>0</v>
      </c>
      <c r="N22095" s="30">
        <f>IF(Introduction!$M$14="Oui",ProdPV*Profils!M22095/Param!$O$4/4,MIN(PuissanceOnduleur,PuissancePV*Profils!M22095)*Param!$O$3/Param!$O$4/4)</f>
        <v>0</v>
      </c>
      <c r="O22095" s="29" t="e">
        <f t="shared" si="2071"/>
        <v>#VALUE!</v>
      </c>
      <c r="P22095" s="34" t="e">
        <f t="shared" si="2075"/>
        <v>#VALUE!</v>
      </c>
      <c r="Q22095" s="34" t="e">
        <f t="shared" si="2076"/>
        <v>#VALUE!</v>
      </c>
      <c r="R22095" s="31" t="e">
        <f t="shared" si="2072"/>
        <v>#VALUE!</v>
      </c>
    </row>
    <row r="22096" spans="1:18" x14ac:dyDescent="0.25">
      <c r="A22096" s="12">
        <v>43696.104166666664</v>
      </c>
      <c r="B22096" s="19">
        <v>2019</v>
      </c>
      <c r="C22096" s="19">
        <v>8</v>
      </c>
      <c r="D22096" s="19">
        <v>19</v>
      </c>
      <c r="E22096" s="19">
        <v>4</v>
      </c>
      <c r="F22096" s="19">
        <v>30</v>
      </c>
      <c r="G22096" s="12">
        <f t="shared" si="2073"/>
        <v>43696.145833333328</v>
      </c>
      <c r="H22096" s="12">
        <f t="shared" si="2074"/>
        <v>43696.156249999993</v>
      </c>
      <c r="I22096" s="20">
        <v>1.5625600000000002E-5</v>
      </c>
      <c r="J22096" s="21">
        <v>1.25173E-5</v>
      </c>
      <c r="K22096" s="22">
        <v>1</v>
      </c>
      <c r="L22096" s="22">
        <v>0</v>
      </c>
      <c r="M22096" s="30">
        <v>0</v>
      </c>
      <c r="N22096" s="30">
        <f>IF(Introduction!$M$14="Oui",ProdPV*Profils!M22096/Param!$O$4/4,MIN(PuissanceOnduleur,PuissancePV*Profils!M22096)*Param!$O$3/Param!$O$4/4)</f>
        <v>0</v>
      </c>
      <c r="O22096" s="29" t="e">
        <f t="shared" si="2071"/>
        <v>#VALUE!</v>
      </c>
      <c r="P22096" s="34" t="e">
        <f t="shared" si="2075"/>
        <v>#VALUE!</v>
      </c>
      <c r="Q22096" s="34" t="e">
        <f t="shared" si="2076"/>
        <v>#VALUE!</v>
      </c>
      <c r="R22096" s="31" t="e">
        <f t="shared" si="2072"/>
        <v>#VALUE!</v>
      </c>
    </row>
    <row r="22097" spans="1:18" x14ac:dyDescent="0.25">
      <c r="A22097" s="12">
        <v>43696.114583333336</v>
      </c>
      <c r="B22097" s="19">
        <v>2019</v>
      </c>
      <c r="C22097" s="19">
        <v>8</v>
      </c>
      <c r="D22097" s="19">
        <v>19</v>
      </c>
      <c r="E22097" s="19">
        <v>4</v>
      </c>
      <c r="F22097" s="19">
        <v>45</v>
      </c>
      <c r="G22097" s="12">
        <f t="shared" si="2073"/>
        <v>43696.15625</v>
      </c>
      <c r="H22097" s="12">
        <f t="shared" si="2074"/>
        <v>43696.166666666664</v>
      </c>
      <c r="I22097" s="20">
        <v>1.5738300000000001E-5</v>
      </c>
      <c r="J22097" s="21">
        <v>1.1951E-5</v>
      </c>
      <c r="K22097" s="22">
        <v>1</v>
      </c>
      <c r="L22097" s="22">
        <v>0</v>
      </c>
      <c r="M22097" s="30">
        <v>0</v>
      </c>
      <c r="N22097" s="30">
        <f>IF(Introduction!$M$14="Oui",ProdPV*Profils!M22097/Param!$O$4/4,MIN(PuissanceOnduleur,PuissancePV*Profils!M22097)*Param!$O$3/Param!$O$4/4)</f>
        <v>0</v>
      </c>
      <c r="O22097" s="29" t="e">
        <f t="shared" si="2071"/>
        <v>#VALUE!</v>
      </c>
      <c r="P22097" s="34" t="e">
        <f t="shared" si="2075"/>
        <v>#VALUE!</v>
      </c>
      <c r="Q22097" s="34" t="e">
        <f t="shared" si="2076"/>
        <v>#VALUE!</v>
      </c>
      <c r="R22097" s="31" t="e">
        <f t="shared" si="2072"/>
        <v>#VALUE!</v>
      </c>
    </row>
    <row r="22098" spans="1:18" x14ac:dyDescent="0.25">
      <c r="A22098" s="12">
        <v>43696.125</v>
      </c>
      <c r="B22098" s="19">
        <v>2019</v>
      </c>
      <c r="C22098" s="19">
        <v>8</v>
      </c>
      <c r="D22098" s="19">
        <v>19</v>
      </c>
      <c r="E22098" s="19">
        <v>5</v>
      </c>
      <c r="F22098" s="19">
        <v>0</v>
      </c>
      <c r="G22098" s="12">
        <f t="shared" si="2073"/>
        <v>43696.166666666664</v>
      </c>
      <c r="H22098" s="12">
        <f t="shared" si="2074"/>
        <v>43696.177083333328</v>
      </c>
      <c r="I22098" s="20">
        <v>1.6034700000000001E-5</v>
      </c>
      <c r="J22098" s="21">
        <v>1.16157E-5</v>
      </c>
      <c r="K22098" s="22">
        <v>1</v>
      </c>
      <c r="L22098" s="22">
        <v>0</v>
      </c>
      <c r="M22098" s="30">
        <v>0</v>
      </c>
      <c r="N22098" s="30">
        <f>IF(Introduction!$M$14="Oui",ProdPV*Profils!M22098/Param!$O$4/4,MIN(PuissanceOnduleur,PuissancePV*Profils!M22098)*Param!$O$3/Param!$O$4/4)</f>
        <v>0</v>
      </c>
      <c r="O22098" s="29" t="e">
        <f t="shared" si="2071"/>
        <v>#VALUE!</v>
      </c>
      <c r="P22098" s="34" t="e">
        <f t="shared" si="2075"/>
        <v>#VALUE!</v>
      </c>
      <c r="Q22098" s="34" t="e">
        <f t="shared" si="2076"/>
        <v>#VALUE!</v>
      </c>
      <c r="R22098" s="31" t="e">
        <f t="shared" si="2072"/>
        <v>#VALUE!</v>
      </c>
    </row>
    <row r="22099" spans="1:18" x14ac:dyDescent="0.25">
      <c r="A22099" s="12">
        <v>43696.135416666664</v>
      </c>
      <c r="B22099" s="19">
        <v>2019</v>
      </c>
      <c r="C22099" s="19">
        <v>8</v>
      </c>
      <c r="D22099" s="19">
        <v>19</v>
      </c>
      <c r="E22099" s="19">
        <v>5</v>
      </c>
      <c r="F22099" s="19">
        <v>15</v>
      </c>
      <c r="G22099" s="12">
        <f t="shared" si="2073"/>
        <v>43696.177083333328</v>
      </c>
      <c r="H22099" s="12">
        <f t="shared" si="2074"/>
        <v>43696.187499999993</v>
      </c>
      <c r="I22099" s="20">
        <v>1.6098000000000001E-5</v>
      </c>
      <c r="J22099" s="21">
        <v>1.1780199999999999E-5</v>
      </c>
      <c r="K22099" s="22">
        <v>1</v>
      </c>
      <c r="L22099" s="22">
        <v>0</v>
      </c>
      <c r="M22099" s="30">
        <v>0</v>
      </c>
      <c r="N22099" s="30">
        <f>IF(Introduction!$M$14="Oui",ProdPV*Profils!M22099/Param!$O$4/4,MIN(PuissanceOnduleur,PuissancePV*Profils!M22099)*Param!$O$3/Param!$O$4/4)</f>
        <v>0</v>
      </c>
      <c r="O22099" s="29" t="e">
        <f t="shared" si="2071"/>
        <v>#VALUE!</v>
      </c>
      <c r="P22099" s="34" t="e">
        <f t="shared" si="2075"/>
        <v>#VALUE!</v>
      </c>
      <c r="Q22099" s="34" t="e">
        <f t="shared" si="2076"/>
        <v>#VALUE!</v>
      </c>
      <c r="R22099" s="31" t="e">
        <f t="shared" si="2072"/>
        <v>#VALUE!</v>
      </c>
    </row>
    <row r="22100" spans="1:18" x14ac:dyDescent="0.25">
      <c r="A22100" s="12">
        <v>43696.145833333336</v>
      </c>
      <c r="B22100" s="19">
        <v>2019</v>
      </c>
      <c r="C22100" s="19">
        <v>8</v>
      </c>
      <c r="D22100" s="19">
        <v>19</v>
      </c>
      <c r="E22100" s="19">
        <v>5</v>
      </c>
      <c r="F22100" s="19">
        <v>30</v>
      </c>
      <c r="G22100" s="12">
        <f t="shared" si="2073"/>
        <v>43696.1875</v>
      </c>
      <c r="H22100" s="12">
        <f t="shared" si="2074"/>
        <v>43696.197916666664</v>
      </c>
      <c r="I22100" s="20">
        <v>1.6484300000000001E-5</v>
      </c>
      <c r="J22100" s="21">
        <v>1.22047E-5</v>
      </c>
      <c r="K22100" s="22">
        <v>1</v>
      </c>
      <c r="L22100" s="22">
        <v>0</v>
      </c>
      <c r="M22100" s="30">
        <v>0</v>
      </c>
      <c r="N22100" s="30">
        <f>IF(Introduction!$M$14="Oui",ProdPV*Profils!M22100/Param!$O$4/4,MIN(PuissanceOnduleur,PuissancePV*Profils!M22100)*Param!$O$3/Param!$O$4/4)</f>
        <v>0</v>
      </c>
      <c r="O22100" s="29" t="e">
        <f t="shared" si="2071"/>
        <v>#VALUE!</v>
      </c>
      <c r="P22100" s="34" t="e">
        <f t="shared" si="2075"/>
        <v>#VALUE!</v>
      </c>
      <c r="Q22100" s="34" t="e">
        <f t="shared" si="2076"/>
        <v>#VALUE!</v>
      </c>
      <c r="R22100" s="31" t="e">
        <f t="shared" si="2072"/>
        <v>#VALUE!</v>
      </c>
    </row>
    <row r="22101" spans="1:18" x14ac:dyDescent="0.25">
      <c r="A22101" s="12">
        <v>43696.15625</v>
      </c>
      <c r="B22101" s="19">
        <v>2019</v>
      </c>
      <c r="C22101" s="19">
        <v>8</v>
      </c>
      <c r="D22101" s="19">
        <v>19</v>
      </c>
      <c r="E22101" s="19">
        <v>5</v>
      </c>
      <c r="F22101" s="19">
        <v>45</v>
      </c>
      <c r="G22101" s="12">
        <f t="shared" si="2073"/>
        <v>43696.197916666664</v>
      </c>
      <c r="H22101" s="12">
        <f t="shared" si="2074"/>
        <v>43696.208333333328</v>
      </c>
      <c r="I22101" s="20">
        <v>1.6797399999999999E-5</v>
      </c>
      <c r="J22101" s="21">
        <v>1.20564E-5</v>
      </c>
      <c r="K22101" s="22">
        <v>1</v>
      </c>
      <c r="L22101" s="22">
        <v>0</v>
      </c>
      <c r="M22101" s="30">
        <v>0</v>
      </c>
      <c r="N22101" s="30">
        <f>IF(Introduction!$M$14="Oui",ProdPV*Profils!M22101/Param!$O$4/4,MIN(PuissanceOnduleur,PuissancePV*Profils!M22101)*Param!$O$3/Param!$O$4/4)</f>
        <v>0</v>
      </c>
      <c r="O22101" s="29" t="e">
        <f t="shared" si="2071"/>
        <v>#VALUE!</v>
      </c>
      <c r="P22101" s="34" t="e">
        <f t="shared" si="2075"/>
        <v>#VALUE!</v>
      </c>
      <c r="Q22101" s="34" t="e">
        <f t="shared" si="2076"/>
        <v>#VALUE!</v>
      </c>
      <c r="R22101" s="31" t="e">
        <f t="shared" si="2072"/>
        <v>#VALUE!</v>
      </c>
    </row>
    <row r="22102" spans="1:18" x14ac:dyDescent="0.25">
      <c r="A22102" s="12">
        <v>43696.166666666664</v>
      </c>
      <c r="B22102" s="19">
        <v>2019</v>
      </c>
      <c r="C22102" s="19">
        <v>8</v>
      </c>
      <c r="D22102" s="19">
        <v>19</v>
      </c>
      <c r="E22102" s="19">
        <v>6</v>
      </c>
      <c r="F22102" s="19">
        <v>0</v>
      </c>
      <c r="G22102" s="12">
        <f t="shared" si="2073"/>
        <v>43696.208333333328</v>
      </c>
      <c r="H22102" s="12">
        <f t="shared" si="2074"/>
        <v>43696.218749999993</v>
      </c>
      <c r="I22102" s="20">
        <v>1.7346600000000001E-5</v>
      </c>
      <c r="J22102" s="21">
        <v>1.2882500000000001E-5</v>
      </c>
      <c r="K22102" s="22">
        <v>1</v>
      </c>
      <c r="L22102" s="22">
        <v>0</v>
      </c>
      <c r="M22102" s="30">
        <v>0</v>
      </c>
      <c r="N22102" s="30">
        <f>IF(Introduction!$M$14="Oui",ProdPV*Profils!M22102/Param!$O$4/4,MIN(PuissanceOnduleur,PuissancePV*Profils!M22102)*Param!$O$3/Param!$O$4/4)</f>
        <v>0</v>
      </c>
      <c r="O22102" s="29" t="e">
        <f t="shared" si="2071"/>
        <v>#VALUE!</v>
      </c>
      <c r="P22102" s="34" t="e">
        <f t="shared" si="2075"/>
        <v>#VALUE!</v>
      </c>
      <c r="Q22102" s="34" t="e">
        <f t="shared" si="2076"/>
        <v>#VALUE!</v>
      </c>
      <c r="R22102" s="31" t="e">
        <f t="shared" si="2072"/>
        <v>#VALUE!</v>
      </c>
    </row>
    <row r="22103" spans="1:18" x14ac:dyDescent="0.25">
      <c r="A22103" s="12">
        <v>43696.177083333336</v>
      </c>
      <c r="B22103" s="19">
        <v>2019</v>
      </c>
      <c r="C22103" s="19">
        <v>8</v>
      </c>
      <c r="D22103" s="19">
        <v>19</v>
      </c>
      <c r="E22103" s="19">
        <v>6</v>
      </c>
      <c r="F22103" s="19">
        <v>15</v>
      </c>
      <c r="G22103" s="12">
        <f t="shared" si="2073"/>
        <v>43696.21875</v>
      </c>
      <c r="H22103" s="12">
        <f t="shared" si="2074"/>
        <v>43696.229166666664</v>
      </c>
      <c r="I22103" s="20">
        <v>1.7927400000000001E-5</v>
      </c>
      <c r="J22103" s="21">
        <v>1.3657499999999999E-5</v>
      </c>
      <c r="K22103" s="22">
        <v>1</v>
      </c>
      <c r="L22103" s="22">
        <v>0</v>
      </c>
      <c r="M22103" s="30">
        <v>0</v>
      </c>
      <c r="N22103" s="30">
        <f>IF(Introduction!$M$14="Oui",ProdPV*Profils!M22103/Param!$O$4/4,MIN(PuissanceOnduleur,PuissancePV*Profils!M22103)*Param!$O$3/Param!$O$4/4)</f>
        <v>0</v>
      </c>
      <c r="O22103" s="29" t="e">
        <f t="shared" si="2071"/>
        <v>#VALUE!</v>
      </c>
      <c r="P22103" s="34" t="e">
        <f t="shared" si="2075"/>
        <v>#VALUE!</v>
      </c>
      <c r="Q22103" s="34" t="e">
        <f t="shared" si="2076"/>
        <v>#VALUE!</v>
      </c>
      <c r="R22103" s="31" t="e">
        <f t="shared" si="2072"/>
        <v>#VALUE!</v>
      </c>
    </row>
    <row r="22104" spans="1:18" x14ac:dyDescent="0.25">
      <c r="A22104" s="12">
        <v>43696.1875</v>
      </c>
      <c r="B22104" s="19">
        <v>2019</v>
      </c>
      <c r="C22104" s="19">
        <v>8</v>
      </c>
      <c r="D22104" s="19">
        <v>19</v>
      </c>
      <c r="E22104" s="19">
        <v>6</v>
      </c>
      <c r="F22104" s="19">
        <v>30</v>
      </c>
      <c r="G22104" s="12">
        <f t="shared" si="2073"/>
        <v>43696.229166666664</v>
      </c>
      <c r="H22104" s="12">
        <f t="shared" si="2074"/>
        <v>43696.239583333328</v>
      </c>
      <c r="I22104" s="20">
        <v>1.8722699999999999E-5</v>
      </c>
      <c r="J22104" s="21">
        <v>1.38071E-5</v>
      </c>
      <c r="K22104" s="22">
        <v>1</v>
      </c>
      <c r="L22104" s="22">
        <v>0</v>
      </c>
      <c r="M22104" s="30">
        <v>1.1431654709155842E-6</v>
      </c>
      <c r="N22104" s="30">
        <f>IF(Introduction!$M$14="Oui",ProdPV*Profils!M22104/Param!$O$4/4,MIN(PuissanceOnduleur,PuissancePV*Profils!M22104)*Param!$O$3/Param!$O$4/4)</f>
        <v>0</v>
      </c>
      <c r="O22104" s="29" t="e">
        <f t="shared" si="2071"/>
        <v>#VALUE!</v>
      </c>
      <c r="P22104" s="34" t="e">
        <f t="shared" si="2075"/>
        <v>#VALUE!</v>
      </c>
      <c r="Q22104" s="34" t="e">
        <f t="shared" si="2076"/>
        <v>#VALUE!</v>
      </c>
      <c r="R22104" s="31" t="e">
        <f t="shared" si="2072"/>
        <v>#VALUE!</v>
      </c>
    </row>
    <row r="22105" spans="1:18" x14ac:dyDescent="0.25">
      <c r="A22105" s="12">
        <v>43696.197916666664</v>
      </c>
      <c r="B22105" s="19">
        <v>2019</v>
      </c>
      <c r="C22105" s="19">
        <v>8</v>
      </c>
      <c r="D22105" s="19">
        <v>19</v>
      </c>
      <c r="E22105" s="19">
        <v>6</v>
      </c>
      <c r="F22105" s="19">
        <v>45</v>
      </c>
      <c r="G22105" s="12">
        <f t="shared" si="2073"/>
        <v>43696.239583333328</v>
      </c>
      <c r="H22105" s="12">
        <f t="shared" si="2074"/>
        <v>43696.249999999993</v>
      </c>
      <c r="I22105" s="20">
        <v>1.9394699999999999E-5</v>
      </c>
      <c r="J22105" s="21">
        <v>1.4974600000000001E-5</v>
      </c>
      <c r="K22105" s="22">
        <v>1</v>
      </c>
      <c r="L22105" s="22">
        <v>0</v>
      </c>
      <c r="M22105" s="30">
        <v>3.0533462013159411E-3</v>
      </c>
      <c r="N22105" s="30">
        <f>IF(Introduction!$M$14="Oui",ProdPV*Profils!M22105/Param!$O$4/4,MIN(PuissanceOnduleur,PuissancePV*Profils!M22105)*Param!$O$3/Param!$O$4/4)</f>
        <v>0</v>
      </c>
      <c r="O22105" s="29" t="e">
        <f t="shared" si="2071"/>
        <v>#VALUE!</v>
      </c>
      <c r="P22105" s="34" t="e">
        <f t="shared" si="2075"/>
        <v>#VALUE!</v>
      </c>
      <c r="Q22105" s="34" t="e">
        <f t="shared" si="2076"/>
        <v>#VALUE!</v>
      </c>
      <c r="R22105" s="31" t="e">
        <f t="shared" si="2072"/>
        <v>#VALUE!</v>
      </c>
    </row>
    <row r="22106" spans="1:18" x14ac:dyDescent="0.25">
      <c r="A22106" s="12">
        <v>43696.208333333336</v>
      </c>
      <c r="B22106" s="19">
        <v>2019</v>
      </c>
      <c r="C22106" s="19">
        <v>8</v>
      </c>
      <c r="D22106" s="19">
        <v>19</v>
      </c>
      <c r="E22106" s="19">
        <v>7</v>
      </c>
      <c r="F22106" s="19">
        <v>0</v>
      </c>
      <c r="G22106" s="12">
        <f t="shared" si="2073"/>
        <v>43696.25</v>
      </c>
      <c r="H22106" s="12">
        <f t="shared" si="2074"/>
        <v>43696.260416666664</v>
      </c>
      <c r="I22106" s="20">
        <v>2.0089500000000001E-5</v>
      </c>
      <c r="J22106" s="21">
        <v>1.4443E-5</v>
      </c>
      <c r="K22106" s="22">
        <v>0</v>
      </c>
      <c r="L22106" s="22">
        <v>1</v>
      </c>
      <c r="M22106" s="30">
        <v>1.1552769705202658E-2</v>
      </c>
      <c r="N22106" s="30">
        <f>IF(Introduction!$M$14="Oui",ProdPV*Profils!M22106/Param!$O$4/4,MIN(PuissanceOnduleur,PuissancePV*Profils!M22106)*Param!$O$3/Param!$O$4/4)</f>
        <v>0</v>
      </c>
      <c r="O22106" s="29" t="e">
        <f t="shared" si="2071"/>
        <v>#VALUE!</v>
      </c>
      <c r="P22106" s="34" t="e">
        <f t="shared" si="2075"/>
        <v>#VALUE!</v>
      </c>
      <c r="Q22106" s="34" t="e">
        <f t="shared" si="2076"/>
        <v>#VALUE!</v>
      </c>
      <c r="R22106" s="31" t="e">
        <f t="shared" si="2072"/>
        <v>#VALUE!</v>
      </c>
    </row>
    <row r="22107" spans="1:18" x14ac:dyDescent="0.25">
      <c r="A22107" s="12">
        <v>43696.21875</v>
      </c>
      <c r="B22107" s="19">
        <v>2019</v>
      </c>
      <c r="C22107" s="19">
        <v>8</v>
      </c>
      <c r="D22107" s="19">
        <v>19</v>
      </c>
      <c r="E22107" s="19">
        <v>7</v>
      </c>
      <c r="F22107" s="19">
        <v>15</v>
      </c>
      <c r="G22107" s="12">
        <f t="shared" si="2073"/>
        <v>43696.260416666664</v>
      </c>
      <c r="H22107" s="12">
        <f t="shared" si="2074"/>
        <v>43696.270833333328</v>
      </c>
      <c r="I22107" s="20">
        <v>2.0981000000000001E-5</v>
      </c>
      <c r="J22107" s="21">
        <v>1.4184E-5</v>
      </c>
      <c r="K22107" s="22">
        <v>0</v>
      </c>
      <c r="L22107" s="22">
        <v>1</v>
      </c>
      <c r="M22107" s="30">
        <v>2.4080097922086815E-2</v>
      </c>
      <c r="N22107" s="30">
        <f>IF(Introduction!$M$14="Oui",ProdPV*Profils!M22107/Param!$O$4/4,MIN(PuissanceOnduleur,PuissancePV*Profils!M22107)*Param!$O$3/Param!$O$4/4)</f>
        <v>0</v>
      </c>
      <c r="O22107" s="29" t="e">
        <f t="shared" si="2071"/>
        <v>#VALUE!</v>
      </c>
      <c r="P22107" s="34" t="e">
        <f t="shared" si="2075"/>
        <v>#VALUE!</v>
      </c>
      <c r="Q22107" s="34" t="e">
        <f t="shared" si="2076"/>
        <v>#VALUE!</v>
      </c>
      <c r="R22107" s="31" t="e">
        <f t="shared" si="2072"/>
        <v>#VALUE!</v>
      </c>
    </row>
    <row r="22108" spans="1:18" x14ac:dyDescent="0.25">
      <c r="A22108" s="12">
        <v>43696.229166666664</v>
      </c>
      <c r="B22108" s="19">
        <v>2019</v>
      </c>
      <c r="C22108" s="19">
        <v>8</v>
      </c>
      <c r="D22108" s="19">
        <v>19</v>
      </c>
      <c r="E22108" s="19">
        <v>7</v>
      </c>
      <c r="F22108" s="19">
        <v>30</v>
      </c>
      <c r="G22108" s="12">
        <f t="shared" si="2073"/>
        <v>43696.270833333328</v>
      </c>
      <c r="H22108" s="12">
        <f t="shared" si="2074"/>
        <v>43696.281249999993</v>
      </c>
      <c r="I22108" s="20">
        <v>2.1812500000000002E-5</v>
      </c>
      <c r="J22108" s="21">
        <v>1.43414E-5</v>
      </c>
      <c r="K22108" s="22">
        <v>0</v>
      </c>
      <c r="L22108" s="22">
        <v>1</v>
      </c>
      <c r="M22108" s="30">
        <v>3.961942836858659E-2</v>
      </c>
      <c r="N22108" s="30">
        <f>IF(Introduction!$M$14="Oui",ProdPV*Profils!M22108/Param!$O$4/4,MIN(PuissanceOnduleur,PuissancePV*Profils!M22108)*Param!$O$3/Param!$O$4/4)</f>
        <v>0</v>
      </c>
      <c r="O22108" s="29" t="e">
        <f t="shared" si="2071"/>
        <v>#VALUE!</v>
      </c>
      <c r="P22108" s="34" t="e">
        <f t="shared" si="2075"/>
        <v>#VALUE!</v>
      </c>
      <c r="Q22108" s="34" t="e">
        <f t="shared" si="2076"/>
        <v>#VALUE!</v>
      </c>
      <c r="R22108" s="31" t="e">
        <f t="shared" si="2072"/>
        <v>#VALUE!</v>
      </c>
    </row>
    <row r="22109" spans="1:18" x14ac:dyDescent="0.25">
      <c r="A22109" s="12">
        <v>43696.239583333336</v>
      </c>
      <c r="B22109" s="19">
        <v>2019</v>
      </c>
      <c r="C22109" s="19">
        <v>8</v>
      </c>
      <c r="D22109" s="19">
        <v>19</v>
      </c>
      <c r="E22109" s="19">
        <v>7</v>
      </c>
      <c r="F22109" s="19">
        <v>45</v>
      </c>
      <c r="G22109" s="12">
        <f t="shared" si="2073"/>
        <v>43696.28125</v>
      </c>
      <c r="H22109" s="12">
        <f t="shared" si="2074"/>
        <v>43696.291666666664</v>
      </c>
      <c r="I22109" s="20">
        <v>2.2467200000000001E-5</v>
      </c>
      <c r="J22109" s="21">
        <v>1.46292E-5</v>
      </c>
      <c r="K22109" s="22">
        <v>0</v>
      </c>
      <c r="L22109" s="22">
        <v>1</v>
      </c>
      <c r="M22109" s="30">
        <v>5.6460733215931959E-2</v>
      </c>
      <c r="N22109" s="30">
        <f>IF(Introduction!$M$14="Oui",ProdPV*Profils!M22109/Param!$O$4/4,MIN(PuissanceOnduleur,PuissancePV*Profils!M22109)*Param!$O$3/Param!$O$4/4)</f>
        <v>0</v>
      </c>
      <c r="O22109" s="29" t="e">
        <f t="shared" si="2071"/>
        <v>#VALUE!</v>
      </c>
      <c r="P22109" s="34" t="e">
        <f t="shared" si="2075"/>
        <v>#VALUE!</v>
      </c>
      <c r="Q22109" s="34" t="e">
        <f t="shared" si="2076"/>
        <v>#VALUE!</v>
      </c>
      <c r="R22109" s="31" t="e">
        <f t="shared" si="2072"/>
        <v>#VALUE!</v>
      </c>
    </row>
    <row r="22110" spans="1:18" x14ac:dyDescent="0.25">
      <c r="A22110" s="12">
        <v>43696.25</v>
      </c>
      <c r="B22110" s="19">
        <v>2019</v>
      </c>
      <c r="C22110" s="19">
        <v>8</v>
      </c>
      <c r="D22110" s="19">
        <v>19</v>
      </c>
      <c r="E22110" s="19">
        <v>8</v>
      </c>
      <c r="F22110" s="19">
        <v>0</v>
      </c>
      <c r="G22110" s="12">
        <f t="shared" si="2073"/>
        <v>43696.291666666664</v>
      </c>
      <c r="H22110" s="12">
        <f t="shared" si="2074"/>
        <v>43696.302083333328</v>
      </c>
      <c r="I22110" s="20">
        <v>2.3509599999999999E-5</v>
      </c>
      <c r="J22110" s="21">
        <v>1.44915E-5</v>
      </c>
      <c r="K22110" s="22">
        <v>0</v>
      </c>
      <c r="L22110" s="22">
        <v>1</v>
      </c>
      <c r="M22110" s="30">
        <v>7.5634048652078872E-2</v>
      </c>
      <c r="N22110" s="30">
        <f>IF(Introduction!$M$14="Oui",ProdPV*Profils!M22110/Param!$O$4/4,MIN(PuissanceOnduleur,PuissancePV*Profils!M22110)*Param!$O$3/Param!$O$4/4)</f>
        <v>0</v>
      </c>
      <c r="O22110" s="29" t="e">
        <f t="shared" si="2071"/>
        <v>#VALUE!</v>
      </c>
      <c r="P22110" s="34" t="e">
        <f t="shared" si="2075"/>
        <v>#VALUE!</v>
      </c>
      <c r="Q22110" s="34" t="e">
        <f t="shared" si="2076"/>
        <v>#VALUE!</v>
      </c>
      <c r="R22110" s="31" t="e">
        <f t="shared" si="2072"/>
        <v>#VALUE!</v>
      </c>
    </row>
    <row r="22111" spans="1:18" x14ac:dyDescent="0.25">
      <c r="A22111" s="12">
        <v>43696.260416666664</v>
      </c>
      <c r="B22111" s="19">
        <v>2019</v>
      </c>
      <c r="C22111" s="19">
        <v>8</v>
      </c>
      <c r="D22111" s="19">
        <v>19</v>
      </c>
      <c r="E22111" s="19">
        <v>8</v>
      </c>
      <c r="F22111" s="19">
        <v>15</v>
      </c>
      <c r="G22111" s="12">
        <f t="shared" si="2073"/>
        <v>43696.302083333328</v>
      </c>
      <c r="H22111" s="12">
        <f t="shared" si="2074"/>
        <v>43696.312499999993</v>
      </c>
      <c r="I22111" s="20">
        <v>2.43058E-5</v>
      </c>
      <c r="J22111" s="21">
        <v>1.5090699999999999E-5</v>
      </c>
      <c r="K22111" s="22">
        <v>0</v>
      </c>
      <c r="L22111" s="22">
        <v>1</v>
      </c>
      <c r="M22111" s="30">
        <v>9.8113069340413708E-2</v>
      </c>
      <c r="N22111" s="30">
        <f>IF(Introduction!$M$14="Oui",ProdPV*Profils!M22111/Param!$O$4/4,MIN(PuissanceOnduleur,PuissancePV*Profils!M22111)*Param!$O$3/Param!$O$4/4)</f>
        <v>0</v>
      </c>
      <c r="O22111" s="29" t="e">
        <f t="shared" si="2071"/>
        <v>#VALUE!</v>
      </c>
      <c r="P22111" s="34" t="e">
        <f t="shared" si="2075"/>
        <v>#VALUE!</v>
      </c>
      <c r="Q22111" s="34" t="e">
        <f t="shared" si="2076"/>
        <v>#VALUE!</v>
      </c>
      <c r="R22111" s="31" t="e">
        <f t="shared" si="2072"/>
        <v>#VALUE!</v>
      </c>
    </row>
    <row r="22112" spans="1:18" x14ac:dyDescent="0.25">
      <c r="A22112" s="12">
        <v>43696.270833333336</v>
      </c>
      <c r="B22112" s="19">
        <v>2019</v>
      </c>
      <c r="C22112" s="19">
        <v>8</v>
      </c>
      <c r="D22112" s="19">
        <v>19</v>
      </c>
      <c r="E22112" s="19">
        <v>8</v>
      </c>
      <c r="F22112" s="19">
        <v>30</v>
      </c>
      <c r="G22112" s="12">
        <f t="shared" si="2073"/>
        <v>43696.3125</v>
      </c>
      <c r="H22112" s="12">
        <f t="shared" si="2074"/>
        <v>43696.322916666664</v>
      </c>
      <c r="I22112" s="20">
        <v>2.4791200000000001E-5</v>
      </c>
      <c r="J22112" s="21">
        <v>1.49767E-5</v>
      </c>
      <c r="K22112" s="22">
        <v>0</v>
      </c>
      <c r="L22112" s="22">
        <v>1</v>
      </c>
      <c r="M22112" s="30">
        <v>0.12477231853214903</v>
      </c>
      <c r="N22112" s="30">
        <f>IF(Introduction!$M$14="Oui",ProdPV*Profils!M22112/Param!$O$4/4,MIN(PuissanceOnduleur,PuissancePV*Profils!M22112)*Param!$O$3/Param!$O$4/4)</f>
        <v>0</v>
      </c>
      <c r="O22112" s="29" t="e">
        <f t="shared" si="2071"/>
        <v>#VALUE!</v>
      </c>
      <c r="P22112" s="34" t="e">
        <f t="shared" si="2075"/>
        <v>#VALUE!</v>
      </c>
      <c r="Q22112" s="34" t="e">
        <f t="shared" si="2076"/>
        <v>#VALUE!</v>
      </c>
      <c r="R22112" s="31" t="e">
        <f t="shared" si="2072"/>
        <v>#VALUE!</v>
      </c>
    </row>
    <row r="22113" spans="1:18" x14ac:dyDescent="0.25">
      <c r="A22113" s="12">
        <v>43696.28125</v>
      </c>
      <c r="B22113" s="19">
        <v>2019</v>
      </c>
      <c r="C22113" s="19">
        <v>8</v>
      </c>
      <c r="D22113" s="19">
        <v>19</v>
      </c>
      <c r="E22113" s="19">
        <v>8</v>
      </c>
      <c r="F22113" s="19">
        <v>45</v>
      </c>
      <c r="G22113" s="12">
        <f t="shared" si="2073"/>
        <v>43696.322916666664</v>
      </c>
      <c r="H22113" s="12">
        <f t="shared" si="2074"/>
        <v>43696.333333333328</v>
      </c>
      <c r="I22113" s="20">
        <v>2.5102299999999999E-5</v>
      </c>
      <c r="J22113" s="21">
        <v>1.51961E-5</v>
      </c>
      <c r="K22113" s="22">
        <v>0</v>
      </c>
      <c r="L22113" s="22">
        <v>1</v>
      </c>
      <c r="M22113" s="30">
        <v>0.15042494957333793</v>
      </c>
      <c r="N22113" s="30">
        <f>IF(Introduction!$M$14="Oui",ProdPV*Profils!M22113/Param!$O$4/4,MIN(PuissanceOnduleur,PuissancePV*Profils!M22113)*Param!$O$3/Param!$O$4/4)</f>
        <v>0</v>
      </c>
      <c r="O22113" s="29" t="e">
        <f t="shared" si="2071"/>
        <v>#VALUE!</v>
      </c>
      <c r="P22113" s="34" t="e">
        <f t="shared" si="2075"/>
        <v>#VALUE!</v>
      </c>
      <c r="Q22113" s="34" t="e">
        <f t="shared" si="2076"/>
        <v>#VALUE!</v>
      </c>
      <c r="R22113" s="31" t="e">
        <f t="shared" si="2072"/>
        <v>#VALUE!</v>
      </c>
    </row>
    <row r="22114" spans="1:18" x14ac:dyDescent="0.25">
      <c r="A22114" s="12">
        <v>43696.291666666664</v>
      </c>
      <c r="B22114" s="19">
        <v>2019</v>
      </c>
      <c r="C22114" s="19">
        <v>8</v>
      </c>
      <c r="D22114" s="19">
        <v>19</v>
      </c>
      <c r="E22114" s="19">
        <v>9</v>
      </c>
      <c r="F22114" s="19">
        <v>0</v>
      </c>
      <c r="G22114" s="12">
        <f t="shared" si="2073"/>
        <v>43696.333333333328</v>
      </c>
      <c r="H22114" s="12">
        <f t="shared" si="2074"/>
        <v>43696.343749999993</v>
      </c>
      <c r="I22114" s="20">
        <v>2.55387E-5</v>
      </c>
      <c r="J22114" s="21">
        <v>1.5345500000000001E-5</v>
      </c>
      <c r="K22114" s="22">
        <v>0</v>
      </c>
      <c r="L22114" s="22">
        <v>1</v>
      </c>
      <c r="M22114" s="30">
        <v>0.17573625209421417</v>
      </c>
      <c r="N22114" s="30">
        <f>IF(Introduction!$M$14="Oui",ProdPV*Profils!M22114/Param!$O$4/4,MIN(PuissanceOnduleur,PuissancePV*Profils!M22114)*Param!$O$3/Param!$O$4/4)</f>
        <v>0</v>
      </c>
      <c r="O22114" s="29" t="e">
        <f t="shared" si="2071"/>
        <v>#VALUE!</v>
      </c>
      <c r="P22114" s="34" t="e">
        <f t="shared" si="2075"/>
        <v>#VALUE!</v>
      </c>
      <c r="Q22114" s="34" t="e">
        <f t="shared" si="2076"/>
        <v>#VALUE!</v>
      </c>
      <c r="R22114" s="31" t="e">
        <f t="shared" si="2072"/>
        <v>#VALUE!</v>
      </c>
    </row>
    <row r="22115" spans="1:18" x14ac:dyDescent="0.25">
      <c r="A22115" s="12">
        <v>43696.302083333336</v>
      </c>
      <c r="B22115" s="19">
        <v>2019</v>
      </c>
      <c r="C22115" s="19">
        <v>8</v>
      </c>
      <c r="D22115" s="19">
        <v>19</v>
      </c>
      <c r="E22115" s="19">
        <v>9</v>
      </c>
      <c r="F22115" s="19">
        <v>15</v>
      </c>
      <c r="G22115" s="12">
        <f t="shared" si="2073"/>
        <v>43696.34375</v>
      </c>
      <c r="H22115" s="12">
        <f t="shared" si="2074"/>
        <v>43696.354166666664</v>
      </c>
      <c r="I22115" s="20">
        <v>2.5647899999999999E-5</v>
      </c>
      <c r="J22115" s="21">
        <v>1.5319600000000002E-5</v>
      </c>
      <c r="K22115" s="22">
        <v>0</v>
      </c>
      <c r="L22115" s="22">
        <v>1</v>
      </c>
      <c r="M22115" s="30">
        <v>0.20040144054682615</v>
      </c>
      <c r="N22115" s="30">
        <f>IF(Introduction!$M$14="Oui",ProdPV*Profils!M22115/Param!$O$4/4,MIN(PuissanceOnduleur,PuissancePV*Profils!M22115)*Param!$O$3/Param!$O$4/4)</f>
        <v>0</v>
      </c>
      <c r="O22115" s="29" t="e">
        <f t="shared" si="2071"/>
        <v>#VALUE!</v>
      </c>
      <c r="P22115" s="34" t="e">
        <f t="shared" si="2075"/>
        <v>#VALUE!</v>
      </c>
      <c r="Q22115" s="34" t="e">
        <f t="shared" si="2076"/>
        <v>#VALUE!</v>
      </c>
      <c r="R22115" s="31" t="e">
        <f t="shared" si="2072"/>
        <v>#VALUE!</v>
      </c>
    </row>
    <row r="22116" spans="1:18" x14ac:dyDescent="0.25">
      <c r="A22116" s="12">
        <v>43696.3125</v>
      </c>
      <c r="B22116" s="19">
        <v>2019</v>
      </c>
      <c r="C22116" s="19">
        <v>8</v>
      </c>
      <c r="D22116" s="19">
        <v>19</v>
      </c>
      <c r="E22116" s="19">
        <v>9</v>
      </c>
      <c r="F22116" s="19">
        <v>30</v>
      </c>
      <c r="G22116" s="12">
        <f t="shared" si="2073"/>
        <v>43696.354166666664</v>
      </c>
      <c r="H22116" s="12">
        <f t="shared" si="2074"/>
        <v>43696.364583333328</v>
      </c>
      <c r="I22116" s="20">
        <v>2.5924299999999998E-5</v>
      </c>
      <c r="J22116" s="21">
        <v>1.5222799999999999E-5</v>
      </c>
      <c r="K22116" s="22">
        <v>0</v>
      </c>
      <c r="L22116" s="22">
        <v>1</v>
      </c>
      <c r="M22116" s="30">
        <v>0.22723793217073884</v>
      </c>
      <c r="N22116" s="30">
        <f>IF(Introduction!$M$14="Oui",ProdPV*Profils!M22116/Param!$O$4/4,MIN(PuissanceOnduleur,PuissancePV*Profils!M22116)*Param!$O$3/Param!$O$4/4)</f>
        <v>0</v>
      </c>
      <c r="O22116" s="29" t="e">
        <f t="shared" si="2071"/>
        <v>#VALUE!</v>
      </c>
      <c r="P22116" s="34" t="e">
        <f t="shared" si="2075"/>
        <v>#VALUE!</v>
      </c>
      <c r="Q22116" s="34" t="e">
        <f t="shared" si="2076"/>
        <v>#VALUE!</v>
      </c>
      <c r="R22116" s="31" t="e">
        <f t="shared" si="2072"/>
        <v>#VALUE!</v>
      </c>
    </row>
    <row r="22117" spans="1:18" x14ac:dyDescent="0.25">
      <c r="A22117" s="12">
        <v>43696.322916666664</v>
      </c>
      <c r="B22117" s="19">
        <v>2019</v>
      </c>
      <c r="C22117" s="19">
        <v>8</v>
      </c>
      <c r="D22117" s="19">
        <v>19</v>
      </c>
      <c r="E22117" s="19">
        <v>9</v>
      </c>
      <c r="F22117" s="19">
        <v>45</v>
      </c>
      <c r="G22117" s="12">
        <f t="shared" si="2073"/>
        <v>43696.364583333328</v>
      </c>
      <c r="H22117" s="12">
        <f t="shared" si="2074"/>
        <v>43696.374999999993</v>
      </c>
      <c r="I22117" s="20">
        <v>2.6127800000000001E-5</v>
      </c>
      <c r="J22117" s="21">
        <v>1.50676E-5</v>
      </c>
      <c r="K22117" s="22">
        <v>0</v>
      </c>
      <c r="L22117" s="22">
        <v>1</v>
      </c>
      <c r="M22117" s="30">
        <v>0.25701823658019535</v>
      </c>
      <c r="N22117" s="30">
        <f>IF(Introduction!$M$14="Oui",ProdPV*Profils!M22117/Param!$O$4/4,MIN(PuissanceOnduleur,PuissancePV*Profils!M22117)*Param!$O$3/Param!$O$4/4)</f>
        <v>0</v>
      </c>
      <c r="O22117" s="29" t="e">
        <f t="shared" si="2071"/>
        <v>#VALUE!</v>
      </c>
      <c r="P22117" s="34" t="e">
        <f t="shared" si="2075"/>
        <v>#VALUE!</v>
      </c>
      <c r="Q22117" s="34" t="e">
        <f t="shared" si="2076"/>
        <v>#VALUE!</v>
      </c>
      <c r="R22117" s="31" t="e">
        <f t="shared" si="2072"/>
        <v>#VALUE!</v>
      </c>
    </row>
    <row r="22118" spans="1:18" x14ac:dyDescent="0.25">
      <c r="A22118" s="12">
        <v>43696.333333333336</v>
      </c>
      <c r="B22118" s="19">
        <v>2019</v>
      </c>
      <c r="C22118" s="19">
        <v>8</v>
      </c>
      <c r="D22118" s="19">
        <v>19</v>
      </c>
      <c r="E22118" s="19">
        <v>10</v>
      </c>
      <c r="F22118" s="19">
        <v>0</v>
      </c>
      <c r="G22118" s="12">
        <f t="shared" si="2073"/>
        <v>43696.375</v>
      </c>
      <c r="H22118" s="12">
        <f t="shared" si="2074"/>
        <v>43696.385416666664</v>
      </c>
      <c r="I22118" s="20">
        <v>2.63254E-5</v>
      </c>
      <c r="J22118" s="21">
        <v>1.5279899999999999E-5</v>
      </c>
      <c r="K22118" s="22">
        <v>0</v>
      </c>
      <c r="L22118" s="22">
        <v>1</v>
      </c>
      <c r="M22118" s="30">
        <v>0.28863980883644763</v>
      </c>
      <c r="N22118" s="30">
        <f>IF(Introduction!$M$14="Oui",ProdPV*Profils!M22118/Param!$O$4/4,MIN(PuissanceOnduleur,PuissancePV*Profils!M22118)*Param!$O$3/Param!$O$4/4)</f>
        <v>0</v>
      </c>
      <c r="O22118" s="29" t="e">
        <f t="shared" si="2071"/>
        <v>#VALUE!</v>
      </c>
      <c r="P22118" s="34" t="e">
        <f t="shared" si="2075"/>
        <v>#VALUE!</v>
      </c>
      <c r="Q22118" s="34" t="e">
        <f t="shared" si="2076"/>
        <v>#VALUE!</v>
      </c>
      <c r="R22118" s="31" t="e">
        <f t="shared" si="2072"/>
        <v>#VALUE!</v>
      </c>
    </row>
    <row r="22119" spans="1:18" x14ac:dyDescent="0.25">
      <c r="A22119" s="12">
        <v>43696.34375</v>
      </c>
      <c r="B22119" s="19">
        <v>2019</v>
      </c>
      <c r="C22119" s="19">
        <v>8</v>
      </c>
      <c r="D22119" s="19">
        <v>19</v>
      </c>
      <c r="E22119" s="19">
        <v>10</v>
      </c>
      <c r="F22119" s="19">
        <v>15</v>
      </c>
      <c r="G22119" s="12">
        <f t="shared" si="2073"/>
        <v>43696.385416666664</v>
      </c>
      <c r="H22119" s="12">
        <f t="shared" si="2074"/>
        <v>43696.395833333328</v>
      </c>
      <c r="I22119" s="20">
        <v>2.67099E-5</v>
      </c>
      <c r="J22119" s="21">
        <v>1.51306E-5</v>
      </c>
      <c r="K22119" s="22">
        <v>0</v>
      </c>
      <c r="L22119" s="22">
        <v>1</v>
      </c>
      <c r="M22119" s="30">
        <v>0.3103484526400499</v>
      </c>
      <c r="N22119" s="30">
        <f>IF(Introduction!$M$14="Oui",ProdPV*Profils!M22119/Param!$O$4/4,MIN(PuissanceOnduleur,PuissancePV*Profils!M22119)*Param!$O$3/Param!$O$4/4)</f>
        <v>0</v>
      </c>
      <c r="O22119" s="29" t="e">
        <f t="shared" si="2071"/>
        <v>#VALUE!</v>
      </c>
      <c r="P22119" s="34" t="e">
        <f t="shared" si="2075"/>
        <v>#VALUE!</v>
      </c>
      <c r="Q22119" s="34" t="e">
        <f t="shared" si="2076"/>
        <v>#VALUE!</v>
      </c>
      <c r="R22119" s="31" t="e">
        <f t="shared" si="2072"/>
        <v>#VALUE!</v>
      </c>
    </row>
    <row r="22120" spans="1:18" x14ac:dyDescent="0.25">
      <c r="A22120" s="12">
        <v>43696.354166666664</v>
      </c>
      <c r="B22120" s="19">
        <v>2019</v>
      </c>
      <c r="C22120" s="19">
        <v>8</v>
      </c>
      <c r="D22120" s="19">
        <v>19</v>
      </c>
      <c r="E22120" s="19">
        <v>10</v>
      </c>
      <c r="F22120" s="19">
        <v>30</v>
      </c>
      <c r="G22120" s="12">
        <f t="shared" si="2073"/>
        <v>43696.395833333328</v>
      </c>
      <c r="H22120" s="12">
        <f t="shared" si="2074"/>
        <v>43696.406249999993</v>
      </c>
      <c r="I22120" s="20">
        <v>2.7074199999999999E-5</v>
      </c>
      <c r="J22120" s="21">
        <v>1.52561E-5</v>
      </c>
      <c r="K22120" s="22">
        <v>0</v>
      </c>
      <c r="L22120" s="22">
        <v>1</v>
      </c>
      <c r="M22120" s="30">
        <v>0.3258333123376656</v>
      </c>
      <c r="N22120" s="30">
        <f>IF(Introduction!$M$14="Oui",ProdPV*Profils!M22120/Param!$O$4/4,MIN(PuissanceOnduleur,PuissancePV*Profils!M22120)*Param!$O$3/Param!$O$4/4)</f>
        <v>0</v>
      </c>
      <c r="O22120" s="29" t="e">
        <f t="shared" si="2071"/>
        <v>#VALUE!</v>
      </c>
      <c r="P22120" s="34" t="e">
        <f t="shared" si="2075"/>
        <v>#VALUE!</v>
      </c>
      <c r="Q22120" s="34" t="e">
        <f t="shared" si="2076"/>
        <v>#VALUE!</v>
      </c>
      <c r="R22120" s="31" t="e">
        <f t="shared" si="2072"/>
        <v>#VALUE!</v>
      </c>
    </row>
    <row r="22121" spans="1:18" x14ac:dyDescent="0.25">
      <c r="A22121" s="12">
        <v>43696.364583333336</v>
      </c>
      <c r="B22121" s="19">
        <v>2019</v>
      </c>
      <c r="C22121" s="19">
        <v>8</v>
      </c>
      <c r="D22121" s="19">
        <v>19</v>
      </c>
      <c r="E22121" s="19">
        <v>10</v>
      </c>
      <c r="F22121" s="19">
        <v>45</v>
      </c>
      <c r="G22121" s="12">
        <f t="shared" si="2073"/>
        <v>43696.40625</v>
      </c>
      <c r="H22121" s="12">
        <f t="shared" si="2074"/>
        <v>43696.416666666664</v>
      </c>
      <c r="I22121" s="20">
        <v>2.7461799999999999E-5</v>
      </c>
      <c r="J22121" s="21">
        <v>1.5398400000000002E-5</v>
      </c>
      <c r="K22121" s="22">
        <v>0</v>
      </c>
      <c r="L22121" s="22">
        <v>1</v>
      </c>
      <c r="M22121" s="30">
        <v>0.3399635402520193</v>
      </c>
      <c r="N22121" s="30">
        <f>IF(Introduction!$M$14="Oui",ProdPV*Profils!M22121/Param!$O$4/4,MIN(PuissanceOnduleur,PuissancePV*Profils!M22121)*Param!$O$3/Param!$O$4/4)</f>
        <v>0</v>
      </c>
      <c r="O22121" s="29" t="e">
        <f t="shared" si="2071"/>
        <v>#VALUE!</v>
      </c>
      <c r="P22121" s="34" t="e">
        <f t="shared" si="2075"/>
        <v>#VALUE!</v>
      </c>
      <c r="Q22121" s="34" t="e">
        <f t="shared" si="2076"/>
        <v>#VALUE!</v>
      </c>
      <c r="R22121" s="31" t="e">
        <f t="shared" si="2072"/>
        <v>#VALUE!</v>
      </c>
    </row>
    <row r="22122" spans="1:18" x14ac:dyDescent="0.25">
      <c r="A22122" s="12">
        <v>43696.375</v>
      </c>
      <c r="B22122" s="19">
        <v>2019</v>
      </c>
      <c r="C22122" s="19">
        <v>8</v>
      </c>
      <c r="D22122" s="19">
        <v>19</v>
      </c>
      <c r="E22122" s="19">
        <v>11</v>
      </c>
      <c r="F22122" s="19">
        <v>0</v>
      </c>
      <c r="G22122" s="12">
        <f t="shared" si="2073"/>
        <v>43696.416666666664</v>
      </c>
      <c r="H22122" s="12">
        <f t="shared" si="2074"/>
        <v>43696.427083333328</v>
      </c>
      <c r="I22122" s="20">
        <v>2.7815500000000002E-5</v>
      </c>
      <c r="J22122" s="21">
        <v>1.5532800000000001E-5</v>
      </c>
      <c r="K22122" s="22">
        <v>0</v>
      </c>
      <c r="L22122" s="22">
        <v>1</v>
      </c>
      <c r="M22122" s="30">
        <v>0.35287372653631821</v>
      </c>
      <c r="N22122" s="30">
        <f>IF(Introduction!$M$14="Oui",ProdPV*Profils!M22122/Param!$O$4/4,MIN(PuissanceOnduleur,PuissancePV*Profils!M22122)*Param!$O$3/Param!$O$4/4)</f>
        <v>0</v>
      </c>
      <c r="O22122" s="29" t="e">
        <f t="shared" si="2071"/>
        <v>#VALUE!</v>
      </c>
      <c r="P22122" s="34" t="e">
        <f t="shared" si="2075"/>
        <v>#VALUE!</v>
      </c>
      <c r="Q22122" s="34" t="e">
        <f t="shared" si="2076"/>
        <v>#VALUE!</v>
      </c>
      <c r="R22122" s="31" t="e">
        <f t="shared" si="2072"/>
        <v>#VALUE!</v>
      </c>
    </row>
    <row r="22123" spans="1:18" x14ac:dyDescent="0.25">
      <c r="A22123" s="12">
        <v>43696.385416666664</v>
      </c>
      <c r="B22123" s="19">
        <v>2019</v>
      </c>
      <c r="C22123" s="19">
        <v>8</v>
      </c>
      <c r="D22123" s="19">
        <v>19</v>
      </c>
      <c r="E22123" s="19">
        <v>11</v>
      </c>
      <c r="F22123" s="19">
        <v>15</v>
      </c>
      <c r="G22123" s="12">
        <f t="shared" si="2073"/>
        <v>43696.427083333328</v>
      </c>
      <c r="H22123" s="12">
        <f t="shared" si="2074"/>
        <v>43696.437499999993</v>
      </c>
      <c r="I22123" s="20">
        <v>2.9045799999999999E-5</v>
      </c>
      <c r="J22123" s="21">
        <v>1.6417199999999999E-5</v>
      </c>
      <c r="K22123" s="22">
        <v>0</v>
      </c>
      <c r="L22123" s="22">
        <v>1</v>
      </c>
      <c r="M22123" s="30">
        <v>0.36479962930908955</v>
      </c>
      <c r="N22123" s="30">
        <f>IF(Introduction!$M$14="Oui",ProdPV*Profils!M22123/Param!$O$4/4,MIN(PuissanceOnduleur,PuissancePV*Profils!M22123)*Param!$O$3/Param!$O$4/4)</f>
        <v>0</v>
      </c>
      <c r="O22123" s="29" t="e">
        <f t="shared" si="2071"/>
        <v>#VALUE!</v>
      </c>
      <c r="P22123" s="34" t="e">
        <f t="shared" si="2075"/>
        <v>#VALUE!</v>
      </c>
      <c r="Q22123" s="34" t="e">
        <f t="shared" si="2076"/>
        <v>#VALUE!</v>
      </c>
      <c r="R22123" s="31" t="e">
        <f t="shared" si="2072"/>
        <v>#VALUE!</v>
      </c>
    </row>
    <row r="22124" spans="1:18" x14ac:dyDescent="0.25">
      <c r="A22124" s="12">
        <v>43696.395833333336</v>
      </c>
      <c r="B22124" s="19">
        <v>2019</v>
      </c>
      <c r="C22124" s="19">
        <v>8</v>
      </c>
      <c r="D22124" s="19">
        <v>19</v>
      </c>
      <c r="E22124" s="19">
        <v>11</v>
      </c>
      <c r="F22124" s="19">
        <v>30</v>
      </c>
      <c r="G22124" s="12">
        <f t="shared" si="2073"/>
        <v>43696.4375</v>
      </c>
      <c r="H22124" s="12">
        <f t="shared" si="2074"/>
        <v>43696.447916666664</v>
      </c>
      <c r="I22124" s="20">
        <v>3.0391799999999999E-5</v>
      </c>
      <c r="J22124" s="21">
        <v>1.72475E-5</v>
      </c>
      <c r="K22124" s="22">
        <v>0</v>
      </c>
      <c r="L22124" s="22">
        <v>1</v>
      </c>
      <c r="M22124" s="30">
        <v>0.38330010964216338</v>
      </c>
      <c r="N22124" s="30">
        <f>IF(Introduction!$M$14="Oui",ProdPV*Profils!M22124/Param!$O$4/4,MIN(PuissanceOnduleur,PuissancePV*Profils!M22124)*Param!$O$3/Param!$O$4/4)</f>
        <v>0</v>
      </c>
      <c r="O22124" s="29" t="e">
        <f t="shared" si="2071"/>
        <v>#VALUE!</v>
      </c>
      <c r="P22124" s="34" t="e">
        <f t="shared" si="2075"/>
        <v>#VALUE!</v>
      </c>
      <c r="Q22124" s="34" t="e">
        <f t="shared" si="2076"/>
        <v>#VALUE!</v>
      </c>
      <c r="R22124" s="31" t="e">
        <f t="shared" si="2072"/>
        <v>#VALUE!</v>
      </c>
    </row>
    <row r="22125" spans="1:18" x14ac:dyDescent="0.25">
      <c r="A22125" s="12">
        <v>43696.40625</v>
      </c>
      <c r="B22125" s="19">
        <v>2019</v>
      </c>
      <c r="C22125" s="19">
        <v>8</v>
      </c>
      <c r="D22125" s="19">
        <v>19</v>
      </c>
      <c r="E22125" s="19">
        <v>11</v>
      </c>
      <c r="F22125" s="19">
        <v>45</v>
      </c>
      <c r="G22125" s="12">
        <f t="shared" si="2073"/>
        <v>43696.447916666664</v>
      </c>
      <c r="H22125" s="12">
        <f t="shared" si="2074"/>
        <v>43696.458333333328</v>
      </c>
      <c r="I22125" s="20">
        <v>3.0558800000000003E-5</v>
      </c>
      <c r="J22125" s="21">
        <v>1.8051799999999999E-5</v>
      </c>
      <c r="K22125" s="22">
        <v>0</v>
      </c>
      <c r="L22125" s="22">
        <v>1</v>
      </c>
      <c r="M22125" s="30">
        <v>0.40769503822619257</v>
      </c>
      <c r="N22125" s="30">
        <f>IF(Introduction!$M$14="Oui",ProdPV*Profils!M22125/Param!$O$4/4,MIN(PuissanceOnduleur,PuissancePV*Profils!M22125)*Param!$O$3/Param!$O$4/4)</f>
        <v>0</v>
      </c>
      <c r="O22125" s="29" t="e">
        <f t="shared" si="2071"/>
        <v>#VALUE!</v>
      </c>
      <c r="P22125" s="34" t="e">
        <f t="shared" si="2075"/>
        <v>#VALUE!</v>
      </c>
      <c r="Q22125" s="34" t="e">
        <f t="shared" si="2076"/>
        <v>#VALUE!</v>
      </c>
      <c r="R22125" s="31" t="e">
        <f t="shared" si="2072"/>
        <v>#VALUE!</v>
      </c>
    </row>
    <row r="22126" spans="1:18" x14ac:dyDescent="0.25">
      <c r="A22126" s="12">
        <v>43696.416666666664</v>
      </c>
      <c r="B22126" s="19">
        <v>2019</v>
      </c>
      <c r="C22126" s="19">
        <v>8</v>
      </c>
      <c r="D22126" s="19">
        <v>19</v>
      </c>
      <c r="E22126" s="19">
        <v>12</v>
      </c>
      <c r="F22126" s="19">
        <v>0</v>
      </c>
      <c r="G22126" s="12">
        <f t="shared" si="2073"/>
        <v>43696.458333333328</v>
      </c>
      <c r="H22126" s="12">
        <f t="shared" si="2074"/>
        <v>43696.468749999993</v>
      </c>
      <c r="I22126" s="20">
        <v>2.9601600000000001E-5</v>
      </c>
      <c r="J22126" s="21">
        <v>1.7619199999999999E-5</v>
      </c>
      <c r="K22126" s="22">
        <v>0</v>
      </c>
      <c r="L22126" s="22">
        <v>1</v>
      </c>
      <c r="M22126" s="30">
        <v>0.41988493218756423</v>
      </c>
      <c r="N22126" s="30">
        <f>IF(Introduction!$M$14="Oui",ProdPV*Profils!M22126/Param!$O$4/4,MIN(PuissanceOnduleur,PuissancePV*Profils!M22126)*Param!$O$3/Param!$O$4/4)</f>
        <v>0</v>
      </c>
      <c r="O22126" s="29" t="e">
        <f t="shared" si="2071"/>
        <v>#VALUE!</v>
      </c>
      <c r="P22126" s="34" t="e">
        <f t="shared" si="2075"/>
        <v>#VALUE!</v>
      </c>
      <c r="Q22126" s="34" t="e">
        <f t="shared" si="2076"/>
        <v>#VALUE!</v>
      </c>
      <c r="R22126" s="31" t="e">
        <f t="shared" si="2072"/>
        <v>#VALUE!</v>
      </c>
    </row>
    <row r="22127" spans="1:18" x14ac:dyDescent="0.25">
      <c r="A22127" s="12">
        <v>43696.427083333336</v>
      </c>
      <c r="B22127" s="19">
        <v>2019</v>
      </c>
      <c r="C22127" s="19">
        <v>8</v>
      </c>
      <c r="D22127" s="19">
        <v>19</v>
      </c>
      <c r="E22127" s="19">
        <v>12</v>
      </c>
      <c r="F22127" s="19">
        <v>15</v>
      </c>
      <c r="G22127" s="12">
        <f t="shared" si="2073"/>
        <v>43696.46875</v>
      </c>
      <c r="H22127" s="12">
        <f t="shared" si="2074"/>
        <v>43696.479166666664</v>
      </c>
      <c r="I22127" s="20">
        <v>2.86616E-5</v>
      </c>
      <c r="J22127" s="21">
        <v>1.6831299999999999E-5</v>
      </c>
      <c r="K22127" s="22">
        <v>0</v>
      </c>
      <c r="L22127" s="22">
        <v>1</v>
      </c>
      <c r="M22127" s="30">
        <v>0.43001635052915871</v>
      </c>
      <c r="N22127" s="30">
        <f>IF(Introduction!$M$14="Oui",ProdPV*Profils!M22127/Param!$O$4/4,MIN(PuissanceOnduleur,PuissancePV*Profils!M22127)*Param!$O$3/Param!$O$4/4)</f>
        <v>0</v>
      </c>
      <c r="O22127" s="29" t="e">
        <f t="shared" si="2071"/>
        <v>#VALUE!</v>
      </c>
      <c r="P22127" s="34" t="e">
        <f t="shared" si="2075"/>
        <v>#VALUE!</v>
      </c>
      <c r="Q22127" s="34" t="e">
        <f t="shared" si="2076"/>
        <v>#VALUE!</v>
      </c>
      <c r="R22127" s="31" t="e">
        <f t="shared" si="2072"/>
        <v>#VALUE!</v>
      </c>
    </row>
    <row r="22128" spans="1:18" x14ac:dyDescent="0.25">
      <c r="A22128" s="12">
        <v>43696.4375</v>
      </c>
      <c r="B22128" s="19">
        <v>2019</v>
      </c>
      <c r="C22128" s="19">
        <v>8</v>
      </c>
      <c r="D22128" s="19">
        <v>19</v>
      </c>
      <c r="E22128" s="19">
        <v>12</v>
      </c>
      <c r="F22128" s="19">
        <v>30</v>
      </c>
      <c r="G22128" s="12">
        <f t="shared" si="2073"/>
        <v>43696.479166666664</v>
      </c>
      <c r="H22128" s="12">
        <f t="shared" si="2074"/>
        <v>43696.489583333328</v>
      </c>
      <c r="I22128" s="20">
        <v>2.7879099999999999E-5</v>
      </c>
      <c r="J22128" s="21">
        <v>1.6606800000000002E-5</v>
      </c>
      <c r="K22128" s="22">
        <v>0</v>
      </c>
      <c r="L22128" s="22">
        <v>1</v>
      </c>
      <c r="M22128" s="30">
        <v>0.44457672675188514</v>
      </c>
      <c r="N22128" s="30">
        <f>IF(Introduction!$M$14="Oui",ProdPV*Profils!M22128/Param!$O$4/4,MIN(PuissanceOnduleur,PuissancePV*Profils!M22128)*Param!$O$3/Param!$O$4/4)</f>
        <v>0</v>
      </c>
      <c r="O22128" s="29" t="e">
        <f t="shared" si="2071"/>
        <v>#VALUE!</v>
      </c>
      <c r="P22128" s="34" t="e">
        <f t="shared" si="2075"/>
        <v>#VALUE!</v>
      </c>
      <c r="Q22128" s="34" t="e">
        <f t="shared" si="2076"/>
        <v>#VALUE!</v>
      </c>
      <c r="R22128" s="31" t="e">
        <f t="shared" si="2072"/>
        <v>#VALUE!</v>
      </c>
    </row>
    <row r="22129" spans="1:18" x14ac:dyDescent="0.25">
      <c r="A22129" s="12">
        <v>43696.447916666664</v>
      </c>
      <c r="B22129" s="19">
        <v>2019</v>
      </c>
      <c r="C22129" s="19">
        <v>8</v>
      </c>
      <c r="D22129" s="19">
        <v>19</v>
      </c>
      <c r="E22129" s="19">
        <v>12</v>
      </c>
      <c r="F22129" s="19">
        <v>45</v>
      </c>
      <c r="G22129" s="12">
        <f t="shared" si="2073"/>
        <v>43696.489583333328</v>
      </c>
      <c r="H22129" s="12">
        <f t="shared" si="2074"/>
        <v>43696.499999999993</v>
      </c>
      <c r="I22129" s="20">
        <v>2.7392100000000002E-5</v>
      </c>
      <c r="J22129" s="21">
        <v>1.5808299999999999E-5</v>
      </c>
      <c r="K22129" s="22">
        <v>0</v>
      </c>
      <c r="L22129" s="22">
        <v>1</v>
      </c>
      <c r="M22129" s="30">
        <v>0.45476557976269499</v>
      </c>
      <c r="N22129" s="30">
        <f>IF(Introduction!$M$14="Oui",ProdPV*Profils!M22129/Param!$O$4/4,MIN(PuissanceOnduleur,PuissancePV*Profils!M22129)*Param!$O$3/Param!$O$4/4)</f>
        <v>0</v>
      </c>
      <c r="O22129" s="29" t="e">
        <f t="shared" si="2071"/>
        <v>#VALUE!</v>
      </c>
      <c r="P22129" s="34" t="e">
        <f t="shared" si="2075"/>
        <v>#VALUE!</v>
      </c>
      <c r="Q22129" s="34" t="e">
        <f t="shared" si="2076"/>
        <v>#VALUE!</v>
      </c>
      <c r="R22129" s="31" t="e">
        <f t="shared" si="2072"/>
        <v>#VALUE!</v>
      </c>
    </row>
    <row r="22130" spans="1:18" x14ac:dyDescent="0.25">
      <c r="A22130" s="12">
        <v>43696.458333333336</v>
      </c>
      <c r="B22130" s="19">
        <v>2019</v>
      </c>
      <c r="C22130" s="19">
        <v>8</v>
      </c>
      <c r="D22130" s="19">
        <v>19</v>
      </c>
      <c r="E22130" s="19">
        <v>13</v>
      </c>
      <c r="F22130" s="19">
        <v>0</v>
      </c>
      <c r="G22130" s="12">
        <f t="shared" si="2073"/>
        <v>43696.5</v>
      </c>
      <c r="H22130" s="12">
        <f t="shared" si="2074"/>
        <v>43696.510416666664</v>
      </c>
      <c r="I22130" s="20">
        <v>2.7341399999999999E-5</v>
      </c>
      <c r="J22130" s="21">
        <v>1.46137E-5</v>
      </c>
      <c r="K22130" s="22">
        <v>0</v>
      </c>
      <c r="L22130" s="22">
        <v>1</v>
      </c>
      <c r="M22130" s="30">
        <v>0.46569644166954233</v>
      </c>
      <c r="N22130" s="30">
        <f>IF(Introduction!$M$14="Oui",ProdPV*Profils!M22130/Param!$O$4/4,MIN(PuissanceOnduleur,PuissancePV*Profils!M22130)*Param!$O$3/Param!$O$4/4)</f>
        <v>0</v>
      </c>
      <c r="O22130" s="29" t="e">
        <f t="shared" si="2071"/>
        <v>#VALUE!</v>
      </c>
      <c r="P22130" s="34" t="e">
        <f t="shared" si="2075"/>
        <v>#VALUE!</v>
      </c>
      <c r="Q22130" s="34" t="e">
        <f t="shared" si="2076"/>
        <v>#VALUE!</v>
      </c>
      <c r="R22130" s="31" t="e">
        <f t="shared" si="2072"/>
        <v>#VALUE!</v>
      </c>
    </row>
    <row r="22131" spans="1:18" x14ac:dyDescent="0.25">
      <c r="A22131" s="12">
        <v>43696.46875</v>
      </c>
      <c r="B22131" s="19">
        <v>2019</v>
      </c>
      <c r="C22131" s="19">
        <v>8</v>
      </c>
      <c r="D22131" s="19">
        <v>19</v>
      </c>
      <c r="E22131" s="19">
        <v>13</v>
      </c>
      <c r="F22131" s="19">
        <v>15</v>
      </c>
      <c r="G22131" s="12">
        <f t="shared" si="2073"/>
        <v>43696.510416666664</v>
      </c>
      <c r="H22131" s="12">
        <f t="shared" si="2074"/>
        <v>43696.520833333328</v>
      </c>
      <c r="I22131" s="20">
        <v>2.7080099999999998E-5</v>
      </c>
      <c r="J22131" s="21">
        <v>1.4648600000000001E-5</v>
      </c>
      <c r="K22131" s="22">
        <v>0</v>
      </c>
      <c r="L22131" s="22">
        <v>1</v>
      </c>
      <c r="M22131" s="30">
        <v>0.46860605188001841</v>
      </c>
      <c r="N22131" s="30">
        <f>IF(Introduction!$M$14="Oui",ProdPV*Profils!M22131/Param!$O$4/4,MIN(PuissanceOnduleur,PuissancePV*Profils!M22131)*Param!$O$3/Param!$O$4/4)</f>
        <v>0</v>
      </c>
      <c r="O22131" s="29" t="e">
        <f t="shared" si="2071"/>
        <v>#VALUE!</v>
      </c>
      <c r="P22131" s="34" t="e">
        <f t="shared" si="2075"/>
        <v>#VALUE!</v>
      </c>
      <c r="Q22131" s="34" t="e">
        <f t="shared" si="2076"/>
        <v>#VALUE!</v>
      </c>
      <c r="R22131" s="31" t="e">
        <f t="shared" si="2072"/>
        <v>#VALUE!</v>
      </c>
    </row>
    <row r="22132" spans="1:18" x14ac:dyDescent="0.25">
      <c r="A22132" s="12">
        <v>43696.479166666664</v>
      </c>
      <c r="B22132" s="19">
        <v>2019</v>
      </c>
      <c r="C22132" s="19">
        <v>8</v>
      </c>
      <c r="D22132" s="19">
        <v>19</v>
      </c>
      <c r="E22132" s="19">
        <v>13</v>
      </c>
      <c r="F22132" s="19">
        <v>30</v>
      </c>
      <c r="G22132" s="12">
        <f t="shared" si="2073"/>
        <v>43696.520833333328</v>
      </c>
      <c r="H22132" s="12">
        <f t="shared" si="2074"/>
        <v>43696.531249999993</v>
      </c>
      <c r="I22132" s="20">
        <v>2.67222E-5</v>
      </c>
      <c r="J22132" s="21">
        <v>1.45803E-5</v>
      </c>
      <c r="K22132" s="22">
        <v>0</v>
      </c>
      <c r="L22132" s="22">
        <v>1</v>
      </c>
      <c r="M22132" s="30">
        <v>0.44917735810859177</v>
      </c>
      <c r="N22132" s="30">
        <f>IF(Introduction!$M$14="Oui",ProdPV*Profils!M22132/Param!$O$4/4,MIN(PuissanceOnduleur,PuissancePV*Profils!M22132)*Param!$O$3/Param!$O$4/4)</f>
        <v>0</v>
      </c>
      <c r="O22132" s="29" t="e">
        <f t="shared" si="2071"/>
        <v>#VALUE!</v>
      </c>
      <c r="P22132" s="34" t="e">
        <f t="shared" si="2075"/>
        <v>#VALUE!</v>
      </c>
      <c r="Q22132" s="34" t="e">
        <f t="shared" si="2076"/>
        <v>#VALUE!</v>
      </c>
      <c r="R22132" s="31" t="e">
        <f t="shared" si="2072"/>
        <v>#VALUE!</v>
      </c>
    </row>
    <row r="22133" spans="1:18" x14ac:dyDescent="0.25">
      <c r="A22133" s="12">
        <v>43696.489583333336</v>
      </c>
      <c r="B22133" s="19">
        <v>2019</v>
      </c>
      <c r="C22133" s="19">
        <v>8</v>
      </c>
      <c r="D22133" s="19">
        <v>19</v>
      </c>
      <c r="E22133" s="19">
        <v>13</v>
      </c>
      <c r="F22133" s="19">
        <v>45</v>
      </c>
      <c r="G22133" s="12">
        <f t="shared" si="2073"/>
        <v>43696.53125</v>
      </c>
      <c r="H22133" s="12">
        <f t="shared" si="2074"/>
        <v>43696.541666666664</v>
      </c>
      <c r="I22133" s="20">
        <v>2.6358000000000001E-5</v>
      </c>
      <c r="J22133" s="21">
        <v>1.4629499999999999E-5</v>
      </c>
      <c r="K22133" s="22">
        <v>0</v>
      </c>
      <c r="L22133" s="22">
        <v>1</v>
      </c>
      <c r="M22133" s="30">
        <v>0.44244996926486424</v>
      </c>
      <c r="N22133" s="30">
        <f>IF(Introduction!$M$14="Oui",ProdPV*Profils!M22133/Param!$O$4/4,MIN(PuissanceOnduleur,PuissancePV*Profils!M22133)*Param!$O$3/Param!$O$4/4)</f>
        <v>0</v>
      </c>
      <c r="O22133" s="29" t="e">
        <f t="shared" si="2071"/>
        <v>#VALUE!</v>
      </c>
      <c r="P22133" s="34" t="e">
        <f t="shared" si="2075"/>
        <v>#VALUE!</v>
      </c>
      <c r="Q22133" s="34" t="e">
        <f t="shared" si="2076"/>
        <v>#VALUE!</v>
      </c>
      <c r="R22133" s="31" t="e">
        <f t="shared" si="2072"/>
        <v>#VALUE!</v>
      </c>
    </row>
    <row r="22134" spans="1:18" x14ac:dyDescent="0.25">
      <c r="A22134" s="12">
        <v>43696.5</v>
      </c>
      <c r="B22134" s="19">
        <v>2019</v>
      </c>
      <c r="C22134" s="19">
        <v>8</v>
      </c>
      <c r="D22134" s="19">
        <v>19</v>
      </c>
      <c r="E22134" s="19">
        <v>14</v>
      </c>
      <c r="F22134" s="19">
        <v>0</v>
      </c>
      <c r="G22134" s="12">
        <f t="shared" si="2073"/>
        <v>43696.541666666664</v>
      </c>
      <c r="H22134" s="12">
        <f t="shared" si="2074"/>
        <v>43696.552083333328</v>
      </c>
      <c r="I22134" s="20">
        <v>2.5789700000000001E-5</v>
      </c>
      <c r="J22134" s="21">
        <v>1.4335099999999999E-5</v>
      </c>
      <c r="K22134" s="22">
        <v>0</v>
      </c>
      <c r="L22134" s="22">
        <v>1</v>
      </c>
      <c r="M22134" s="30">
        <v>0.44568149651386063</v>
      </c>
      <c r="N22134" s="30">
        <f>IF(Introduction!$M$14="Oui",ProdPV*Profils!M22134/Param!$O$4/4,MIN(PuissanceOnduleur,PuissancePV*Profils!M22134)*Param!$O$3/Param!$O$4/4)</f>
        <v>0</v>
      </c>
      <c r="O22134" s="29" t="e">
        <f t="shared" si="2071"/>
        <v>#VALUE!</v>
      </c>
      <c r="P22134" s="34" t="e">
        <f t="shared" si="2075"/>
        <v>#VALUE!</v>
      </c>
      <c r="Q22134" s="34" t="e">
        <f t="shared" si="2076"/>
        <v>#VALUE!</v>
      </c>
      <c r="R22134" s="31" t="e">
        <f t="shared" si="2072"/>
        <v>#VALUE!</v>
      </c>
    </row>
    <row r="22135" spans="1:18" x14ac:dyDescent="0.25">
      <c r="A22135" s="12">
        <v>43696.510416666664</v>
      </c>
      <c r="B22135" s="19">
        <v>2019</v>
      </c>
      <c r="C22135" s="19">
        <v>8</v>
      </c>
      <c r="D22135" s="19">
        <v>19</v>
      </c>
      <c r="E22135" s="19">
        <v>14</v>
      </c>
      <c r="F22135" s="19">
        <v>15</v>
      </c>
      <c r="G22135" s="12">
        <f t="shared" si="2073"/>
        <v>43696.552083333328</v>
      </c>
      <c r="H22135" s="12">
        <f t="shared" si="2074"/>
        <v>43696.562499999993</v>
      </c>
      <c r="I22135" s="20">
        <v>2.55034E-5</v>
      </c>
      <c r="J22135" s="21">
        <v>1.3814399999999999E-5</v>
      </c>
      <c r="K22135" s="22">
        <v>0</v>
      </c>
      <c r="L22135" s="22">
        <v>1</v>
      </c>
      <c r="M22135" s="30">
        <v>0.44336073670546067</v>
      </c>
      <c r="N22135" s="30">
        <f>IF(Introduction!$M$14="Oui",ProdPV*Profils!M22135/Param!$O$4/4,MIN(PuissanceOnduleur,PuissancePV*Profils!M22135)*Param!$O$3/Param!$O$4/4)</f>
        <v>0</v>
      </c>
      <c r="O22135" s="29" t="e">
        <f t="shared" si="2071"/>
        <v>#VALUE!</v>
      </c>
      <c r="P22135" s="34" t="e">
        <f t="shared" si="2075"/>
        <v>#VALUE!</v>
      </c>
      <c r="Q22135" s="34" t="e">
        <f t="shared" si="2076"/>
        <v>#VALUE!</v>
      </c>
      <c r="R22135" s="31" t="e">
        <f t="shared" si="2072"/>
        <v>#VALUE!</v>
      </c>
    </row>
    <row r="22136" spans="1:18" x14ac:dyDescent="0.25">
      <c r="A22136" s="12">
        <v>43696.520833333336</v>
      </c>
      <c r="B22136" s="19">
        <v>2019</v>
      </c>
      <c r="C22136" s="19">
        <v>8</v>
      </c>
      <c r="D22136" s="19">
        <v>19</v>
      </c>
      <c r="E22136" s="19">
        <v>14</v>
      </c>
      <c r="F22136" s="19">
        <v>30</v>
      </c>
      <c r="G22136" s="12">
        <f t="shared" si="2073"/>
        <v>43696.5625</v>
      </c>
      <c r="H22136" s="12">
        <f t="shared" si="2074"/>
        <v>43696.572916666664</v>
      </c>
      <c r="I22136" s="20">
        <v>2.5211400000000001E-5</v>
      </c>
      <c r="J22136" s="21">
        <v>1.40365E-5</v>
      </c>
      <c r="K22136" s="22">
        <v>0</v>
      </c>
      <c r="L22136" s="22">
        <v>1</v>
      </c>
      <c r="M22136" s="30">
        <v>0.43747397560323947</v>
      </c>
      <c r="N22136" s="30">
        <f>IF(Introduction!$M$14="Oui",ProdPV*Profils!M22136/Param!$O$4/4,MIN(PuissanceOnduleur,PuissancePV*Profils!M22136)*Param!$O$3/Param!$O$4/4)</f>
        <v>0</v>
      </c>
      <c r="O22136" s="29" t="e">
        <f t="shared" si="2071"/>
        <v>#VALUE!</v>
      </c>
      <c r="P22136" s="34" t="e">
        <f t="shared" si="2075"/>
        <v>#VALUE!</v>
      </c>
      <c r="Q22136" s="34" t="e">
        <f t="shared" si="2076"/>
        <v>#VALUE!</v>
      </c>
      <c r="R22136" s="31" t="e">
        <f t="shared" si="2072"/>
        <v>#VALUE!</v>
      </c>
    </row>
    <row r="22137" spans="1:18" x14ac:dyDescent="0.25">
      <c r="A22137" s="12">
        <v>43696.53125</v>
      </c>
      <c r="B22137" s="19">
        <v>2019</v>
      </c>
      <c r="C22137" s="19">
        <v>8</v>
      </c>
      <c r="D22137" s="19">
        <v>19</v>
      </c>
      <c r="E22137" s="19">
        <v>14</v>
      </c>
      <c r="F22137" s="19">
        <v>45</v>
      </c>
      <c r="G22137" s="12">
        <f t="shared" si="2073"/>
        <v>43696.572916666664</v>
      </c>
      <c r="H22137" s="12">
        <f t="shared" si="2074"/>
        <v>43696.583333333328</v>
      </c>
      <c r="I22137" s="20">
        <v>2.5191300000000001E-5</v>
      </c>
      <c r="J22137" s="21">
        <v>1.45994E-5</v>
      </c>
      <c r="K22137" s="22">
        <v>0</v>
      </c>
      <c r="L22137" s="22">
        <v>1</v>
      </c>
      <c r="M22137" s="30">
        <v>0.43535831834633826</v>
      </c>
      <c r="N22137" s="30">
        <f>IF(Introduction!$M$14="Oui",ProdPV*Profils!M22137/Param!$O$4/4,MIN(PuissanceOnduleur,PuissancePV*Profils!M22137)*Param!$O$3/Param!$O$4/4)</f>
        <v>0</v>
      </c>
      <c r="O22137" s="29" t="e">
        <f t="shared" si="2071"/>
        <v>#VALUE!</v>
      </c>
      <c r="P22137" s="34" t="e">
        <f t="shared" si="2075"/>
        <v>#VALUE!</v>
      </c>
      <c r="Q22137" s="34" t="e">
        <f t="shared" si="2076"/>
        <v>#VALUE!</v>
      </c>
      <c r="R22137" s="31" t="e">
        <f t="shared" si="2072"/>
        <v>#VALUE!</v>
      </c>
    </row>
    <row r="22138" spans="1:18" x14ac:dyDescent="0.25">
      <c r="A22138" s="12">
        <v>43696.541666666664</v>
      </c>
      <c r="B22138" s="19">
        <v>2019</v>
      </c>
      <c r="C22138" s="19">
        <v>8</v>
      </c>
      <c r="D22138" s="19">
        <v>19</v>
      </c>
      <c r="E22138" s="19">
        <v>15</v>
      </c>
      <c r="F22138" s="19">
        <v>0</v>
      </c>
      <c r="G22138" s="12">
        <f t="shared" si="2073"/>
        <v>43696.583333333328</v>
      </c>
      <c r="H22138" s="12">
        <f t="shared" si="2074"/>
        <v>43696.593749999993</v>
      </c>
      <c r="I22138" s="20">
        <v>2.5060999999999999E-5</v>
      </c>
      <c r="J22138" s="21">
        <v>1.57501E-5</v>
      </c>
      <c r="K22138" s="22">
        <v>0</v>
      </c>
      <c r="L22138" s="22">
        <v>1</v>
      </c>
      <c r="M22138" s="30">
        <v>0.43393446350673798</v>
      </c>
      <c r="N22138" s="30">
        <f>IF(Introduction!$M$14="Oui",ProdPV*Profils!M22138/Param!$O$4/4,MIN(PuissanceOnduleur,PuissancePV*Profils!M22138)*Param!$O$3/Param!$O$4/4)</f>
        <v>0</v>
      </c>
      <c r="O22138" s="29" t="e">
        <f t="shared" si="2071"/>
        <v>#VALUE!</v>
      </c>
      <c r="P22138" s="34" t="e">
        <f t="shared" si="2075"/>
        <v>#VALUE!</v>
      </c>
      <c r="Q22138" s="34" t="e">
        <f t="shared" si="2076"/>
        <v>#VALUE!</v>
      </c>
      <c r="R22138" s="31" t="e">
        <f t="shared" si="2072"/>
        <v>#VALUE!</v>
      </c>
    </row>
    <row r="22139" spans="1:18" x14ac:dyDescent="0.25">
      <c r="A22139" s="12">
        <v>43696.552083333336</v>
      </c>
      <c r="B22139" s="19">
        <v>2019</v>
      </c>
      <c r="C22139" s="19">
        <v>8</v>
      </c>
      <c r="D22139" s="19">
        <v>19</v>
      </c>
      <c r="E22139" s="19">
        <v>15</v>
      </c>
      <c r="F22139" s="19">
        <v>15</v>
      </c>
      <c r="G22139" s="12">
        <f t="shared" si="2073"/>
        <v>43696.59375</v>
      </c>
      <c r="H22139" s="12">
        <f t="shared" si="2074"/>
        <v>43696.604166666664</v>
      </c>
      <c r="I22139" s="20">
        <v>2.4933700000000002E-5</v>
      </c>
      <c r="J22139" s="21">
        <v>1.5554799999999999E-5</v>
      </c>
      <c r="K22139" s="22">
        <v>0</v>
      </c>
      <c r="L22139" s="22">
        <v>1</v>
      </c>
      <c r="M22139" s="30">
        <v>0.42888157580199221</v>
      </c>
      <c r="N22139" s="30">
        <f>IF(Introduction!$M$14="Oui",ProdPV*Profils!M22139/Param!$O$4/4,MIN(PuissanceOnduleur,PuissancePV*Profils!M22139)*Param!$O$3/Param!$O$4/4)</f>
        <v>0</v>
      </c>
      <c r="O22139" s="29" t="e">
        <f t="shared" si="2071"/>
        <v>#VALUE!</v>
      </c>
      <c r="P22139" s="34" t="e">
        <f t="shared" si="2075"/>
        <v>#VALUE!</v>
      </c>
      <c r="Q22139" s="34" t="e">
        <f t="shared" si="2076"/>
        <v>#VALUE!</v>
      </c>
      <c r="R22139" s="31" t="e">
        <f t="shared" si="2072"/>
        <v>#VALUE!</v>
      </c>
    </row>
    <row r="22140" spans="1:18" x14ac:dyDescent="0.25">
      <c r="A22140" s="12">
        <v>43696.5625</v>
      </c>
      <c r="B22140" s="19">
        <v>2019</v>
      </c>
      <c r="C22140" s="19">
        <v>8</v>
      </c>
      <c r="D22140" s="19">
        <v>19</v>
      </c>
      <c r="E22140" s="19">
        <v>15</v>
      </c>
      <c r="F22140" s="19">
        <v>30</v>
      </c>
      <c r="G22140" s="12">
        <f t="shared" si="2073"/>
        <v>43696.604166666664</v>
      </c>
      <c r="H22140" s="12">
        <f t="shared" si="2074"/>
        <v>43696.614583333328</v>
      </c>
      <c r="I22140" s="20">
        <v>2.50613E-5</v>
      </c>
      <c r="J22140" s="21">
        <v>1.49851E-5</v>
      </c>
      <c r="K22140" s="22">
        <v>0</v>
      </c>
      <c r="L22140" s="22">
        <v>1</v>
      </c>
      <c r="M22140" s="30">
        <v>0.42885404562206314</v>
      </c>
      <c r="N22140" s="30">
        <f>IF(Introduction!$M$14="Oui",ProdPV*Profils!M22140/Param!$O$4/4,MIN(PuissanceOnduleur,PuissancePV*Profils!M22140)*Param!$O$3/Param!$O$4/4)</f>
        <v>0</v>
      </c>
      <c r="O22140" s="29" t="e">
        <f t="shared" si="2071"/>
        <v>#VALUE!</v>
      </c>
      <c r="P22140" s="34" t="e">
        <f t="shared" si="2075"/>
        <v>#VALUE!</v>
      </c>
      <c r="Q22140" s="34" t="e">
        <f t="shared" si="2076"/>
        <v>#VALUE!</v>
      </c>
      <c r="R22140" s="31" t="e">
        <f t="shared" si="2072"/>
        <v>#VALUE!</v>
      </c>
    </row>
    <row r="22141" spans="1:18" x14ac:dyDescent="0.25">
      <c r="A22141" s="12">
        <v>43696.572916666664</v>
      </c>
      <c r="B22141" s="19">
        <v>2019</v>
      </c>
      <c r="C22141" s="19">
        <v>8</v>
      </c>
      <c r="D22141" s="19">
        <v>19</v>
      </c>
      <c r="E22141" s="19">
        <v>15</v>
      </c>
      <c r="F22141" s="19">
        <v>45</v>
      </c>
      <c r="G22141" s="12">
        <f t="shared" si="2073"/>
        <v>43696.614583333328</v>
      </c>
      <c r="H22141" s="12">
        <f t="shared" si="2074"/>
        <v>43696.624999999993</v>
      </c>
      <c r="I22141" s="20">
        <v>2.52697E-5</v>
      </c>
      <c r="J22141" s="21">
        <v>1.50394E-5</v>
      </c>
      <c r="K22141" s="22">
        <v>0</v>
      </c>
      <c r="L22141" s="22">
        <v>1</v>
      </c>
      <c r="M22141" s="30">
        <v>0.41067191218494165</v>
      </c>
      <c r="N22141" s="30">
        <f>IF(Introduction!$M$14="Oui",ProdPV*Profils!M22141/Param!$O$4/4,MIN(PuissanceOnduleur,PuissancePV*Profils!M22141)*Param!$O$3/Param!$O$4/4)</f>
        <v>0</v>
      </c>
      <c r="O22141" s="29" t="e">
        <f t="shared" si="2071"/>
        <v>#VALUE!</v>
      </c>
      <c r="P22141" s="34" t="e">
        <f t="shared" si="2075"/>
        <v>#VALUE!</v>
      </c>
      <c r="Q22141" s="34" t="e">
        <f t="shared" si="2076"/>
        <v>#VALUE!</v>
      </c>
      <c r="R22141" s="31" t="e">
        <f t="shared" si="2072"/>
        <v>#VALUE!</v>
      </c>
    </row>
    <row r="22142" spans="1:18" x14ac:dyDescent="0.25">
      <c r="A22142" s="12">
        <v>43696.583333333336</v>
      </c>
      <c r="B22142" s="19">
        <v>2019</v>
      </c>
      <c r="C22142" s="19">
        <v>8</v>
      </c>
      <c r="D22142" s="19">
        <v>19</v>
      </c>
      <c r="E22142" s="19">
        <v>16</v>
      </c>
      <c r="F22142" s="19">
        <v>0</v>
      </c>
      <c r="G22142" s="12">
        <f t="shared" si="2073"/>
        <v>43696.625</v>
      </c>
      <c r="H22142" s="12">
        <f t="shared" si="2074"/>
        <v>43696.635416666664</v>
      </c>
      <c r="I22142" s="20">
        <v>2.5614800000000001E-5</v>
      </c>
      <c r="J22142" s="21">
        <v>1.5764E-5</v>
      </c>
      <c r="K22142" s="22">
        <v>0</v>
      </c>
      <c r="L22142" s="22">
        <v>1</v>
      </c>
      <c r="M22142" s="30">
        <v>0.40022646989267746</v>
      </c>
      <c r="N22142" s="30">
        <f>IF(Introduction!$M$14="Oui",ProdPV*Profils!M22142/Param!$O$4/4,MIN(PuissanceOnduleur,PuissancePV*Profils!M22142)*Param!$O$3/Param!$O$4/4)</f>
        <v>0</v>
      </c>
      <c r="O22142" s="29" t="e">
        <f t="shared" si="2071"/>
        <v>#VALUE!</v>
      </c>
      <c r="P22142" s="34" t="e">
        <f t="shared" si="2075"/>
        <v>#VALUE!</v>
      </c>
      <c r="Q22142" s="34" t="e">
        <f t="shared" si="2076"/>
        <v>#VALUE!</v>
      </c>
      <c r="R22142" s="31" t="e">
        <f t="shared" si="2072"/>
        <v>#VALUE!</v>
      </c>
    </row>
    <row r="22143" spans="1:18" x14ac:dyDescent="0.25">
      <c r="A22143" s="12">
        <v>43696.59375</v>
      </c>
      <c r="B22143" s="19">
        <v>2019</v>
      </c>
      <c r="C22143" s="19">
        <v>8</v>
      </c>
      <c r="D22143" s="19">
        <v>19</v>
      </c>
      <c r="E22143" s="19">
        <v>16</v>
      </c>
      <c r="F22143" s="19">
        <v>15</v>
      </c>
      <c r="G22143" s="12">
        <f t="shared" si="2073"/>
        <v>43696.635416666664</v>
      </c>
      <c r="H22143" s="12">
        <f t="shared" si="2074"/>
        <v>43696.645833333328</v>
      </c>
      <c r="I22143" s="20">
        <v>2.6195900000000001E-5</v>
      </c>
      <c r="J22143" s="21">
        <v>1.6093899999999998E-5</v>
      </c>
      <c r="K22143" s="22">
        <v>0</v>
      </c>
      <c r="L22143" s="22">
        <v>1</v>
      </c>
      <c r="M22143" s="30">
        <v>0.38523731199146899</v>
      </c>
      <c r="N22143" s="30">
        <f>IF(Introduction!$M$14="Oui",ProdPV*Profils!M22143/Param!$O$4/4,MIN(PuissanceOnduleur,PuissancePV*Profils!M22143)*Param!$O$3/Param!$O$4/4)</f>
        <v>0</v>
      </c>
      <c r="O22143" s="29" t="e">
        <f t="shared" si="2071"/>
        <v>#VALUE!</v>
      </c>
      <c r="P22143" s="34" t="e">
        <f t="shared" si="2075"/>
        <v>#VALUE!</v>
      </c>
      <c r="Q22143" s="34" t="e">
        <f t="shared" si="2076"/>
        <v>#VALUE!</v>
      </c>
      <c r="R22143" s="31" t="e">
        <f t="shared" si="2072"/>
        <v>#VALUE!</v>
      </c>
    </row>
    <row r="22144" spans="1:18" x14ac:dyDescent="0.25">
      <c r="A22144" s="12">
        <v>43696.604166666664</v>
      </c>
      <c r="B22144" s="19">
        <v>2019</v>
      </c>
      <c r="C22144" s="19">
        <v>8</v>
      </c>
      <c r="D22144" s="19">
        <v>19</v>
      </c>
      <c r="E22144" s="19">
        <v>16</v>
      </c>
      <c r="F22144" s="19">
        <v>30</v>
      </c>
      <c r="G22144" s="12">
        <f t="shared" si="2073"/>
        <v>43696.645833333328</v>
      </c>
      <c r="H22144" s="12">
        <f t="shared" si="2074"/>
        <v>43696.656249999993</v>
      </c>
      <c r="I22144" s="20">
        <v>2.70622E-5</v>
      </c>
      <c r="J22144" s="21">
        <v>1.66893E-5</v>
      </c>
      <c r="K22144" s="22">
        <v>0</v>
      </c>
      <c r="L22144" s="22">
        <v>1</v>
      </c>
      <c r="M22144" s="30">
        <v>0.37282834606129506</v>
      </c>
      <c r="N22144" s="30">
        <f>IF(Introduction!$M$14="Oui",ProdPV*Profils!M22144/Param!$O$4/4,MIN(PuissanceOnduleur,PuissancePV*Profils!M22144)*Param!$O$3/Param!$O$4/4)</f>
        <v>0</v>
      </c>
      <c r="O22144" s="29" t="e">
        <f t="shared" si="2071"/>
        <v>#VALUE!</v>
      </c>
      <c r="P22144" s="34" t="e">
        <f t="shared" si="2075"/>
        <v>#VALUE!</v>
      </c>
      <c r="Q22144" s="34" t="e">
        <f t="shared" si="2076"/>
        <v>#VALUE!</v>
      </c>
      <c r="R22144" s="31" t="e">
        <f t="shared" si="2072"/>
        <v>#VALUE!</v>
      </c>
    </row>
    <row r="22145" spans="1:18" x14ac:dyDescent="0.25">
      <c r="A22145" s="12">
        <v>43696.614583333336</v>
      </c>
      <c r="B22145" s="19">
        <v>2019</v>
      </c>
      <c r="C22145" s="19">
        <v>8</v>
      </c>
      <c r="D22145" s="19">
        <v>19</v>
      </c>
      <c r="E22145" s="19">
        <v>16</v>
      </c>
      <c r="F22145" s="19">
        <v>45</v>
      </c>
      <c r="G22145" s="12">
        <f t="shared" si="2073"/>
        <v>43696.65625</v>
      </c>
      <c r="H22145" s="12">
        <f t="shared" si="2074"/>
        <v>43696.666666666664</v>
      </c>
      <c r="I22145" s="20">
        <v>2.8023900000000001E-5</v>
      </c>
      <c r="J22145" s="21">
        <v>1.7099999999999999E-5</v>
      </c>
      <c r="K22145" s="22">
        <v>0</v>
      </c>
      <c r="L22145" s="22">
        <v>1</v>
      </c>
      <c r="M22145" s="30">
        <v>0.34612399289742596</v>
      </c>
      <c r="N22145" s="30">
        <f>IF(Introduction!$M$14="Oui",ProdPV*Profils!M22145/Param!$O$4/4,MIN(PuissanceOnduleur,PuissancePV*Profils!M22145)*Param!$O$3/Param!$O$4/4)</f>
        <v>0</v>
      </c>
      <c r="O22145" s="29" t="e">
        <f t="shared" si="2071"/>
        <v>#VALUE!</v>
      </c>
      <c r="P22145" s="34" t="e">
        <f t="shared" si="2075"/>
        <v>#VALUE!</v>
      </c>
      <c r="Q22145" s="34" t="e">
        <f t="shared" si="2076"/>
        <v>#VALUE!</v>
      </c>
      <c r="R22145" s="31" t="e">
        <f t="shared" si="2072"/>
        <v>#VALUE!</v>
      </c>
    </row>
    <row r="22146" spans="1:18" x14ac:dyDescent="0.25">
      <c r="A22146" s="12">
        <v>43696.625</v>
      </c>
      <c r="B22146" s="19">
        <v>2019</v>
      </c>
      <c r="C22146" s="19">
        <v>8</v>
      </c>
      <c r="D22146" s="19">
        <v>19</v>
      </c>
      <c r="E22146" s="19">
        <v>17</v>
      </c>
      <c r="F22146" s="19">
        <v>0</v>
      </c>
      <c r="G22146" s="12">
        <f t="shared" si="2073"/>
        <v>43696.666666666664</v>
      </c>
      <c r="H22146" s="12">
        <f t="shared" si="2074"/>
        <v>43696.677083333328</v>
      </c>
      <c r="I22146" s="20">
        <v>2.9150899999999999E-5</v>
      </c>
      <c r="J22146" s="21">
        <v>1.77001E-5</v>
      </c>
      <c r="K22146" s="22">
        <v>0</v>
      </c>
      <c r="L22146" s="22">
        <v>1</v>
      </c>
      <c r="M22146" s="30">
        <v>0.3213977347837218</v>
      </c>
      <c r="N22146" s="30">
        <f>IF(Introduction!$M$14="Oui",ProdPV*Profils!M22146/Param!$O$4/4,MIN(PuissanceOnduleur,PuissancePV*Profils!M22146)*Param!$O$3/Param!$O$4/4)</f>
        <v>0</v>
      </c>
      <c r="O22146" s="29" t="e">
        <f t="shared" ref="O22146:O22209" si="2077">IF(Compteur="mono",I22146*EAV,IF(EAV_Hi=0,J22146,IF(EAV_Lo/EAV_Hi&lt;1.3,I22146,J22146))*IF(K22146=1,(EAV_Lo+$Y$3)/$X$3,(EAV_Hi+$Y$4)/$X$4))</f>
        <v>#VALUE!</v>
      </c>
      <c r="P22146" s="34" t="e">
        <f t="shared" si="2075"/>
        <v>#VALUE!</v>
      </c>
      <c r="Q22146" s="34" t="e">
        <f t="shared" si="2076"/>
        <v>#VALUE!</v>
      </c>
      <c r="R22146" s="31" t="e">
        <f t="shared" ref="R22146:R22209" si="2078">IF(O22146&gt;=N22146,N22146,IF(N22146&gt;O22146,O22146))</f>
        <v>#VALUE!</v>
      </c>
    </row>
    <row r="22147" spans="1:18" x14ac:dyDescent="0.25">
      <c r="A22147" s="12">
        <v>43696.635416666664</v>
      </c>
      <c r="B22147" s="19">
        <v>2019</v>
      </c>
      <c r="C22147" s="19">
        <v>8</v>
      </c>
      <c r="D22147" s="19">
        <v>19</v>
      </c>
      <c r="E22147" s="19">
        <v>17</v>
      </c>
      <c r="F22147" s="19">
        <v>15</v>
      </c>
      <c r="G22147" s="12">
        <f t="shared" ref="G22147:G22210" si="2079">A22147+TIME(1,0,0)</f>
        <v>43696.677083333328</v>
      </c>
      <c r="H22147" s="12">
        <f t="shared" ref="H22147:H22210" si="2080">G22147+TIME(0,15,0)</f>
        <v>43696.687499999993</v>
      </c>
      <c r="I22147" s="20">
        <v>3.03365E-5</v>
      </c>
      <c r="J22147" s="21">
        <v>1.8888700000000001E-5</v>
      </c>
      <c r="K22147" s="22">
        <v>0</v>
      </c>
      <c r="L22147" s="22">
        <v>1</v>
      </c>
      <c r="M22147" s="30">
        <v>0.29737858750608964</v>
      </c>
      <c r="N22147" s="30">
        <f>IF(Introduction!$M$14="Oui",ProdPV*Profils!M22147/Param!$O$4/4,MIN(PuissanceOnduleur,PuissancePV*Profils!M22147)*Param!$O$3/Param!$O$4/4)</f>
        <v>0</v>
      </c>
      <c r="O22147" s="29" t="e">
        <f t="shared" si="2077"/>
        <v>#VALUE!</v>
      </c>
      <c r="P22147" s="34" t="e">
        <f t="shared" ref="P22147:P22210" si="2081">MAX(0,O22147-N22147)</f>
        <v>#VALUE!</v>
      </c>
      <c r="Q22147" s="34" t="e">
        <f t="shared" ref="Q22147:Q22210" si="2082">MAX(N22147-O22147,0)</f>
        <v>#VALUE!</v>
      </c>
      <c r="R22147" s="31" t="e">
        <f t="shared" si="2078"/>
        <v>#VALUE!</v>
      </c>
    </row>
    <row r="22148" spans="1:18" x14ac:dyDescent="0.25">
      <c r="A22148" s="12">
        <v>43696.645833333336</v>
      </c>
      <c r="B22148" s="19">
        <v>2019</v>
      </c>
      <c r="C22148" s="19">
        <v>8</v>
      </c>
      <c r="D22148" s="19">
        <v>19</v>
      </c>
      <c r="E22148" s="19">
        <v>17</v>
      </c>
      <c r="F22148" s="19">
        <v>30</v>
      </c>
      <c r="G22148" s="12">
        <f t="shared" si="2079"/>
        <v>43696.6875</v>
      </c>
      <c r="H22148" s="12">
        <f t="shared" si="2080"/>
        <v>43696.697916666664</v>
      </c>
      <c r="I22148" s="20">
        <v>3.1269799999999997E-5</v>
      </c>
      <c r="J22148" s="21">
        <v>1.95216E-5</v>
      </c>
      <c r="K22148" s="22">
        <v>0</v>
      </c>
      <c r="L22148" s="22">
        <v>1</v>
      </c>
      <c r="M22148" s="30">
        <v>0.26974602616049181</v>
      </c>
      <c r="N22148" s="30">
        <f>IF(Introduction!$M$14="Oui",ProdPV*Profils!M22148/Param!$O$4/4,MIN(PuissanceOnduleur,PuissancePV*Profils!M22148)*Param!$O$3/Param!$O$4/4)</f>
        <v>0</v>
      </c>
      <c r="O22148" s="29" t="e">
        <f t="shared" si="2077"/>
        <v>#VALUE!</v>
      </c>
      <c r="P22148" s="34" t="e">
        <f t="shared" si="2081"/>
        <v>#VALUE!</v>
      </c>
      <c r="Q22148" s="34" t="e">
        <f t="shared" si="2082"/>
        <v>#VALUE!</v>
      </c>
      <c r="R22148" s="31" t="e">
        <f t="shared" si="2078"/>
        <v>#VALUE!</v>
      </c>
    </row>
    <row r="22149" spans="1:18" x14ac:dyDescent="0.25">
      <c r="A22149" s="12">
        <v>43696.65625</v>
      </c>
      <c r="B22149" s="19">
        <v>2019</v>
      </c>
      <c r="C22149" s="19">
        <v>8</v>
      </c>
      <c r="D22149" s="19">
        <v>19</v>
      </c>
      <c r="E22149" s="19">
        <v>17</v>
      </c>
      <c r="F22149" s="19">
        <v>45</v>
      </c>
      <c r="G22149" s="12">
        <f t="shared" si="2079"/>
        <v>43696.697916666664</v>
      </c>
      <c r="H22149" s="12">
        <f t="shared" si="2080"/>
        <v>43696.708333333328</v>
      </c>
      <c r="I22149" s="20">
        <v>3.2160699999999999E-5</v>
      </c>
      <c r="J22149" s="21">
        <v>2.0003299999999999E-5</v>
      </c>
      <c r="K22149" s="22">
        <v>0</v>
      </c>
      <c r="L22149" s="22">
        <v>1</v>
      </c>
      <c r="M22149" s="30">
        <v>0.24757911861520451</v>
      </c>
      <c r="N22149" s="30">
        <f>IF(Introduction!$M$14="Oui",ProdPV*Profils!M22149/Param!$O$4/4,MIN(PuissanceOnduleur,PuissancePV*Profils!M22149)*Param!$O$3/Param!$O$4/4)</f>
        <v>0</v>
      </c>
      <c r="O22149" s="29" t="e">
        <f t="shared" si="2077"/>
        <v>#VALUE!</v>
      </c>
      <c r="P22149" s="34" t="e">
        <f t="shared" si="2081"/>
        <v>#VALUE!</v>
      </c>
      <c r="Q22149" s="34" t="e">
        <f t="shared" si="2082"/>
        <v>#VALUE!</v>
      </c>
      <c r="R22149" s="31" t="e">
        <f t="shared" si="2078"/>
        <v>#VALUE!</v>
      </c>
    </row>
    <row r="22150" spans="1:18" x14ac:dyDescent="0.25">
      <c r="A22150" s="12">
        <v>43696.666666666664</v>
      </c>
      <c r="B22150" s="19">
        <v>2019</v>
      </c>
      <c r="C22150" s="19">
        <v>8</v>
      </c>
      <c r="D22150" s="19">
        <v>19</v>
      </c>
      <c r="E22150" s="19">
        <v>18</v>
      </c>
      <c r="F22150" s="19">
        <v>0</v>
      </c>
      <c r="G22150" s="12">
        <f t="shared" si="2079"/>
        <v>43696.708333333328</v>
      </c>
      <c r="H22150" s="12">
        <f t="shared" si="2080"/>
        <v>43696.718749999993</v>
      </c>
      <c r="I22150" s="20">
        <v>3.2765400000000003E-5</v>
      </c>
      <c r="J22150" s="21">
        <v>2.0460100000000001E-5</v>
      </c>
      <c r="K22150" s="22">
        <v>0</v>
      </c>
      <c r="L22150" s="22">
        <v>1</v>
      </c>
      <c r="M22150" s="30">
        <v>0.21855801218646229</v>
      </c>
      <c r="N22150" s="30">
        <f>IF(Introduction!$M$14="Oui",ProdPV*Profils!M22150/Param!$O$4/4,MIN(PuissanceOnduleur,PuissancePV*Profils!M22150)*Param!$O$3/Param!$O$4/4)</f>
        <v>0</v>
      </c>
      <c r="O22150" s="29" t="e">
        <f t="shared" si="2077"/>
        <v>#VALUE!</v>
      </c>
      <c r="P22150" s="34" t="e">
        <f t="shared" si="2081"/>
        <v>#VALUE!</v>
      </c>
      <c r="Q22150" s="34" t="e">
        <f t="shared" si="2082"/>
        <v>#VALUE!</v>
      </c>
      <c r="R22150" s="31" t="e">
        <f t="shared" si="2078"/>
        <v>#VALUE!</v>
      </c>
    </row>
    <row r="22151" spans="1:18" x14ac:dyDescent="0.25">
      <c r="A22151" s="12">
        <v>43696.677083333336</v>
      </c>
      <c r="B22151" s="19">
        <v>2019</v>
      </c>
      <c r="C22151" s="19">
        <v>8</v>
      </c>
      <c r="D22151" s="19">
        <v>19</v>
      </c>
      <c r="E22151" s="19">
        <v>18</v>
      </c>
      <c r="F22151" s="19">
        <v>15</v>
      </c>
      <c r="G22151" s="12">
        <f t="shared" si="2079"/>
        <v>43696.71875</v>
      </c>
      <c r="H22151" s="12">
        <f t="shared" si="2080"/>
        <v>43696.729166666664</v>
      </c>
      <c r="I22151" s="20">
        <v>3.2934300000000001E-5</v>
      </c>
      <c r="J22151" s="21">
        <v>2.0880799999999998E-5</v>
      </c>
      <c r="K22151" s="22">
        <v>0</v>
      </c>
      <c r="L22151" s="22">
        <v>1</v>
      </c>
      <c r="M22151" s="30">
        <v>0.18840845419342736</v>
      </c>
      <c r="N22151" s="30">
        <f>IF(Introduction!$M$14="Oui",ProdPV*Profils!M22151/Param!$O$4/4,MIN(PuissanceOnduleur,PuissancePV*Profils!M22151)*Param!$O$3/Param!$O$4/4)</f>
        <v>0</v>
      </c>
      <c r="O22151" s="29" t="e">
        <f t="shared" si="2077"/>
        <v>#VALUE!</v>
      </c>
      <c r="P22151" s="34" t="e">
        <f t="shared" si="2081"/>
        <v>#VALUE!</v>
      </c>
      <c r="Q22151" s="34" t="e">
        <f t="shared" si="2082"/>
        <v>#VALUE!</v>
      </c>
      <c r="R22151" s="31" t="e">
        <f t="shared" si="2078"/>
        <v>#VALUE!</v>
      </c>
    </row>
    <row r="22152" spans="1:18" x14ac:dyDescent="0.25">
      <c r="A22152" s="12">
        <v>43696.6875</v>
      </c>
      <c r="B22152" s="19">
        <v>2019</v>
      </c>
      <c r="C22152" s="19">
        <v>8</v>
      </c>
      <c r="D22152" s="19">
        <v>19</v>
      </c>
      <c r="E22152" s="19">
        <v>18</v>
      </c>
      <c r="F22152" s="19">
        <v>30</v>
      </c>
      <c r="G22152" s="12">
        <f t="shared" si="2079"/>
        <v>43696.729166666664</v>
      </c>
      <c r="H22152" s="12">
        <f t="shared" si="2080"/>
        <v>43696.739583333328</v>
      </c>
      <c r="I22152" s="20">
        <v>3.3371899999999998E-5</v>
      </c>
      <c r="J22152" s="21">
        <v>2.10793E-5</v>
      </c>
      <c r="K22152" s="22">
        <v>0</v>
      </c>
      <c r="L22152" s="22">
        <v>1</v>
      </c>
      <c r="M22152" s="30">
        <v>0.15905218008591962</v>
      </c>
      <c r="N22152" s="30">
        <f>IF(Introduction!$M$14="Oui",ProdPV*Profils!M22152/Param!$O$4/4,MIN(PuissanceOnduleur,PuissancePV*Profils!M22152)*Param!$O$3/Param!$O$4/4)</f>
        <v>0</v>
      </c>
      <c r="O22152" s="29" t="e">
        <f t="shared" si="2077"/>
        <v>#VALUE!</v>
      </c>
      <c r="P22152" s="34" t="e">
        <f t="shared" si="2081"/>
        <v>#VALUE!</v>
      </c>
      <c r="Q22152" s="34" t="e">
        <f t="shared" si="2082"/>
        <v>#VALUE!</v>
      </c>
      <c r="R22152" s="31" t="e">
        <f t="shared" si="2078"/>
        <v>#VALUE!</v>
      </c>
    </row>
    <row r="22153" spans="1:18" x14ac:dyDescent="0.25">
      <c r="A22153" s="12">
        <v>43696.697916666664</v>
      </c>
      <c r="B22153" s="19">
        <v>2019</v>
      </c>
      <c r="C22153" s="19">
        <v>8</v>
      </c>
      <c r="D22153" s="19">
        <v>19</v>
      </c>
      <c r="E22153" s="19">
        <v>18</v>
      </c>
      <c r="F22153" s="19">
        <v>45</v>
      </c>
      <c r="G22153" s="12">
        <f t="shared" si="2079"/>
        <v>43696.739583333328</v>
      </c>
      <c r="H22153" s="12">
        <f t="shared" si="2080"/>
        <v>43696.749999999993</v>
      </c>
      <c r="I22153" s="20">
        <v>3.3547799999999998E-5</v>
      </c>
      <c r="J22153" s="21">
        <v>2.1146300000000001E-5</v>
      </c>
      <c r="K22153" s="22">
        <v>0</v>
      </c>
      <c r="L22153" s="22">
        <v>1</v>
      </c>
      <c r="M22153" s="30">
        <v>0.13325351089599621</v>
      </c>
      <c r="N22153" s="30">
        <f>IF(Introduction!$M$14="Oui",ProdPV*Profils!M22153/Param!$O$4/4,MIN(PuissanceOnduleur,PuissancePV*Profils!M22153)*Param!$O$3/Param!$O$4/4)</f>
        <v>0</v>
      </c>
      <c r="O22153" s="29" t="e">
        <f t="shared" si="2077"/>
        <v>#VALUE!</v>
      </c>
      <c r="P22153" s="34" t="e">
        <f t="shared" si="2081"/>
        <v>#VALUE!</v>
      </c>
      <c r="Q22153" s="34" t="e">
        <f t="shared" si="2082"/>
        <v>#VALUE!</v>
      </c>
      <c r="R22153" s="31" t="e">
        <f t="shared" si="2078"/>
        <v>#VALUE!</v>
      </c>
    </row>
    <row r="22154" spans="1:18" x14ac:dyDescent="0.25">
      <c r="A22154" s="12">
        <v>43696.708333333336</v>
      </c>
      <c r="B22154" s="19">
        <v>2019</v>
      </c>
      <c r="C22154" s="19">
        <v>8</v>
      </c>
      <c r="D22154" s="19">
        <v>19</v>
      </c>
      <c r="E22154" s="19">
        <v>19</v>
      </c>
      <c r="F22154" s="19">
        <v>0</v>
      </c>
      <c r="G22154" s="12">
        <f t="shared" si="2079"/>
        <v>43696.75</v>
      </c>
      <c r="H22154" s="12">
        <f t="shared" si="2080"/>
        <v>43696.760416666664</v>
      </c>
      <c r="I22154" s="20">
        <v>3.3482300000000003E-5</v>
      </c>
      <c r="J22154" s="21">
        <v>2.0834599999999999E-5</v>
      </c>
      <c r="K22154" s="22">
        <v>0</v>
      </c>
      <c r="L22154" s="22">
        <v>1</v>
      </c>
      <c r="M22154" s="30">
        <v>0.10700904720726563</v>
      </c>
      <c r="N22154" s="30">
        <f>IF(Introduction!$M$14="Oui",ProdPV*Profils!M22154/Param!$O$4/4,MIN(PuissanceOnduleur,PuissancePV*Profils!M22154)*Param!$O$3/Param!$O$4/4)</f>
        <v>0</v>
      </c>
      <c r="O22154" s="29" t="e">
        <f t="shared" si="2077"/>
        <v>#VALUE!</v>
      </c>
      <c r="P22154" s="34" t="e">
        <f t="shared" si="2081"/>
        <v>#VALUE!</v>
      </c>
      <c r="Q22154" s="34" t="e">
        <f t="shared" si="2082"/>
        <v>#VALUE!</v>
      </c>
      <c r="R22154" s="31" t="e">
        <f t="shared" si="2078"/>
        <v>#VALUE!</v>
      </c>
    </row>
    <row r="22155" spans="1:18" x14ac:dyDescent="0.25">
      <c r="A22155" s="12">
        <v>43696.71875</v>
      </c>
      <c r="B22155" s="19">
        <v>2019</v>
      </c>
      <c r="C22155" s="19">
        <v>8</v>
      </c>
      <c r="D22155" s="19">
        <v>19</v>
      </c>
      <c r="E22155" s="19">
        <v>19</v>
      </c>
      <c r="F22155" s="19">
        <v>15</v>
      </c>
      <c r="G22155" s="12">
        <f t="shared" si="2079"/>
        <v>43696.760416666664</v>
      </c>
      <c r="H22155" s="12">
        <f t="shared" si="2080"/>
        <v>43696.770833333328</v>
      </c>
      <c r="I22155" s="20">
        <v>3.30856E-5</v>
      </c>
      <c r="J22155" s="21">
        <v>2.0496499999999999E-5</v>
      </c>
      <c r="K22155" s="22">
        <v>0</v>
      </c>
      <c r="L22155" s="22">
        <v>1</v>
      </c>
      <c r="M22155" s="30">
        <v>8.2176632265046956E-2</v>
      </c>
      <c r="N22155" s="30">
        <f>IF(Introduction!$M$14="Oui",ProdPV*Profils!M22155/Param!$O$4/4,MIN(PuissanceOnduleur,PuissancePV*Profils!M22155)*Param!$O$3/Param!$O$4/4)</f>
        <v>0</v>
      </c>
      <c r="O22155" s="29" t="e">
        <f t="shared" si="2077"/>
        <v>#VALUE!</v>
      </c>
      <c r="P22155" s="34" t="e">
        <f t="shared" si="2081"/>
        <v>#VALUE!</v>
      </c>
      <c r="Q22155" s="34" t="e">
        <f t="shared" si="2082"/>
        <v>#VALUE!</v>
      </c>
      <c r="R22155" s="31" t="e">
        <f t="shared" si="2078"/>
        <v>#VALUE!</v>
      </c>
    </row>
    <row r="22156" spans="1:18" x14ac:dyDescent="0.25">
      <c r="A22156" s="12">
        <v>43696.729166666664</v>
      </c>
      <c r="B22156" s="19">
        <v>2019</v>
      </c>
      <c r="C22156" s="19">
        <v>8</v>
      </c>
      <c r="D22156" s="19">
        <v>19</v>
      </c>
      <c r="E22156" s="19">
        <v>19</v>
      </c>
      <c r="F22156" s="19">
        <v>30</v>
      </c>
      <c r="G22156" s="12">
        <f t="shared" si="2079"/>
        <v>43696.770833333328</v>
      </c>
      <c r="H22156" s="12">
        <f t="shared" si="2080"/>
        <v>43696.781249999993</v>
      </c>
      <c r="I22156" s="20">
        <v>3.2760099999999998E-5</v>
      </c>
      <c r="J22156" s="21">
        <v>2.0442199999999999E-5</v>
      </c>
      <c r="K22156" s="22">
        <v>0</v>
      </c>
      <c r="L22156" s="22">
        <v>1</v>
      </c>
      <c r="M22156" s="30">
        <v>6.0673035143322875E-2</v>
      </c>
      <c r="N22156" s="30">
        <f>IF(Introduction!$M$14="Oui",ProdPV*Profils!M22156/Param!$O$4/4,MIN(PuissanceOnduleur,PuissancePV*Profils!M22156)*Param!$O$3/Param!$O$4/4)</f>
        <v>0</v>
      </c>
      <c r="O22156" s="29" t="e">
        <f t="shared" si="2077"/>
        <v>#VALUE!</v>
      </c>
      <c r="P22156" s="34" t="e">
        <f t="shared" si="2081"/>
        <v>#VALUE!</v>
      </c>
      <c r="Q22156" s="34" t="e">
        <f t="shared" si="2082"/>
        <v>#VALUE!</v>
      </c>
      <c r="R22156" s="31" t="e">
        <f t="shared" si="2078"/>
        <v>#VALUE!</v>
      </c>
    </row>
    <row r="22157" spans="1:18" x14ac:dyDescent="0.25">
      <c r="A22157" s="12">
        <v>43696.739583333336</v>
      </c>
      <c r="B22157" s="19">
        <v>2019</v>
      </c>
      <c r="C22157" s="19">
        <v>8</v>
      </c>
      <c r="D22157" s="19">
        <v>19</v>
      </c>
      <c r="E22157" s="19">
        <v>19</v>
      </c>
      <c r="F22157" s="19">
        <v>45</v>
      </c>
      <c r="G22157" s="12">
        <f t="shared" si="2079"/>
        <v>43696.78125</v>
      </c>
      <c r="H22157" s="12">
        <f t="shared" si="2080"/>
        <v>43696.791666666664</v>
      </c>
      <c r="I22157" s="20">
        <v>3.2611000000000003E-5</v>
      </c>
      <c r="J22157" s="21">
        <v>2.02235E-5</v>
      </c>
      <c r="K22157" s="22">
        <v>0</v>
      </c>
      <c r="L22157" s="22">
        <v>1</v>
      </c>
      <c r="M22157" s="30">
        <v>4.1664248175556785E-2</v>
      </c>
      <c r="N22157" s="30">
        <f>IF(Introduction!$M$14="Oui",ProdPV*Profils!M22157/Param!$O$4/4,MIN(PuissanceOnduleur,PuissancePV*Profils!M22157)*Param!$O$3/Param!$O$4/4)</f>
        <v>0</v>
      </c>
      <c r="O22157" s="29" t="e">
        <f t="shared" si="2077"/>
        <v>#VALUE!</v>
      </c>
      <c r="P22157" s="34" t="e">
        <f t="shared" si="2081"/>
        <v>#VALUE!</v>
      </c>
      <c r="Q22157" s="34" t="e">
        <f t="shared" si="2082"/>
        <v>#VALUE!</v>
      </c>
      <c r="R22157" s="31" t="e">
        <f t="shared" si="2078"/>
        <v>#VALUE!</v>
      </c>
    </row>
    <row r="22158" spans="1:18" x14ac:dyDescent="0.25">
      <c r="A22158" s="12">
        <v>43696.75</v>
      </c>
      <c r="B22158" s="19">
        <v>2019</v>
      </c>
      <c r="C22158" s="19">
        <v>8</v>
      </c>
      <c r="D22158" s="19">
        <v>19</v>
      </c>
      <c r="E22158" s="19">
        <v>20</v>
      </c>
      <c r="F22158" s="19">
        <v>0</v>
      </c>
      <c r="G22158" s="12">
        <f t="shared" si="2079"/>
        <v>43696.791666666664</v>
      </c>
      <c r="H22158" s="12">
        <f t="shared" si="2080"/>
        <v>43696.802083333328</v>
      </c>
      <c r="I22158" s="20">
        <v>3.2007900000000002E-5</v>
      </c>
      <c r="J22158" s="21">
        <v>1.98138E-5</v>
      </c>
      <c r="K22158" s="22">
        <v>0</v>
      </c>
      <c r="L22158" s="22">
        <v>1</v>
      </c>
      <c r="M22158" s="30">
        <v>2.6707218351236944E-2</v>
      </c>
      <c r="N22158" s="30">
        <f>IF(Introduction!$M$14="Oui",ProdPV*Profils!M22158/Param!$O$4/4,MIN(PuissanceOnduleur,PuissancePV*Profils!M22158)*Param!$O$3/Param!$O$4/4)</f>
        <v>0</v>
      </c>
      <c r="O22158" s="29" t="e">
        <f t="shared" si="2077"/>
        <v>#VALUE!</v>
      </c>
      <c r="P22158" s="34" t="e">
        <f t="shared" si="2081"/>
        <v>#VALUE!</v>
      </c>
      <c r="Q22158" s="34" t="e">
        <f t="shared" si="2082"/>
        <v>#VALUE!</v>
      </c>
      <c r="R22158" s="31" t="e">
        <f t="shared" si="2078"/>
        <v>#VALUE!</v>
      </c>
    </row>
    <row r="22159" spans="1:18" x14ac:dyDescent="0.25">
      <c r="A22159" s="12">
        <v>43696.760416666664</v>
      </c>
      <c r="B22159" s="19">
        <v>2019</v>
      </c>
      <c r="C22159" s="19">
        <v>8</v>
      </c>
      <c r="D22159" s="19">
        <v>19</v>
      </c>
      <c r="E22159" s="19">
        <v>20</v>
      </c>
      <c r="F22159" s="19">
        <v>15</v>
      </c>
      <c r="G22159" s="12">
        <f t="shared" si="2079"/>
        <v>43696.802083333328</v>
      </c>
      <c r="H22159" s="12">
        <f t="shared" si="2080"/>
        <v>43696.812499999993</v>
      </c>
      <c r="I22159" s="20">
        <v>3.1725299999999999E-5</v>
      </c>
      <c r="J22159" s="21">
        <v>1.9665199999999999E-5</v>
      </c>
      <c r="K22159" s="22">
        <v>0</v>
      </c>
      <c r="L22159" s="22">
        <v>1</v>
      </c>
      <c r="M22159" s="30">
        <v>1.4858628686076784E-2</v>
      </c>
      <c r="N22159" s="30">
        <f>IF(Introduction!$M$14="Oui",ProdPV*Profils!M22159/Param!$O$4/4,MIN(PuissanceOnduleur,PuissancePV*Profils!M22159)*Param!$O$3/Param!$O$4/4)</f>
        <v>0</v>
      </c>
      <c r="O22159" s="29" t="e">
        <f t="shared" si="2077"/>
        <v>#VALUE!</v>
      </c>
      <c r="P22159" s="34" t="e">
        <f t="shared" si="2081"/>
        <v>#VALUE!</v>
      </c>
      <c r="Q22159" s="34" t="e">
        <f t="shared" si="2082"/>
        <v>#VALUE!</v>
      </c>
      <c r="R22159" s="31" t="e">
        <f t="shared" si="2078"/>
        <v>#VALUE!</v>
      </c>
    </row>
    <row r="22160" spans="1:18" x14ac:dyDescent="0.25">
      <c r="A22160" s="12">
        <v>43696.770833333336</v>
      </c>
      <c r="B22160" s="19">
        <v>2019</v>
      </c>
      <c r="C22160" s="19">
        <v>8</v>
      </c>
      <c r="D22160" s="19">
        <v>19</v>
      </c>
      <c r="E22160" s="19">
        <v>20</v>
      </c>
      <c r="F22160" s="19">
        <v>30</v>
      </c>
      <c r="G22160" s="12">
        <f t="shared" si="2079"/>
        <v>43696.8125</v>
      </c>
      <c r="H22160" s="12">
        <f t="shared" si="2080"/>
        <v>43696.822916666664</v>
      </c>
      <c r="I22160" s="20">
        <v>3.1439200000000002E-5</v>
      </c>
      <c r="J22160" s="21">
        <v>1.9569299999999999E-5</v>
      </c>
      <c r="K22160" s="22">
        <v>0</v>
      </c>
      <c r="L22160" s="22">
        <v>1</v>
      </c>
      <c r="M22160" s="30">
        <v>6.3101370578539156E-3</v>
      </c>
      <c r="N22160" s="30">
        <f>IF(Introduction!$M$14="Oui",ProdPV*Profils!M22160/Param!$O$4/4,MIN(PuissanceOnduleur,PuissancePV*Profils!M22160)*Param!$O$3/Param!$O$4/4)</f>
        <v>0</v>
      </c>
      <c r="O22160" s="29" t="e">
        <f t="shared" si="2077"/>
        <v>#VALUE!</v>
      </c>
      <c r="P22160" s="34" t="e">
        <f t="shared" si="2081"/>
        <v>#VALUE!</v>
      </c>
      <c r="Q22160" s="34" t="e">
        <f t="shared" si="2082"/>
        <v>#VALUE!</v>
      </c>
      <c r="R22160" s="31" t="e">
        <f t="shared" si="2078"/>
        <v>#VALUE!</v>
      </c>
    </row>
    <row r="22161" spans="1:18" x14ac:dyDescent="0.25">
      <c r="A22161" s="12">
        <v>43696.78125</v>
      </c>
      <c r="B22161" s="19">
        <v>2019</v>
      </c>
      <c r="C22161" s="19">
        <v>8</v>
      </c>
      <c r="D22161" s="19">
        <v>19</v>
      </c>
      <c r="E22161" s="19">
        <v>20</v>
      </c>
      <c r="F22161" s="19">
        <v>45</v>
      </c>
      <c r="G22161" s="12">
        <f t="shared" si="2079"/>
        <v>43696.822916666664</v>
      </c>
      <c r="H22161" s="12">
        <f t="shared" si="2080"/>
        <v>43696.833333333328</v>
      </c>
      <c r="I22161" s="20">
        <v>3.2084800000000002E-5</v>
      </c>
      <c r="J22161" s="21">
        <v>2.02109E-5</v>
      </c>
      <c r="K22161" s="22">
        <v>0</v>
      </c>
      <c r="L22161" s="22">
        <v>1</v>
      </c>
      <c r="M22161" s="30">
        <v>1.6758943890292175E-3</v>
      </c>
      <c r="N22161" s="30">
        <f>IF(Introduction!$M$14="Oui",ProdPV*Profils!M22161/Param!$O$4/4,MIN(PuissanceOnduleur,PuissancePV*Profils!M22161)*Param!$O$3/Param!$O$4/4)</f>
        <v>0</v>
      </c>
      <c r="O22161" s="29" t="e">
        <f t="shared" si="2077"/>
        <v>#VALUE!</v>
      </c>
      <c r="P22161" s="34" t="e">
        <f t="shared" si="2081"/>
        <v>#VALUE!</v>
      </c>
      <c r="Q22161" s="34" t="e">
        <f t="shared" si="2082"/>
        <v>#VALUE!</v>
      </c>
      <c r="R22161" s="31" t="e">
        <f t="shared" si="2078"/>
        <v>#VALUE!</v>
      </c>
    </row>
    <row r="22162" spans="1:18" x14ac:dyDescent="0.25">
      <c r="A22162" s="12">
        <v>43696.791666666664</v>
      </c>
      <c r="B22162" s="19">
        <v>2019</v>
      </c>
      <c r="C22162" s="19">
        <v>8</v>
      </c>
      <c r="D22162" s="19">
        <v>19</v>
      </c>
      <c r="E22162" s="19">
        <v>21</v>
      </c>
      <c r="F22162" s="19">
        <v>0</v>
      </c>
      <c r="G22162" s="12">
        <f t="shared" si="2079"/>
        <v>43696.833333333328</v>
      </c>
      <c r="H22162" s="12">
        <f t="shared" si="2080"/>
        <v>43696.843749999993</v>
      </c>
      <c r="I22162" s="20">
        <v>3.4220800000000003E-5</v>
      </c>
      <c r="J22162" s="21">
        <v>2.28533E-5</v>
      </c>
      <c r="K22162" s="22">
        <v>0</v>
      </c>
      <c r="L22162" s="22">
        <v>1</v>
      </c>
      <c r="M22162" s="30">
        <v>0</v>
      </c>
      <c r="N22162" s="30">
        <f>IF(Introduction!$M$14="Oui",ProdPV*Profils!M22162/Param!$O$4/4,MIN(PuissanceOnduleur,PuissancePV*Profils!M22162)*Param!$O$3/Param!$O$4/4)</f>
        <v>0</v>
      </c>
      <c r="O22162" s="29" t="e">
        <f t="shared" si="2077"/>
        <v>#VALUE!</v>
      </c>
      <c r="P22162" s="34" t="e">
        <f t="shared" si="2081"/>
        <v>#VALUE!</v>
      </c>
      <c r="Q22162" s="34" t="e">
        <f t="shared" si="2082"/>
        <v>#VALUE!</v>
      </c>
      <c r="R22162" s="31" t="e">
        <f t="shared" si="2078"/>
        <v>#VALUE!</v>
      </c>
    </row>
    <row r="22163" spans="1:18" x14ac:dyDescent="0.25">
      <c r="A22163" s="12">
        <v>43696.802083333336</v>
      </c>
      <c r="B22163" s="19">
        <v>2019</v>
      </c>
      <c r="C22163" s="19">
        <v>8</v>
      </c>
      <c r="D22163" s="19">
        <v>19</v>
      </c>
      <c r="E22163" s="19">
        <v>21</v>
      </c>
      <c r="F22163" s="19">
        <v>15</v>
      </c>
      <c r="G22163" s="12">
        <f t="shared" si="2079"/>
        <v>43696.84375</v>
      </c>
      <c r="H22163" s="12">
        <f t="shared" si="2080"/>
        <v>43696.854166666664</v>
      </c>
      <c r="I22163" s="20">
        <v>3.3621899999999997E-5</v>
      </c>
      <c r="J22163" s="21">
        <v>2.2776E-5</v>
      </c>
      <c r="K22163" s="22">
        <v>0</v>
      </c>
      <c r="L22163" s="22">
        <v>1</v>
      </c>
      <c r="M22163" s="30">
        <v>0</v>
      </c>
      <c r="N22163" s="30">
        <f>IF(Introduction!$M$14="Oui",ProdPV*Profils!M22163/Param!$O$4/4,MIN(PuissanceOnduleur,PuissancePV*Profils!M22163)*Param!$O$3/Param!$O$4/4)</f>
        <v>0</v>
      </c>
      <c r="O22163" s="29" t="e">
        <f t="shared" si="2077"/>
        <v>#VALUE!</v>
      </c>
      <c r="P22163" s="34" t="e">
        <f t="shared" si="2081"/>
        <v>#VALUE!</v>
      </c>
      <c r="Q22163" s="34" t="e">
        <f t="shared" si="2082"/>
        <v>#VALUE!</v>
      </c>
      <c r="R22163" s="31" t="e">
        <f t="shared" si="2078"/>
        <v>#VALUE!</v>
      </c>
    </row>
    <row r="22164" spans="1:18" x14ac:dyDescent="0.25">
      <c r="A22164" s="12">
        <v>43696.8125</v>
      </c>
      <c r="B22164" s="19">
        <v>2019</v>
      </c>
      <c r="C22164" s="19">
        <v>8</v>
      </c>
      <c r="D22164" s="19">
        <v>19</v>
      </c>
      <c r="E22164" s="19">
        <v>21</v>
      </c>
      <c r="F22164" s="19">
        <v>30</v>
      </c>
      <c r="G22164" s="12">
        <f t="shared" si="2079"/>
        <v>43696.854166666664</v>
      </c>
      <c r="H22164" s="12">
        <f t="shared" si="2080"/>
        <v>43696.864583333328</v>
      </c>
      <c r="I22164" s="20">
        <v>3.2852999999999999E-5</v>
      </c>
      <c r="J22164" s="21">
        <v>2.2984800000000001E-5</v>
      </c>
      <c r="K22164" s="22">
        <v>0</v>
      </c>
      <c r="L22164" s="22">
        <v>1</v>
      </c>
      <c r="M22164" s="30">
        <v>0</v>
      </c>
      <c r="N22164" s="30">
        <f>IF(Introduction!$M$14="Oui",ProdPV*Profils!M22164/Param!$O$4/4,MIN(PuissanceOnduleur,PuissancePV*Profils!M22164)*Param!$O$3/Param!$O$4/4)</f>
        <v>0</v>
      </c>
      <c r="O22164" s="29" t="e">
        <f t="shared" si="2077"/>
        <v>#VALUE!</v>
      </c>
      <c r="P22164" s="34" t="e">
        <f t="shared" si="2081"/>
        <v>#VALUE!</v>
      </c>
      <c r="Q22164" s="34" t="e">
        <f t="shared" si="2082"/>
        <v>#VALUE!</v>
      </c>
      <c r="R22164" s="31" t="e">
        <f t="shared" si="2078"/>
        <v>#VALUE!</v>
      </c>
    </row>
    <row r="22165" spans="1:18" x14ac:dyDescent="0.25">
      <c r="A22165" s="12">
        <v>43696.822916666664</v>
      </c>
      <c r="B22165" s="19">
        <v>2019</v>
      </c>
      <c r="C22165" s="19">
        <v>8</v>
      </c>
      <c r="D22165" s="19">
        <v>19</v>
      </c>
      <c r="E22165" s="19">
        <v>21</v>
      </c>
      <c r="F22165" s="19">
        <v>45</v>
      </c>
      <c r="G22165" s="12">
        <f t="shared" si="2079"/>
        <v>43696.864583333328</v>
      </c>
      <c r="H22165" s="12">
        <f t="shared" si="2080"/>
        <v>43696.874999999993</v>
      </c>
      <c r="I22165" s="20">
        <v>3.2285800000000002E-5</v>
      </c>
      <c r="J22165" s="21">
        <v>2.33602E-5</v>
      </c>
      <c r="K22165" s="22">
        <v>0</v>
      </c>
      <c r="L22165" s="22">
        <v>1</v>
      </c>
      <c r="M22165" s="30">
        <v>0</v>
      </c>
      <c r="N22165" s="30">
        <f>IF(Introduction!$M$14="Oui",ProdPV*Profils!M22165/Param!$O$4/4,MIN(PuissanceOnduleur,PuissancePV*Profils!M22165)*Param!$O$3/Param!$O$4/4)</f>
        <v>0</v>
      </c>
      <c r="O22165" s="29" t="e">
        <f t="shared" si="2077"/>
        <v>#VALUE!</v>
      </c>
      <c r="P22165" s="34" t="e">
        <f t="shared" si="2081"/>
        <v>#VALUE!</v>
      </c>
      <c r="Q22165" s="34" t="e">
        <f t="shared" si="2082"/>
        <v>#VALUE!</v>
      </c>
      <c r="R22165" s="31" t="e">
        <f t="shared" si="2078"/>
        <v>#VALUE!</v>
      </c>
    </row>
    <row r="22166" spans="1:18" x14ac:dyDescent="0.25">
      <c r="A22166" s="12">
        <v>43696.833333333336</v>
      </c>
      <c r="B22166" s="19">
        <v>2019</v>
      </c>
      <c r="C22166" s="19">
        <v>8</v>
      </c>
      <c r="D22166" s="19">
        <v>19</v>
      </c>
      <c r="E22166" s="19">
        <v>22</v>
      </c>
      <c r="F22166" s="19">
        <v>0</v>
      </c>
      <c r="G22166" s="12">
        <f t="shared" si="2079"/>
        <v>43696.875</v>
      </c>
      <c r="H22166" s="12">
        <f t="shared" si="2080"/>
        <v>43696.885416666664</v>
      </c>
      <c r="I22166" s="20">
        <v>3.1144299999999999E-5</v>
      </c>
      <c r="J22166" s="21">
        <v>2.73109E-5</v>
      </c>
      <c r="K22166" s="22">
        <v>1</v>
      </c>
      <c r="L22166" s="22">
        <v>0</v>
      </c>
      <c r="M22166" s="30">
        <v>0</v>
      </c>
      <c r="N22166" s="30">
        <f>IF(Introduction!$M$14="Oui",ProdPV*Profils!M22166/Param!$O$4/4,MIN(PuissanceOnduleur,PuissancePV*Profils!M22166)*Param!$O$3/Param!$O$4/4)</f>
        <v>0</v>
      </c>
      <c r="O22166" s="29" t="e">
        <f t="shared" si="2077"/>
        <v>#VALUE!</v>
      </c>
      <c r="P22166" s="34" t="e">
        <f t="shared" si="2081"/>
        <v>#VALUE!</v>
      </c>
      <c r="Q22166" s="34" t="e">
        <f t="shared" si="2082"/>
        <v>#VALUE!</v>
      </c>
      <c r="R22166" s="31" t="e">
        <f t="shared" si="2078"/>
        <v>#VALUE!</v>
      </c>
    </row>
    <row r="22167" spans="1:18" x14ac:dyDescent="0.25">
      <c r="A22167" s="12">
        <v>43696.84375</v>
      </c>
      <c r="B22167" s="19">
        <v>2019</v>
      </c>
      <c r="C22167" s="19">
        <v>8</v>
      </c>
      <c r="D22167" s="19">
        <v>19</v>
      </c>
      <c r="E22167" s="19">
        <v>22</v>
      </c>
      <c r="F22167" s="19">
        <v>15</v>
      </c>
      <c r="G22167" s="12">
        <f t="shared" si="2079"/>
        <v>43696.885416666664</v>
      </c>
      <c r="H22167" s="12">
        <f t="shared" si="2080"/>
        <v>43696.895833333328</v>
      </c>
      <c r="I22167" s="20">
        <v>3.0506199999999999E-5</v>
      </c>
      <c r="J22167" s="21">
        <v>3.18926E-5</v>
      </c>
      <c r="K22167" s="22">
        <v>1</v>
      </c>
      <c r="L22167" s="22">
        <v>0</v>
      </c>
      <c r="M22167" s="30">
        <v>0</v>
      </c>
      <c r="N22167" s="30">
        <f>IF(Introduction!$M$14="Oui",ProdPV*Profils!M22167/Param!$O$4/4,MIN(PuissanceOnduleur,PuissancePV*Profils!M22167)*Param!$O$3/Param!$O$4/4)</f>
        <v>0</v>
      </c>
      <c r="O22167" s="29" t="e">
        <f t="shared" si="2077"/>
        <v>#VALUE!</v>
      </c>
      <c r="P22167" s="34" t="e">
        <f t="shared" si="2081"/>
        <v>#VALUE!</v>
      </c>
      <c r="Q22167" s="34" t="e">
        <f t="shared" si="2082"/>
        <v>#VALUE!</v>
      </c>
      <c r="R22167" s="31" t="e">
        <f t="shared" si="2078"/>
        <v>#VALUE!</v>
      </c>
    </row>
    <row r="22168" spans="1:18" x14ac:dyDescent="0.25">
      <c r="A22168" s="12">
        <v>43696.854166666664</v>
      </c>
      <c r="B22168" s="19">
        <v>2019</v>
      </c>
      <c r="C22168" s="19">
        <v>8</v>
      </c>
      <c r="D22168" s="19">
        <v>19</v>
      </c>
      <c r="E22168" s="19">
        <v>22</v>
      </c>
      <c r="F22168" s="19">
        <v>30</v>
      </c>
      <c r="G22168" s="12">
        <f t="shared" si="2079"/>
        <v>43696.895833333328</v>
      </c>
      <c r="H22168" s="12">
        <f t="shared" si="2080"/>
        <v>43696.906249999993</v>
      </c>
      <c r="I22168" s="20">
        <v>2.9855699999999999E-5</v>
      </c>
      <c r="J22168" s="21">
        <v>3.3318899999999997E-5</v>
      </c>
      <c r="K22168" s="22">
        <v>1</v>
      </c>
      <c r="L22168" s="22">
        <v>0</v>
      </c>
      <c r="M22168" s="30">
        <v>0</v>
      </c>
      <c r="N22168" s="30">
        <f>IF(Introduction!$M$14="Oui",ProdPV*Profils!M22168/Param!$O$4/4,MIN(PuissanceOnduleur,PuissancePV*Profils!M22168)*Param!$O$3/Param!$O$4/4)</f>
        <v>0</v>
      </c>
      <c r="O22168" s="29" t="e">
        <f t="shared" si="2077"/>
        <v>#VALUE!</v>
      </c>
      <c r="P22168" s="34" t="e">
        <f t="shared" si="2081"/>
        <v>#VALUE!</v>
      </c>
      <c r="Q22168" s="34" t="e">
        <f t="shared" si="2082"/>
        <v>#VALUE!</v>
      </c>
      <c r="R22168" s="31" t="e">
        <f t="shared" si="2078"/>
        <v>#VALUE!</v>
      </c>
    </row>
    <row r="22169" spans="1:18" x14ac:dyDescent="0.25">
      <c r="A22169" s="12">
        <v>43696.864583333336</v>
      </c>
      <c r="B22169" s="19">
        <v>2019</v>
      </c>
      <c r="C22169" s="19">
        <v>8</v>
      </c>
      <c r="D22169" s="19">
        <v>19</v>
      </c>
      <c r="E22169" s="19">
        <v>22</v>
      </c>
      <c r="F22169" s="19">
        <v>45</v>
      </c>
      <c r="G22169" s="12">
        <f t="shared" si="2079"/>
        <v>43696.90625</v>
      </c>
      <c r="H22169" s="12">
        <f t="shared" si="2080"/>
        <v>43696.916666666664</v>
      </c>
      <c r="I22169" s="20">
        <v>2.8988399999999998E-5</v>
      </c>
      <c r="J22169" s="21">
        <v>3.3194900000000003E-5</v>
      </c>
      <c r="K22169" s="22">
        <v>1</v>
      </c>
      <c r="L22169" s="22">
        <v>0</v>
      </c>
      <c r="M22169" s="30">
        <v>0</v>
      </c>
      <c r="N22169" s="30">
        <f>IF(Introduction!$M$14="Oui",ProdPV*Profils!M22169/Param!$O$4/4,MIN(PuissanceOnduleur,PuissancePV*Profils!M22169)*Param!$O$3/Param!$O$4/4)</f>
        <v>0</v>
      </c>
      <c r="O22169" s="29" t="e">
        <f t="shared" si="2077"/>
        <v>#VALUE!</v>
      </c>
      <c r="P22169" s="34" t="e">
        <f t="shared" si="2081"/>
        <v>#VALUE!</v>
      </c>
      <c r="Q22169" s="34" t="e">
        <f t="shared" si="2082"/>
        <v>#VALUE!</v>
      </c>
      <c r="R22169" s="31" t="e">
        <f t="shared" si="2078"/>
        <v>#VALUE!</v>
      </c>
    </row>
    <row r="22170" spans="1:18" x14ac:dyDescent="0.25">
      <c r="A22170" s="12">
        <v>43696.875</v>
      </c>
      <c r="B22170" s="19">
        <v>2019</v>
      </c>
      <c r="C22170" s="19">
        <v>8</v>
      </c>
      <c r="D22170" s="19">
        <v>19</v>
      </c>
      <c r="E22170" s="19">
        <v>23</v>
      </c>
      <c r="F22170" s="19">
        <v>0</v>
      </c>
      <c r="G22170" s="12">
        <f t="shared" si="2079"/>
        <v>43696.916666666664</v>
      </c>
      <c r="H22170" s="12">
        <f t="shared" si="2080"/>
        <v>43696.927083333328</v>
      </c>
      <c r="I22170" s="20">
        <v>2.7254400000000001E-5</v>
      </c>
      <c r="J22170" s="21">
        <v>3.2844099999999999E-5</v>
      </c>
      <c r="K22170" s="22">
        <v>1</v>
      </c>
      <c r="L22170" s="22">
        <v>0</v>
      </c>
      <c r="M22170" s="30">
        <v>0</v>
      </c>
      <c r="N22170" s="30">
        <f>IF(Introduction!$M$14="Oui",ProdPV*Profils!M22170/Param!$O$4/4,MIN(PuissanceOnduleur,PuissancePV*Profils!M22170)*Param!$O$3/Param!$O$4/4)</f>
        <v>0</v>
      </c>
      <c r="O22170" s="29" t="e">
        <f t="shared" si="2077"/>
        <v>#VALUE!</v>
      </c>
      <c r="P22170" s="34" t="e">
        <f t="shared" si="2081"/>
        <v>#VALUE!</v>
      </c>
      <c r="Q22170" s="34" t="e">
        <f t="shared" si="2082"/>
        <v>#VALUE!</v>
      </c>
      <c r="R22170" s="31" t="e">
        <f t="shared" si="2078"/>
        <v>#VALUE!</v>
      </c>
    </row>
    <row r="22171" spans="1:18" x14ac:dyDescent="0.25">
      <c r="A22171" s="12">
        <v>43696.885416666664</v>
      </c>
      <c r="B22171" s="19">
        <v>2019</v>
      </c>
      <c r="C22171" s="19">
        <v>8</v>
      </c>
      <c r="D22171" s="19">
        <v>19</v>
      </c>
      <c r="E22171" s="19">
        <v>23</v>
      </c>
      <c r="F22171" s="19">
        <v>15</v>
      </c>
      <c r="G22171" s="12">
        <f t="shared" si="2079"/>
        <v>43696.927083333328</v>
      </c>
      <c r="H22171" s="12">
        <f t="shared" si="2080"/>
        <v>43696.937499999993</v>
      </c>
      <c r="I22171" s="20">
        <v>2.57552E-5</v>
      </c>
      <c r="J22171" s="21">
        <v>3.1418899999999998E-5</v>
      </c>
      <c r="K22171" s="22">
        <v>1</v>
      </c>
      <c r="L22171" s="22">
        <v>0</v>
      </c>
      <c r="M22171" s="30">
        <v>0</v>
      </c>
      <c r="N22171" s="30">
        <f>IF(Introduction!$M$14="Oui",ProdPV*Profils!M22171/Param!$O$4/4,MIN(PuissanceOnduleur,PuissancePV*Profils!M22171)*Param!$O$3/Param!$O$4/4)</f>
        <v>0</v>
      </c>
      <c r="O22171" s="29" t="e">
        <f t="shared" si="2077"/>
        <v>#VALUE!</v>
      </c>
      <c r="P22171" s="34" t="e">
        <f t="shared" si="2081"/>
        <v>#VALUE!</v>
      </c>
      <c r="Q22171" s="34" t="e">
        <f t="shared" si="2082"/>
        <v>#VALUE!</v>
      </c>
      <c r="R22171" s="31" t="e">
        <f t="shared" si="2078"/>
        <v>#VALUE!</v>
      </c>
    </row>
    <row r="22172" spans="1:18" x14ac:dyDescent="0.25">
      <c r="A22172" s="12">
        <v>43696.895833333336</v>
      </c>
      <c r="B22172" s="19">
        <v>2019</v>
      </c>
      <c r="C22172" s="19">
        <v>8</v>
      </c>
      <c r="D22172" s="19">
        <v>19</v>
      </c>
      <c r="E22172" s="19">
        <v>23</v>
      </c>
      <c r="F22172" s="19">
        <v>30</v>
      </c>
      <c r="G22172" s="12">
        <f t="shared" si="2079"/>
        <v>43696.9375</v>
      </c>
      <c r="H22172" s="12">
        <f t="shared" si="2080"/>
        <v>43696.947916666664</v>
      </c>
      <c r="I22172" s="20">
        <v>2.4453499999999999E-5</v>
      </c>
      <c r="J22172" s="21">
        <v>2.8703900000000001E-5</v>
      </c>
      <c r="K22172" s="22">
        <v>1</v>
      </c>
      <c r="L22172" s="22">
        <v>0</v>
      </c>
      <c r="M22172" s="30">
        <v>0</v>
      </c>
      <c r="N22172" s="30">
        <f>IF(Introduction!$M$14="Oui",ProdPV*Profils!M22172/Param!$O$4/4,MIN(PuissanceOnduleur,PuissancePV*Profils!M22172)*Param!$O$3/Param!$O$4/4)</f>
        <v>0</v>
      </c>
      <c r="O22172" s="29" t="e">
        <f t="shared" si="2077"/>
        <v>#VALUE!</v>
      </c>
      <c r="P22172" s="34" t="e">
        <f t="shared" si="2081"/>
        <v>#VALUE!</v>
      </c>
      <c r="Q22172" s="34" t="e">
        <f t="shared" si="2082"/>
        <v>#VALUE!</v>
      </c>
      <c r="R22172" s="31" t="e">
        <f t="shared" si="2078"/>
        <v>#VALUE!</v>
      </c>
    </row>
    <row r="22173" spans="1:18" x14ac:dyDescent="0.25">
      <c r="A22173" s="12">
        <v>43696.90625</v>
      </c>
      <c r="B22173" s="19">
        <v>2019</v>
      </c>
      <c r="C22173" s="19">
        <v>8</v>
      </c>
      <c r="D22173" s="19">
        <v>19</v>
      </c>
      <c r="E22173" s="19">
        <v>23</v>
      </c>
      <c r="F22173" s="19">
        <v>45</v>
      </c>
      <c r="G22173" s="12">
        <f t="shared" si="2079"/>
        <v>43696.947916666664</v>
      </c>
      <c r="H22173" s="12">
        <f t="shared" si="2080"/>
        <v>43696.958333333328</v>
      </c>
      <c r="I22173" s="20">
        <v>2.31775E-5</v>
      </c>
      <c r="J22173" s="21">
        <v>2.6292099999999999E-5</v>
      </c>
      <c r="K22173" s="22">
        <v>1</v>
      </c>
      <c r="L22173" s="22">
        <v>0</v>
      </c>
      <c r="M22173" s="30">
        <v>0</v>
      </c>
      <c r="N22173" s="30">
        <f>IF(Introduction!$M$14="Oui",ProdPV*Profils!M22173/Param!$O$4/4,MIN(PuissanceOnduleur,PuissancePV*Profils!M22173)*Param!$O$3/Param!$O$4/4)</f>
        <v>0</v>
      </c>
      <c r="O22173" s="29" t="e">
        <f t="shared" si="2077"/>
        <v>#VALUE!</v>
      </c>
      <c r="P22173" s="34" t="e">
        <f t="shared" si="2081"/>
        <v>#VALUE!</v>
      </c>
      <c r="Q22173" s="34" t="e">
        <f t="shared" si="2082"/>
        <v>#VALUE!</v>
      </c>
      <c r="R22173" s="31" t="e">
        <f t="shared" si="2078"/>
        <v>#VALUE!</v>
      </c>
    </row>
    <row r="22174" spans="1:18" x14ac:dyDescent="0.25">
      <c r="A22174" s="12">
        <v>43696.916666666664</v>
      </c>
      <c r="B22174" s="19">
        <v>2019</v>
      </c>
      <c r="C22174" s="19">
        <v>8</v>
      </c>
      <c r="D22174" s="19">
        <v>20</v>
      </c>
      <c r="E22174" s="19">
        <v>0</v>
      </c>
      <c r="F22174" s="19">
        <v>0</v>
      </c>
      <c r="G22174" s="12">
        <f t="shared" si="2079"/>
        <v>43696.958333333328</v>
      </c>
      <c r="H22174" s="12">
        <f t="shared" si="2080"/>
        <v>43696.968749999993</v>
      </c>
      <c r="I22174" s="20">
        <v>2.27759E-5</v>
      </c>
      <c r="J22174" s="21">
        <v>2.7112300000000001E-5</v>
      </c>
      <c r="K22174" s="22">
        <v>1</v>
      </c>
      <c r="L22174" s="22">
        <v>0</v>
      </c>
      <c r="M22174" s="30">
        <v>0</v>
      </c>
      <c r="N22174" s="30">
        <f>IF(Introduction!$M$14="Oui",ProdPV*Profils!M22174/Param!$O$4/4,MIN(PuissanceOnduleur,PuissancePV*Profils!M22174)*Param!$O$3/Param!$O$4/4)</f>
        <v>0</v>
      </c>
      <c r="O22174" s="29" t="e">
        <f t="shared" si="2077"/>
        <v>#VALUE!</v>
      </c>
      <c r="P22174" s="34" t="e">
        <f t="shared" si="2081"/>
        <v>#VALUE!</v>
      </c>
      <c r="Q22174" s="34" t="e">
        <f t="shared" si="2082"/>
        <v>#VALUE!</v>
      </c>
      <c r="R22174" s="31" t="e">
        <f t="shared" si="2078"/>
        <v>#VALUE!</v>
      </c>
    </row>
    <row r="22175" spans="1:18" x14ac:dyDescent="0.25">
      <c r="A22175" s="12">
        <v>43696.927083333336</v>
      </c>
      <c r="B22175" s="19">
        <v>2019</v>
      </c>
      <c r="C22175" s="19">
        <v>8</v>
      </c>
      <c r="D22175" s="19">
        <v>20</v>
      </c>
      <c r="E22175" s="19">
        <v>0</v>
      </c>
      <c r="F22175" s="19">
        <v>15</v>
      </c>
      <c r="G22175" s="12">
        <f t="shared" si="2079"/>
        <v>43696.96875</v>
      </c>
      <c r="H22175" s="12">
        <f t="shared" si="2080"/>
        <v>43696.979166666664</v>
      </c>
      <c r="I22175" s="20">
        <v>2.1546899999999999E-5</v>
      </c>
      <c r="J22175" s="21">
        <v>2.3176E-5</v>
      </c>
      <c r="K22175" s="22">
        <v>1</v>
      </c>
      <c r="L22175" s="22">
        <v>0</v>
      </c>
      <c r="M22175" s="30">
        <v>0</v>
      </c>
      <c r="N22175" s="30">
        <f>IF(Introduction!$M$14="Oui",ProdPV*Profils!M22175/Param!$O$4/4,MIN(PuissanceOnduleur,PuissancePV*Profils!M22175)*Param!$O$3/Param!$O$4/4)</f>
        <v>0</v>
      </c>
      <c r="O22175" s="29" t="e">
        <f t="shared" si="2077"/>
        <v>#VALUE!</v>
      </c>
      <c r="P22175" s="34" t="e">
        <f t="shared" si="2081"/>
        <v>#VALUE!</v>
      </c>
      <c r="Q22175" s="34" t="e">
        <f t="shared" si="2082"/>
        <v>#VALUE!</v>
      </c>
      <c r="R22175" s="31" t="e">
        <f t="shared" si="2078"/>
        <v>#VALUE!</v>
      </c>
    </row>
    <row r="22176" spans="1:18" x14ac:dyDescent="0.25">
      <c r="A22176" s="12">
        <v>43696.9375</v>
      </c>
      <c r="B22176" s="19">
        <v>2019</v>
      </c>
      <c r="C22176" s="19">
        <v>8</v>
      </c>
      <c r="D22176" s="19">
        <v>20</v>
      </c>
      <c r="E22176" s="19">
        <v>0</v>
      </c>
      <c r="F22176" s="19">
        <v>30</v>
      </c>
      <c r="G22176" s="12">
        <f t="shared" si="2079"/>
        <v>43696.979166666664</v>
      </c>
      <c r="H22176" s="12">
        <f t="shared" si="2080"/>
        <v>43696.989583333328</v>
      </c>
      <c r="I22176" s="20">
        <v>2.0789600000000002E-5</v>
      </c>
      <c r="J22176" s="21">
        <v>2.4801900000000001E-5</v>
      </c>
      <c r="K22176" s="22">
        <v>1</v>
      </c>
      <c r="L22176" s="22">
        <v>0</v>
      </c>
      <c r="M22176" s="30">
        <v>0</v>
      </c>
      <c r="N22176" s="30">
        <f>IF(Introduction!$M$14="Oui",ProdPV*Profils!M22176/Param!$O$4/4,MIN(PuissanceOnduleur,PuissancePV*Profils!M22176)*Param!$O$3/Param!$O$4/4)</f>
        <v>0</v>
      </c>
      <c r="O22176" s="29" t="e">
        <f t="shared" si="2077"/>
        <v>#VALUE!</v>
      </c>
      <c r="P22176" s="34" t="e">
        <f t="shared" si="2081"/>
        <v>#VALUE!</v>
      </c>
      <c r="Q22176" s="34" t="e">
        <f t="shared" si="2082"/>
        <v>#VALUE!</v>
      </c>
      <c r="R22176" s="31" t="e">
        <f t="shared" si="2078"/>
        <v>#VALUE!</v>
      </c>
    </row>
    <row r="22177" spans="1:18" x14ac:dyDescent="0.25">
      <c r="A22177" s="12">
        <v>43696.947916666664</v>
      </c>
      <c r="B22177" s="19">
        <v>2019</v>
      </c>
      <c r="C22177" s="19">
        <v>8</v>
      </c>
      <c r="D22177" s="19">
        <v>20</v>
      </c>
      <c r="E22177" s="19">
        <v>0</v>
      </c>
      <c r="F22177" s="19">
        <v>45</v>
      </c>
      <c r="G22177" s="12">
        <f t="shared" si="2079"/>
        <v>43696.989583333328</v>
      </c>
      <c r="H22177" s="12">
        <f t="shared" si="2080"/>
        <v>43696.999999999993</v>
      </c>
      <c r="I22177" s="20">
        <v>1.9868400000000001E-5</v>
      </c>
      <c r="J22177" s="21">
        <v>2.51927E-5</v>
      </c>
      <c r="K22177" s="22">
        <v>1</v>
      </c>
      <c r="L22177" s="22">
        <v>0</v>
      </c>
      <c r="M22177" s="30">
        <v>0</v>
      </c>
      <c r="N22177" s="30">
        <f>IF(Introduction!$M$14="Oui",ProdPV*Profils!M22177/Param!$O$4/4,MIN(PuissanceOnduleur,PuissancePV*Profils!M22177)*Param!$O$3/Param!$O$4/4)</f>
        <v>0</v>
      </c>
      <c r="O22177" s="29" t="e">
        <f t="shared" si="2077"/>
        <v>#VALUE!</v>
      </c>
      <c r="P22177" s="34" t="e">
        <f t="shared" si="2081"/>
        <v>#VALUE!</v>
      </c>
      <c r="Q22177" s="34" t="e">
        <f t="shared" si="2082"/>
        <v>#VALUE!</v>
      </c>
      <c r="R22177" s="31" t="e">
        <f t="shared" si="2078"/>
        <v>#VALUE!</v>
      </c>
    </row>
    <row r="22178" spans="1:18" x14ac:dyDescent="0.25">
      <c r="A22178" s="12">
        <v>43696.958333333336</v>
      </c>
      <c r="B22178" s="19">
        <v>2019</v>
      </c>
      <c r="C22178" s="19">
        <v>8</v>
      </c>
      <c r="D22178" s="19">
        <v>20</v>
      </c>
      <c r="E22178" s="19">
        <v>1</v>
      </c>
      <c r="F22178" s="19">
        <v>0</v>
      </c>
      <c r="G22178" s="12">
        <f t="shared" si="2079"/>
        <v>43697</v>
      </c>
      <c r="H22178" s="12">
        <f t="shared" si="2080"/>
        <v>43697.010416666664</v>
      </c>
      <c r="I22178" s="20">
        <v>1.8986300000000001E-5</v>
      </c>
      <c r="J22178" s="21">
        <v>2.6641200000000002E-5</v>
      </c>
      <c r="K22178" s="22">
        <v>1</v>
      </c>
      <c r="L22178" s="22">
        <v>0</v>
      </c>
      <c r="M22178" s="30">
        <v>0</v>
      </c>
      <c r="N22178" s="30">
        <f>IF(Introduction!$M$14="Oui",ProdPV*Profils!M22178/Param!$O$4/4,MIN(PuissanceOnduleur,PuissancePV*Profils!M22178)*Param!$O$3/Param!$O$4/4)</f>
        <v>0</v>
      </c>
      <c r="O22178" s="29" t="e">
        <f t="shared" si="2077"/>
        <v>#VALUE!</v>
      </c>
      <c r="P22178" s="34" t="e">
        <f t="shared" si="2081"/>
        <v>#VALUE!</v>
      </c>
      <c r="Q22178" s="34" t="e">
        <f t="shared" si="2082"/>
        <v>#VALUE!</v>
      </c>
      <c r="R22178" s="31" t="e">
        <f t="shared" si="2078"/>
        <v>#VALUE!</v>
      </c>
    </row>
    <row r="22179" spans="1:18" x14ac:dyDescent="0.25">
      <c r="A22179" s="12">
        <v>43696.96875</v>
      </c>
      <c r="B22179" s="19">
        <v>2019</v>
      </c>
      <c r="C22179" s="19">
        <v>8</v>
      </c>
      <c r="D22179" s="19">
        <v>20</v>
      </c>
      <c r="E22179" s="19">
        <v>1</v>
      </c>
      <c r="F22179" s="19">
        <v>15</v>
      </c>
      <c r="G22179" s="12">
        <f t="shared" si="2079"/>
        <v>43697.010416666664</v>
      </c>
      <c r="H22179" s="12">
        <f t="shared" si="2080"/>
        <v>43697.020833333328</v>
      </c>
      <c r="I22179" s="20">
        <v>1.8665399999999999E-5</v>
      </c>
      <c r="J22179" s="21">
        <v>2.38837E-5</v>
      </c>
      <c r="K22179" s="22">
        <v>1</v>
      </c>
      <c r="L22179" s="22">
        <v>0</v>
      </c>
      <c r="M22179" s="30">
        <v>0</v>
      </c>
      <c r="N22179" s="30">
        <f>IF(Introduction!$M$14="Oui",ProdPV*Profils!M22179/Param!$O$4/4,MIN(PuissanceOnduleur,PuissancePV*Profils!M22179)*Param!$O$3/Param!$O$4/4)</f>
        <v>0</v>
      </c>
      <c r="O22179" s="29" t="e">
        <f t="shared" si="2077"/>
        <v>#VALUE!</v>
      </c>
      <c r="P22179" s="34" t="e">
        <f t="shared" si="2081"/>
        <v>#VALUE!</v>
      </c>
      <c r="Q22179" s="34" t="e">
        <f t="shared" si="2082"/>
        <v>#VALUE!</v>
      </c>
      <c r="R22179" s="31" t="e">
        <f t="shared" si="2078"/>
        <v>#VALUE!</v>
      </c>
    </row>
    <row r="22180" spans="1:18" x14ac:dyDescent="0.25">
      <c r="A22180" s="12">
        <v>43696.979166666664</v>
      </c>
      <c r="B22180" s="19">
        <v>2019</v>
      </c>
      <c r="C22180" s="19">
        <v>8</v>
      </c>
      <c r="D22180" s="19">
        <v>20</v>
      </c>
      <c r="E22180" s="19">
        <v>1</v>
      </c>
      <c r="F22180" s="19">
        <v>30</v>
      </c>
      <c r="G22180" s="12">
        <f t="shared" si="2079"/>
        <v>43697.020833333328</v>
      </c>
      <c r="H22180" s="12">
        <f t="shared" si="2080"/>
        <v>43697.031249999993</v>
      </c>
      <c r="I22180" s="20">
        <v>1.8378700000000001E-5</v>
      </c>
      <c r="J22180" s="21">
        <v>2.10452E-5</v>
      </c>
      <c r="K22180" s="22">
        <v>1</v>
      </c>
      <c r="L22180" s="22">
        <v>0</v>
      </c>
      <c r="M22180" s="30">
        <v>0</v>
      </c>
      <c r="N22180" s="30">
        <f>IF(Introduction!$M$14="Oui",ProdPV*Profils!M22180/Param!$O$4/4,MIN(PuissanceOnduleur,PuissancePV*Profils!M22180)*Param!$O$3/Param!$O$4/4)</f>
        <v>0</v>
      </c>
      <c r="O22180" s="29" t="e">
        <f t="shared" si="2077"/>
        <v>#VALUE!</v>
      </c>
      <c r="P22180" s="34" t="e">
        <f t="shared" si="2081"/>
        <v>#VALUE!</v>
      </c>
      <c r="Q22180" s="34" t="e">
        <f t="shared" si="2082"/>
        <v>#VALUE!</v>
      </c>
      <c r="R22180" s="31" t="e">
        <f t="shared" si="2078"/>
        <v>#VALUE!</v>
      </c>
    </row>
    <row r="22181" spans="1:18" x14ac:dyDescent="0.25">
      <c r="A22181" s="12">
        <v>43696.989583333336</v>
      </c>
      <c r="B22181" s="19">
        <v>2019</v>
      </c>
      <c r="C22181" s="19">
        <v>8</v>
      </c>
      <c r="D22181" s="19">
        <v>20</v>
      </c>
      <c r="E22181" s="19">
        <v>1</v>
      </c>
      <c r="F22181" s="19">
        <v>45</v>
      </c>
      <c r="G22181" s="12">
        <f t="shared" si="2079"/>
        <v>43697.03125</v>
      </c>
      <c r="H22181" s="12">
        <f t="shared" si="2080"/>
        <v>43697.041666666664</v>
      </c>
      <c r="I22181" s="20">
        <v>1.7990199999999999E-5</v>
      </c>
      <c r="J22181" s="21">
        <v>1.93517E-5</v>
      </c>
      <c r="K22181" s="22">
        <v>1</v>
      </c>
      <c r="L22181" s="22">
        <v>0</v>
      </c>
      <c r="M22181" s="30">
        <v>0</v>
      </c>
      <c r="N22181" s="30">
        <f>IF(Introduction!$M$14="Oui",ProdPV*Profils!M22181/Param!$O$4/4,MIN(PuissanceOnduleur,PuissancePV*Profils!M22181)*Param!$O$3/Param!$O$4/4)</f>
        <v>0</v>
      </c>
      <c r="O22181" s="29" t="e">
        <f t="shared" si="2077"/>
        <v>#VALUE!</v>
      </c>
      <c r="P22181" s="34" t="e">
        <f t="shared" si="2081"/>
        <v>#VALUE!</v>
      </c>
      <c r="Q22181" s="34" t="e">
        <f t="shared" si="2082"/>
        <v>#VALUE!</v>
      </c>
      <c r="R22181" s="31" t="e">
        <f t="shared" si="2078"/>
        <v>#VALUE!</v>
      </c>
    </row>
    <row r="22182" spans="1:18" x14ac:dyDescent="0.25">
      <c r="A22182" s="12">
        <v>43697</v>
      </c>
      <c r="B22182" s="19">
        <v>2019</v>
      </c>
      <c r="C22182" s="19">
        <v>8</v>
      </c>
      <c r="D22182" s="19">
        <v>20</v>
      </c>
      <c r="E22182" s="19">
        <v>2</v>
      </c>
      <c r="F22182" s="19">
        <v>0</v>
      </c>
      <c r="G22182" s="12">
        <f t="shared" si="2079"/>
        <v>43697.041666666664</v>
      </c>
      <c r="H22182" s="12">
        <f t="shared" si="2080"/>
        <v>43697.052083333328</v>
      </c>
      <c r="I22182" s="20">
        <v>1.7791600000000001E-5</v>
      </c>
      <c r="J22182" s="21">
        <v>1.85299E-5</v>
      </c>
      <c r="K22182" s="22">
        <v>1</v>
      </c>
      <c r="L22182" s="22">
        <v>0</v>
      </c>
      <c r="M22182" s="30">
        <v>0</v>
      </c>
      <c r="N22182" s="30">
        <f>IF(Introduction!$M$14="Oui",ProdPV*Profils!M22182/Param!$O$4/4,MIN(PuissanceOnduleur,PuissancePV*Profils!M22182)*Param!$O$3/Param!$O$4/4)</f>
        <v>0</v>
      </c>
      <c r="O22182" s="29" t="e">
        <f t="shared" si="2077"/>
        <v>#VALUE!</v>
      </c>
      <c r="P22182" s="34" t="e">
        <f t="shared" si="2081"/>
        <v>#VALUE!</v>
      </c>
      <c r="Q22182" s="34" t="e">
        <f t="shared" si="2082"/>
        <v>#VALUE!</v>
      </c>
      <c r="R22182" s="31" t="e">
        <f t="shared" si="2078"/>
        <v>#VALUE!</v>
      </c>
    </row>
    <row r="22183" spans="1:18" x14ac:dyDescent="0.25">
      <c r="A22183" s="12">
        <v>43697.010416666664</v>
      </c>
      <c r="B22183" s="19">
        <v>2019</v>
      </c>
      <c r="C22183" s="19">
        <v>8</v>
      </c>
      <c r="D22183" s="19">
        <v>20</v>
      </c>
      <c r="E22183" s="19">
        <v>2</v>
      </c>
      <c r="F22183" s="19">
        <v>15</v>
      </c>
      <c r="G22183" s="12">
        <f t="shared" si="2079"/>
        <v>43697.052083333328</v>
      </c>
      <c r="H22183" s="12">
        <f t="shared" si="2080"/>
        <v>43697.062499999993</v>
      </c>
      <c r="I22183" s="20">
        <v>1.7617300000000002E-5</v>
      </c>
      <c r="J22183" s="21">
        <v>1.8051200000000001E-5</v>
      </c>
      <c r="K22183" s="22">
        <v>1</v>
      </c>
      <c r="L22183" s="22">
        <v>0</v>
      </c>
      <c r="M22183" s="30">
        <v>0</v>
      </c>
      <c r="N22183" s="30">
        <f>IF(Introduction!$M$14="Oui",ProdPV*Profils!M22183/Param!$O$4/4,MIN(PuissanceOnduleur,PuissancePV*Profils!M22183)*Param!$O$3/Param!$O$4/4)</f>
        <v>0</v>
      </c>
      <c r="O22183" s="29" t="e">
        <f t="shared" si="2077"/>
        <v>#VALUE!</v>
      </c>
      <c r="P22183" s="34" t="e">
        <f t="shared" si="2081"/>
        <v>#VALUE!</v>
      </c>
      <c r="Q22183" s="34" t="e">
        <f t="shared" si="2082"/>
        <v>#VALUE!</v>
      </c>
      <c r="R22183" s="31" t="e">
        <f t="shared" si="2078"/>
        <v>#VALUE!</v>
      </c>
    </row>
    <row r="22184" spans="1:18" x14ac:dyDescent="0.25">
      <c r="A22184" s="12">
        <v>43697.020833333336</v>
      </c>
      <c r="B22184" s="19">
        <v>2019</v>
      </c>
      <c r="C22184" s="19">
        <v>8</v>
      </c>
      <c r="D22184" s="19">
        <v>20</v>
      </c>
      <c r="E22184" s="19">
        <v>2</v>
      </c>
      <c r="F22184" s="19">
        <v>30</v>
      </c>
      <c r="G22184" s="12">
        <f t="shared" si="2079"/>
        <v>43697.0625</v>
      </c>
      <c r="H22184" s="12">
        <f t="shared" si="2080"/>
        <v>43697.072916666664</v>
      </c>
      <c r="I22184" s="20">
        <v>1.7359200000000001E-5</v>
      </c>
      <c r="J22184" s="21">
        <v>1.83829E-5</v>
      </c>
      <c r="K22184" s="22">
        <v>1</v>
      </c>
      <c r="L22184" s="22">
        <v>0</v>
      </c>
      <c r="M22184" s="30">
        <v>0</v>
      </c>
      <c r="N22184" s="30">
        <f>IF(Introduction!$M$14="Oui",ProdPV*Profils!M22184/Param!$O$4/4,MIN(PuissanceOnduleur,PuissancePV*Profils!M22184)*Param!$O$3/Param!$O$4/4)</f>
        <v>0</v>
      </c>
      <c r="O22184" s="29" t="e">
        <f t="shared" si="2077"/>
        <v>#VALUE!</v>
      </c>
      <c r="P22184" s="34" t="e">
        <f t="shared" si="2081"/>
        <v>#VALUE!</v>
      </c>
      <c r="Q22184" s="34" t="e">
        <f t="shared" si="2082"/>
        <v>#VALUE!</v>
      </c>
      <c r="R22184" s="31" t="e">
        <f t="shared" si="2078"/>
        <v>#VALUE!</v>
      </c>
    </row>
    <row r="22185" spans="1:18" x14ac:dyDescent="0.25">
      <c r="A22185" s="12">
        <v>43697.03125</v>
      </c>
      <c r="B22185" s="19">
        <v>2019</v>
      </c>
      <c r="C22185" s="19">
        <v>8</v>
      </c>
      <c r="D22185" s="19">
        <v>20</v>
      </c>
      <c r="E22185" s="19">
        <v>2</v>
      </c>
      <c r="F22185" s="19">
        <v>45</v>
      </c>
      <c r="G22185" s="12">
        <f t="shared" si="2079"/>
        <v>43697.072916666664</v>
      </c>
      <c r="H22185" s="12">
        <f t="shared" si="2080"/>
        <v>43697.083333333328</v>
      </c>
      <c r="I22185" s="20">
        <v>1.7118200000000002E-5</v>
      </c>
      <c r="J22185" s="21">
        <v>1.7941600000000001E-5</v>
      </c>
      <c r="K22185" s="22">
        <v>1</v>
      </c>
      <c r="L22185" s="22">
        <v>0</v>
      </c>
      <c r="M22185" s="30">
        <v>0</v>
      </c>
      <c r="N22185" s="30">
        <f>IF(Introduction!$M$14="Oui",ProdPV*Profils!M22185/Param!$O$4/4,MIN(PuissanceOnduleur,PuissancePV*Profils!M22185)*Param!$O$3/Param!$O$4/4)</f>
        <v>0</v>
      </c>
      <c r="O22185" s="29" t="e">
        <f t="shared" si="2077"/>
        <v>#VALUE!</v>
      </c>
      <c r="P22185" s="34" t="e">
        <f t="shared" si="2081"/>
        <v>#VALUE!</v>
      </c>
      <c r="Q22185" s="34" t="e">
        <f t="shared" si="2082"/>
        <v>#VALUE!</v>
      </c>
      <c r="R22185" s="31" t="e">
        <f t="shared" si="2078"/>
        <v>#VALUE!</v>
      </c>
    </row>
    <row r="22186" spans="1:18" x14ac:dyDescent="0.25">
      <c r="A22186" s="12">
        <v>43697.041666666664</v>
      </c>
      <c r="B22186" s="19">
        <v>2019</v>
      </c>
      <c r="C22186" s="19">
        <v>8</v>
      </c>
      <c r="D22186" s="19">
        <v>20</v>
      </c>
      <c r="E22186" s="19">
        <v>3</v>
      </c>
      <c r="F22186" s="19">
        <v>0</v>
      </c>
      <c r="G22186" s="12">
        <f t="shared" si="2079"/>
        <v>43697.083333333328</v>
      </c>
      <c r="H22186" s="12">
        <f t="shared" si="2080"/>
        <v>43697.093749999993</v>
      </c>
      <c r="I22186" s="20">
        <v>1.6849400000000002E-5</v>
      </c>
      <c r="J22186" s="21">
        <v>1.7328899999999999E-5</v>
      </c>
      <c r="K22186" s="22">
        <v>1</v>
      </c>
      <c r="L22186" s="22">
        <v>0</v>
      </c>
      <c r="M22186" s="30">
        <v>0</v>
      </c>
      <c r="N22186" s="30">
        <f>IF(Introduction!$M$14="Oui",ProdPV*Profils!M22186/Param!$O$4/4,MIN(PuissanceOnduleur,PuissancePV*Profils!M22186)*Param!$O$3/Param!$O$4/4)</f>
        <v>0</v>
      </c>
      <c r="O22186" s="29" t="e">
        <f t="shared" si="2077"/>
        <v>#VALUE!</v>
      </c>
      <c r="P22186" s="34" t="e">
        <f t="shared" si="2081"/>
        <v>#VALUE!</v>
      </c>
      <c r="Q22186" s="34" t="e">
        <f t="shared" si="2082"/>
        <v>#VALUE!</v>
      </c>
      <c r="R22186" s="31" t="e">
        <f t="shared" si="2078"/>
        <v>#VALUE!</v>
      </c>
    </row>
    <row r="22187" spans="1:18" x14ac:dyDescent="0.25">
      <c r="A22187" s="12">
        <v>43697.052083333336</v>
      </c>
      <c r="B22187" s="19">
        <v>2019</v>
      </c>
      <c r="C22187" s="19">
        <v>8</v>
      </c>
      <c r="D22187" s="19">
        <v>20</v>
      </c>
      <c r="E22187" s="19">
        <v>3</v>
      </c>
      <c r="F22187" s="19">
        <v>15</v>
      </c>
      <c r="G22187" s="12">
        <f t="shared" si="2079"/>
        <v>43697.09375</v>
      </c>
      <c r="H22187" s="12">
        <f t="shared" si="2080"/>
        <v>43697.104166666664</v>
      </c>
      <c r="I22187" s="20">
        <v>1.6715299999999999E-5</v>
      </c>
      <c r="J22187" s="21">
        <v>1.6642200000000001E-5</v>
      </c>
      <c r="K22187" s="22">
        <v>1</v>
      </c>
      <c r="L22187" s="22">
        <v>0</v>
      </c>
      <c r="M22187" s="30">
        <v>0</v>
      </c>
      <c r="N22187" s="30">
        <f>IF(Introduction!$M$14="Oui",ProdPV*Profils!M22187/Param!$O$4/4,MIN(PuissanceOnduleur,PuissancePV*Profils!M22187)*Param!$O$3/Param!$O$4/4)</f>
        <v>0</v>
      </c>
      <c r="O22187" s="29" t="e">
        <f t="shared" si="2077"/>
        <v>#VALUE!</v>
      </c>
      <c r="P22187" s="34" t="e">
        <f t="shared" si="2081"/>
        <v>#VALUE!</v>
      </c>
      <c r="Q22187" s="34" t="e">
        <f t="shared" si="2082"/>
        <v>#VALUE!</v>
      </c>
      <c r="R22187" s="31" t="e">
        <f t="shared" si="2078"/>
        <v>#VALUE!</v>
      </c>
    </row>
    <row r="22188" spans="1:18" x14ac:dyDescent="0.25">
      <c r="A22188" s="12">
        <v>43697.0625</v>
      </c>
      <c r="B22188" s="19">
        <v>2019</v>
      </c>
      <c r="C22188" s="19">
        <v>8</v>
      </c>
      <c r="D22188" s="19">
        <v>20</v>
      </c>
      <c r="E22188" s="19">
        <v>3</v>
      </c>
      <c r="F22188" s="19">
        <v>30</v>
      </c>
      <c r="G22188" s="12">
        <f t="shared" si="2079"/>
        <v>43697.104166666664</v>
      </c>
      <c r="H22188" s="12">
        <f t="shared" si="2080"/>
        <v>43697.114583333328</v>
      </c>
      <c r="I22188" s="20">
        <v>1.6450799999999998E-5</v>
      </c>
      <c r="J22188" s="21">
        <v>1.55845E-5</v>
      </c>
      <c r="K22188" s="22">
        <v>1</v>
      </c>
      <c r="L22188" s="22">
        <v>0</v>
      </c>
      <c r="M22188" s="30">
        <v>0</v>
      </c>
      <c r="N22188" s="30">
        <f>IF(Introduction!$M$14="Oui",ProdPV*Profils!M22188/Param!$O$4/4,MIN(PuissanceOnduleur,PuissancePV*Profils!M22188)*Param!$O$3/Param!$O$4/4)</f>
        <v>0</v>
      </c>
      <c r="O22188" s="29" t="e">
        <f t="shared" si="2077"/>
        <v>#VALUE!</v>
      </c>
      <c r="P22188" s="34" t="e">
        <f t="shared" si="2081"/>
        <v>#VALUE!</v>
      </c>
      <c r="Q22188" s="34" t="e">
        <f t="shared" si="2082"/>
        <v>#VALUE!</v>
      </c>
      <c r="R22188" s="31" t="e">
        <f t="shared" si="2078"/>
        <v>#VALUE!</v>
      </c>
    </row>
    <row r="22189" spans="1:18" x14ac:dyDescent="0.25">
      <c r="A22189" s="12">
        <v>43697.072916666664</v>
      </c>
      <c r="B22189" s="19">
        <v>2019</v>
      </c>
      <c r="C22189" s="19">
        <v>8</v>
      </c>
      <c r="D22189" s="19">
        <v>20</v>
      </c>
      <c r="E22189" s="19">
        <v>3</v>
      </c>
      <c r="F22189" s="19">
        <v>45</v>
      </c>
      <c r="G22189" s="12">
        <f t="shared" si="2079"/>
        <v>43697.114583333328</v>
      </c>
      <c r="H22189" s="12">
        <f t="shared" si="2080"/>
        <v>43697.124999999993</v>
      </c>
      <c r="I22189" s="20">
        <v>1.62305E-5</v>
      </c>
      <c r="J22189" s="21">
        <v>1.5023499999999999E-5</v>
      </c>
      <c r="K22189" s="22">
        <v>1</v>
      </c>
      <c r="L22189" s="22">
        <v>0</v>
      </c>
      <c r="M22189" s="30">
        <v>0</v>
      </c>
      <c r="N22189" s="30">
        <f>IF(Introduction!$M$14="Oui",ProdPV*Profils!M22189/Param!$O$4/4,MIN(PuissanceOnduleur,PuissancePV*Profils!M22189)*Param!$O$3/Param!$O$4/4)</f>
        <v>0</v>
      </c>
      <c r="O22189" s="29" t="e">
        <f t="shared" si="2077"/>
        <v>#VALUE!</v>
      </c>
      <c r="P22189" s="34" t="e">
        <f t="shared" si="2081"/>
        <v>#VALUE!</v>
      </c>
      <c r="Q22189" s="34" t="e">
        <f t="shared" si="2082"/>
        <v>#VALUE!</v>
      </c>
      <c r="R22189" s="31" t="e">
        <f t="shared" si="2078"/>
        <v>#VALUE!</v>
      </c>
    </row>
    <row r="22190" spans="1:18" x14ac:dyDescent="0.25">
      <c r="A22190" s="12">
        <v>43697.083333333336</v>
      </c>
      <c r="B22190" s="19">
        <v>2019</v>
      </c>
      <c r="C22190" s="19">
        <v>8</v>
      </c>
      <c r="D22190" s="19">
        <v>20</v>
      </c>
      <c r="E22190" s="19">
        <v>4</v>
      </c>
      <c r="F22190" s="19">
        <v>0</v>
      </c>
      <c r="G22190" s="12">
        <f t="shared" si="2079"/>
        <v>43697.125</v>
      </c>
      <c r="H22190" s="12">
        <f t="shared" si="2080"/>
        <v>43697.135416666664</v>
      </c>
      <c r="I22190" s="20">
        <v>1.5971700000000002E-5</v>
      </c>
      <c r="J22190" s="21">
        <v>1.4466300000000001E-5</v>
      </c>
      <c r="K22190" s="22">
        <v>1</v>
      </c>
      <c r="L22190" s="22">
        <v>0</v>
      </c>
      <c r="M22190" s="30">
        <v>0</v>
      </c>
      <c r="N22190" s="30">
        <f>IF(Introduction!$M$14="Oui",ProdPV*Profils!M22190/Param!$O$4/4,MIN(PuissanceOnduleur,PuissancePV*Profils!M22190)*Param!$O$3/Param!$O$4/4)</f>
        <v>0</v>
      </c>
      <c r="O22190" s="29" t="e">
        <f t="shared" si="2077"/>
        <v>#VALUE!</v>
      </c>
      <c r="P22190" s="34" t="e">
        <f t="shared" si="2081"/>
        <v>#VALUE!</v>
      </c>
      <c r="Q22190" s="34" t="e">
        <f t="shared" si="2082"/>
        <v>#VALUE!</v>
      </c>
      <c r="R22190" s="31" t="e">
        <f t="shared" si="2078"/>
        <v>#VALUE!</v>
      </c>
    </row>
    <row r="22191" spans="1:18" x14ac:dyDescent="0.25">
      <c r="A22191" s="12">
        <v>43697.09375</v>
      </c>
      <c r="B22191" s="19">
        <v>2019</v>
      </c>
      <c r="C22191" s="19">
        <v>8</v>
      </c>
      <c r="D22191" s="19">
        <v>20</v>
      </c>
      <c r="E22191" s="19">
        <v>4</v>
      </c>
      <c r="F22191" s="19">
        <v>15</v>
      </c>
      <c r="G22191" s="12">
        <f t="shared" si="2079"/>
        <v>43697.135416666664</v>
      </c>
      <c r="H22191" s="12">
        <f t="shared" si="2080"/>
        <v>43697.145833333328</v>
      </c>
      <c r="I22191" s="20">
        <v>1.5723399999999999E-5</v>
      </c>
      <c r="J22191" s="21">
        <v>1.41694E-5</v>
      </c>
      <c r="K22191" s="22">
        <v>1</v>
      </c>
      <c r="L22191" s="22">
        <v>0</v>
      </c>
      <c r="M22191" s="30">
        <v>0</v>
      </c>
      <c r="N22191" s="30">
        <f>IF(Introduction!$M$14="Oui",ProdPV*Profils!M22191/Param!$O$4/4,MIN(PuissanceOnduleur,PuissancePV*Profils!M22191)*Param!$O$3/Param!$O$4/4)</f>
        <v>0</v>
      </c>
      <c r="O22191" s="29" t="e">
        <f t="shared" si="2077"/>
        <v>#VALUE!</v>
      </c>
      <c r="P22191" s="34" t="e">
        <f t="shared" si="2081"/>
        <v>#VALUE!</v>
      </c>
      <c r="Q22191" s="34" t="e">
        <f t="shared" si="2082"/>
        <v>#VALUE!</v>
      </c>
      <c r="R22191" s="31" t="e">
        <f t="shared" si="2078"/>
        <v>#VALUE!</v>
      </c>
    </row>
    <row r="22192" spans="1:18" x14ac:dyDescent="0.25">
      <c r="A22192" s="12">
        <v>43697.104166666664</v>
      </c>
      <c r="B22192" s="19">
        <v>2019</v>
      </c>
      <c r="C22192" s="19">
        <v>8</v>
      </c>
      <c r="D22192" s="19">
        <v>20</v>
      </c>
      <c r="E22192" s="19">
        <v>4</v>
      </c>
      <c r="F22192" s="19">
        <v>30</v>
      </c>
      <c r="G22192" s="12">
        <f t="shared" si="2079"/>
        <v>43697.145833333328</v>
      </c>
      <c r="H22192" s="12">
        <f t="shared" si="2080"/>
        <v>43697.156249999993</v>
      </c>
      <c r="I22192" s="20">
        <v>1.5661199999999998E-5</v>
      </c>
      <c r="J22192" s="21">
        <v>1.3681300000000001E-5</v>
      </c>
      <c r="K22192" s="22">
        <v>1</v>
      </c>
      <c r="L22192" s="22">
        <v>0</v>
      </c>
      <c r="M22192" s="30">
        <v>0</v>
      </c>
      <c r="N22192" s="30">
        <f>IF(Introduction!$M$14="Oui",ProdPV*Profils!M22192/Param!$O$4/4,MIN(PuissanceOnduleur,PuissancePV*Profils!M22192)*Param!$O$3/Param!$O$4/4)</f>
        <v>0</v>
      </c>
      <c r="O22192" s="29" t="e">
        <f t="shared" si="2077"/>
        <v>#VALUE!</v>
      </c>
      <c r="P22192" s="34" t="e">
        <f t="shared" si="2081"/>
        <v>#VALUE!</v>
      </c>
      <c r="Q22192" s="34" t="e">
        <f t="shared" si="2082"/>
        <v>#VALUE!</v>
      </c>
      <c r="R22192" s="31" t="e">
        <f t="shared" si="2078"/>
        <v>#VALUE!</v>
      </c>
    </row>
    <row r="22193" spans="1:18" x14ac:dyDescent="0.25">
      <c r="A22193" s="12">
        <v>43697.114583333336</v>
      </c>
      <c r="B22193" s="19">
        <v>2019</v>
      </c>
      <c r="C22193" s="19">
        <v>8</v>
      </c>
      <c r="D22193" s="19">
        <v>20</v>
      </c>
      <c r="E22193" s="19">
        <v>4</v>
      </c>
      <c r="F22193" s="19">
        <v>45</v>
      </c>
      <c r="G22193" s="12">
        <f t="shared" si="2079"/>
        <v>43697.15625</v>
      </c>
      <c r="H22193" s="12">
        <f t="shared" si="2080"/>
        <v>43697.166666666664</v>
      </c>
      <c r="I22193" s="20">
        <v>1.57579E-5</v>
      </c>
      <c r="J22193" s="21">
        <v>1.3090499999999999E-5</v>
      </c>
      <c r="K22193" s="22">
        <v>1</v>
      </c>
      <c r="L22193" s="22">
        <v>0</v>
      </c>
      <c r="M22193" s="30">
        <v>0</v>
      </c>
      <c r="N22193" s="30">
        <f>IF(Introduction!$M$14="Oui",ProdPV*Profils!M22193/Param!$O$4/4,MIN(PuissanceOnduleur,PuissancePV*Profils!M22193)*Param!$O$3/Param!$O$4/4)</f>
        <v>0</v>
      </c>
      <c r="O22193" s="29" t="e">
        <f t="shared" si="2077"/>
        <v>#VALUE!</v>
      </c>
      <c r="P22193" s="34" t="e">
        <f t="shared" si="2081"/>
        <v>#VALUE!</v>
      </c>
      <c r="Q22193" s="34" t="e">
        <f t="shared" si="2082"/>
        <v>#VALUE!</v>
      </c>
      <c r="R22193" s="31" t="e">
        <f t="shared" si="2078"/>
        <v>#VALUE!</v>
      </c>
    </row>
    <row r="22194" spans="1:18" x14ac:dyDescent="0.25">
      <c r="A22194" s="12">
        <v>43697.125</v>
      </c>
      <c r="B22194" s="19">
        <v>2019</v>
      </c>
      <c r="C22194" s="19">
        <v>8</v>
      </c>
      <c r="D22194" s="19">
        <v>20</v>
      </c>
      <c r="E22194" s="19">
        <v>5</v>
      </c>
      <c r="F22194" s="19">
        <v>0</v>
      </c>
      <c r="G22194" s="12">
        <f t="shared" si="2079"/>
        <v>43697.166666666664</v>
      </c>
      <c r="H22194" s="12">
        <f t="shared" si="2080"/>
        <v>43697.177083333328</v>
      </c>
      <c r="I22194" s="20">
        <v>1.6031900000000001E-5</v>
      </c>
      <c r="J22194" s="21">
        <v>1.2612800000000001E-5</v>
      </c>
      <c r="K22194" s="22">
        <v>1</v>
      </c>
      <c r="L22194" s="22">
        <v>0</v>
      </c>
      <c r="M22194" s="30">
        <v>0</v>
      </c>
      <c r="N22194" s="30">
        <f>IF(Introduction!$M$14="Oui",ProdPV*Profils!M22194/Param!$O$4/4,MIN(PuissanceOnduleur,PuissancePV*Profils!M22194)*Param!$O$3/Param!$O$4/4)</f>
        <v>0</v>
      </c>
      <c r="O22194" s="29" t="e">
        <f t="shared" si="2077"/>
        <v>#VALUE!</v>
      </c>
      <c r="P22194" s="34" t="e">
        <f t="shared" si="2081"/>
        <v>#VALUE!</v>
      </c>
      <c r="Q22194" s="34" t="e">
        <f t="shared" si="2082"/>
        <v>#VALUE!</v>
      </c>
      <c r="R22194" s="31" t="e">
        <f t="shared" si="2078"/>
        <v>#VALUE!</v>
      </c>
    </row>
    <row r="22195" spans="1:18" x14ac:dyDescent="0.25">
      <c r="A22195" s="12">
        <v>43697.135416666664</v>
      </c>
      <c r="B22195" s="19">
        <v>2019</v>
      </c>
      <c r="C22195" s="19">
        <v>8</v>
      </c>
      <c r="D22195" s="19">
        <v>20</v>
      </c>
      <c r="E22195" s="19">
        <v>5</v>
      </c>
      <c r="F22195" s="19">
        <v>15</v>
      </c>
      <c r="G22195" s="12">
        <f t="shared" si="2079"/>
        <v>43697.177083333328</v>
      </c>
      <c r="H22195" s="12">
        <f t="shared" si="2080"/>
        <v>43697.187499999993</v>
      </c>
      <c r="I22195" s="20">
        <v>1.6192300000000001E-5</v>
      </c>
      <c r="J22195" s="21">
        <v>1.2764200000000001E-5</v>
      </c>
      <c r="K22195" s="22">
        <v>1</v>
      </c>
      <c r="L22195" s="22">
        <v>0</v>
      </c>
      <c r="M22195" s="30">
        <v>0</v>
      </c>
      <c r="N22195" s="30">
        <f>IF(Introduction!$M$14="Oui",ProdPV*Profils!M22195/Param!$O$4/4,MIN(PuissanceOnduleur,PuissancePV*Profils!M22195)*Param!$O$3/Param!$O$4/4)</f>
        <v>0</v>
      </c>
      <c r="O22195" s="29" t="e">
        <f t="shared" si="2077"/>
        <v>#VALUE!</v>
      </c>
      <c r="P22195" s="34" t="e">
        <f t="shared" si="2081"/>
        <v>#VALUE!</v>
      </c>
      <c r="Q22195" s="34" t="e">
        <f t="shared" si="2082"/>
        <v>#VALUE!</v>
      </c>
      <c r="R22195" s="31" t="e">
        <f t="shared" si="2078"/>
        <v>#VALUE!</v>
      </c>
    </row>
    <row r="22196" spans="1:18" x14ac:dyDescent="0.25">
      <c r="A22196" s="12">
        <v>43697.145833333336</v>
      </c>
      <c r="B22196" s="19">
        <v>2019</v>
      </c>
      <c r="C22196" s="19">
        <v>8</v>
      </c>
      <c r="D22196" s="19">
        <v>20</v>
      </c>
      <c r="E22196" s="19">
        <v>5</v>
      </c>
      <c r="F22196" s="19">
        <v>30</v>
      </c>
      <c r="G22196" s="12">
        <f t="shared" si="2079"/>
        <v>43697.1875</v>
      </c>
      <c r="H22196" s="12">
        <f t="shared" si="2080"/>
        <v>43697.197916666664</v>
      </c>
      <c r="I22196" s="20">
        <v>1.65811E-5</v>
      </c>
      <c r="J22196" s="21">
        <v>1.34104E-5</v>
      </c>
      <c r="K22196" s="22">
        <v>1</v>
      </c>
      <c r="L22196" s="22">
        <v>0</v>
      </c>
      <c r="M22196" s="30">
        <v>0</v>
      </c>
      <c r="N22196" s="30">
        <f>IF(Introduction!$M$14="Oui",ProdPV*Profils!M22196/Param!$O$4/4,MIN(PuissanceOnduleur,PuissancePV*Profils!M22196)*Param!$O$3/Param!$O$4/4)</f>
        <v>0</v>
      </c>
      <c r="O22196" s="29" t="e">
        <f t="shared" si="2077"/>
        <v>#VALUE!</v>
      </c>
      <c r="P22196" s="34" t="e">
        <f t="shared" si="2081"/>
        <v>#VALUE!</v>
      </c>
      <c r="Q22196" s="34" t="e">
        <f t="shared" si="2082"/>
        <v>#VALUE!</v>
      </c>
      <c r="R22196" s="31" t="e">
        <f t="shared" si="2078"/>
        <v>#VALUE!</v>
      </c>
    </row>
    <row r="22197" spans="1:18" x14ac:dyDescent="0.25">
      <c r="A22197" s="12">
        <v>43697.15625</v>
      </c>
      <c r="B22197" s="19">
        <v>2019</v>
      </c>
      <c r="C22197" s="19">
        <v>8</v>
      </c>
      <c r="D22197" s="19">
        <v>20</v>
      </c>
      <c r="E22197" s="19">
        <v>5</v>
      </c>
      <c r="F22197" s="19">
        <v>45</v>
      </c>
      <c r="G22197" s="12">
        <f t="shared" si="2079"/>
        <v>43697.197916666664</v>
      </c>
      <c r="H22197" s="12">
        <f t="shared" si="2080"/>
        <v>43697.208333333328</v>
      </c>
      <c r="I22197" s="20">
        <v>1.6855799999999999E-5</v>
      </c>
      <c r="J22197" s="21">
        <v>1.3389300000000001E-5</v>
      </c>
      <c r="K22197" s="22">
        <v>1</v>
      </c>
      <c r="L22197" s="22">
        <v>0</v>
      </c>
      <c r="M22197" s="30">
        <v>0</v>
      </c>
      <c r="N22197" s="30">
        <f>IF(Introduction!$M$14="Oui",ProdPV*Profils!M22197/Param!$O$4/4,MIN(PuissanceOnduleur,PuissancePV*Profils!M22197)*Param!$O$3/Param!$O$4/4)</f>
        <v>0</v>
      </c>
      <c r="O22197" s="29" t="e">
        <f t="shared" si="2077"/>
        <v>#VALUE!</v>
      </c>
      <c r="P22197" s="34" t="e">
        <f t="shared" si="2081"/>
        <v>#VALUE!</v>
      </c>
      <c r="Q22197" s="34" t="e">
        <f t="shared" si="2082"/>
        <v>#VALUE!</v>
      </c>
      <c r="R22197" s="31" t="e">
        <f t="shared" si="2078"/>
        <v>#VALUE!</v>
      </c>
    </row>
    <row r="22198" spans="1:18" x14ac:dyDescent="0.25">
      <c r="A22198" s="12">
        <v>43697.166666666664</v>
      </c>
      <c r="B22198" s="19">
        <v>2019</v>
      </c>
      <c r="C22198" s="19">
        <v>8</v>
      </c>
      <c r="D22198" s="19">
        <v>20</v>
      </c>
      <c r="E22198" s="19">
        <v>6</v>
      </c>
      <c r="F22198" s="19">
        <v>0</v>
      </c>
      <c r="G22198" s="12">
        <f t="shared" si="2079"/>
        <v>43697.208333333328</v>
      </c>
      <c r="H22198" s="12">
        <f t="shared" si="2080"/>
        <v>43697.218749999993</v>
      </c>
      <c r="I22198" s="20">
        <v>1.7456600000000002E-5</v>
      </c>
      <c r="J22198" s="21">
        <v>1.4036700000000001E-5</v>
      </c>
      <c r="K22198" s="22">
        <v>1</v>
      </c>
      <c r="L22198" s="22">
        <v>0</v>
      </c>
      <c r="M22198" s="30">
        <v>0</v>
      </c>
      <c r="N22198" s="30">
        <f>IF(Introduction!$M$14="Oui",ProdPV*Profils!M22198/Param!$O$4/4,MIN(PuissanceOnduleur,PuissancePV*Profils!M22198)*Param!$O$3/Param!$O$4/4)</f>
        <v>0</v>
      </c>
      <c r="O22198" s="29" t="e">
        <f t="shared" si="2077"/>
        <v>#VALUE!</v>
      </c>
      <c r="P22198" s="34" t="e">
        <f t="shared" si="2081"/>
        <v>#VALUE!</v>
      </c>
      <c r="Q22198" s="34" t="e">
        <f t="shared" si="2082"/>
        <v>#VALUE!</v>
      </c>
      <c r="R22198" s="31" t="e">
        <f t="shared" si="2078"/>
        <v>#VALUE!</v>
      </c>
    </row>
    <row r="22199" spans="1:18" x14ac:dyDescent="0.25">
      <c r="A22199" s="12">
        <v>43697.177083333336</v>
      </c>
      <c r="B22199" s="19">
        <v>2019</v>
      </c>
      <c r="C22199" s="19">
        <v>8</v>
      </c>
      <c r="D22199" s="19">
        <v>20</v>
      </c>
      <c r="E22199" s="19">
        <v>6</v>
      </c>
      <c r="F22199" s="19">
        <v>15</v>
      </c>
      <c r="G22199" s="12">
        <f t="shared" si="2079"/>
        <v>43697.21875</v>
      </c>
      <c r="H22199" s="12">
        <f t="shared" si="2080"/>
        <v>43697.229166666664</v>
      </c>
      <c r="I22199" s="20">
        <v>1.7980599999999999E-5</v>
      </c>
      <c r="J22199" s="21">
        <v>1.43764E-5</v>
      </c>
      <c r="K22199" s="22">
        <v>1</v>
      </c>
      <c r="L22199" s="22">
        <v>0</v>
      </c>
      <c r="M22199" s="30">
        <v>0</v>
      </c>
      <c r="N22199" s="30">
        <f>IF(Introduction!$M$14="Oui",ProdPV*Profils!M22199/Param!$O$4/4,MIN(PuissanceOnduleur,PuissancePV*Profils!M22199)*Param!$O$3/Param!$O$4/4)</f>
        <v>0</v>
      </c>
      <c r="O22199" s="29" t="e">
        <f t="shared" si="2077"/>
        <v>#VALUE!</v>
      </c>
      <c r="P22199" s="34" t="e">
        <f t="shared" si="2081"/>
        <v>#VALUE!</v>
      </c>
      <c r="Q22199" s="34" t="e">
        <f t="shared" si="2082"/>
        <v>#VALUE!</v>
      </c>
      <c r="R22199" s="31" t="e">
        <f t="shared" si="2078"/>
        <v>#VALUE!</v>
      </c>
    </row>
    <row r="22200" spans="1:18" x14ac:dyDescent="0.25">
      <c r="A22200" s="12">
        <v>43697.1875</v>
      </c>
      <c r="B22200" s="19">
        <v>2019</v>
      </c>
      <c r="C22200" s="19">
        <v>8</v>
      </c>
      <c r="D22200" s="19">
        <v>20</v>
      </c>
      <c r="E22200" s="19">
        <v>6</v>
      </c>
      <c r="F22200" s="19">
        <v>30</v>
      </c>
      <c r="G22200" s="12">
        <f t="shared" si="2079"/>
        <v>43697.229166666664</v>
      </c>
      <c r="H22200" s="12">
        <f t="shared" si="2080"/>
        <v>43697.239583333328</v>
      </c>
      <c r="I22200" s="20">
        <v>1.8828500000000001E-5</v>
      </c>
      <c r="J22200" s="21">
        <v>1.4081500000000001E-5</v>
      </c>
      <c r="K22200" s="22">
        <v>1</v>
      </c>
      <c r="L22200" s="22">
        <v>0</v>
      </c>
      <c r="M22200" s="30">
        <v>0</v>
      </c>
      <c r="N22200" s="30">
        <f>IF(Introduction!$M$14="Oui",ProdPV*Profils!M22200/Param!$O$4/4,MIN(PuissanceOnduleur,PuissancePV*Profils!M22200)*Param!$O$3/Param!$O$4/4)</f>
        <v>0</v>
      </c>
      <c r="O22200" s="29" t="e">
        <f t="shared" si="2077"/>
        <v>#VALUE!</v>
      </c>
      <c r="P22200" s="34" t="e">
        <f t="shared" si="2081"/>
        <v>#VALUE!</v>
      </c>
      <c r="Q22200" s="34" t="e">
        <f t="shared" si="2082"/>
        <v>#VALUE!</v>
      </c>
      <c r="R22200" s="31" t="e">
        <f t="shared" si="2078"/>
        <v>#VALUE!</v>
      </c>
    </row>
    <row r="22201" spans="1:18" x14ac:dyDescent="0.25">
      <c r="A22201" s="12">
        <v>43697.197916666664</v>
      </c>
      <c r="B22201" s="19">
        <v>2019</v>
      </c>
      <c r="C22201" s="19">
        <v>8</v>
      </c>
      <c r="D22201" s="19">
        <v>20</v>
      </c>
      <c r="E22201" s="19">
        <v>6</v>
      </c>
      <c r="F22201" s="19">
        <v>45</v>
      </c>
      <c r="G22201" s="12">
        <f t="shared" si="2079"/>
        <v>43697.239583333328</v>
      </c>
      <c r="H22201" s="12">
        <f t="shared" si="2080"/>
        <v>43697.249999999993</v>
      </c>
      <c r="I22201" s="20">
        <v>1.9469800000000001E-5</v>
      </c>
      <c r="J22201" s="21">
        <v>1.51721E-5</v>
      </c>
      <c r="K22201" s="22">
        <v>1</v>
      </c>
      <c r="L22201" s="22">
        <v>0</v>
      </c>
      <c r="M22201" s="30">
        <v>2.0054845846041655E-3</v>
      </c>
      <c r="N22201" s="30">
        <f>IF(Introduction!$M$14="Oui",ProdPV*Profils!M22201/Param!$O$4/4,MIN(PuissanceOnduleur,PuissancePV*Profils!M22201)*Param!$O$3/Param!$O$4/4)</f>
        <v>0</v>
      </c>
      <c r="O22201" s="29" t="e">
        <f t="shared" si="2077"/>
        <v>#VALUE!</v>
      </c>
      <c r="P22201" s="34" t="e">
        <f t="shared" si="2081"/>
        <v>#VALUE!</v>
      </c>
      <c r="Q22201" s="34" t="e">
        <f t="shared" si="2082"/>
        <v>#VALUE!</v>
      </c>
      <c r="R22201" s="31" t="e">
        <f t="shared" si="2078"/>
        <v>#VALUE!</v>
      </c>
    </row>
    <row r="22202" spans="1:18" x14ac:dyDescent="0.25">
      <c r="A22202" s="12">
        <v>43697.208333333336</v>
      </c>
      <c r="B22202" s="19">
        <v>2019</v>
      </c>
      <c r="C22202" s="19">
        <v>8</v>
      </c>
      <c r="D22202" s="19">
        <v>20</v>
      </c>
      <c r="E22202" s="19">
        <v>7</v>
      </c>
      <c r="F22202" s="19">
        <v>0</v>
      </c>
      <c r="G22202" s="12">
        <f t="shared" si="2079"/>
        <v>43697.25</v>
      </c>
      <c r="H22202" s="12">
        <f t="shared" si="2080"/>
        <v>43697.260416666664</v>
      </c>
      <c r="I22202" s="20">
        <v>2.01151E-5</v>
      </c>
      <c r="J22202" s="21">
        <v>1.46713E-5</v>
      </c>
      <c r="K22202" s="22">
        <v>0</v>
      </c>
      <c r="L22202" s="22">
        <v>1</v>
      </c>
      <c r="M22202" s="30">
        <v>9.0885462193350808E-3</v>
      </c>
      <c r="N22202" s="30">
        <f>IF(Introduction!$M$14="Oui",ProdPV*Profils!M22202/Param!$O$4/4,MIN(PuissanceOnduleur,PuissancePV*Profils!M22202)*Param!$O$3/Param!$O$4/4)</f>
        <v>0</v>
      </c>
      <c r="O22202" s="29" t="e">
        <f t="shared" si="2077"/>
        <v>#VALUE!</v>
      </c>
      <c r="P22202" s="34" t="e">
        <f t="shared" si="2081"/>
        <v>#VALUE!</v>
      </c>
      <c r="Q22202" s="34" t="e">
        <f t="shared" si="2082"/>
        <v>#VALUE!</v>
      </c>
      <c r="R22202" s="31" t="e">
        <f t="shared" si="2078"/>
        <v>#VALUE!</v>
      </c>
    </row>
    <row r="22203" spans="1:18" x14ac:dyDescent="0.25">
      <c r="A22203" s="12">
        <v>43697.21875</v>
      </c>
      <c r="B22203" s="19">
        <v>2019</v>
      </c>
      <c r="C22203" s="19">
        <v>8</v>
      </c>
      <c r="D22203" s="19">
        <v>20</v>
      </c>
      <c r="E22203" s="19">
        <v>7</v>
      </c>
      <c r="F22203" s="19">
        <v>15</v>
      </c>
      <c r="G22203" s="12">
        <f t="shared" si="2079"/>
        <v>43697.260416666664</v>
      </c>
      <c r="H22203" s="12">
        <f t="shared" si="2080"/>
        <v>43697.270833333328</v>
      </c>
      <c r="I22203" s="20">
        <v>2.0885200000000001E-5</v>
      </c>
      <c r="J22203" s="21">
        <v>1.43006E-5</v>
      </c>
      <c r="K22203" s="22">
        <v>0</v>
      </c>
      <c r="L22203" s="22">
        <v>1</v>
      </c>
      <c r="M22203" s="30">
        <v>2.0149755410551282E-2</v>
      </c>
      <c r="N22203" s="30">
        <f>IF(Introduction!$M$14="Oui",ProdPV*Profils!M22203/Param!$O$4/4,MIN(PuissanceOnduleur,PuissancePV*Profils!M22203)*Param!$O$3/Param!$O$4/4)</f>
        <v>0</v>
      </c>
      <c r="O22203" s="29" t="e">
        <f t="shared" si="2077"/>
        <v>#VALUE!</v>
      </c>
      <c r="P22203" s="34" t="e">
        <f t="shared" si="2081"/>
        <v>#VALUE!</v>
      </c>
      <c r="Q22203" s="34" t="e">
        <f t="shared" si="2082"/>
        <v>#VALUE!</v>
      </c>
      <c r="R22203" s="31" t="e">
        <f t="shared" si="2078"/>
        <v>#VALUE!</v>
      </c>
    </row>
    <row r="22204" spans="1:18" x14ac:dyDescent="0.25">
      <c r="A22204" s="12">
        <v>43697.229166666664</v>
      </c>
      <c r="B22204" s="19">
        <v>2019</v>
      </c>
      <c r="C22204" s="19">
        <v>8</v>
      </c>
      <c r="D22204" s="19">
        <v>20</v>
      </c>
      <c r="E22204" s="19">
        <v>7</v>
      </c>
      <c r="F22204" s="19">
        <v>30</v>
      </c>
      <c r="G22204" s="12">
        <f t="shared" si="2079"/>
        <v>43697.270833333328</v>
      </c>
      <c r="H22204" s="12">
        <f t="shared" si="2080"/>
        <v>43697.281249999993</v>
      </c>
      <c r="I22204" s="20">
        <v>2.16216E-5</v>
      </c>
      <c r="J22204" s="21">
        <v>1.44018E-5</v>
      </c>
      <c r="K22204" s="22">
        <v>0</v>
      </c>
      <c r="L22204" s="22">
        <v>1</v>
      </c>
      <c r="M22204" s="30">
        <v>3.4257148145434207E-2</v>
      </c>
      <c r="N22204" s="30">
        <f>IF(Introduction!$M$14="Oui",ProdPV*Profils!M22204/Param!$O$4/4,MIN(PuissanceOnduleur,PuissancePV*Profils!M22204)*Param!$O$3/Param!$O$4/4)</f>
        <v>0</v>
      </c>
      <c r="O22204" s="29" t="e">
        <f t="shared" si="2077"/>
        <v>#VALUE!</v>
      </c>
      <c r="P22204" s="34" t="e">
        <f t="shared" si="2081"/>
        <v>#VALUE!</v>
      </c>
      <c r="Q22204" s="34" t="e">
        <f t="shared" si="2082"/>
        <v>#VALUE!</v>
      </c>
      <c r="R22204" s="31" t="e">
        <f t="shared" si="2078"/>
        <v>#VALUE!</v>
      </c>
    </row>
    <row r="22205" spans="1:18" x14ac:dyDescent="0.25">
      <c r="A22205" s="12">
        <v>43697.239583333336</v>
      </c>
      <c r="B22205" s="19">
        <v>2019</v>
      </c>
      <c r="C22205" s="19">
        <v>8</v>
      </c>
      <c r="D22205" s="19">
        <v>20</v>
      </c>
      <c r="E22205" s="19">
        <v>7</v>
      </c>
      <c r="F22205" s="19">
        <v>45</v>
      </c>
      <c r="G22205" s="12">
        <f t="shared" si="2079"/>
        <v>43697.28125</v>
      </c>
      <c r="H22205" s="12">
        <f t="shared" si="2080"/>
        <v>43697.291666666664</v>
      </c>
      <c r="I22205" s="20">
        <v>2.2270099999999999E-5</v>
      </c>
      <c r="J22205" s="21">
        <v>1.45864E-5</v>
      </c>
      <c r="K22205" s="22">
        <v>0</v>
      </c>
      <c r="L22205" s="22">
        <v>1</v>
      </c>
      <c r="M22205" s="30">
        <v>5.1725020074088447E-2</v>
      </c>
      <c r="N22205" s="30">
        <f>IF(Introduction!$M$14="Oui",ProdPV*Profils!M22205/Param!$O$4/4,MIN(PuissanceOnduleur,PuissancePV*Profils!M22205)*Param!$O$3/Param!$O$4/4)</f>
        <v>0</v>
      </c>
      <c r="O22205" s="29" t="e">
        <f t="shared" si="2077"/>
        <v>#VALUE!</v>
      </c>
      <c r="P22205" s="34" t="e">
        <f t="shared" si="2081"/>
        <v>#VALUE!</v>
      </c>
      <c r="Q22205" s="34" t="e">
        <f t="shared" si="2082"/>
        <v>#VALUE!</v>
      </c>
      <c r="R22205" s="31" t="e">
        <f t="shared" si="2078"/>
        <v>#VALUE!</v>
      </c>
    </row>
    <row r="22206" spans="1:18" x14ac:dyDescent="0.25">
      <c r="A22206" s="12">
        <v>43697.25</v>
      </c>
      <c r="B22206" s="19">
        <v>2019</v>
      </c>
      <c r="C22206" s="19">
        <v>8</v>
      </c>
      <c r="D22206" s="19">
        <v>20</v>
      </c>
      <c r="E22206" s="19">
        <v>8</v>
      </c>
      <c r="F22206" s="19">
        <v>0</v>
      </c>
      <c r="G22206" s="12">
        <f t="shared" si="2079"/>
        <v>43697.291666666664</v>
      </c>
      <c r="H22206" s="12">
        <f t="shared" si="2080"/>
        <v>43697.302083333328</v>
      </c>
      <c r="I22206" s="20">
        <v>2.3224700000000001E-5</v>
      </c>
      <c r="J22206" s="21">
        <v>1.42714E-5</v>
      </c>
      <c r="K22206" s="22">
        <v>0</v>
      </c>
      <c r="L22206" s="22">
        <v>1</v>
      </c>
      <c r="M22206" s="30">
        <v>7.1077647548592707E-2</v>
      </c>
      <c r="N22206" s="30">
        <f>IF(Introduction!$M$14="Oui",ProdPV*Profils!M22206/Param!$O$4/4,MIN(PuissanceOnduleur,PuissancePV*Profils!M22206)*Param!$O$3/Param!$O$4/4)</f>
        <v>0</v>
      </c>
      <c r="O22206" s="29" t="e">
        <f t="shared" si="2077"/>
        <v>#VALUE!</v>
      </c>
      <c r="P22206" s="34" t="e">
        <f t="shared" si="2081"/>
        <v>#VALUE!</v>
      </c>
      <c r="Q22206" s="34" t="e">
        <f t="shared" si="2082"/>
        <v>#VALUE!</v>
      </c>
      <c r="R22206" s="31" t="e">
        <f t="shared" si="2078"/>
        <v>#VALUE!</v>
      </c>
    </row>
    <row r="22207" spans="1:18" x14ac:dyDescent="0.25">
      <c r="A22207" s="12">
        <v>43697.260416666664</v>
      </c>
      <c r="B22207" s="19">
        <v>2019</v>
      </c>
      <c r="C22207" s="19">
        <v>8</v>
      </c>
      <c r="D22207" s="19">
        <v>20</v>
      </c>
      <c r="E22207" s="19">
        <v>8</v>
      </c>
      <c r="F22207" s="19">
        <v>15</v>
      </c>
      <c r="G22207" s="12">
        <f t="shared" si="2079"/>
        <v>43697.302083333328</v>
      </c>
      <c r="H22207" s="12">
        <f t="shared" si="2080"/>
        <v>43697.312499999993</v>
      </c>
      <c r="I22207" s="20">
        <v>2.3860900000000001E-5</v>
      </c>
      <c r="J22207" s="21">
        <v>1.48894E-5</v>
      </c>
      <c r="K22207" s="22">
        <v>0</v>
      </c>
      <c r="L22207" s="22">
        <v>1</v>
      </c>
      <c r="M22207" s="30">
        <v>9.4040508433644934E-2</v>
      </c>
      <c r="N22207" s="30">
        <f>IF(Introduction!$M$14="Oui",ProdPV*Profils!M22207/Param!$O$4/4,MIN(PuissanceOnduleur,PuissancePV*Profils!M22207)*Param!$O$3/Param!$O$4/4)</f>
        <v>0</v>
      </c>
      <c r="O22207" s="29" t="e">
        <f t="shared" si="2077"/>
        <v>#VALUE!</v>
      </c>
      <c r="P22207" s="34" t="e">
        <f t="shared" si="2081"/>
        <v>#VALUE!</v>
      </c>
      <c r="Q22207" s="34" t="e">
        <f t="shared" si="2082"/>
        <v>#VALUE!</v>
      </c>
      <c r="R22207" s="31" t="e">
        <f t="shared" si="2078"/>
        <v>#VALUE!</v>
      </c>
    </row>
    <row r="22208" spans="1:18" x14ac:dyDescent="0.25">
      <c r="A22208" s="12">
        <v>43697.270833333336</v>
      </c>
      <c r="B22208" s="19">
        <v>2019</v>
      </c>
      <c r="C22208" s="19">
        <v>8</v>
      </c>
      <c r="D22208" s="19">
        <v>20</v>
      </c>
      <c r="E22208" s="19">
        <v>8</v>
      </c>
      <c r="F22208" s="19">
        <v>30</v>
      </c>
      <c r="G22208" s="12">
        <f t="shared" si="2079"/>
        <v>43697.3125</v>
      </c>
      <c r="H22208" s="12">
        <f t="shared" si="2080"/>
        <v>43697.322916666664</v>
      </c>
      <c r="I22208" s="20">
        <v>2.4153899999999999E-5</v>
      </c>
      <c r="J22208" s="21">
        <v>1.47671E-5</v>
      </c>
      <c r="K22208" s="22">
        <v>0</v>
      </c>
      <c r="L22208" s="22">
        <v>1</v>
      </c>
      <c r="M22208" s="30">
        <v>0.11933694636286744</v>
      </c>
      <c r="N22208" s="30">
        <f>IF(Introduction!$M$14="Oui",ProdPV*Profils!M22208/Param!$O$4/4,MIN(PuissanceOnduleur,PuissancePV*Profils!M22208)*Param!$O$3/Param!$O$4/4)</f>
        <v>0</v>
      </c>
      <c r="O22208" s="29" t="e">
        <f t="shared" si="2077"/>
        <v>#VALUE!</v>
      </c>
      <c r="P22208" s="34" t="e">
        <f t="shared" si="2081"/>
        <v>#VALUE!</v>
      </c>
      <c r="Q22208" s="34" t="e">
        <f t="shared" si="2082"/>
        <v>#VALUE!</v>
      </c>
      <c r="R22208" s="31" t="e">
        <f t="shared" si="2078"/>
        <v>#VALUE!</v>
      </c>
    </row>
    <row r="22209" spans="1:18" x14ac:dyDescent="0.25">
      <c r="A22209" s="12">
        <v>43697.28125</v>
      </c>
      <c r="B22209" s="19">
        <v>2019</v>
      </c>
      <c r="C22209" s="19">
        <v>8</v>
      </c>
      <c r="D22209" s="19">
        <v>20</v>
      </c>
      <c r="E22209" s="19">
        <v>8</v>
      </c>
      <c r="F22209" s="19">
        <v>45</v>
      </c>
      <c r="G22209" s="12">
        <f t="shared" si="2079"/>
        <v>43697.322916666664</v>
      </c>
      <c r="H22209" s="12">
        <f t="shared" si="2080"/>
        <v>43697.333333333328</v>
      </c>
      <c r="I22209" s="20">
        <v>2.4258100000000001E-5</v>
      </c>
      <c r="J22209" s="21">
        <v>1.4663499999999999E-5</v>
      </c>
      <c r="K22209" s="22">
        <v>0</v>
      </c>
      <c r="L22209" s="22">
        <v>1</v>
      </c>
      <c r="M22209" s="30">
        <v>0.1481865140159874</v>
      </c>
      <c r="N22209" s="30">
        <f>IF(Introduction!$M$14="Oui",ProdPV*Profils!M22209/Param!$O$4/4,MIN(PuissanceOnduleur,PuissancePV*Profils!M22209)*Param!$O$3/Param!$O$4/4)</f>
        <v>0</v>
      </c>
      <c r="O22209" s="29" t="e">
        <f t="shared" si="2077"/>
        <v>#VALUE!</v>
      </c>
      <c r="P22209" s="34" t="e">
        <f t="shared" si="2081"/>
        <v>#VALUE!</v>
      </c>
      <c r="Q22209" s="34" t="e">
        <f t="shared" si="2082"/>
        <v>#VALUE!</v>
      </c>
      <c r="R22209" s="31" t="e">
        <f t="shared" si="2078"/>
        <v>#VALUE!</v>
      </c>
    </row>
    <row r="22210" spans="1:18" x14ac:dyDescent="0.25">
      <c r="A22210" s="12">
        <v>43697.291666666664</v>
      </c>
      <c r="B22210" s="19">
        <v>2019</v>
      </c>
      <c r="C22210" s="19">
        <v>8</v>
      </c>
      <c r="D22210" s="19">
        <v>20</v>
      </c>
      <c r="E22210" s="19">
        <v>9</v>
      </c>
      <c r="F22210" s="19">
        <v>0</v>
      </c>
      <c r="G22210" s="12">
        <f t="shared" si="2079"/>
        <v>43697.333333333328</v>
      </c>
      <c r="H22210" s="12">
        <f t="shared" si="2080"/>
        <v>43697.343749999993</v>
      </c>
      <c r="I22210" s="20">
        <v>2.4396000000000002E-5</v>
      </c>
      <c r="J22210" s="21">
        <v>1.4532899999999999E-5</v>
      </c>
      <c r="K22210" s="22">
        <v>0</v>
      </c>
      <c r="L22210" s="22">
        <v>1</v>
      </c>
      <c r="M22210" s="30">
        <v>0.17738834524122316</v>
      </c>
      <c r="N22210" s="30">
        <f>IF(Introduction!$M$14="Oui",ProdPV*Profils!M22210/Param!$O$4/4,MIN(PuissanceOnduleur,PuissancePV*Profils!M22210)*Param!$O$3/Param!$O$4/4)</f>
        <v>0</v>
      </c>
      <c r="O22210" s="29" t="e">
        <f t="shared" ref="O22210:O22273" si="2083">IF(Compteur="mono",I22210*EAV,IF(EAV_Hi=0,J22210,IF(EAV_Lo/EAV_Hi&lt;1.3,I22210,J22210))*IF(K22210=1,(EAV_Lo+$Y$3)/$X$3,(EAV_Hi+$Y$4)/$X$4))</f>
        <v>#VALUE!</v>
      </c>
      <c r="P22210" s="34" t="e">
        <f t="shared" si="2081"/>
        <v>#VALUE!</v>
      </c>
      <c r="Q22210" s="34" t="e">
        <f t="shared" si="2082"/>
        <v>#VALUE!</v>
      </c>
      <c r="R22210" s="31" t="e">
        <f t="shared" ref="R22210:R22273" si="2084">IF(O22210&gt;=N22210,N22210,IF(N22210&gt;O22210,O22210))</f>
        <v>#VALUE!</v>
      </c>
    </row>
    <row r="22211" spans="1:18" x14ac:dyDescent="0.25">
      <c r="A22211" s="12">
        <v>43697.302083333336</v>
      </c>
      <c r="B22211" s="19">
        <v>2019</v>
      </c>
      <c r="C22211" s="19">
        <v>8</v>
      </c>
      <c r="D22211" s="19">
        <v>20</v>
      </c>
      <c r="E22211" s="19">
        <v>9</v>
      </c>
      <c r="F22211" s="19">
        <v>15</v>
      </c>
      <c r="G22211" s="12">
        <f t="shared" ref="G22211:G22274" si="2085">A22211+TIME(1,0,0)</f>
        <v>43697.34375</v>
      </c>
      <c r="H22211" s="12">
        <f t="shared" ref="H22211:H22274" si="2086">G22211+TIME(0,15,0)</f>
        <v>43697.354166666664</v>
      </c>
      <c r="I22211" s="20">
        <v>2.46456E-5</v>
      </c>
      <c r="J22211" s="21">
        <v>1.43136E-5</v>
      </c>
      <c r="K22211" s="22">
        <v>0</v>
      </c>
      <c r="L22211" s="22">
        <v>1</v>
      </c>
      <c r="M22211" s="30">
        <v>0.2090967023665794</v>
      </c>
      <c r="N22211" s="30">
        <f>IF(Introduction!$M$14="Oui",ProdPV*Profils!M22211/Param!$O$4/4,MIN(PuissanceOnduleur,PuissancePV*Profils!M22211)*Param!$O$3/Param!$O$4/4)</f>
        <v>0</v>
      </c>
      <c r="O22211" s="29" t="e">
        <f t="shared" si="2083"/>
        <v>#VALUE!</v>
      </c>
      <c r="P22211" s="34" t="e">
        <f t="shared" ref="P22211:P22274" si="2087">MAX(0,O22211-N22211)</f>
        <v>#VALUE!</v>
      </c>
      <c r="Q22211" s="34" t="e">
        <f t="shared" ref="Q22211:Q22274" si="2088">MAX(N22211-O22211,0)</f>
        <v>#VALUE!</v>
      </c>
      <c r="R22211" s="31" t="e">
        <f t="shared" si="2084"/>
        <v>#VALUE!</v>
      </c>
    </row>
    <row r="22212" spans="1:18" x14ac:dyDescent="0.25">
      <c r="A22212" s="12">
        <v>43697.3125</v>
      </c>
      <c r="B22212" s="19">
        <v>2019</v>
      </c>
      <c r="C22212" s="19">
        <v>8</v>
      </c>
      <c r="D22212" s="19">
        <v>20</v>
      </c>
      <c r="E22212" s="19">
        <v>9</v>
      </c>
      <c r="F22212" s="19">
        <v>30</v>
      </c>
      <c r="G22212" s="12">
        <f t="shared" si="2085"/>
        <v>43697.354166666664</v>
      </c>
      <c r="H22212" s="12">
        <f t="shared" si="2086"/>
        <v>43697.364583333328</v>
      </c>
      <c r="I22212" s="20">
        <v>2.4856799999999999E-5</v>
      </c>
      <c r="J22212" s="21">
        <v>1.4093299999999999E-5</v>
      </c>
      <c r="K22212" s="22">
        <v>0</v>
      </c>
      <c r="L22212" s="22">
        <v>1</v>
      </c>
      <c r="M22212" s="30">
        <v>0.24241626292594839</v>
      </c>
      <c r="N22212" s="30">
        <f>IF(Introduction!$M$14="Oui",ProdPV*Profils!M22212/Param!$O$4/4,MIN(PuissanceOnduleur,PuissancePV*Profils!M22212)*Param!$O$3/Param!$O$4/4)</f>
        <v>0</v>
      </c>
      <c r="O22212" s="29" t="e">
        <f t="shared" si="2083"/>
        <v>#VALUE!</v>
      </c>
      <c r="P22212" s="34" t="e">
        <f t="shared" si="2087"/>
        <v>#VALUE!</v>
      </c>
      <c r="Q22212" s="34" t="e">
        <f t="shared" si="2088"/>
        <v>#VALUE!</v>
      </c>
      <c r="R22212" s="31" t="e">
        <f t="shared" si="2084"/>
        <v>#VALUE!</v>
      </c>
    </row>
    <row r="22213" spans="1:18" x14ac:dyDescent="0.25">
      <c r="A22213" s="12">
        <v>43697.322916666664</v>
      </c>
      <c r="B22213" s="19">
        <v>2019</v>
      </c>
      <c r="C22213" s="19">
        <v>8</v>
      </c>
      <c r="D22213" s="19">
        <v>20</v>
      </c>
      <c r="E22213" s="19">
        <v>9</v>
      </c>
      <c r="F22213" s="19">
        <v>45</v>
      </c>
      <c r="G22213" s="12">
        <f t="shared" si="2085"/>
        <v>43697.364583333328</v>
      </c>
      <c r="H22213" s="12">
        <f t="shared" si="2086"/>
        <v>43697.374999999993</v>
      </c>
      <c r="I22213" s="20">
        <v>2.4969000000000001E-5</v>
      </c>
      <c r="J22213" s="21">
        <v>1.37457E-5</v>
      </c>
      <c r="K22213" s="22">
        <v>0</v>
      </c>
      <c r="L22213" s="22">
        <v>1</v>
      </c>
      <c r="M22213" s="30">
        <v>0.27524933788663331</v>
      </c>
      <c r="N22213" s="30">
        <f>IF(Introduction!$M$14="Oui",ProdPV*Profils!M22213/Param!$O$4/4,MIN(PuissanceOnduleur,PuissancePV*Profils!M22213)*Param!$O$3/Param!$O$4/4)</f>
        <v>0</v>
      </c>
      <c r="O22213" s="29" t="e">
        <f t="shared" si="2083"/>
        <v>#VALUE!</v>
      </c>
      <c r="P22213" s="34" t="e">
        <f t="shared" si="2087"/>
        <v>#VALUE!</v>
      </c>
      <c r="Q22213" s="34" t="e">
        <f t="shared" si="2088"/>
        <v>#VALUE!</v>
      </c>
      <c r="R22213" s="31" t="e">
        <f t="shared" si="2084"/>
        <v>#VALUE!</v>
      </c>
    </row>
    <row r="22214" spans="1:18" x14ac:dyDescent="0.25">
      <c r="A22214" s="12">
        <v>43697.333333333336</v>
      </c>
      <c r="B22214" s="19">
        <v>2019</v>
      </c>
      <c r="C22214" s="19">
        <v>8</v>
      </c>
      <c r="D22214" s="19">
        <v>20</v>
      </c>
      <c r="E22214" s="19">
        <v>10</v>
      </c>
      <c r="F22214" s="19">
        <v>0</v>
      </c>
      <c r="G22214" s="12">
        <f t="shared" si="2085"/>
        <v>43697.375</v>
      </c>
      <c r="H22214" s="12">
        <f t="shared" si="2086"/>
        <v>43697.385416666664</v>
      </c>
      <c r="I22214" s="20">
        <v>2.5021899999999998E-5</v>
      </c>
      <c r="J22214" s="21">
        <v>1.39506E-5</v>
      </c>
      <c r="K22214" s="22">
        <v>0</v>
      </c>
      <c r="L22214" s="22">
        <v>1</v>
      </c>
      <c r="M22214" s="30">
        <v>0.30028322251499362</v>
      </c>
      <c r="N22214" s="30">
        <f>IF(Introduction!$M$14="Oui",ProdPV*Profils!M22214/Param!$O$4/4,MIN(PuissanceOnduleur,PuissancePV*Profils!M22214)*Param!$O$3/Param!$O$4/4)</f>
        <v>0</v>
      </c>
      <c r="O22214" s="29" t="e">
        <f t="shared" si="2083"/>
        <v>#VALUE!</v>
      </c>
      <c r="P22214" s="34" t="e">
        <f t="shared" si="2087"/>
        <v>#VALUE!</v>
      </c>
      <c r="Q22214" s="34" t="e">
        <f t="shared" si="2088"/>
        <v>#VALUE!</v>
      </c>
      <c r="R22214" s="31" t="e">
        <f t="shared" si="2084"/>
        <v>#VALUE!</v>
      </c>
    </row>
    <row r="22215" spans="1:18" x14ac:dyDescent="0.25">
      <c r="A22215" s="12">
        <v>43697.34375</v>
      </c>
      <c r="B22215" s="19">
        <v>2019</v>
      </c>
      <c r="C22215" s="19">
        <v>8</v>
      </c>
      <c r="D22215" s="19">
        <v>20</v>
      </c>
      <c r="E22215" s="19">
        <v>10</v>
      </c>
      <c r="F22215" s="19">
        <v>15</v>
      </c>
      <c r="G22215" s="12">
        <f t="shared" si="2085"/>
        <v>43697.385416666664</v>
      </c>
      <c r="H22215" s="12">
        <f t="shared" si="2086"/>
        <v>43697.395833333328</v>
      </c>
      <c r="I22215" s="20">
        <v>2.5365399999999999E-5</v>
      </c>
      <c r="J22215" s="21">
        <v>1.4005899999999999E-5</v>
      </c>
      <c r="K22215" s="22">
        <v>0</v>
      </c>
      <c r="L22215" s="22">
        <v>1</v>
      </c>
      <c r="M22215" s="30">
        <v>0.32821760399860717</v>
      </c>
      <c r="N22215" s="30">
        <f>IF(Introduction!$M$14="Oui",ProdPV*Profils!M22215/Param!$O$4/4,MIN(PuissanceOnduleur,PuissancePV*Profils!M22215)*Param!$O$3/Param!$O$4/4)</f>
        <v>0</v>
      </c>
      <c r="O22215" s="29" t="e">
        <f t="shared" si="2083"/>
        <v>#VALUE!</v>
      </c>
      <c r="P22215" s="34" t="e">
        <f t="shared" si="2087"/>
        <v>#VALUE!</v>
      </c>
      <c r="Q22215" s="34" t="e">
        <f t="shared" si="2088"/>
        <v>#VALUE!</v>
      </c>
      <c r="R22215" s="31" t="e">
        <f t="shared" si="2084"/>
        <v>#VALUE!</v>
      </c>
    </row>
    <row r="22216" spans="1:18" x14ac:dyDescent="0.25">
      <c r="A22216" s="12">
        <v>43697.354166666664</v>
      </c>
      <c r="B22216" s="19">
        <v>2019</v>
      </c>
      <c r="C22216" s="19">
        <v>8</v>
      </c>
      <c r="D22216" s="19">
        <v>20</v>
      </c>
      <c r="E22216" s="19">
        <v>10</v>
      </c>
      <c r="F22216" s="19">
        <v>30</v>
      </c>
      <c r="G22216" s="12">
        <f t="shared" si="2085"/>
        <v>43697.395833333328</v>
      </c>
      <c r="H22216" s="12">
        <f t="shared" si="2086"/>
        <v>43697.406249999993</v>
      </c>
      <c r="I22216" s="20">
        <v>2.5664500000000001E-5</v>
      </c>
      <c r="J22216" s="21">
        <v>1.4022999999999999E-5</v>
      </c>
      <c r="K22216" s="22">
        <v>0</v>
      </c>
      <c r="L22216" s="22">
        <v>1</v>
      </c>
      <c r="M22216" s="30">
        <v>0.35571603290470377</v>
      </c>
      <c r="N22216" s="30">
        <f>IF(Introduction!$M$14="Oui",ProdPV*Profils!M22216/Param!$O$4/4,MIN(PuissanceOnduleur,PuissancePV*Profils!M22216)*Param!$O$3/Param!$O$4/4)</f>
        <v>0</v>
      </c>
      <c r="O22216" s="29" t="e">
        <f t="shared" si="2083"/>
        <v>#VALUE!</v>
      </c>
      <c r="P22216" s="34" t="e">
        <f t="shared" si="2087"/>
        <v>#VALUE!</v>
      </c>
      <c r="Q22216" s="34" t="e">
        <f t="shared" si="2088"/>
        <v>#VALUE!</v>
      </c>
      <c r="R22216" s="31" t="e">
        <f t="shared" si="2084"/>
        <v>#VALUE!</v>
      </c>
    </row>
    <row r="22217" spans="1:18" x14ac:dyDescent="0.25">
      <c r="A22217" s="12">
        <v>43697.364583333336</v>
      </c>
      <c r="B22217" s="19">
        <v>2019</v>
      </c>
      <c r="C22217" s="19">
        <v>8</v>
      </c>
      <c r="D22217" s="19">
        <v>20</v>
      </c>
      <c r="E22217" s="19">
        <v>10</v>
      </c>
      <c r="F22217" s="19">
        <v>45</v>
      </c>
      <c r="G22217" s="12">
        <f t="shared" si="2085"/>
        <v>43697.40625</v>
      </c>
      <c r="H22217" s="12">
        <f t="shared" si="2086"/>
        <v>43697.416666666664</v>
      </c>
      <c r="I22217" s="20">
        <v>2.5826E-5</v>
      </c>
      <c r="J22217" s="21">
        <v>1.41795E-5</v>
      </c>
      <c r="K22217" s="22">
        <v>0</v>
      </c>
      <c r="L22217" s="22">
        <v>1</v>
      </c>
      <c r="M22217" s="30">
        <v>0.38133575786162499</v>
      </c>
      <c r="N22217" s="30">
        <f>IF(Introduction!$M$14="Oui",ProdPV*Profils!M22217/Param!$O$4/4,MIN(PuissanceOnduleur,PuissancePV*Profils!M22217)*Param!$O$3/Param!$O$4/4)</f>
        <v>0</v>
      </c>
      <c r="O22217" s="29" t="e">
        <f t="shared" si="2083"/>
        <v>#VALUE!</v>
      </c>
      <c r="P22217" s="34" t="e">
        <f t="shared" si="2087"/>
        <v>#VALUE!</v>
      </c>
      <c r="Q22217" s="34" t="e">
        <f t="shared" si="2088"/>
        <v>#VALUE!</v>
      </c>
      <c r="R22217" s="31" t="e">
        <f t="shared" si="2084"/>
        <v>#VALUE!</v>
      </c>
    </row>
    <row r="22218" spans="1:18" x14ac:dyDescent="0.25">
      <c r="A22218" s="12">
        <v>43697.375</v>
      </c>
      <c r="B22218" s="19">
        <v>2019</v>
      </c>
      <c r="C22218" s="19">
        <v>8</v>
      </c>
      <c r="D22218" s="19">
        <v>20</v>
      </c>
      <c r="E22218" s="19">
        <v>11</v>
      </c>
      <c r="F22218" s="19">
        <v>0</v>
      </c>
      <c r="G22218" s="12">
        <f t="shared" si="2085"/>
        <v>43697.416666666664</v>
      </c>
      <c r="H22218" s="12">
        <f t="shared" si="2086"/>
        <v>43697.427083333328</v>
      </c>
      <c r="I22218" s="20">
        <v>2.6186900000000002E-5</v>
      </c>
      <c r="J22218" s="21">
        <v>1.4449300000000001E-5</v>
      </c>
      <c r="K22218" s="22">
        <v>0</v>
      </c>
      <c r="L22218" s="22">
        <v>1</v>
      </c>
      <c r="M22218" s="30">
        <v>0.40513817289718385</v>
      </c>
      <c r="N22218" s="30">
        <f>IF(Introduction!$M$14="Oui",ProdPV*Profils!M22218/Param!$O$4/4,MIN(PuissanceOnduleur,PuissancePV*Profils!M22218)*Param!$O$3/Param!$O$4/4)</f>
        <v>0</v>
      </c>
      <c r="O22218" s="29" t="e">
        <f t="shared" si="2083"/>
        <v>#VALUE!</v>
      </c>
      <c r="P22218" s="34" t="e">
        <f t="shared" si="2087"/>
        <v>#VALUE!</v>
      </c>
      <c r="Q22218" s="34" t="e">
        <f t="shared" si="2088"/>
        <v>#VALUE!</v>
      </c>
      <c r="R22218" s="31" t="e">
        <f t="shared" si="2084"/>
        <v>#VALUE!</v>
      </c>
    </row>
    <row r="22219" spans="1:18" x14ac:dyDescent="0.25">
      <c r="A22219" s="12">
        <v>43697.385416666664</v>
      </c>
      <c r="B22219" s="19">
        <v>2019</v>
      </c>
      <c r="C22219" s="19">
        <v>8</v>
      </c>
      <c r="D22219" s="19">
        <v>20</v>
      </c>
      <c r="E22219" s="19">
        <v>11</v>
      </c>
      <c r="F22219" s="19">
        <v>15</v>
      </c>
      <c r="G22219" s="12">
        <f t="shared" si="2085"/>
        <v>43697.427083333328</v>
      </c>
      <c r="H22219" s="12">
        <f t="shared" si="2086"/>
        <v>43697.437499999993</v>
      </c>
      <c r="I22219" s="20">
        <v>2.7342200000000001E-5</v>
      </c>
      <c r="J22219" s="21">
        <v>1.5227200000000001E-5</v>
      </c>
      <c r="K22219" s="22">
        <v>0</v>
      </c>
      <c r="L22219" s="22">
        <v>1</v>
      </c>
      <c r="M22219" s="30">
        <v>0.41856313520229577</v>
      </c>
      <c r="N22219" s="30">
        <f>IF(Introduction!$M$14="Oui",ProdPV*Profils!M22219/Param!$O$4/4,MIN(PuissanceOnduleur,PuissancePV*Profils!M22219)*Param!$O$3/Param!$O$4/4)</f>
        <v>0</v>
      </c>
      <c r="O22219" s="29" t="e">
        <f t="shared" si="2083"/>
        <v>#VALUE!</v>
      </c>
      <c r="P22219" s="34" t="e">
        <f t="shared" si="2087"/>
        <v>#VALUE!</v>
      </c>
      <c r="Q22219" s="34" t="e">
        <f t="shared" si="2088"/>
        <v>#VALUE!</v>
      </c>
      <c r="R22219" s="31" t="e">
        <f t="shared" si="2084"/>
        <v>#VALUE!</v>
      </c>
    </row>
    <row r="22220" spans="1:18" x14ac:dyDescent="0.25">
      <c r="A22220" s="12">
        <v>43697.395833333336</v>
      </c>
      <c r="B22220" s="19">
        <v>2019</v>
      </c>
      <c r="C22220" s="19">
        <v>8</v>
      </c>
      <c r="D22220" s="19">
        <v>20</v>
      </c>
      <c r="E22220" s="19">
        <v>11</v>
      </c>
      <c r="F22220" s="19">
        <v>30</v>
      </c>
      <c r="G22220" s="12">
        <f t="shared" si="2085"/>
        <v>43697.4375</v>
      </c>
      <c r="H22220" s="12">
        <f t="shared" si="2086"/>
        <v>43697.447916666664</v>
      </c>
      <c r="I22220" s="20">
        <v>2.88409E-5</v>
      </c>
      <c r="J22220" s="21">
        <v>1.6029399999999999E-5</v>
      </c>
      <c r="K22220" s="22">
        <v>0</v>
      </c>
      <c r="L22220" s="22">
        <v>1</v>
      </c>
      <c r="M22220" s="30">
        <v>0.43611511822811183</v>
      </c>
      <c r="N22220" s="30">
        <f>IF(Introduction!$M$14="Oui",ProdPV*Profils!M22220/Param!$O$4/4,MIN(PuissanceOnduleur,PuissancePV*Profils!M22220)*Param!$O$3/Param!$O$4/4)</f>
        <v>0</v>
      </c>
      <c r="O22220" s="29" t="e">
        <f t="shared" si="2083"/>
        <v>#VALUE!</v>
      </c>
      <c r="P22220" s="34" t="e">
        <f t="shared" si="2087"/>
        <v>#VALUE!</v>
      </c>
      <c r="Q22220" s="34" t="e">
        <f t="shared" si="2088"/>
        <v>#VALUE!</v>
      </c>
      <c r="R22220" s="31" t="e">
        <f t="shared" si="2084"/>
        <v>#VALUE!</v>
      </c>
    </row>
    <row r="22221" spans="1:18" x14ac:dyDescent="0.25">
      <c r="A22221" s="12">
        <v>43697.40625</v>
      </c>
      <c r="B22221" s="19">
        <v>2019</v>
      </c>
      <c r="C22221" s="19">
        <v>8</v>
      </c>
      <c r="D22221" s="19">
        <v>20</v>
      </c>
      <c r="E22221" s="19">
        <v>11</v>
      </c>
      <c r="F22221" s="19">
        <v>45</v>
      </c>
      <c r="G22221" s="12">
        <f t="shared" si="2085"/>
        <v>43697.447916666664</v>
      </c>
      <c r="H22221" s="12">
        <f t="shared" si="2086"/>
        <v>43697.458333333328</v>
      </c>
      <c r="I22221" s="20">
        <v>2.90789E-5</v>
      </c>
      <c r="J22221" s="21">
        <v>1.66695E-5</v>
      </c>
      <c r="K22221" s="22">
        <v>0</v>
      </c>
      <c r="L22221" s="22">
        <v>1</v>
      </c>
      <c r="M22221" s="30">
        <v>0.44668584178626941</v>
      </c>
      <c r="N22221" s="30">
        <f>IF(Introduction!$M$14="Oui",ProdPV*Profils!M22221/Param!$O$4/4,MIN(PuissanceOnduleur,PuissancePV*Profils!M22221)*Param!$O$3/Param!$O$4/4)</f>
        <v>0</v>
      </c>
      <c r="O22221" s="29" t="e">
        <f t="shared" si="2083"/>
        <v>#VALUE!</v>
      </c>
      <c r="P22221" s="34" t="e">
        <f t="shared" si="2087"/>
        <v>#VALUE!</v>
      </c>
      <c r="Q22221" s="34" t="e">
        <f t="shared" si="2088"/>
        <v>#VALUE!</v>
      </c>
      <c r="R22221" s="31" t="e">
        <f t="shared" si="2084"/>
        <v>#VALUE!</v>
      </c>
    </row>
    <row r="22222" spans="1:18" x14ac:dyDescent="0.25">
      <c r="A22222" s="12">
        <v>43697.416666666664</v>
      </c>
      <c r="B22222" s="19">
        <v>2019</v>
      </c>
      <c r="C22222" s="19">
        <v>8</v>
      </c>
      <c r="D22222" s="19">
        <v>20</v>
      </c>
      <c r="E22222" s="19">
        <v>12</v>
      </c>
      <c r="F22222" s="19">
        <v>0</v>
      </c>
      <c r="G22222" s="12">
        <f t="shared" si="2085"/>
        <v>43697.458333333328</v>
      </c>
      <c r="H22222" s="12">
        <f t="shared" si="2086"/>
        <v>43697.468749999993</v>
      </c>
      <c r="I22222" s="20">
        <v>2.81548E-5</v>
      </c>
      <c r="J22222" s="21">
        <v>1.6223999999999999E-5</v>
      </c>
      <c r="K22222" s="22">
        <v>0</v>
      </c>
      <c r="L22222" s="22">
        <v>1</v>
      </c>
      <c r="M22222" s="30">
        <v>0.44825992427482775</v>
      </c>
      <c r="N22222" s="30">
        <f>IF(Introduction!$M$14="Oui",ProdPV*Profils!M22222/Param!$O$4/4,MIN(PuissanceOnduleur,PuissancePV*Profils!M22222)*Param!$O$3/Param!$O$4/4)</f>
        <v>0</v>
      </c>
      <c r="O22222" s="29" t="e">
        <f t="shared" si="2083"/>
        <v>#VALUE!</v>
      </c>
      <c r="P22222" s="34" t="e">
        <f t="shared" si="2087"/>
        <v>#VALUE!</v>
      </c>
      <c r="Q22222" s="34" t="e">
        <f t="shared" si="2088"/>
        <v>#VALUE!</v>
      </c>
      <c r="R22222" s="31" t="e">
        <f t="shared" si="2084"/>
        <v>#VALUE!</v>
      </c>
    </row>
    <row r="22223" spans="1:18" x14ac:dyDescent="0.25">
      <c r="A22223" s="12">
        <v>43697.427083333336</v>
      </c>
      <c r="B22223" s="19">
        <v>2019</v>
      </c>
      <c r="C22223" s="19">
        <v>8</v>
      </c>
      <c r="D22223" s="19">
        <v>20</v>
      </c>
      <c r="E22223" s="19">
        <v>12</v>
      </c>
      <c r="F22223" s="19">
        <v>15</v>
      </c>
      <c r="G22223" s="12">
        <f t="shared" si="2085"/>
        <v>43697.46875</v>
      </c>
      <c r="H22223" s="12">
        <f t="shared" si="2086"/>
        <v>43697.479166666664</v>
      </c>
      <c r="I22223" s="20">
        <v>2.7310599999999999E-5</v>
      </c>
      <c r="J22223" s="21">
        <v>1.5625100000000001E-5</v>
      </c>
      <c r="K22223" s="22">
        <v>0</v>
      </c>
      <c r="L22223" s="22">
        <v>1</v>
      </c>
      <c r="M22223" s="30">
        <v>0.44868343627209484</v>
      </c>
      <c r="N22223" s="30">
        <f>IF(Introduction!$M$14="Oui",ProdPV*Profils!M22223/Param!$O$4/4,MIN(PuissanceOnduleur,PuissancePV*Profils!M22223)*Param!$O$3/Param!$O$4/4)</f>
        <v>0</v>
      </c>
      <c r="O22223" s="29" t="e">
        <f t="shared" si="2083"/>
        <v>#VALUE!</v>
      </c>
      <c r="P22223" s="34" t="e">
        <f t="shared" si="2087"/>
        <v>#VALUE!</v>
      </c>
      <c r="Q22223" s="34" t="e">
        <f t="shared" si="2088"/>
        <v>#VALUE!</v>
      </c>
      <c r="R22223" s="31" t="e">
        <f t="shared" si="2084"/>
        <v>#VALUE!</v>
      </c>
    </row>
    <row r="22224" spans="1:18" x14ac:dyDescent="0.25">
      <c r="A22224" s="12">
        <v>43697.4375</v>
      </c>
      <c r="B22224" s="19">
        <v>2019</v>
      </c>
      <c r="C22224" s="19">
        <v>8</v>
      </c>
      <c r="D22224" s="19">
        <v>20</v>
      </c>
      <c r="E22224" s="19">
        <v>12</v>
      </c>
      <c r="F22224" s="19">
        <v>30</v>
      </c>
      <c r="G22224" s="12">
        <f t="shared" si="2085"/>
        <v>43697.479166666664</v>
      </c>
      <c r="H22224" s="12">
        <f t="shared" si="2086"/>
        <v>43697.489583333328</v>
      </c>
      <c r="I22224" s="20">
        <v>2.6616000000000001E-5</v>
      </c>
      <c r="J22224" s="21">
        <v>1.54412E-5</v>
      </c>
      <c r="K22224" s="22">
        <v>0</v>
      </c>
      <c r="L22224" s="22">
        <v>1</v>
      </c>
      <c r="M22224" s="30">
        <v>0.44883754471354803</v>
      </c>
      <c r="N22224" s="30">
        <f>IF(Introduction!$M$14="Oui",ProdPV*Profils!M22224/Param!$O$4/4,MIN(PuissanceOnduleur,PuissancePV*Profils!M22224)*Param!$O$3/Param!$O$4/4)</f>
        <v>0</v>
      </c>
      <c r="O22224" s="29" t="e">
        <f t="shared" si="2083"/>
        <v>#VALUE!</v>
      </c>
      <c r="P22224" s="34" t="e">
        <f t="shared" si="2087"/>
        <v>#VALUE!</v>
      </c>
      <c r="Q22224" s="34" t="e">
        <f t="shared" si="2088"/>
        <v>#VALUE!</v>
      </c>
      <c r="R22224" s="31" t="e">
        <f t="shared" si="2084"/>
        <v>#VALUE!</v>
      </c>
    </row>
    <row r="22225" spans="1:18" x14ac:dyDescent="0.25">
      <c r="A22225" s="12">
        <v>43697.447916666664</v>
      </c>
      <c r="B22225" s="19">
        <v>2019</v>
      </c>
      <c r="C22225" s="19">
        <v>8</v>
      </c>
      <c r="D22225" s="19">
        <v>20</v>
      </c>
      <c r="E22225" s="19">
        <v>12</v>
      </c>
      <c r="F22225" s="19">
        <v>45</v>
      </c>
      <c r="G22225" s="12">
        <f t="shared" si="2085"/>
        <v>43697.489583333328</v>
      </c>
      <c r="H22225" s="12">
        <f t="shared" si="2086"/>
        <v>43697.499999999993</v>
      </c>
      <c r="I22225" s="20">
        <v>2.6050600000000001E-5</v>
      </c>
      <c r="J22225" s="21">
        <v>1.4678700000000001E-5</v>
      </c>
      <c r="K22225" s="22">
        <v>0</v>
      </c>
      <c r="L22225" s="22">
        <v>1</v>
      </c>
      <c r="M22225" s="30">
        <v>0.45778336336885767</v>
      </c>
      <c r="N22225" s="30">
        <f>IF(Introduction!$M$14="Oui",ProdPV*Profils!M22225/Param!$O$4/4,MIN(PuissanceOnduleur,PuissancePV*Profils!M22225)*Param!$O$3/Param!$O$4/4)</f>
        <v>0</v>
      </c>
      <c r="O22225" s="29" t="e">
        <f t="shared" si="2083"/>
        <v>#VALUE!</v>
      </c>
      <c r="P22225" s="34" t="e">
        <f t="shared" si="2087"/>
        <v>#VALUE!</v>
      </c>
      <c r="Q22225" s="34" t="e">
        <f t="shared" si="2088"/>
        <v>#VALUE!</v>
      </c>
      <c r="R22225" s="31" t="e">
        <f t="shared" si="2084"/>
        <v>#VALUE!</v>
      </c>
    </row>
    <row r="22226" spans="1:18" x14ac:dyDescent="0.25">
      <c r="A22226" s="12">
        <v>43697.458333333336</v>
      </c>
      <c r="B22226" s="19">
        <v>2019</v>
      </c>
      <c r="C22226" s="19">
        <v>8</v>
      </c>
      <c r="D22226" s="19">
        <v>20</v>
      </c>
      <c r="E22226" s="19">
        <v>13</v>
      </c>
      <c r="F22226" s="19">
        <v>0</v>
      </c>
      <c r="G22226" s="12">
        <f t="shared" si="2085"/>
        <v>43697.5</v>
      </c>
      <c r="H22226" s="12">
        <f t="shared" si="2086"/>
        <v>43697.510416666664</v>
      </c>
      <c r="I22226" s="20">
        <v>2.5865899999999999E-5</v>
      </c>
      <c r="J22226" s="21">
        <v>1.37113E-5</v>
      </c>
      <c r="K22226" s="22">
        <v>0</v>
      </c>
      <c r="L22226" s="22">
        <v>1</v>
      </c>
      <c r="M22226" s="30">
        <v>0.46251484474058668</v>
      </c>
      <c r="N22226" s="30">
        <f>IF(Introduction!$M$14="Oui",ProdPV*Profils!M22226/Param!$O$4/4,MIN(PuissanceOnduleur,PuissancePV*Profils!M22226)*Param!$O$3/Param!$O$4/4)</f>
        <v>0</v>
      </c>
      <c r="O22226" s="29" t="e">
        <f t="shared" si="2083"/>
        <v>#VALUE!</v>
      </c>
      <c r="P22226" s="34" t="e">
        <f t="shared" si="2087"/>
        <v>#VALUE!</v>
      </c>
      <c r="Q22226" s="34" t="e">
        <f t="shared" si="2088"/>
        <v>#VALUE!</v>
      </c>
      <c r="R22226" s="31" t="e">
        <f t="shared" si="2084"/>
        <v>#VALUE!</v>
      </c>
    </row>
    <row r="22227" spans="1:18" x14ac:dyDescent="0.25">
      <c r="A22227" s="12">
        <v>43697.46875</v>
      </c>
      <c r="B22227" s="19">
        <v>2019</v>
      </c>
      <c r="C22227" s="19">
        <v>8</v>
      </c>
      <c r="D22227" s="19">
        <v>20</v>
      </c>
      <c r="E22227" s="19">
        <v>13</v>
      </c>
      <c r="F22227" s="19">
        <v>15</v>
      </c>
      <c r="G22227" s="12">
        <f t="shared" si="2085"/>
        <v>43697.510416666664</v>
      </c>
      <c r="H22227" s="12">
        <f t="shared" si="2086"/>
        <v>43697.520833333328</v>
      </c>
      <c r="I22227" s="20">
        <v>2.5671299999999999E-5</v>
      </c>
      <c r="J22227" s="21">
        <v>1.3773300000000001E-5</v>
      </c>
      <c r="K22227" s="22">
        <v>0</v>
      </c>
      <c r="L22227" s="22">
        <v>1</v>
      </c>
      <c r="M22227" s="30">
        <v>0.45698261049273642</v>
      </c>
      <c r="N22227" s="30">
        <f>IF(Introduction!$M$14="Oui",ProdPV*Profils!M22227/Param!$O$4/4,MIN(PuissanceOnduleur,PuissancePV*Profils!M22227)*Param!$O$3/Param!$O$4/4)</f>
        <v>0</v>
      </c>
      <c r="O22227" s="29" t="e">
        <f t="shared" si="2083"/>
        <v>#VALUE!</v>
      </c>
      <c r="P22227" s="34" t="e">
        <f t="shared" si="2087"/>
        <v>#VALUE!</v>
      </c>
      <c r="Q22227" s="34" t="e">
        <f t="shared" si="2088"/>
        <v>#VALUE!</v>
      </c>
      <c r="R22227" s="31" t="e">
        <f t="shared" si="2084"/>
        <v>#VALUE!</v>
      </c>
    </row>
    <row r="22228" spans="1:18" x14ac:dyDescent="0.25">
      <c r="A22228" s="12">
        <v>43697.479166666664</v>
      </c>
      <c r="B22228" s="19">
        <v>2019</v>
      </c>
      <c r="C22228" s="19">
        <v>8</v>
      </c>
      <c r="D22228" s="19">
        <v>20</v>
      </c>
      <c r="E22228" s="19">
        <v>13</v>
      </c>
      <c r="F22228" s="19">
        <v>30</v>
      </c>
      <c r="G22228" s="12">
        <f t="shared" si="2085"/>
        <v>43697.520833333328</v>
      </c>
      <c r="H22228" s="12">
        <f t="shared" si="2086"/>
        <v>43697.531249999993</v>
      </c>
      <c r="I22228" s="20">
        <v>2.5447299999999999E-5</v>
      </c>
      <c r="J22228" s="21">
        <v>1.37498E-5</v>
      </c>
      <c r="K22228" s="22">
        <v>0</v>
      </c>
      <c r="L22228" s="22">
        <v>1</v>
      </c>
      <c r="M22228" s="30">
        <v>0.44744935000952685</v>
      </c>
      <c r="N22228" s="30">
        <f>IF(Introduction!$M$14="Oui",ProdPV*Profils!M22228/Param!$O$4/4,MIN(PuissanceOnduleur,PuissancePV*Profils!M22228)*Param!$O$3/Param!$O$4/4)</f>
        <v>0</v>
      </c>
      <c r="O22228" s="29" t="e">
        <f t="shared" si="2083"/>
        <v>#VALUE!</v>
      </c>
      <c r="P22228" s="34" t="e">
        <f t="shared" si="2087"/>
        <v>#VALUE!</v>
      </c>
      <c r="Q22228" s="34" t="e">
        <f t="shared" si="2088"/>
        <v>#VALUE!</v>
      </c>
      <c r="R22228" s="31" t="e">
        <f t="shared" si="2084"/>
        <v>#VALUE!</v>
      </c>
    </row>
    <row r="22229" spans="1:18" x14ac:dyDescent="0.25">
      <c r="A22229" s="12">
        <v>43697.489583333336</v>
      </c>
      <c r="B22229" s="19">
        <v>2019</v>
      </c>
      <c r="C22229" s="19">
        <v>8</v>
      </c>
      <c r="D22229" s="19">
        <v>20</v>
      </c>
      <c r="E22229" s="19">
        <v>13</v>
      </c>
      <c r="F22229" s="19">
        <v>45</v>
      </c>
      <c r="G22229" s="12">
        <f t="shared" si="2085"/>
        <v>43697.53125</v>
      </c>
      <c r="H22229" s="12">
        <f t="shared" si="2086"/>
        <v>43697.541666666664</v>
      </c>
      <c r="I22229" s="20">
        <v>2.50892E-5</v>
      </c>
      <c r="J22229" s="21">
        <v>1.36627E-5</v>
      </c>
      <c r="K22229" s="22">
        <v>0</v>
      </c>
      <c r="L22229" s="22">
        <v>1</v>
      </c>
      <c r="M22229" s="30">
        <v>0.4442631215764104</v>
      </c>
      <c r="N22229" s="30">
        <f>IF(Introduction!$M$14="Oui",ProdPV*Profils!M22229/Param!$O$4/4,MIN(PuissanceOnduleur,PuissancePV*Profils!M22229)*Param!$O$3/Param!$O$4/4)</f>
        <v>0</v>
      </c>
      <c r="O22229" s="29" t="e">
        <f t="shared" si="2083"/>
        <v>#VALUE!</v>
      </c>
      <c r="P22229" s="34" t="e">
        <f t="shared" si="2087"/>
        <v>#VALUE!</v>
      </c>
      <c r="Q22229" s="34" t="e">
        <f t="shared" si="2088"/>
        <v>#VALUE!</v>
      </c>
      <c r="R22229" s="31" t="e">
        <f t="shared" si="2084"/>
        <v>#VALUE!</v>
      </c>
    </row>
    <row r="22230" spans="1:18" x14ac:dyDescent="0.25">
      <c r="A22230" s="12">
        <v>43697.5</v>
      </c>
      <c r="B22230" s="19">
        <v>2019</v>
      </c>
      <c r="C22230" s="19">
        <v>8</v>
      </c>
      <c r="D22230" s="19">
        <v>20</v>
      </c>
      <c r="E22230" s="19">
        <v>14</v>
      </c>
      <c r="F22230" s="19">
        <v>0</v>
      </c>
      <c r="G22230" s="12">
        <f t="shared" si="2085"/>
        <v>43697.541666666664</v>
      </c>
      <c r="H22230" s="12">
        <f t="shared" si="2086"/>
        <v>43697.552083333328</v>
      </c>
      <c r="I22230" s="20">
        <v>2.4447199999999999E-5</v>
      </c>
      <c r="J22230" s="21">
        <v>1.3461900000000001E-5</v>
      </c>
      <c r="K22230" s="22">
        <v>0</v>
      </c>
      <c r="L22230" s="22">
        <v>1</v>
      </c>
      <c r="M22230" s="30">
        <v>0.43468509570902047</v>
      </c>
      <c r="N22230" s="30">
        <f>IF(Introduction!$M$14="Oui",ProdPV*Profils!M22230/Param!$O$4/4,MIN(PuissanceOnduleur,PuissancePV*Profils!M22230)*Param!$O$3/Param!$O$4/4)</f>
        <v>0</v>
      </c>
      <c r="O22230" s="29" t="e">
        <f t="shared" si="2083"/>
        <v>#VALUE!</v>
      </c>
      <c r="P22230" s="34" t="e">
        <f t="shared" si="2087"/>
        <v>#VALUE!</v>
      </c>
      <c r="Q22230" s="34" t="e">
        <f t="shared" si="2088"/>
        <v>#VALUE!</v>
      </c>
      <c r="R22230" s="31" t="e">
        <f t="shared" si="2084"/>
        <v>#VALUE!</v>
      </c>
    </row>
    <row r="22231" spans="1:18" x14ac:dyDescent="0.25">
      <c r="A22231" s="12">
        <v>43697.510416666664</v>
      </c>
      <c r="B22231" s="19">
        <v>2019</v>
      </c>
      <c r="C22231" s="19">
        <v>8</v>
      </c>
      <c r="D22231" s="19">
        <v>20</v>
      </c>
      <c r="E22231" s="19">
        <v>14</v>
      </c>
      <c r="F22231" s="19">
        <v>15</v>
      </c>
      <c r="G22231" s="12">
        <f t="shared" si="2085"/>
        <v>43697.552083333328</v>
      </c>
      <c r="H22231" s="12">
        <f t="shared" si="2086"/>
        <v>43697.562499999993</v>
      </c>
      <c r="I22231" s="20">
        <v>2.42885E-5</v>
      </c>
      <c r="J22231" s="21">
        <v>1.2854799999999999E-5</v>
      </c>
      <c r="K22231" s="22">
        <v>0</v>
      </c>
      <c r="L22231" s="22">
        <v>1</v>
      </c>
      <c r="M22231" s="30">
        <v>0.42706087909143692</v>
      </c>
      <c r="N22231" s="30">
        <f>IF(Introduction!$M$14="Oui",ProdPV*Profils!M22231/Param!$O$4/4,MIN(PuissanceOnduleur,PuissancePV*Profils!M22231)*Param!$O$3/Param!$O$4/4)</f>
        <v>0</v>
      </c>
      <c r="O22231" s="29" t="e">
        <f t="shared" si="2083"/>
        <v>#VALUE!</v>
      </c>
      <c r="P22231" s="34" t="e">
        <f t="shared" si="2087"/>
        <v>#VALUE!</v>
      </c>
      <c r="Q22231" s="34" t="e">
        <f t="shared" si="2088"/>
        <v>#VALUE!</v>
      </c>
      <c r="R22231" s="31" t="e">
        <f t="shared" si="2084"/>
        <v>#VALUE!</v>
      </c>
    </row>
    <row r="22232" spans="1:18" x14ac:dyDescent="0.25">
      <c r="A22232" s="12">
        <v>43697.520833333336</v>
      </c>
      <c r="B22232" s="19">
        <v>2019</v>
      </c>
      <c r="C22232" s="19">
        <v>8</v>
      </c>
      <c r="D22232" s="19">
        <v>20</v>
      </c>
      <c r="E22232" s="19">
        <v>14</v>
      </c>
      <c r="F22232" s="19">
        <v>30</v>
      </c>
      <c r="G22232" s="12">
        <f t="shared" si="2085"/>
        <v>43697.5625</v>
      </c>
      <c r="H22232" s="12">
        <f t="shared" si="2086"/>
        <v>43697.572916666664</v>
      </c>
      <c r="I22232" s="20">
        <v>2.4125E-5</v>
      </c>
      <c r="J22232" s="21">
        <v>1.3096400000000001E-5</v>
      </c>
      <c r="K22232" s="22">
        <v>0</v>
      </c>
      <c r="L22232" s="22">
        <v>1</v>
      </c>
      <c r="M22232" s="30">
        <v>0.4085470929367217</v>
      </c>
      <c r="N22232" s="30">
        <f>IF(Introduction!$M$14="Oui",ProdPV*Profils!M22232/Param!$O$4/4,MIN(PuissanceOnduleur,PuissancePV*Profils!M22232)*Param!$O$3/Param!$O$4/4)</f>
        <v>0</v>
      </c>
      <c r="O22232" s="29" t="e">
        <f t="shared" si="2083"/>
        <v>#VALUE!</v>
      </c>
      <c r="P22232" s="34" t="e">
        <f t="shared" si="2087"/>
        <v>#VALUE!</v>
      </c>
      <c r="Q22232" s="34" t="e">
        <f t="shared" si="2088"/>
        <v>#VALUE!</v>
      </c>
      <c r="R22232" s="31" t="e">
        <f t="shared" si="2084"/>
        <v>#VALUE!</v>
      </c>
    </row>
    <row r="22233" spans="1:18" x14ac:dyDescent="0.25">
      <c r="A22233" s="12">
        <v>43697.53125</v>
      </c>
      <c r="B22233" s="19">
        <v>2019</v>
      </c>
      <c r="C22233" s="19">
        <v>8</v>
      </c>
      <c r="D22233" s="19">
        <v>20</v>
      </c>
      <c r="E22233" s="19">
        <v>14</v>
      </c>
      <c r="F22233" s="19">
        <v>45</v>
      </c>
      <c r="G22233" s="12">
        <f t="shared" si="2085"/>
        <v>43697.572916666664</v>
      </c>
      <c r="H22233" s="12">
        <f t="shared" si="2086"/>
        <v>43697.583333333328</v>
      </c>
      <c r="I22233" s="20">
        <v>2.40954E-5</v>
      </c>
      <c r="J22233" s="21">
        <v>1.3594800000000001E-5</v>
      </c>
      <c r="K22233" s="22">
        <v>0</v>
      </c>
      <c r="L22233" s="22">
        <v>1</v>
      </c>
      <c r="M22233" s="30">
        <v>0.39921385183712593</v>
      </c>
      <c r="N22233" s="30">
        <f>IF(Introduction!$M$14="Oui",ProdPV*Profils!M22233/Param!$O$4/4,MIN(PuissanceOnduleur,PuissancePV*Profils!M22233)*Param!$O$3/Param!$O$4/4)</f>
        <v>0</v>
      </c>
      <c r="O22233" s="29" t="e">
        <f t="shared" si="2083"/>
        <v>#VALUE!</v>
      </c>
      <c r="P22233" s="34" t="e">
        <f t="shared" si="2087"/>
        <v>#VALUE!</v>
      </c>
      <c r="Q22233" s="34" t="e">
        <f t="shared" si="2088"/>
        <v>#VALUE!</v>
      </c>
      <c r="R22233" s="31" t="e">
        <f t="shared" si="2084"/>
        <v>#VALUE!</v>
      </c>
    </row>
    <row r="22234" spans="1:18" x14ac:dyDescent="0.25">
      <c r="A22234" s="12">
        <v>43697.541666666664</v>
      </c>
      <c r="B22234" s="19">
        <v>2019</v>
      </c>
      <c r="C22234" s="19">
        <v>8</v>
      </c>
      <c r="D22234" s="19">
        <v>20</v>
      </c>
      <c r="E22234" s="19">
        <v>15</v>
      </c>
      <c r="F22234" s="19">
        <v>0</v>
      </c>
      <c r="G22234" s="12">
        <f t="shared" si="2085"/>
        <v>43697.583333333328</v>
      </c>
      <c r="H22234" s="12">
        <f t="shared" si="2086"/>
        <v>43697.593749999993</v>
      </c>
      <c r="I22234" s="20">
        <v>2.41835E-5</v>
      </c>
      <c r="J22234" s="21">
        <v>1.4662699999999999E-5</v>
      </c>
      <c r="K22234" s="22">
        <v>0</v>
      </c>
      <c r="L22234" s="22">
        <v>1</v>
      </c>
      <c r="M22234" s="30">
        <v>0.39333377779466261</v>
      </c>
      <c r="N22234" s="30">
        <f>IF(Introduction!$M$14="Oui",ProdPV*Profils!M22234/Param!$O$4/4,MIN(PuissanceOnduleur,PuissancePV*Profils!M22234)*Param!$O$3/Param!$O$4/4)</f>
        <v>0</v>
      </c>
      <c r="O22234" s="29" t="e">
        <f t="shared" si="2083"/>
        <v>#VALUE!</v>
      </c>
      <c r="P22234" s="34" t="e">
        <f t="shared" si="2087"/>
        <v>#VALUE!</v>
      </c>
      <c r="Q22234" s="34" t="e">
        <f t="shared" si="2088"/>
        <v>#VALUE!</v>
      </c>
      <c r="R22234" s="31" t="e">
        <f t="shared" si="2084"/>
        <v>#VALUE!</v>
      </c>
    </row>
    <row r="22235" spans="1:18" x14ac:dyDescent="0.25">
      <c r="A22235" s="12">
        <v>43697.552083333336</v>
      </c>
      <c r="B22235" s="19">
        <v>2019</v>
      </c>
      <c r="C22235" s="19">
        <v>8</v>
      </c>
      <c r="D22235" s="19">
        <v>20</v>
      </c>
      <c r="E22235" s="19">
        <v>15</v>
      </c>
      <c r="F22235" s="19">
        <v>15</v>
      </c>
      <c r="G22235" s="12">
        <f t="shared" si="2085"/>
        <v>43697.59375</v>
      </c>
      <c r="H22235" s="12">
        <f t="shared" si="2086"/>
        <v>43697.604166666664</v>
      </c>
      <c r="I22235" s="20">
        <v>2.4045399999999999E-5</v>
      </c>
      <c r="J22235" s="21">
        <v>1.4578499999999999E-5</v>
      </c>
      <c r="K22235" s="22">
        <v>0</v>
      </c>
      <c r="L22235" s="22">
        <v>1</v>
      </c>
      <c r="M22235" s="30">
        <v>0.38762731100107062</v>
      </c>
      <c r="N22235" s="30">
        <f>IF(Introduction!$M$14="Oui",ProdPV*Profils!M22235/Param!$O$4/4,MIN(PuissanceOnduleur,PuissancePV*Profils!M22235)*Param!$O$3/Param!$O$4/4)</f>
        <v>0</v>
      </c>
      <c r="O22235" s="29" t="e">
        <f t="shared" si="2083"/>
        <v>#VALUE!</v>
      </c>
      <c r="P22235" s="34" t="e">
        <f t="shared" si="2087"/>
        <v>#VALUE!</v>
      </c>
      <c r="Q22235" s="34" t="e">
        <f t="shared" si="2088"/>
        <v>#VALUE!</v>
      </c>
      <c r="R22235" s="31" t="e">
        <f t="shared" si="2084"/>
        <v>#VALUE!</v>
      </c>
    </row>
    <row r="22236" spans="1:18" x14ac:dyDescent="0.25">
      <c r="A22236" s="12">
        <v>43697.5625</v>
      </c>
      <c r="B22236" s="19">
        <v>2019</v>
      </c>
      <c r="C22236" s="19">
        <v>8</v>
      </c>
      <c r="D22236" s="19">
        <v>20</v>
      </c>
      <c r="E22236" s="19">
        <v>15</v>
      </c>
      <c r="F22236" s="19">
        <v>30</v>
      </c>
      <c r="G22236" s="12">
        <f t="shared" si="2085"/>
        <v>43697.604166666664</v>
      </c>
      <c r="H22236" s="12">
        <f t="shared" si="2086"/>
        <v>43697.614583333328</v>
      </c>
      <c r="I22236" s="20">
        <v>2.4248199999999999E-5</v>
      </c>
      <c r="J22236" s="21">
        <v>1.42134E-5</v>
      </c>
      <c r="K22236" s="22">
        <v>0</v>
      </c>
      <c r="L22236" s="22">
        <v>1</v>
      </c>
      <c r="M22236" s="30">
        <v>0.37267864132376122</v>
      </c>
      <c r="N22236" s="30">
        <f>IF(Introduction!$M$14="Oui",ProdPV*Profils!M22236/Param!$O$4/4,MIN(PuissanceOnduleur,PuissancePV*Profils!M22236)*Param!$O$3/Param!$O$4/4)</f>
        <v>0</v>
      </c>
      <c r="O22236" s="29" t="e">
        <f t="shared" si="2083"/>
        <v>#VALUE!</v>
      </c>
      <c r="P22236" s="34" t="e">
        <f t="shared" si="2087"/>
        <v>#VALUE!</v>
      </c>
      <c r="Q22236" s="34" t="e">
        <f t="shared" si="2088"/>
        <v>#VALUE!</v>
      </c>
      <c r="R22236" s="31" t="e">
        <f t="shared" si="2084"/>
        <v>#VALUE!</v>
      </c>
    </row>
    <row r="22237" spans="1:18" x14ac:dyDescent="0.25">
      <c r="A22237" s="12">
        <v>43697.572916666664</v>
      </c>
      <c r="B22237" s="19">
        <v>2019</v>
      </c>
      <c r="C22237" s="19">
        <v>8</v>
      </c>
      <c r="D22237" s="19">
        <v>20</v>
      </c>
      <c r="E22237" s="19">
        <v>15</v>
      </c>
      <c r="F22237" s="19">
        <v>45</v>
      </c>
      <c r="G22237" s="12">
        <f t="shared" si="2085"/>
        <v>43697.614583333328</v>
      </c>
      <c r="H22237" s="12">
        <f t="shared" si="2086"/>
        <v>43697.624999999993</v>
      </c>
      <c r="I22237" s="20">
        <v>2.44432E-5</v>
      </c>
      <c r="J22237" s="21">
        <v>1.41368E-5</v>
      </c>
      <c r="K22237" s="22">
        <v>0</v>
      </c>
      <c r="L22237" s="22">
        <v>1</v>
      </c>
      <c r="M22237" s="30">
        <v>0.35930835933724098</v>
      </c>
      <c r="N22237" s="30">
        <f>IF(Introduction!$M$14="Oui",ProdPV*Profils!M22237/Param!$O$4/4,MIN(PuissanceOnduleur,PuissancePV*Profils!M22237)*Param!$O$3/Param!$O$4/4)</f>
        <v>0</v>
      </c>
      <c r="O22237" s="29" t="e">
        <f t="shared" si="2083"/>
        <v>#VALUE!</v>
      </c>
      <c r="P22237" s="34" t="e">
        <f t="shared" si="2087"/>
        <v>#VALUE!</v>
      </c>
      <c r="Q22237" s="34" t="e">
        <f t="shared" si="2088"/>
        <v>#VALUE!</v>
      </c>
      <c r="R22237" s="31" t="e">
        <f t="shared" si="2084"/>
        <v>#VALUE!</v>
      </c>
    </row>
    <row r="22238" spans="1:18" x14ac:dyDescent="0.25">
      <c r="A22238" s="12">
        <v>43697.583333333336</v>
      </c>
      <c r="B22238" s="19">
        <v>2019</v>
      </c>
      <c r="C22238" s="19">
        <v>8</v>
      </c>
      <c r="D22238" s="19">
        <v>20</v>
      </c>
      <c r="E22238" s="19">
        <v>16</v>
      </c>
      <c r="F22238" s="19">
        <v>0</v>
      </c>
      <c r="G22238" s="12">
        <f t="shared" si="2085"/>
        <v>43697.625</v>
      </c>
      <c r="H22238" s="12">
        <f t="shared" si="2086"/>
        <v>43697.635416666664</v>
      </c>
      <c r="I22238" s="20">
        <v>2.48679E-5</v>
      </c>
      <c r="J22238" s="21">
        <v>1.4974700000000001E-5</v>
      </c>
      <c r="K22238" s="22">
        <v>0</v>
      </c>
      <c r="L22238" s="22">
        <v>1</v>
      </c>
      <c r="M22238" s="30">
        <v>0.35480009958807773</v>
      </c>
      <c r="N22238" s="30">
        <f>IF(Introduction!$M$14="Oui",ProdPV*Profils!M22238/Param!$O$4/4,MIN(PuissanceOnduleur,PuissancePV*Profils!M22238)*Param!$O$3/Param!$O$4/4)</f>
        <v>0</v>
      </c>
      <c r="O22238" s="29" t="e">
        <f t="shared" si="2083"/>
        <v>#VALUE!</v>
      </c>
      <c r="P22238" s="34" t="e">
        <f t="shared" si="2087"/>
        <v>#VALUE!</v>
      </c>
      <c r="Q22238" s="34" t="e">
        <f t="shared" si="2088"/>
        <v>#VALUE!</v>
      </c>
      <c r="R22238" s="31" t="e">
        <f t="shared" si="2084"/>
        <v>#VALUE!</v>
      </c>
    </row>
    <row r="22239" spans="1:18" x14ac:dyDescent="0.25">
      <c r="A22239" s="12">
        <v>43697.59375</v>
      </c>
      <c r="B22239" s="19">
        <v>2019</v>
      </c>
      <c r="C22239" s="19">
        <v>8</v>
      </c>
      <c r="D22239" s="19">
        <v>20</v>
      </c>
      <c r="E22239" s="19">
        <v>16</v>
      </c>
      <c r="F22239" s="19">
        <v>15</v>
      </c>
      <c r="G22239" s="12">
        <f t="shared" si="2085"/>
        <v>43697.635416666664</v>
      </c>
      <c r="H22239" s="12">
        <f t="shared" si="2086"/>
        <v>43697.645833333328</v>
      </c>
      <c r="I22239" s="20">
        <v>2.53904E-5</v>
      </c>
      <c r="J22239" s="21">
        <v>1.53854E-5</v>
      </c>
      <c r="K22239" s="22">
        <v>0</v>
      </c>
      <c r="L22239" s="22">
        <v>1</v>
      </c>
      <c r="M22239" s="30">
        <v>0.33801640915023584</v>
      </c>
      <c r="N22239" s="30">
        <f>IF(Introduction!$M$14="Oui",ProdPV*Profils!M22239/Param!$O$4/4,MIN(PuissanceOnduleur,PuissancePV*Profils!M22239)*Param!$O$3/Param!$O$4/4)</f>
        <v>0</v>
      </c>
      <c r="O22239" s="29" t="e">
        <f t="shared" si="2083"/>
        <v>#VALUE!</v>
      </c>
      <c r="P22239" s="34" t="e">
        <f t="shared" si="2087"/>
        <v>#VALUE!</v>
      </c>
      <c r="Q22239" s="34" t="e">
        <f t="shared" si="2088"/>
        <v>#VALUE!</v>
      </c>
      <c r="R22239" s="31" t="e">
        <f t="shared" si="2084"/>
        <v>#VALUE!</v>
      </c>
    </row>
    <row r="22240" spans="1:18" x14ac:dyDescent="0.25">
      <c r="A22240" s="12">
        <v>43697.604166666664</v>
      </c>
      <c r="B22240" s="19">
        <v>2019</v>
      </c>
      <c r="C22240" s="19">
        <v>8</v>
      </c>
      <c r="D22240" s="19">
        <v>20</v>
      </c>
      <c r="E22240" s="19">
        <v>16</v>
      </c>
      <c r="F22240" s="19">
        <v>30</v>
      </c>
      <c r="G22240" s="12">
        <f t="shared" si="2085"/>
        <v>43697.645833333328</v>
      </c>
      <c r="H22240" s="12">
        <f t="shared" si="2086"/>
        <v>43697.656249999993</v>
      </c>
      <c r="I22240" s="20">
        <v>2.61879E-5</v>
      </c>
      <c r="J22240" s="21">
        <v>1.6005799999999998E-5</v>
      </c>
      <c r="K22240" s="22">
        <v>0</v>
      </c>
      <c r="L22240" s="22">
        <v>1</v>
      </c>
      <c r="M22240" s="30">
        <v>0.33014554019587811</v>
      </c>
      <c r="N22240" s="30">
        <f>IF(Introduction!$M$14="Oui",ProdPV*Profils!M22240/Param!$O$4/4,MIN(PuissanceOnduleur,PuissancePV*Profils!M22240)*Param!$O$3/Param!$O$4/4)</f>
        <v>0</v>
      </c>
      <c r="O22240" s="29" t="e">
        <f t="shared" si="2083"/>
        <v>#VALUE!</v>
      </c>
      <c r="P22240" s="34" t="e">
        <f t="shared" si="2087"/>
        <v>#VALUE!</v>
      </c>
      <c r="Q22240" s="34" t="e">
        <f t="shared" si="2088"/>
        <v>#VALUE!</v>
      </c>
      <c r="R22240" s="31" t="e">
        <f t="shared" si="2084"/>
        <v>#VALUE!</v>
      </c>
    </row>
    <row r="22241" spans="1:18" x14ac:dyDescent="0.25">
      <c r="A22241" s="12">
        <v>43697.614583333336</v>
      </c>
      <c r="B22241" s="19">
        <v>2019</v>
      </c>
      <c r="C22241" s="19">
        <v>8</v>
      </c>
      <c r="D22241" s="19">
        <v>20</v>
      </c>
      <c r="E22241" s="19">
        <v>16</v>
      </c>
      <c r="F22241" s="19">
        <v>45</v>
      </c>
      <c r="G22241" s="12">
        <f t="shared" si="2085"/>
        <v>43697.65625</v>
      </c>
      <c r="H22241" s="12">
        <f t="shared" si="2086"/>
        <v>43697.666666666664</v>
      </c>
      <c r="I22241" s="20">
        <v>2.7259799999999999E-5</v>
      </c>
      <c r="J22241" s="21">
        <v>1.6623800000000002E-5</v>
      </c>
      <c r="K22241" s="22">
        <v>0</v>
      </c>
      <c r="L22241" s="22">
        <v>1</v>
      </c>
      <c r="M22241" s="30">
        <v>0.31546703170587392</v>
      </c>
      <c r="N22241" s="30">
        <f>IF(Introduction!$M$14="Oui",ProdPV*Profils!M22241/Param!$O$4/4,MIN(PuissanceOnduleur,PuissancePV*Profils!M22241)*Param!$O$3/Param!$O$4/4)</f>
        <v>0</v>
      </c>
      <c r="O22241" s="29" t="e">
        <f t="shared" si="2083"/>
        <v>#VALUE!</v>
      </c>
      <c r="P22241" s="34" t="e">
        <f t="shared" si="2087"/>
        <v>#VALUE!</v>
      </c>
      <c r="Q22241" s="34" t="e">
        <f t="shared" si="2088"/>
        <v>#VALUE!</v>
      </c>
      <c r="R22241" s="31" t="e">
        <f t="shared" si="2084"/>
        <v>#VALUE!</v>
      </c>
    </row>
    <row r="22242" spans="1:18" x14ac:dyDescent="0.25">
      <c r="A22242" s="12">
        <v>43697.625</v>
      </c>
      <c r="B22242" s="19">
        <v>2019</v>
      </c>
      <c r="C22242" s="19">
        <v>8</v>
      </c>
      <c r="D22242" s="19">
        <v>20</v>
      </c>
      <c r="E22242" s="19">
        <v>17</v>
      </c>
      <c r="F22242" s="19">
        <v>0</v>
      </c>
      <c r="G22242" s="12">
        <f t="shared" si="2085"/>
        <v>43697.666666666664</v>
      </c>
      <c r="H22242" s="12">
        <f t="shared" si="2086"/>
        <v>43697.677083333328</v>
      </c>
      <c r="I22242" s="20">
        <v>2.84451E-5</v>
      </c>
      <c r="J22242" s="21">
        <v>1.74218E-5</v>
      </c>
      <c r="K22242" s="22">
        <v>0</v>
      </c>
      <c r="L22242" s="22">
        <v>1</v>
      </c>
      <c r="M22242" s="30">
        <v>0.29216779414127275</v>
      </c>
      <c r="N22242" s="30">
        <f>IF(Introduction!$M$14="Oui",ProdPV*Profils!M22242/Param!$O$4/4,MIN(PuissanceOnduleur,PuissancePV*Profils!M22242)*Param!$O$3/Param!$O$4/4)</f>
        <v>0</v>
      </c>
      <c r="O22242" s="29" t="e">
        <f t="shared" si="2083"/>
        <v>#VALUE!</v>
      </c>
      <c r="P22242" s="34" t="e">
        <f t="shared" si="2087"/>
        <v>#VALUE!</v>
      </c>
      <c r="Q22242" s="34" t="e">
        <f t="shared" si="2088"/>
        <v>#VALUE!</v>
      </c>
      <c r="R22242" s="31" t="e">
        <f t="shared" si="2084"/>
        <v>#VALUE!</v>
      </c>
    </row>
    <row r="22243" spans="1:18" x14ac:dyDescent="0.25">
      <c r="A22243" s="12">
        <v>43697.635416666664</v>
      </c>
      <c r="B22243" s="19">
        <v>2019</v>
      </c>
      <c r="C22243" s="19">
        <v>8</v>
      </c>
      <c r="D22243" s="19">
        <v>20</v>
      </c>
      <c r="E22243" s="19">
        <v>17</v>
      </c>
      <c r="F22243" s="19">
        <v>15</v>
      </c>
      <c r="G22243" s="12">
        <f t="shared" si="2085"/>
        <v>43697.677083333328</v>
      </c>
      <c r="H22243" s="12">
        <f t="shared" si="2086"/>
        <v>43697.687499999993</v>
      </c>
      <c r="I22243" s="20">
        <v>2.96071E-5</v>
      </c>
      <c r="J22243" s="21">
        <v>1.8579600000000001E-5</v>
      </c>
      <c r="K22243" s="22">
        <v>0</v>
      </c>
      <c r="L22243" s="22">
        <v>1</v>
      </c>
      <c r="M22243" s="30">
        <v>0.26640554242352738</v>
      </c>
      <c r="N22243" s="30">
        <f>IF(Introduction!$M$14="Oui",ProdPV*Profils!M22243/Param!$O$4/4,MIN(PuissanceOnduleur,PuissancePV*Profils!M22243)*Param!$O$3/Param!$O$4/4)</f>
        <v>0</v>
      </c>
      <c r="O22243" s="29" t="e">
        <f t="shared" si="2083"/>
        <v>#VALUE!</v>
      </c>
      <c r="P22243" s="34" t="e">
        <f t="shared" si="2087"/>
        <v>#VALUE!</v>
      </c>
      <c r="Q22243" s="34" t="e">
        <f t="shared" si="2088"/>
        <v>#VALUE!</v>
      </c>
      <c r="R22243" s="31" t="e">
        <f t="shared" si="2084"/>
        <v>#VALUE!</v>
      </c>
    </row>
    <row r="22244" spans="1:18" x14ac:dyDescent="0.25">
      <c r="A22244" s="12">
        <v>43697.645833333336</v>
      </c>
      <c r="B22244" s="19">
        <v>2019</v>
      </c>
      <c r="C22244" s="19">
        <v>8</v>
      </c>
      <c r="D22244" s="19">
        <v>20</v>
      </c>
      <c r="E22244" s="19">
        <v>17</v>
      </c>
      <c r="F22244" s="19">
        <v>30</v>
      </c>
      <c r="G22244" s="12">
        <f t="shared" si="2085"/>
        <v>43697.6875</v>
      </c>
      <c r="H22244" s="12">
        <f t="shared" si="2086"/>
        <v>43697.697916666664</v>
      </c>
      <c r="I22244" s="20">
        <v>3.05697E-5</v>
      </c>
      <c r="J22244" s="21">
        <v>1.9308800000000001E-5</v>
      </c>
      <c r="K22244" s="22">
        <v>0</v>
      </c>
      <c r="L22244" s="22">
        <v>1</v>
      </c>
      <c r="M22244" s="30">
        <v>0.23635911241392527</v>
      </c>
      <c r="N22244" s="30">
        <f>IF(Introduction!$M$14="Oui",ProdPV*Profils!M22244/Param!$O$4/4,MIN(PuissanceOnduleur,PuissancePV*Profils!M22244)*Param!$O$3/Param!$O$4/4)</f>
        <v>0</v>
      </c>
      <c r="O22244" s="29" t="e">
        <f t="shared" si="2083"/>
        <v>#VALUE!</v>
      </c>
      <c r="P22244" s="34" t="e">
        <f t="shared" si="2087"/>
        <v>#VALUE!</v>
      </c>
      <c r="Q22244" s="34" t="e">
        <f t="shared" si="2088"/>
        <v>#VALUE!</v>
      </c>
      <c r="R22244" s="31" t="e">
        <f t="shared" si="2084"/>
        <v>#VALUE!</v>
      </c>
    </row>
    <row r="22245" spans="1:18" x14ac:dyDescent="0.25">
      <c r="A22245" s="12">
        <v>43697.65625</v>
      </c>
      <c r="B22245" s="19">
        <v>2019</v>
      </c>
      <c r="C22245" s="19">
        <v>8</v>
      </c>
      <c r="D22245" s="19">
        <v>20</v>
      </c>
      <c r="E22245" s="19">
        <v>17</v>
      </c>
      <c r="F22245" s="19">
        <v>45</v>
      </c>
      <c r="G22245" s="12">
        <f t="shared" si="2085"/>
        <v>43697.697916666664</v>
      </c>
      <c r="H22245" s="12">
        <f t="shared" si="2086"/>
        <v>43697.708333333328</v>
      </c>
      <c r="I22245" s="20">
        <v>3.1461599999999997E-5</v>
      </c>
      <c r="J22245" s="21">
        <v>1.98075E-5</v>
      </c>
      <c r="K22245" s="22">
        <v>0</v>
      </c>
      <c r="L22245" s="22">
        <v>1</v>
      </c>
      <c r="M22245" s="30">
        <v>0.2148091093565668</v>
      </c>
      <c r="N22245" s="30">
        <f>IF(Introduction!$M$14="Oui",ProdPV*Profils!M22245/Param!$O$4/4,MIN(PuissanceOnduleur,PuissancePV*Profils!M22245)*Param!$O$3/Param!$O$4/4)</f>
        <v>0</v>
      </c>
      <c r="O22245" s="29" t="e">
        <f t="shared" si="2083"/>
        <v>#VALUE!</v>
      </c>
      <c r="P22245" s="34" t="e">
        <f t="shared" si="2087"/>
        <v>#VALUE!</v>
      </c>
      <c r="Q22245" s="34" t="e">
        <f t="shared" si="2088"/>
        <v>#VALUE!</v>
      </c>
      <c r="R22245" s="31" t="e">
        <f t="shared" si="2084"/>
        <v>#VALUE!</v>
      </c>
    </row>
    <row r="22246" spans="1:18" x14ac:dyDescent="0.25">
      <c r="A22246" s="12">
        <v>43697.666666666664</v>
      </c>
      <c r="B22246" s="19">
        <v>2019</v>
      </c>
      <c r="C22246" s="19">
        <v>8</v>
      </c>
      <c r="D22246" s="19">
        <v>20</v>
      </c>
      <c r="E22246" s="19">
        <v>18</v>
      </c>
      <c r="F22246" s="19">
        <v>0</v>
      </c>
      <c r="G22246" s="12">
        <f t="shared" si="2085"/>
        <v>43697.708333333328</v>
      </c>
      <c r="H22246" s="12">
        <f t="shared" si="2086"/>
        <v>43697.718749999993</v>
      </c>
      <c r="I22246" s="20">
        <v>3.2001000000000001E-5</v>
      </c>
      <c r="J22246" s="21">
        <v>2.03547E-5</v>
      </c>
      <c r="K22246" s="22">
        <v>0</v>
      </c>
      <c r="L22246" s="22">
        <v>1</v>
      </c>
      <c r="M22246" s="30">
        <v>0.19569872991309181</v>
      </c>
      <c r="N22246" s="30">
        <f>IF(Introduction!$M$14="Oui",ProdPV*Profils!M22246/Param!$O$4/4,MIN(PuissanceOnduleur,PuissancePV*Profils!M22246)*Param!$O$3/Param!$O$4/4)</f>
        <v>0</v>
      </c>
      <c r="O22246" s="29" t="e">
        <f t="shared" si="2083"/>
        <v>#VALUE!</v>
      </c>
      <c r="P22246" s="34" t="e">
        <f t="shared" si="2087"/>
        <v>#VALUE!</v>
      </c>
      <c r="Q22246" s="34" t="e">
        <f t="shared" si="2088"/>
        <v>#VALUE!</v>
      </c>
      <c r="R22246" s="31" t="e">
        <f t="shared" si="2084"/>
        <v>#VALUE!</v>
      </c>
    </row>
    <row r="22247" spans="1:18" x14ac:dyDescent="0.25">
      <c r="A22247" s="12">
        <v>43697.677083333336</v>
      </c>
      <c r="B22247" s="19">
        <v>2019</v>
      </c>
      <c r="C22247" s="19">
        <v>8</v>
      </c>
      <c r="D22247" s="19">
        <v>20</v>
      </c>
      <c r="E22247" s="19">
        <v>18</v>
      </c>
      <c r="F22247" s="19">
        <v>15</v>
      </c>
      <c r="G22247" s="12">
        <f t="shared" si="2085"/>
        <v>43697.71875</v>
      </c>
      <c r="H22247" s="12">
        <f t="shared" si="2086"/>
        <v>43697.729166666664</v>
      </c>
      <c r="I22247" s="20">
        <v>3.2335100000000001E-5</v>
      </c>
      <c r="J22247" s="21">
        <v>2.0593499999999999E-5</v>
      </c>
      <c r="K22247" s="22">
        <v>0</v>
      </c>
      <c r="L22247" s="22">
        <v>1</v>
      </c>
      <c r="M22247" s="30">
        <v>0.16803350701644285</v>
      </c>
      <c r="N22247" s="30">
        <f>IF(Introduction!$M$14="Oui",ProdPV*Profils!M22247/Param!$O$4/4,MIN(PuissanceOnduleur,PuissancePV*Profils!M22247)*Param!$O$3/Param!$O$4/4)</f>
        <v>0</v>
      </c>
      <c r="O22247" s="29" t="e">
        <f t="shared" si="2083"/>
        <v>#VALUE!</v>
      </c>
      <c r="P22247" s="34" t="e">
        <f t="shared" si="2087"/>
        <v>#VALUE!</v>
      </c>
      <c r="Q22247" s="34" t="e">
        <f t="shared" si="2088"/>
        <v>#VALUE!</v>
      </c>
      <c r="R22247" s="31" t="e">
        <f t="shared" si="2084"/>
        <v>#VALUE!</v>
      </c>
    </row>
    <row r="22248" spans="1:18" x14ac:dyDescent="0.25">
      <c r="A22248" s="12">
        <v>43697.6875</v>
      </c>
      <c r="B22248" s="19">
        <v>2019</v>
      </c>
      <c r="C22248" s="19">
        <v>8</v>
      </c>
      <c r="D22248" s="19">
        <v>20</v>
      </c>
      <c r="E22248" s="19">
        <v>18</v>
      </c>
      <c r="F22248" s="19">
        <v>30</v>
      </c>
      <c r="G22248" s="12">
        <f t="shared" si="2085"/>
        <v>43697.729166666664</v>
      </c>
      <c r="H22248" s="12">
        <f t="shared" si="2086"/>
        <v>43697.739583333328</v>
      </c>
      <c r="I22248" s="20">
        <v>3.2674900000000001E-5</v>
      </c>
      <c r="J22248" s="21">
        <v>2.0398699999999998E-5</v>
      </c>
      <c r="K22248" s="22">
        <v>0</v>
      </c>
      <c r="L22248" s="22">
        <v>1</v>
      </c>
      <c r="M22248" s="30">
        <v>0.14476943190408686</v>
      </c>
      <c r="N22248" s="30">
        <f>IF(Introduction!$M$14="Oui",ProdPV*Profils!M22248/Param!$O$4/4,MIN(PuissanceOnduleur,PuissancePV*Profils!M22248)*Param!$O$3/Param!$O$4/4)</f>
        <v>0</v>
      </c>
      <c r="O22248" s="29" t="e">
        <f t="shared" si="2083"/>
        <v>#VALUE!</v>
      </c>
      <c r="P22248" s="34" t="e">
        <f t="shared" si="2087"/>
        <v>#VALUE!</v>
      </c>
      <c r="Q22248" s="34" t="e">
        <f t="shared" si="2088"/>
        <v>#VALUE!</v>
      </c>
      <c r="R22248" s="31" t="e">
        <f t="shared" si="2084"/>
        <v>#VALUE!</v>
      </c>
    </row>
    <row r="22249" spans="1:18" x14ac:dyDescent="0.25">
      <c r="A22249" s="12">
        <v>43697.697916666664</v>
      </c>
      <c r="B22249" s="19">
        <v>2019</v>
      </c>
      <c r="C22249" s="19">
        <v>8</v>
      </c>
      <c r="D22249" s="19">
        <v>20</v>
      </c>
      <c r="E22249" s="19">
        <v>18</v>
      </c>
      <c r="F22249" s="19">
        <v>45</v>
      </c>
      <c r="G22249" s="12">
        <f t="shared" si="2085"/>
        <v>43697.739583333328</v>
      </c>
      <c r="H22249" s="12">
        <f t="shared" si="2086"/>
        <v>43697.749999999993</v>
      </c>
      <c r="I22249" s="20">
        <v>3.2886000000000003E-5</v>
      </c>
      <c r="J22249" s="21">
        <v>2.0457899999999999E-5</v>
      </c>
      <c r="K22249" s="22">
        <v>0</v>
      </c>
      <c r="L22249" s="22">
        <v>1</v>
      </c>
      <c r="M22249" s="30">
        <v>0.12364331384277179</v>
      </c>
      <c r="N22249" s="30">
        <f>IF(Introduction!$M$14="Oui",ProdPV*Profils!M22249/Param!$O$4/4,MIN(PuissanceOnduleur,PuissancePV*Profils!M22249)*Param!$O$3/Param!$O$4/4)</f>
        <v>0</v>
      </c>
      <c r="O22249" s="29" t="e">
        <f t="shared" si="2083"/>
        <v>#VALUE!</v>
      </c>
      <c r="P22249" s="34" t="e">
        <f t="shared" si="2087"/>
        <v>#VALUE!</v>
      </c>
      <c r="Q22249" s="34" t="e">
        <f t="shared" si="2088"/>
        <v>#VALUE!</v>
      </c>
      <c r="R22249" s="31" t="e">
        <f t="shared" si="2084"/>
        <v>#VALUE!</v>
      </c>
    </row>
    <row r="22250" spans="1:18" x14ac:dyDescent="0.25">
      <c r="A22250" s="12">
        <v>43697.708333333336</v>
      </c>
      <c r="B22250" s="19">
        <v>2019</v>
      </c>
      <c r="C22250" s="19">
        <v>8</v>
      </c>
      <c r="D22250" s="19">
        <v>20</v>
      </c>
      <c r="E22250" s="19">
        <v>19</v>
      </c>
      <c r="F22250" s="19">
        <v>0</v>
      </c>
      <c r="G22250" s="12">
        <f t="shared" si="2085"/>
        <v>43697.75</v>
      </c>
      <c r="H22250" s="12">
        <f t="shared" si="2086"/>
        <v>43697.760416666664</v>
      </c>
      <c r="I22250" s="20">
        <v>3.30114E-5</v>
      </c>
      <c r="J22250" s="21">
        <v>2.01724E-5</v>
      </c>
      <c r="K22250" s="22">
        <v>0</v>
      </c>
      <c r="L22250" s="22">
        <v>1</v>
      </c>
      <c r="M22250" s="30">
        <v>9.7274179135702174E-2</v>
      </c>
      <c r="N22250" s="30">
        <f>IF(Introduction!$M$14="Oui",ProdPV*Profils!M22250/Param!$O$4/4,MIN(PuissanceOnduleur,PuissancePV*Profils!M22250)*Param!$O$3/Param!$O$4/4)</f>
        <v>0</v>
      </c>
      <c r="O22250" s="29" t="e">
        <f t="shared" si="2083"/>
        <v>#VALUE!</v>
      </c>
      <c r="P22250" s="34" t="e">
        <f t="shared" si="2087"/>
        <v>#VALUE!</v>
      </c>
      <c r="Q22250" s="34" t="e">
        <f t="shared" si="2088"/>
        <v>#VALUE!</v>
      </c>
      <c r="R22250" s="31" t="e">
        <f t="shared" si="2084"/>
        <v>#VALUE!</v>
      </c>
    </row>
    <row r="22251" spans="1:18" x14ac:dyDescent="0.25">
      <c r="A22251" s="12">
        <v>43697.71875</v>
      </c>
      <c r="B22251" s="19">
        <v>2019</v>
      </c>
      <c r="C22251" s="19">
        <v>8</v>
      </c>
      <c r="D22251" s="19">
        <v>20</v>
      </c>
      <c r="E22251" s="19">
        <v>19</v>
      </c>
      <c r="F22251" s="19">
        <v>15</v>
      </c>
      <c r="G22251" s="12">
        <f t="shared" si="2085"/>
        <v>43697.760416666664</v>
      </c>
      <c r="H22251" s="12">
        <f t="shared" si="2086"/>
        <v>43697.770833333328</v>
      </c>
      <c r="I22251" s="20">
        <v>3.2626300000000003E-5</v>
      </c>
      <c r="J22251" s="21">
        <v>1.9901199999999998E-5</v>
      </c>
      <c r="K22251" s="22">
        <v>0</v>
      </c>
      <c r="L22251" s="22">
        <v>1</v>
      </c>
      <c r="M22251" s="30">
        <v>7.7219205958821424E-2</v>
      </c>
      <c r="N22251" s="30">
        <f>IF(Introduction!$M$14="Oui",ProdPV*Profils!M22251/Param!$O$4/4,MIN(PuissanceOnduleur,PuissancePV*Profils!M22251)*Param!$O$3/Param!$O$4/4)</f>
        <v>0</v>
      </c>
      <c r="O22251" s="29" t="e">
        <f t="shared" si="2083"/>
        <v>#VALUE!</v>
      </c>
      <c r="P22251" s="34" t="e">
        <f t="shared" si="2087"/>
        <v>#VALUE!</v>
      </c>
      <c r="Q22251" s="34" t="e">
        <f t="shared" si="2088"/>
        <v>#VALUE!</v>
      </c>
      <c r="R22251" s="31" t="e">
        <f t="shared" si="2084"/>
        <v>#VALUE!</v>
      </c>
    </row>
    <row r="22252" spans="1:18" x14ac:dyDescent="0.25">
      <c r="A22252" s="12">
        <v>43697.729166666664</v>
      </c>
      <c r="B22252" s="19">
        <v>2019</v>
      </c>
      <c r="C22252" s="19">
        <v>8</v>
      </c>
      <c r="D22252" s="19">
        <v>20</v>
      </c>
      <c r="E22252" s="19">
        <v>19</v>
      </c>
      <c r="F22252" s="19">
        <v>30</v>
      </c>
      <c r="G22252" s="12">
        <f t="shared" si="2085"/>
        <v>43697.770833333328</v>
      </c>
      <c r="H22252" s="12">
        <f t="shared" si="2086"/>
        <v>43697.781249999993</v>
      </c>
      <c r="I22252" s="20">
        <v>3.23065E-5</v>
      </c>
      <c r="J22252" s="21">
        <v>2.0123699999999998E-5</v>
      </c>
      <c r="K22252" s="22">
        <v>0</v>
      </c>
      <c r="L22252" s="22">
        <v>1</v>
      </c>
      <c r="M22252" s="30">
        <v>5.616657991543008E-2</v>
      </c>
      <c r="N22252" s="30">
        <f>IF(Introduction!$M$14="Oui",ProdPV*Profils!M22252/Param!$O$4/4,MIN(PuissanceOnduleur,PuissancePV*Profils!M22252)*Param!$O$3/Param!$O$4/4)</f>
        <v>0</v>
      </c>
      <c r="O22252" s="29" t="e">
        <f t="shared" si="2083"/>
        <v>#VALUE!</v>
      </c>
      <c r="P22252" s="34" t="e">
        <f t="shared" si="2087"/>
        <v>#VALUE!</v>
      </c>
      <c r="Q22252" s="34" t="e">
        <f t="shared" si="2088"/>
        <v>#VALUE!</v>
      </c>
      <c r="R22252" s="31" t="e">
        <f t="shared" si="2084"/>
        <v>#VALUE!</v>
      </c>
    </row>
    <row r="22253" spans="1:18" x14ac:dyDescent="0.25">
      <c r="A22253" s="12">
        <v>43697.739583333336</v>
      </c>
      <c r="B22253" s="19">
        <v>2019</v>
      </c>
      <c r="C22253" s="19">
        <v>8</v>
      </c>
      <c r="D22253" s="19">
        <v>20</v>
      </c>
      <c r="E22253" s="19">
        <v>19</v>
      </c>
      <c r="F22253" s="19">
        <v>45</v>
      </c>
      <c r="G22253" s="12">
        <f t="shared" si="2085"/>
        <v>43697.78125</v>
      </c>
      <c r="H22253" s="12">
        <f t="shared" si="2086"/>
        <v>43697.791666666664</v>
      </c>
      <c r="I22253" s="20">
        <v>3.2211700000000002E-5</v>
      </c>
      <c r="J22253" s="21">
        <v>1.98741E-5</v>
      </c>
      <c r="K22253" s="22">
        <v>0</v>
      </c>
      <c r="L22253" s="22">
        <v>1</v>
      </c>
      <c r="M22253" s="30">
        <v>3.877162853324112E-2</v>
      </c>
      <c r="N22253" s="30">
        <f>IF(Introduction!$M$14="Oui",ProdPV*Profils!M22253/Param!$O$4/4,MIN(PuissanceOnduleur,PuissancePV*Profils!M22253)*Param!$O$3/Param!$O$4/4)</f>
        <v>0</v>
      </c>
      <c r="O22253" s="29" t="e">
        <f t="shared" si="2083"/>
        <v>#VALUE!</v>
      </c>
      <c r="P22253" s="34" t="e">
        <f t="shared" si="2087"/>
        <v>#VALUE!</v>
      </c>
      <c r="Q22253" s="34" t="e">
        <f t="shared" si="2088"/>
        <v>#VALUE!</v>
      </c>
      <c r="R22253" s="31" t="e">
        <f t="shared" si="2084"/>
        <v>#VALUE!</v>
      </c>
    </row>
    <row r="22254" spans="1:18" x14ac:dyDescent="0.25">
      <c r="A22254" s="12">
        <v>43697.75</v>
      </c>
      <c r="B22254" s="19">
        <v>2019</v>
      </c>
      <c r="C22254" s="19">
        <v>8</v>
      </c>
      <c r="D22254" s="19">
        <v>20</v>
      </c>
      <c r="E22254" s="19">
        <v>20</v>
      </c>
      <c r="F22254" s="19">
        <v>0</v>
      </c>
      <c r="G22254" s="12">
        <f t="shared" si="2085"/>
        <v>43697.791666666664</v>
      </c>
      <c r="H22254" s="12">
        <f t="shared" si="2086"/>
        <v>43697.802083333328</v>
      </c>
      <c r="I22254" s="20">
        <v>3.1627800000000002E-5</v>
      </c>
      <c r="J22254" s="21">
        <v>1.96452E-5</v>
      </c>
      <c r="K22254" s="22">
        <v>0</v>
      </c>
      <c r="L22254" s="22">
        <v>1</v>
      </c>
      <c r="M22254" s="30">
        <v>2.4831261898093416E-2</v>
      </c>
      <c r="N22254" s="30">
        <f>IF(Introduction!$M$14="Oui",ProdPV*Profils!M22254/Param!$O$4/4,MIN(PuissanceOnduleur,PuissancePV*Profils!M22254)*Param!$O$3/Param!$O$4/4)</f>
        <v>0</v>
      </c>
      <c r="O22254" s="29" t="e">
        <f t="shared" si="2083"/>
        <v>#VALUE!</v>
      </c>
      <c r="P22254" s="34" t="e">
        <f t="shared" si="2087"/>
        <v>#VALUE!</v>
      </c>
      <c r="Q22254" s="34" t="e">
        <f t="shared" si="2088"/>
        <v>#VALUE!</v>
      </c>
      <c r="R22254" s="31" t="e">
        <f t="shared" si="2084"/>
        <v>#VALUE!</v>
      </c>
    </row>
    <row r="22255" spans="1:18" x14ac:dyDescent="0.25">
      <c r="A22255" s="12">
        <v>43697.760416666664</v>
      </c>
      <c r="B22255" s="19">
        <v>2019</v>
      </c>
      <c r="C22255" s="19">
        <v>8</v>
      </c>
      <c r="D22255" s="19">
        <v>20</v>
      </c>
      <c r="E22255" s="19">
        <v>20</v>
      </c>
      <c r="F22255" s="19">
        <v>15</v>
      </c>
      <c r="G22255" s="12">
        <f t="shared" si="2085"/>
        <v>43697.802083333328</v>
      </c>
      <c r="H22255" s="12">
        <f t="shared" si="2086"/>
        <v>43697.812499999993</v>
      </c>
      <c r="I22255" s="20">
        <v>3.1409199999999997E-5</v>
      </c>
      <c r="J22255" s="21">
        <v>1.9649399999999999E-5</v>
      </c>
      <c r="K22255" s="22">
        <v>0</v>
      </c>
      <c r="L22255" s="22">
        <v>1</v>
      </c>
      <c r="M22255" s="30">
        <v>1.3613305674829915E-2</v>
      </c>
      <c r="N22255" s="30">
        <f>IF(Introduction!$M$14="Oui",ProdPV*Profils!M22255/Param!$O$4/4,MIN(PuissanceOnduleur,PuissancePV*Profils!M22255)*Param!$O$3/Param!$O$4/4)</f>
        <v>0</v>
      </c>
      <c r="O22255" s="29" t="e">
        <f t="shared" si="2083"/>
        <v>#VALUE!</v>
      </c>
      <c r="P22255" s="34" t="e">
        <f t="shared" si="2087"/>
        <v>#VALUE!</v>
      </c>
      <c r="Q22255" s="34" t="e">
        <f t="shared" si="2088"/>
        <v>#VALUE!</v>
      </c>
      <c r="R22255" s="31" t="e">
        <f t="shared" si="2084"/>
        <v>#VALUE!</v>
      </c>
    </row>
    <row r="22256" spans="1:18" x14ac:dyDescent="0.25">
      <c r="A22256" s="12">
        <v>43697.770833333336</v>
      </c>
      <c r="B22256" s="19">
        <v>2019</v>
      </c>
      <c r="C22256" s="19">
        <v>8</v>
      </c>
      <c r="D22256" s="19">
        <v>20</v>
      </c>
      <c r="E22256" s="19">
        <v>20</v>
      </c>
      <c r="F22256" s="19">
        <v>30</v>
      </c>
      <c r="G22256" s="12">
        <f t="shared" si="2085"/>
        <v>43697.8125</v>
      </c>
      <c r="H22256" s="12">
        <f t="shared" si="2086"/>
        <v>43697.822916666664</v>
      </c>
      <c r="I22256" s="20">
        <v>3.1134999999999999E-5</v>
      </c>
      <c r="J22256" s="21">
        <v>1.9644899999999999E-5</v>
      </c>
      <c r="K22256" s="22">
        <v>0</v>
      </c>
      <c r="L22256" s="22">
        <v>1</v>
      </c>
      <c r="M22256" s="30">
        <v>5.2530735028236521E-3</v>
      </c>
      <c r="N22256" s="30">
        <f>IF(Introduction!$M$14="Oui",ProdPV*Profils!M22256/Param!$O$4/4,MIN(PuissanceOnduleur,PuissancePV*Profils!M22256)*Param!$O$3/Param!$O$4/4)</f>
        <v>0</v>
      </c>
      <c r="O22256" s="29" t="e">
        <f t="shared" si="2083"/>
        <v>#VALUE!</v>
      </c>
      <c r="P22256" s="34" t="e">
        <f t="shared" si="2087"/>
        <v>#VALUE!</v>
      </c>
      <c r="Q22256" s="34" t="e">
        <f t="shared" si="2088"/>
        <v>#VALUE!</v>
      </c>
      <c r="R22256" s="31" t="e">
        <f t="shared" si="2084"/>
        <v>#VALUE!</v>
      </c>
    </row>
    <row r="22257" spans="1:18" x14ac:dyDescent="0.25">
      <c r="A22257" s="12">
        <v>43697.78125</v>
      </c>
      <c r="B22257" s="19">
        <v>2019</v>
      </c>
      <c r="C22257" s="19">
        <v>8</v>
      </c>
      <c r="D22257" s="19">
        <v>20</v>
      </c>
      <c r="E22257" s="19">
        <v>20</v>
      </c>
      <c r="F22257" s="19">
        <v>45</v>
      </c>
      <c r="G22257" s="12">
        <f t="shared" si="2085"/>
        <v>43697.822916666664</v>
      </c>
      <c r="H22257" s="12">
        <f t="shared" si="2086"/>
        <v>43697.833333333328</v>
      </c>
      <c r="I22257" s="20">
        <v>3.2190600000000003E-5</v>
      </c>
      <c r="J22257" s="21">
        <v>2.05894E-5</v>
      </c>
      <c r="K22257" s="22">
        <v>0</v>
      </c>
      <c r="L22257" s="22">
        <v>1</v>
      </c>
      <c r="M22257" s="30">
        <v>9.9912986846278202E-4</v>
      </c>
      <c r="N22257" s="30">
        <f>IF(Introduction!$M$14="Oui",ProdPV*Profils!M22257/Param!$O$4/4,MIN(PuissanceOnduleur,PuissancePV*Profils!M22257)*Param!$O$3/Param!$O$4/4)</f>
        <v>0</v>
      </c>
      <c r="O22257" s="29" t="e">
        <f t="shared" si="2083"/>
        <v>#VALUE!</v>
      </c>
      <c r="P22257" s="34" t="e">
        <f t="shared" si="2087"/>
        <v>#VALUE!</v>
      </c>
      <c r="Q22257" s="34" t="e">
        <f t="shared" si="2088"/>
        <v>#VALUE!</v>
      </c>
      <c r="R22257" s="31" t="e">
        <f t="shared" si="2084"/>
        <v>#VALUE!</v>
      </c>
    </row>
    <row r="22258" spans="1:18" x14ac:dyDescent="0.25">
      <c r="A22258" s="12">
        <v>43697.791666666664</v>
      </c>
      <c r="B22258" s="19">
        <v>2019</v>
      </c>
      <c r="C22258" s="19">
        <v>8</v>
      </c>
      <c r="D22258" s="19">
        <v>20</v>
      </c>
      <c r="E22258" s="19">
        <v>21</v>
      </c>
      <c r="F22258" s="19">
        <v>0</v>
      </c>
      <c r="G22258" s="12">
        <f t="shared" si="2085"/>
        <v>43697.833333333328</v>
      </c>
      <c r="H22258" s="12">
        <f t="shared" si="2086"/>
        <v>43697.843749999993</v>
      </c>
      <c r="I22258" s="20">
        <v>3.3911500000000002E-5</v>
      </c>
      <c r="J22258" s="21">
        <v>2.2691500000000001E-5</v>
      </c>
      <c r="K22258" s="22">
        <v>0</v>
      </c>
      <c r="L22258" s="22">
        <v>1</v>
      </c>
      <c r="M22258" s="30">
        <v>0</v>
      </c>
      <c r="N22258" s="30">
        <f>IF(Introduction!$M$14="Oui",ProdPV*Profils!M22258/Param!$O$4/4,MIN(PuissanceOnduleur,PuissancePV*Profils!M22258)*Param!$O$3/Param!$O$4/4)</f>
        <v>0</v>
      </c>
      <c r="O22258" s="29" t="e">
        <f t="shared" si="2083"/>
        <v>#VALUE!</v>
      </c>
      <c r="P22258" s="34" t="e">
        <f t="shared" si="2087"/>
        <v>#VALUE!</v>
      </c>
      <c r="Q22258" s="34" t="e">
        <f t="shared" si="2088"/>
        <v>#VALUE!</v>
      </c>
      <c r="R22258" s="31" t="e">
        <f t="shared" si="2084"/>
        <v>#VALUE!</v>
      </c>
    </row>
    <row r="22259" spans="1:18" x14ac:dyDescent="0.25">
      <c r="A22259" s="12">
        <v>43697.802083333336</v>
      </c>
      <c r="B22259" s="19">
        <v>2019</v>
      </c>
      <c r="C22259" s="19">
        <v>8</v>
      </c>
      <c r="D22259" s="19">
        <v>20</v>
      </c>
      <c r="E22259" s="19">
        <v>21</v>
      </c>
      <c r="F22259" s="19">
        <v>15</v>
      </c>
      <c r="G22259" s="12">
        <f t="shared" si="2085"/>
        <v>43697.84375</v>
      </c>
      <c r="H22259" s="12">
        <f t="shared" si="2086"/>
        <v>43697.854166666664</v>
      </c>
      <c r="I22259" s="20">
        <v>3.32368E-5</v>
      </c>
      <c r="J22259" s="21">
        <v>2.2716100000000001E-5</v>
      </c>
      <c r="K22259" s="22">
        <v>0</v>
      </c>
      <c r="L22259" s="22">
        <v>1</v>
      </c>
      <c r="M22259" s="30">
        <v>0</v>
      </c>
      <c r="N22259" s="30">
        <f>IF(Introduction!$M$14="Oui",ProdPV*Profils!M22259/Param!$O$4/4,MIN(PuissanceOnduleur,PuissancePV*Profils!M22259)*Param!$O$3/Param!$O$4/4)</f>
        <v>0</v>
      </c>
      <c r="O22259" s="29" t="e">
        <f t="shared" si="2083"/>
        <v>#VALUE!</v>
      </c>
      <c r="P22259" s="34" t="e">
        <f t="shared" si="2087"/>
        <v>#VALUE!</v>
      </c>
      <c r="Q22259" s="34" t="e">
        <f t="shared" si="2088"/>
        <v>#VALUE!</v>
      </c>
      <c r="R22259" s="31" t="e">
        <f t="shared" si="2084"/>
        <v>#VALUE!</v>
      </c>
    </row>
    <row r="22260" spans="1:18" x14ac:dyDescent="0.25">
      <c r="A22260" s="12">
        <v>43697.8125</v>
      </c>
      <c r="B22260" s="19">
        <v>2019</v>
      </c>
      <c r="C22260" s="19">
        <v>8</v>
      </c>
      <c r="D22260" s="19">
        <v>20</v>
      </c>
      <c r="E22260" s="19">
        <v>21</v>
      </c>
      <c r="F22260" s="19">
        <v>30</v>
      </c>
      <c r="G22260" s="12">
        <f t="shared" si="2085"/>
        <v>43697.854166666664</v>
      </c>
      <c r="H22260" s="12">
        <f t="shared" si="2086"/>
        <v>43697.864583333328</v>
      </c>
      <c r="I22260" s="20">
        <v>3.26525E-5</v>
      </c>
      <c r="J22260" s="21">
        <v>2.2970399999999999E-5</v>
      </c>
      <c r="K22260" s="22">
        <v>0</v>
      </c>
      <c r="L22260" s="22">
        <v>1</v>
      </c>
      <c r="M22260" s="30">
        <v>0</v>
      </c>
      <c r="N22260" s="30">
        <f>IF(Introduction!$M$14="Oui",ProdPV*Profils!M22260/Param!$O$4/4,MIN(PuissanceOnduleur,PuissancePV*Profils!M22260)*Param!$O$3/Param!$O$4/4)</f>
        <v>0</v>
      </c>
      <c r="O22260" s="29" t="e">
        <f t="shared" si="2083"/>
        <v>#VALUE!</v>
      </c>
      <c r="P22260" s="34" t="e">
        <f t="shared" si="2087"/>
        <v>#VALUE!</v>
      </c>
      <c r="Q22260" s="34" t="e">
        <f t="shared" si="2088"/>
        <v>#VALUE!</v>
      </c>
      <c r="R22260" s="31" t="e">
        <f t="shared" si="2084"/>
        <v>#VALUE!</v>
      </c>
    </row>
    <row r="22261" spans="1:18" x14ac:dyDescent="0.25">
      <c r="A22261" s="12">
        <v>43697.822916666664</v>
      </c>
      <c r="B22261" s="19">
        <v>2019</v>
      </c>
      <c r="C22261" s="19">
        <v>8</v>
      </c>
      <c r="D22261" s="19">
        <v>20</v>
      </c>
      <c r="E22261" s="19">
        <v>21</v>
      </c>
      <c r="F22261" s="19">
        <v>45</v>
      </c>
      <c r="G22261" s="12">
        <f t="shared" si="2085"/>
        <v>43697.864583333328</v>
      </c>
      <c r="H22261" s="12">
        <f t="shared" si="2086"/>
        <v>43697.874999999993</v>
      </c>
      <c r="I22261" s="20">
        <v>3.2071199999999999E-5</v>
      </c>
      <c r="J22261" s="21">
        <v>2.3316399999999999E-5</v>
      </c>
      <c r="K22261" s="22">
        <v>0</v>
      </c>
      <c r="L22261" s="22">
        <v>1</v>
      </c>
      <c r="M22261" s="30">
        <v>0</v>
      </c>
      <c r="N22261" s="30">
        <f>IF(Introduction!$M$14="Oui",ProdPV*Profils!M22261/Param!$O$4/4,MIN(PuissanceOnduleur,PuissancePV*Profils!M22261)*Param!$O$3/Param!$O$4/4)</f>
        <v>0</v>
      </c>
      <c r="O22261" s="29" t="e">
        <f t="shared" si="2083"/>
        <v>#VALUE!</v>
      </c>
      <c r="P22261" s="34" t="e">
        <f t="shared" si="2087"/>
        <v>#VALUE!</v>
      </c>
      <c r="Q22261" s="34" t="e">
        <f t="shared" si="2088"/>
        <v>#VALUE!</v>
      </c>
      <c r="R22261" s="31" t="e">
        <f t="shared" si="2084"/>
        <v>#VALUE!</v>
      </c>
    </row>
    <row r="22262" spans="1:18" x14ac:dyDescent="0.25">
      <c r="A22262" s="12">
        <v>43697.833333333336</v>
      </c>
      <c r="B22262" s="19">
        <v>2019</v>
      </c>
      <c r="C22262" s="19">
        <v>8</v>
      </c>
      <c r="D22262" s="19">
        <v>20</v>
      </c>
      <c r="E22262" s="19">
        <v>22</v>
      </c>
      <c r="F22262" s="19">
        <v>0</v>
      </c>
      <c r="G22262" s="12">
        <f t="shared" si="2085"/>
        <v>43697.875</v>
      </c>
      <c r="H22262" s="12">
        <f t="shared" si="2086"/>
        <v>43697.885416666664</v>
      </c>
      <c r="I22262" s="20">
        <v>3.1059300000000003E-5</v>
      </c>
      <c r="J22262" s="21">
        <v>2.7260800000000002E-5</v>
      </c>
      <c r="K22262" s="22">
        <v>1</v>
      </c>
      <c r="L22262" s="22">
        <v>0</v>
      </c>
      <c r="M22262" s="30">
        <v>0</v>
      </c>
      <c r="N22262" s="30">
        <f>IF(Introduction!$M$14="Oui",ProdPV*Profils!M22262/Param!$O$4/4,MIN(PuissanceOnduleur,PuissancePV*Profils!M22262)*Param!$O$3/Param!$O$4/4)</f>
        <v>0</v>
      </c>
      <c r="O22262" s="29" t="e">
        <f t="shared" si="2083"/>
        <v>#VALUE!</v>
      </c>
      <c r="P22262" s="34" t="e">
        <f t="shared" si="2087"/>
        <v>#VALUE!</v>
      </c>
      <c r="Q22262" s="34" t="e">
        <f t="shared" si="2088"/>
        <v>#VALUE!</v>
      </c>
      <c r="R22262" s="31" t="e">
        <f t="shared" si="2084"/>
        <v>#VALUE!</v>
      </c>
    </row>
    <row r="22263" spans="1:18" x14ac:dyDescent="0.25">
      <c r="A22263" s="12">
        <v>43697.84375</v>
      </c>
      <c r="B22263" s="19">
        <v>2019</v>
      </c>
      <c r="C22263" s="19">
        <v>8</v>
      </c>
      <c r="D22263" s="19">
        <v>20</v>
      </c>
      <c r="E22263" s="19">
        <v>22</v>
      </c>
      <c r="F22263" s="19">
        <v>15</v>
      </c>
      <c r="G22263" s="12">
        <f t="shared" si="2085"/>
        <v>43697.885416666664</v>
      </c>
      <c r="H22263" s="12">
        <f t="shared" si="2086"/>
        <v>43697.895833333328</v>
      </c>
      <c r="I22263" s="20">
        <v>3.0495399999999999E-5</v>
      </c>
      <c r="J22263" s="21">
        <v>3.1884500000000003E-5</v>
      </c>
      <c r="K22263" s="22">
        <v>1</v>
      </c>
      <c r="L22263" s="22">
        <v>0</v>
      </c>
      <c r="M22263" s="30">
        <v>0</v>
      </c>
      <c r="N22263" s="30">
        <f>IF(Introduction!$M$14="Oui",ProdPV*Profils!M22263/Param!$O$4/4,MIN(PuissanceOnduleur,PuissancePV*Profils!M22263)*Param!$O$3/Param!$O$4/4)</f>
        <v>0</v>
      </c>
      <c r="O22263" s="29" t="e">
        <f t="shared" si="2083"/>
        <v>#VALUE!</v>
      </c>
      <c r="P22263" s="34" t="e">
        <f t="shared" si="2087"/>
        <v>#VALUE!</v>
      </c>
      <c r="Q22263" s="34" t="e">
        <f t="shared" si="2088"/>
        <v>#VALUE!</v>
      </c>
      <c r="R22263" s="31" t="e">
        <f t="shared" si="2084"/>
        <v>#VALUE!</v>
      </c>
    </row>
    <row r="22264" spans="1:18" x14ac:dyDescent="0.25">
      <c r="A22264" s="12">
        <v>43697.854166666664</v>
      </c>
      <c r="B22264" s="19">
        <v>2019</v>
      </c>
      <c r="C22264" s="19">
        <v>8</v>
      </c>
      <c r="D22264" s="19">
        <v>20</v>
      </c>
      <c r="E22264" s="19">
        <v>22</v>
      </c>
      <c r="F22264" s="19">
        <v>30</v>
      </c>
      <c r="G22264" s="12">
        <f t="shared" si="2085"/>
        <v>43697.895833333328</v>
      </c>
      <c r="H22264" s="12">
        <f t="shared" si="2086"/>
        <v>43697.906249999993</v>
      </c>
      <c r="I22264" s="20">
        <v>3.00027E-5</v>
      </c>
      <c r="J22264" s="21">
        <v>3.35367E-5</v>
      </c>
      <c r="K22264" s="22">
        <v>1</v>
      </c>
      <c r="L22264" s="22">
        <v>0</v>
      </c>
      <c r="M22264" s="30">
        <v>0</v>
      </c>
      <c r="N22264" s="30">
        <f>IF(Introduction!$M$14="Oui",ProdPV*Profils!M22264/Param!$O$4/4,MIN(PuissanceOnduleur,PuissancePV*Profils!M22264)*Param!$O$3/Param!$O$4/4)</f>
        <v>0</v>
      </c>
      <c r="O22264" s="29" t="e">
        <f t="shared" si="2083"/>
        <v>#VALUE!</v>
      </c>
      <c r="P22264" s="34" t="e">
        <f t="shared" si="2087"/>
        <v>#VALUE!</v>
      </c>
      <c r="Q22264" s="34" t="e">
        <f t="shared" si="2088"/>
        <v>#VALUE!</v>
      </c>
      <c r="R22264" s="31" t="e">
        <f t="shared" si="2084"/>
        <v>#VALUE!</v>
      </c>
    </row>
    <row r="22265" spans="1:18" x14ac:dyDescent="0.25">
      <c r="A22265" s="12">
        <v>43697.864583333336</v>
      </c>
      <c r="B22265" s="19">
        <v>2019</v>
      </c>
      <c r="C22265" s="19">
        <v>8</v>
      </c>
      <c r="D22265" s="19">
        <v>20</v>
      </c>
      <c r="E22265" s="19">
        <v>22</v>
      </c>
      <c r="F22265" s="19">
        <v>45</v>
      </c>
      <c r="G22265" s="12">
        <f t="shared" si="2085"/>
        <v>43697.90625</v>
      </c>
      <c r="H22265" s="12">
        <f t="shared" si="2086"/>
        <v>43697.916666666664</v>
      </c>
      <c r="I22265" s="20">
        <v>2.9159700000000001E-5</v>
      </c>
      <c r="J22265" s="21">
        <v>3.3409599999999999E-5</v>
      </c>
      <c r="K22265" s="22">
        <v>1</v>
      </c>
      <c r="L22265" s="22">
        <v>0</v>
      </c>
      <c r="M22265" s="30">
        <v>0</v>
      </c>
      <c r="N22265" s="30">
        <f>IF(Introduction!$M$14="Oui",ProdPV*Profils!M22265/Param!$O$4/4,MIN(PuissanceOnduleur,PuissancePV*Profils!M22265)*Param!$O$3/Param!$O$4/4)</f>
        <v>0</v>
      </c>
      <c r="O22265" s="29" t="e">
        <f t="shared" si="2083"/>
        <v>#VALUE!</v>
      </c>
      <c r="P22265" s="34" t="e">
        <f t="shared" si="2087"/>
        <v>#VALUE!</v>
      </c>
      <c r="Q22265" s="34" t="e">
        <f t="shared" si="2088"/>
        <v>#VALUE!</v>
      </c>
      <c r="R22265" s="31" t="e">
        <f t="shared" si="2084"/>
        <v>#VALUE!</v>
      </c>
    </row>
    <row r="22266" spans="1:18" x14ac:dyDescent="0.25">
      <c r="A22266" s="12">
        <v>43697.875</v>
      </c>
      <c r="B22266" s="19">
        <v>2019</v>
      </c>
      <c r="C22266" s="19">
        <v>8</v>
      </c>
      <c r="D22266" s="19">
        <v>20</v>
      </c>
      <c r="E22266" s="19">
        <v>23</v>
      </c>
      <c r="F22266" s="19">
        <v>0</v>
      </c>
      <c r="G22266" s="12">
        <f t="shared" si="2085"/>
        <v>43697.916666666664</v>
      </c>
      <c r="H22266" s="12">
        <f t="shared" si="2086"/>
        <v>43697.927083333328</v>
      </c>
      <c r="I22266" s="20">
        <v>2.7424200000000001E-5</v>
      </c>
      <c r="J22266" s="21">
        <v>3.3127899999999998E-5</v>
      </c>
      <c r="K22266" s="22">
        <v>1</v>
      </c>
      <c r="L22266" s="22">
        <v>0</v>
      </c>
      <c r="M22266" s="30">
        <v>0</v>
      </c>
      <c r="N22266" s="30">
        <f>IF(Introduction!$M$14="Oui",ProdPV*Profils!M22266/Param!$O$4/4,MIN(PuissanceOnduleur,PuissancePV*Profils!M22266)*Param!$O$3/Param!$O$4/4)</f>
        <v>0</v>
      </c>
      <c r="O22266" s="29" t="e">
        <f t="shared" si="2083"/>
        <v>#VALUE!</v>
      </c>
      <c r="P22266" s="34" t="e">
        <f t="shared" si="2087"/>
        <v>#VALUE!</v>
      </c>
      <c r="Q22266" s="34" t="e">
        <f t="shared" si="2088"/>
        <v>#VALUE!</v>
      </c>
      <c r="R22266" s="31" t="e">
        <f t="shared" si="2084"/>
        <v>#VALUE!</v>
      </c>
    </row>
    <row r="22267" spans="1:18" x14ac:dyDescent="0.25">
      <c r="A22267" s="12">
        <v>43697.885416666664</v>
      </c>
      <c r="B22267" s="19">
        <v>2019</v>
      </c>
      <c r="C22267" s="19">
        <v>8</v>
      </c>
      <c r="D22267" s="19">
        <v>20</v>
      </c>
      <c r="E22267" s="19">
        <v>23</v>
      </c>
      <c r="F22267" s="19">
        <v>15</v>
      </c>
      <c r="G22267" s="12">
        <f t="shared" si="2085"/>
        <v>43697.927083333328</v>
      </c>
      <c r="H22267" s="12">
        <f t="shared" si="2086"/>
        <v>43697.937499999993</v>
      </c>
      <c r="I22267" s="20">
        <v>2.59236E-5</v>
      </c>
      <c r="J22267" s="21">
        <v>3.1844999999999997E-5</v>
      </c>
      <c r="K22267" s="22">
        <v>1</v>
      </c>
      <c r="L22267" s="22">
        <v>0</v>
      </c>
      <c r="M22267" s="30">
        <v>0</v>
      </c>
      <c r="N22267" s="30">
        <f>IF(Introduction!$M$14="Oui",ProdPV*Profils!M22267/Param!$O$4/4,MIN(PuissanceOnduleur,PuissancePV*Profils!M22267)*Param!$O$3/Param!$O$4/4)</f>
        <v>0</v>
      </c>
      <c r="O22267" s="29" t="e">
        <f t="shared" si="2083"/>
        <v>#VALUE!</v>
      </c>
      <c r="P22267" s="34" t="e">
        <f t="shared" si="2087"/>
        <v>#VALUE!</v>
      </c>
      <c r="Q22267" s="34" t="e">
        <f t="shared" si="2088"/>
        <v>#VALUE!</v>
      </c>
      <c r="R22267" s="31" t="e">
        <f t="shared" si="2084"/>
        <v>#VALUE!</v>
      </c>
    </row>
    <row r="22268" spans="1:18" x14ac:dyDescent="0.25">
      <c r="A22268" s="12">
        <v>43697.895833333336</v>
      </c>
      <c r="B22268" s="19">
        <v>2019</v>
      </c>
      <c r="C22268" s="19">
        <v>8</v>
      </c>
      <c r="D22268" s="19">
        <v>20</v>
      </c>
      <c r="E22268" s="19">
        <v>23</v>
      </c>
      <c r="F22268" s="19">
        <v>30</v>
      </c>
      <c r="G22268" s="12">
        <f t="shared" si="2085"/>
        <v>43697.9375</v>
      </c>
      <c r="H22268" s="12">
        <f t="shared" si="2086"/>
        <v>43697.947916666664</v>
      </c>
      <c r="I22268" s="20">
        <v>2.45562E-5</v>
      </c>
      <c r="J22268" s="21">
        <v>2.9075399999999999E-5</v>
      </c>
      <c r="K22268" s="22">
        <v>1</v>
      </c>
      <c r="L22268" s="22">
        <v>0</v>
      </c>
      <c r="M22268" s="30">
        <v>0</v>
      </c>
      <c r="N22268" s="30">
        <f>IF(Introduction!$M$14="Oui",ProdPV*Profils!M22268/Param!$O$4/4,MIN(PuissanceOnduleur,PuissancePV*Profils!M22268)*Param!$O$3/Param!$O$4/4)</f>
        <v>0</v>
      </c>
      <c r="O22268" s="29" t="e">
        <f t="shared" si="2083"/>
        <v>#VALUE!</v>
      </c>
      <c r="P22268" s="34" t="e">
        <f t="shared" si="2087"/>
        <v>#VALUE!</v>
      </c>
      <c r="Q22268" s="34" t="e">
        <f t="shared" si="2088"/>
        <v>#VALUE!</v>
      </c>
      <c r="R22268" s="31" t="e">
        <f t="shared" si="2084"/>
        <v>#VALUE!</v>
      </c>
    </row>
    <row r="22269" spans="1:18" x14ac:dyDescent="0.25">
      <c r="A22269" s="12">
        <v>43697.90625</v>
      </c>
      <c r="B22269" s="19">
        <v>2019</v>
      </c>
      <c r="C22269" s="19">
        <v>8</v>
      </c>
      <c r="D22269" s="19">
        <v>20</v>
      </c>
      <c r="E22269" s="19">
        <v>23</v>
      </c>
      <c r="F22269" s="19">
        <v>45</v>
      </c>
      <c r="G22269" s="12">
        <f t="shared" si="2085"/>
        <v>43697.947916666664</v>
      </c>
      <c r="H22269" s="12">
        <f t="shared" si="2086"/>
        <v>43697.958333333328</v>
      </c>
      <c r="I22269" s="20">
        <v>2.3232400000000001E-5</v>
      </c>
      <c r="J22269" s="21">
        <v>2.6791099999999998E-5</v>
      </c>
      <c r="K22269" s="22">
        <v>1</v>
      </c>
      <c r="L22269" s="22">
        <v>0</v>
      </c>
      <c r="M22269" s="30">
        <v>0</v>
      </c>
      <c r="N22269" s="30">
        <f>IF(Introduction!$M$14="Oui",ProdPV*Profils!M22269/Param!$O$4/4,MIN(PuissanceOnduleur,PuissancePV*Profils!M22269)*Param!$O$3/Param!$O$4/4)</f>
        <v>0</v>
      </c>
      <c r="O22269" s="29" t="e">
        <f t="shared" si="2083"/>
        <v>#VALUE!</v>
      </c>
      <c r="P22269" s="34" t="e">
        <f t="shared" si="2087"/>
        <v>#VALUE!</v>
      </c>
      <c r="Q22269" s="34" t="e">
        <f t="shared" si="2088"/>
        <v>#VALUE!</v>
      </c>
      <c r="R22269" s="31" t="e">
        <f t="shared" si="2084"/>
        <v>#VALUE!</v>
      </c>
    </row>
    <row r="22270" spans="1:18" x14ac:dyDescent="0.25">
      <c r="A22270" s="12">
        <v>43697.916666666664</v>
      </c>
      <c r="B22270" s="19">
        <v>2019</v>
      </c>
      <c r="C22270" s="19">
        <v>8</v>
      </c>
      <c r="D22270" s="19">
        <v>21</v>
      </c>
      <c r="E22270" s="19">
        <v>0</v>
      </c>
      <c r="F22270" s="19">
        <v>0</v>
      </c>
      <c r="G22270" s="12">
        <f t="shared" si="2085"/>
        <v>43697.958333333328</v>
      </c>
      <c r="H22270" s="12">
        <f t="shared" si="2086"/>
        <v>43697.968749999993</v>
      </c>
      <c r="I22270" s="20">
        <v>2.2886300000000001E-5</v>
      </c>
      <c r="J22270" s="21">
        <v>2.7391700000000001E-5</v>
      </c>
      <c r="K22270" s="22">
        <v>1</v>
      </c>
      <c r="L22270" s="22">
        <v>0</v>
      </c>
      <c r="M22270" s="30">
        <v>0</v>
      </c>
      <c r="N22270" s="30">
        <f>IF(Introduction!$M$14="Oui",ProdPV*Profils!M22270/Param!$O$4/4,MIN(PuissanceOnduleur,PuissancePV*Profils!M22270)*Param!$O$3/Param!$O$4/4)</f>
        <v>0</v>
      </c>
      <c r="O22270" s="29" t="e">
        <f t="shared" si="2083"/>
        <v>#VALUE!</v>
      </c>
      <c r="P22270" s="34" t="e">
        <f t="shared" si="2087"/>
        <v>#VALUE!</v>
      </c>
      <c r="Q22270" s="34" t="e">
        <f t="shared" si="2088"/>
        <v>#VALUE!</v>
      </c>
      <c r="R22270" s="31" t="e">
        <f t="shared" si="2084"/>
        <v>#VALUE!</v>
      </c>
    </row>
    <row r="22271" spans="1:18" x14ac:dyDescent="0.25">
      <c r="A22271" s="12">
        <v>43697.927083333336</v>
      </c>
      <c r="B22271" s="19">
        <v>2019</v>
      </c>
      <c r="C22271" s="19">
        <v>8</v>
      </c>
      <c r="D22271" s="19">
        <v>21</v>
      </c>
      <c r="E22271" s="19">
        <v>0</v>
      </c>
      <c r="F22271" s="19">
        <v>15</v>
      </c>
      <c r="G22271" s="12">
        <f t="shared" si="2085"/>
        <v>43697.96875</v>
      </c>
      <c r="H22271" s="12">
        <f t="shared" si="2086"/>
        <v>43697.979166666664</v>
      </c>
      <c r="I22271" s="20">
        <v>2.1719400000000001E-5</v>
      </c>
      <c r="J22271" s="21">
        <v>2.3246699999999999E-5</v>
      </c>
      <c r="K22271" s="22">
        <v>1</v>
      </c>
      <c r="L22271" s="22">
        <v>0</v>
      </c>
      <c r="M22271" s="30">
        <v>0</v>
      </c>
      <c r="N22271" s="30">
        <f>IF(Introduction!$M$14="Oui",ProdPV*Profils!M22271/Param!$O$4/4,MIN(PuissanceOnduleur,PuissancePV*Profils!M22271)*Param!$O$3/Param!$O$4/4)</f>
        <v>0</v>
      </c>
      <c r="O22271" s="29" t="e">
        <f t="shared" si="2083"/>
        <v>#VALUE!</v>
      </c>
      <c r="P22271" s="34" t="e">
        <f t="shared" si="2087"/>
        <v>#VALUE!</v>
      </c>
      <c r="Q22271" s="34" t="e">
        <f t="shared" si="2088"/>
        <v>#VALUE!</v>
      </c>
      <c r="R22271" s="31" t="e">
        <f t="shared" si="2084"/>
        <v>#VALUE!</v>
      </c>
    </row>
    <row r="22272" spans="1:18" x14ac:dyDescent="0.25">
      <c r="A22272" s="12">
        <v>43697.9375</v>
      </c>
      <c r="B22272" s="19">
        <v>2019</v>
      </c>
      <c r="C22272" s="19">
        <v>8</v>
      </c>
      <c r="D22272" s="19">
        <v>21</v>
      </c>
      <c r="E22272" s="19">
        <v>0</v>
      </c>
      <c r="F22272" s="19">
        <v>30</v>
      </c>
      <c r="G22272" s="12">
        <f t="shared" si="2085"/>
        <v>43697.979166666664</v>
      </c>
      <c r="H22272" s="12">
        <f t="shared" si="2086"/>
        <v>43697.989583333328</v>
      </c>
      <c r="I22272" s="20">
        <v>2.0922699999999999E-5</v>
      </c>
      <c r="J22272" s="21">
        <v>2.5057599999999999E-5</v>
      </c>
      <c r="K22272" s="22">
        <v>1</v>
      </c>
      <c r="L22272" s="22">
        <v>0</v>
      </c>
      <c r="M22272" s="30">
        <v>0</v>
      </c>
      <c r="N22272" s="30">
        <f>IF(Introduction!$M$14="Oui",ProdPV*Profils!M22272/Param!$O$4/4,MIN(PuissanceOnduleur,PuissancePV*Profils!M22272)*Param!$O$3/Param!$O$4/4)</f>
        <v>0</v>
      </c>
      <c r="O22272" s="29" t="e">
        <f t="shared" si="2083"/>
        <v>#VALUE!</v>
      </c>
      <c r="P22272" s="34" t="e">
        <f t="shared" si="2087"/>
        <v>#VALUE!</v>
      </c>
      <c r="Q22272" s="34" t="e">
        <f t="shared" si="2088"/>
        <v>#VALUE!</v>
      </c>
      <c r="R22272" s="31" t="e">
        <f t="shared" si="2084"/>
        <v>#VALUE!</v>
      </c>
    </row>
    <row r="22273" spans="1:18" x14ac:dyDescent="0.25">
      <c r="A22273" s="12">
        <v>43697.947916666664</v>
      </c>
      <c r="B22273" s="19">
        <v>2019</v>
      </c>
      <c r="C22273" s="19">
        <v>8</v>
      </c>
      <c r="D22273" s="19">
        <v>21</v>
      </c>
      <c r="E22273" s="19">
        <v>0</v>
      </c>
      <c r="F22273" s="19">
        <v>45</v>
      </c>
      <c r="G22273" s="12">
        <f t="shared" si="2085"/>
        <v>43697.989583333328</v>
      </c>
      <c r="H22273" s="12">
        <f t="shared" si="2086"/>
        <v>43697.999999999993</v>
      </c>
      <c r="I22273" s="20">
        <v>1.99993E-5</v>
      </c>
      <c r="J22273" s="21">
        <v>2.5401999999999998E-5</v>
      </c>
      <c r="K22273" s="22">
        <v>1</v>
      </c>
      <c r="L22273" s="22">
        <v>0</v>
      </c>
      <c r="M22273" s="30">
        <v>0</v>
      </c>
      <c r="N22273" s="30">
        <f>IF(Introduction!$M$14="Oui",ProdPV*Profils!M22273/Param!$O$4/4,MIN(PuissanceOnduleur,PuissancePV*Profils!M22273)*Param!$O$3/Param!$O$4/4)</f>
        <v>0</v>
      </c>
      <c r="O22273" s="29" t="e">
        <f t="shared" si="2083"/>
        <v>#VALUE!</v>
      </c>
      <c r="P22273" s="34" t="e">
        <f t="shared" si="2087"/>
        <v>#VALUE!</v>
      </c>
      <c r="Q22273" s="34" t="e">
        <f t="shared" si="2088"/>
        <v>#VALUE!</v>
      </c>
      <c r="R22273" s="31" t="e">
        <f t="shared" si="2084"/>
        <v>#VALUE!</v>
      </c>
    </row>
    <row r="22274" spans="1:18" x14ac:dyDescent="0.25">
      <c r="A22274" s="12">
        <v>43697.958333333336</v>
      </c>
      <c r="B22274" s="19">
        <v>2019</v>
      </c>
      <c r="C22274" s="19">
        <v>8</v>
      </c>
      <c r="D22274" s="19">
        <v>21</v>
      </c>
      <c r="E22274" s="19">
        <v>1</v>
      </c>
      <c r="F22274" s="19">
        <v>0</v>
      </c>
      <c r="G22274" s="12">
        <f t="shared" si="2085"/>
        <v>43698</v>
      </c>
      <c r="H22274" s="12">
        <f t="shared" si="2086"/>
        <v>43698.010416666664</v>
      </c>
      <c r="I22274" s="20">
        <v>1.9072E-5</v>
      </c>
      <c r="J22274" s="21">
        <v>2.6339999999999999E-5</v>
      </c>
      <c r="K22274" s="22">
        <v>1</v>
      </c>
      <c r="L22274" s="22">
        <v>0</v>
      </c>
      <c r="M22274" s="30">
        <v>0</v>
      </c>
      <c r="N22274" s="30">
        <f>IF(Introduction!$M$14="Oui",ProdPV*Profils!M22274/Param!$O$4/4,MIN(PuissanceOnduleur,PuissancePV*Profils!M22274)*Param!$O$3/Param!$O$4/4)</f>
        <v>0</v>
      </c>
      <c r="O22274" s="29" t="e">
        <f t="shared" ref="O22274:O22337" si="2089">IF(Compteur="mono",I22274*EAV,IF(EAV_Hi=0,J22274,IF(EAV_Lo/EAV_Hi&lt;1.3,I22274,J22274))*IF(K22274=1,(EAV_Lo+$Y$3)/$X$3,(EAV_Hi+$Y$4)/$X$4))</f>
        <v>#VALUE!</v>
      </c>
      <c r="P22274" s="34" t="e">
        <f t="shared" si="2087"/>
        <v>#VALUE!</v>
      </c>
      <c r="Q22274" s="34" t="e">
        <f t="shared" si="2088"/>
        <v>#VALUE!</v>
      </c>
      <c r="R22274" s="31" t="e">
        <f t="shared" ref="R22274:R22337" si="2090">IF(O22274&gt;=N22274,N22274,IF(N22274&gt;O22274,O22274))</f>
        <v>#VALUE!</v>
      </c>
    </row>
    <row r="22275" spans="1:18" x14ac:dyDescent="0.25">
      <c r="A22275" s="12">
        <v>43697.96875</v>
      </c>
      <c r="B22275" s="19">
        <v>2019</v>
      </c>
      <c r="C22275" s="19">
        <v>8</v>
      </c>
      <c r="D22275" s="19">
        <v>21</v>
      </c>
      <c r="E22275" s="19">
        <v>1</v>
      </c>
      <c r="F22275" s="19">
        <v>15</v>
      </c>
      <c r="G22275" s="12">
        <f t="shared" ref="G22275:G22338" si="2091">A22275+TIME(1,0,0)</f>
        <v>43698.010416666664</v>
      </c>
      <c r="H22275" s="12">
        <f t="shared" ref="H22275:H22338" si="2092">G22275+TIME(0,15,0)</f>
        <v>43698.020833333328</v>
      </c>
      <c r="I22275" s="20">
        <v>1.8706999999999999E-5</v>
      </c>
      <c r="J22275" s="21">
        <v>2.3501899999999999E-5</v>
      </c>
      <c r="K22275" s="22">
        <v>1</v>
      </c>
      <c r="L22275" s="22">
        <v>0</v>
      </c>
      <c r="M22275" s="30">
        <v>0</v>
      </c>
      <c r="N22275" s="30">
        <f>IF(Introduction!$M$14="Oui",ProdPV*Profils!M22275/Param!$O$4/4,MIN(PuissanceOnduleur,PuissancePV*Profils!M22275)*Param!$O$3/Param!$O$4/4)</f>
        <v>0</v>
      </c>
      <c r="O22275" s="29" t="e">
        <f t="shared" si="2089"/>
        <v>#VALUE!</v>
      </c>
      <c r="P22275" s="34" t="e">
        <f t="shared" ref="P22275:P22338" si="2093">MAX(0,O22275-N22275)</f>
        <v>#VALUE!</v>
      </c>
      <c r="Q22275" s="34" t="e">
        <f t="shared" ref="Q22275:Q22338" si="2094">MAX(N22275-O22275,0)</f>
        <v>#VALUE!</v>
      </c>
      <c r="R22275" s="31" t="e">
        <f t="shared" si="2090"/>
        <v>#VALUE!</v>
      </c>
    </row>
    <row r="22276" spans="1:18" x14ac:dyDescent="0.25">
      <c r="A22276" s="12">
        <v>43697.979166666664</v>
      </c>
      <c r="B22276" s="19">
        <v>2019</v>
      </c>
      <c r="C22276" s="19">
        <v>8</v>
      </c>
      <c r="D22276" s="19">
        <v>21</v>
      </c>
      <c r="E22276" s="19">
        <v>1</v>
      </c>
      <c r="F22276" s="19">
        <v>30</v>
      </c>
      <c r="G22276" s="12">
        <f t="shared" si="2091"/>
        <v>43698.020833333328</v>
      </c>
      <c r="H22276" s="12">
        <f t="shared" si="2092"/>
        <v>43698.031249999993</v>
      </c>
      <c r="I22276" s="20">
        <v>1.84462E-5</v>
      </c>
      <c r="J22276" s="21">
        <v>2.0772300000000001E-5</v>
      </c>
      <c r="K22276" s="22">
        <v>1</v>
      </c>
      <c r="L22276" s="22">
        <v>0</v>
      </c>
      <c r="M22276" s="30">
        <v>0</v>
      </c>
      <c r="N22276" s="30">
        <f>IF(Introduction!$M$14="Oui",ProdPV*Profils!M22276/Param!$O$4/4,MIN(PuissanceOnduleur,PuissancePV*Profils!M22276)*Param!$O$3/Param!$O$4/4)</f>
        <v>0</v>
      </c>
      <c r="O22276" s="29" t="e">
        <f t="shared" si="2089"/>
        <v>#VALUE!</v>
      </c>
      <c r="P22276" s="34" t="e">
        <f t="shared" si="2093"/>
        <v>#VALUE!</v>
      </c>
      <c r="Q22276" s="34" t="e">
        <f t="shared" si="2094"/>
        <v>#VALUE!</v>
      </c>
      <c r="R22276" s="31" t="e">
        <f t="shared" si="2090"/>
        <v>#VALUE!</v>
      </c>
    </row>
    <row r="22277" spans="1:18" x14ac:dyDescent="0.25">
      <c r="A22277" s="12">
        <v>43697.989583333336</v>
      </c>
      <c r="B22277" s="19">
        <v>2019</v>
      </c>
      <c r="C22277" s="19">
        <v>8</v>
      </c>
      <c r="D22277" s="19">
        <v>21</v>
      </c>
      <c r="E22277" s="19">
        <v>1</v>
      </c>
      <c r="F22277" s="19">
        <v>45</v>
      </c>
      <c r="G22277" s="12">
        <f t="shared" si="2091"/>
        <v>43698.03125</v>
      </c>
      <c r="H22277" s="12">
        <f t="shared" si="2092"/>
        <v>43698.041666666664</v>
      </c>
      <c r="I22277" s="20">
        <v>1.8087399999999999E-5</v>
      </c>
      <c r="J22277" s="21">
        <v>1.92979E-5</v>
      </c>
      <c r="K22277" s="22">
        <v>1</v>
      </c>
      <c r="L22277" s="22">
        <v>0</v>
      </c>
      <c r="M22277" s="30">
        <v>0</v>
      </c>
      <c r="N22277" s="30">
        <f>IF(Introduction!$M$14="Oui",ProdPV*Profils!M22277/Param!$O$4/4,MIN(PuissanceOnduleur,PuissancePV*Profils!M22277)*Param!$O$3/Param!$O$4/4)</f>
        <v>0</v>
      </c>
      <c r="O22277" s="29" t="e">
        <f t="shared" si="2089"/>
        <v>#VALUE!</v>
      </c>
      <c r="P22277" s="34" t="e">
        <f t="shared" si="2093"/>
        <v>#VALUE!</v>
      </c>
      <c r="Q22277" s="34" t="e">
        <f t="shared" si="2094"/>
        <v>#VALUE!</v>
      </c>
      <c r="R22277" s="31" t="e">
        <f t="shared" si="2090"/>
        <v>#VALUE!</v>
      </c>
    </row>
    <row r="22278" spans="1:18" x14ac:dyDescent="0.25">
      <c r="A22278" s="12">
        <v>43698</v>
      </c>
      <c r="B22278" s="19">
        <v>2019</v>
      </c>
      <c r="C22278" s="19">
        <v>8</v>
      </c>
      <c r="D22278" s="19">
        <v>21</v>
      </c>
      <c r="E22278" s="19">
        <v>2</v>
      </c>
      <c r="F22278" s="19">
        <v>0</v>
      </c>
      <c r="G22278" s="12">
        <f t="shared" si="2091"/>
        <v>43698.041666666664</v>
      </c>
      <c r="H22278" s="12">
        <f t="shared" si="2092"/>
        <v>43698.052083333328</v>
      </c>
      <c r="I22278" s="20">
        <v>1.7903200000000002E-5</v>
      </c>
      <c r="J22278" s="21">
        <v>1.8504399999999999E-5</v>
      </c>
      <c r="K22278" s="22">
        <v>1</v>
      </c>
      <c r="L22278" s="22">
        <v>0</v>
      </c>
      <c r="M22278" s="30">
        <v>0</v>
      </c>
      <c r="N22278" s="30">
        <f>IF(Introduction!$M$14="Oui",ProdPV*Profils!M22278/Param!$O$4/4,MIN(PuissanceOnduleur,PuissancePV*Profils!M22278)*Param!$O$3/Param!$O$4/4)</f>
        <v>0</v>
      </c>
      <c r="O22278" s="29" t="e">
        <f t="shared" si="2089"/>
        <v>#VALUE!</v>
      </c>
      <c r="P22278" s="34" t="e">
        <f t="shared" si="2093"/>
        <v>#VALUE!</v>
      </c>
      <c r="Q22278" s="34" t="e">
        <f t="shared" si="2094"/>
        <v>#VALUE!</v>
      </c>
      <c r="R22278" s="31" t="e">
        <f t="shared" si="2090"/>
        <v>#VALUE!</v>
      </c>
    </row>
    <row r="22279" spans="1:18" x14ac:dyDescent="0.25">
      <c r="A22279" s="12">
        <v>43698.010416666664</v>
      </c>
      <c r="B22279" s="19">
        <v>2019</v>
      </c>
      <c r="C22279" s="19">
        <v>8</v>
      </c>
      <c r="D22279" s="19">
        <v>21</v>
      </c>
      <c r="E22279" s="19">
        <v>2</v>
      </c>
      <c r="F22279" s="19">
        <v>15</v>
      </c>
      <c r="G22279" s="12">
        <f t="shared" si="2091"/>
        <v>43698.052083333328</v>
      </c>
      <c r="H22279" s="12">
        <f t="shared" si="2092"/>
        <v>43698.062499999993</v>
      </c>
      <c r="I22279" s="20">
        <v>1.76304E-5</v>
      </c>
      <c r="J22279" s="21">
        <v>1.8012900000000002E-5</v>
      </c>
      <c r="K22279" s="22">
        <v>1</v>
      </c>
      <c r="L22279" s="22">
        <v>0</v>
      </c>
      <c r="M22279" s="30">
        <v>0</v>
      </c>
      <c r="N22279" s="30">
        <f>IF(Introduction!$M$14="Oui",ProdPV*Profils!M22279/Param!$O$4/4,MIN(PuissanceOnduleur,PuissancePV*Profils!M22279)*Param!$O$3/Param!$O$4/4)</f>
        <v>0</v>
      </c>
      <c r="O22279" s="29" t="e">
        <f t="shared" si="2089"/>
        <v>#VALUE!</v>
      </c>
      <c r="P22279" s="34" t="e">
        <f t="shared" si="2093"/>
        <v>#VALUE!</v>
      </c>
      <c r="Q22279" s="34" t="e">
        <f t="shared" si="2094"/>
        <v>#VALUE!</v>
      </c>
      <c r="R22279" s="31" t="e">
        <f t="shared" si="2090"/>
        <v>#VALUE!</v>
      </c>
    </row>
    <row r="22280" spans="1:18" x14ac:dyDescent="0.25">
      <c r="A22280" s="12">
        <v>43698.020833333336</v>
      </c>
      <c r="B22280" s="19">
        <v>2019</v>
      </c>
      <c r="C22280" s="19">
        <v>8</v>
      </c>
      <c r="D22280" s="19">
        <v>21</v>
      </c>
      <c r="E22280" s="19">
        <v>2</v>
      </c>
      <c r="F22280" s="19">
        <v>30</v>
      </c>
      <c r="G22280" s="12">
        <f t="shared" si="2091"/>
        <v>43698.0625</v>
      </c>
      <c r="H22280" s="12">
        <f t="shared" si="2092"/>
        <v>43698.072916666664</v>
      </c>
      <c r="I22280" s="20">
        <v>1.7379400000000002E-5</v>
      </c>
      <c r="J22280" s="21">
        <v>1.8288199999999999E-5</v>
      </c>
      <c r="K22280" s="22">
        <v>1</v>
      </c>
      <c r="L22280" s="22">
        <v>0</v>
      </c>
      <c r="M22280" s="30">
        <v>0</v>
      </c>
      <c r="N22280" s="30">
        <f>IF(Introduction!$M$14="Oui",ProdPV*Profils!M22280/Param!$O$4/4,MIN(PuissanceOnduleur,PuissancePV*Profils!M22280)*Param!$O$3/Param!$O$4/4)</f>
        <v>0</v>
      </c>
      <c r="O22280" s="29" t="e">
        <f t="shared" si="2089"/>
        <v>#VALUE!</v>
      </c>
      <c r="P22280" s="34" t="e">
        <f t="shared" si="2093"/>
        <v>#VALUE!</v>
      </c>
      <c r="Q22280" s="34" t="e">
        <f t="shared" si="2094"/>
        <v>#VALUE!</v>
      </c>
      <c r="R22280" s="31" t="e">
        <f t="shared" si="2090"/>
        <v>#VALUE!</v>
      </c>
    </row>
    <row r="22281" spans="1:18" x14ac:dyDescent="0.25">
      <c r="A22281" s="12">
        <v>43698.03125</v>
      </c>
      <c r="B22281" s="19">
        <v>2019</v>
      </c>
      <c r="C22281" s="19">
        <v>8</v>
      </c>
      <c r="D22281" s="19">
        <v>21</v>
      </c>
      <c r="E22281" s="19">
        <v>2</v>
      </c>
      <c r="F22281" s="19">
        <v>45</v>
      </c>
      <c r="G22281" s="12">
        <f t="shared" si="2091"/>
        <v>43698.072916666664</v>
      </c>
      <c r="H22281" s="12">
        <f t="shared" si="2092"/>
        <v>43698.083333333328</v>
      </c>
      <c r="I22281" s="20">
        <v>1.71299E-5</v>
      </c>
      <c r="J22281" s="21">
        <v>1.7895999999999999E-5</v>
      </c>
      <c r="K22281" s="22">
        <v>1</v>
      </c>
      <c r="L22281" s="22">
        <v>0</v>
      </c>
      <c r="M22281" s="30">
        <v>0</v>
      </c>
      <c r="N22281" s="30">
        <f>IF(Introduction!$M$14="Oui",ProdPV*Profils!M22281/Param!$O$4/4,MIN(PuissanceOnduleur,PuissancePV*Profils!M22281)*Param!$O$3/Param!$O$4/4)</f>
        <v>0</v>
      </c>
      <c r="O22281" s="29" t="e">
        <f t="shared" si="2089"/>
        <v>#VALUE!</v>
      </c>
      <c r="P22281" s="34" t="e">
        <f t="shared" si="2093"/>
        <v>#VALUE!</v>
      </c>
      <c r="Q22281" s="34" t="e">
        <f t="shared" si="2094"/>
        <v>#VALUE!</v>
      </c>
      <c r="R22281" s="31" t="e">
        <f t="shared" si="2090"/>
        <v>#VALUE!</v>
      </c>
    </row>
    <row r="22282" spans="1:18" x14ac:dyDescent="0.25">
      <c r="A22282" s="12">
        <v>43698.041666666664</v>
      </c>
      <c r="B22282" s="19">
        <v>2019</v>
      </c>
      <c r="C22282" s="19">
        <v>8</v>
      </c>
      <c r="D22282" s="19">
        <v>21</v>
      </c>
      <c r="E22282" s="19">
        <v>3</v>
      </c>
      <c r="F22282" s="19">
        <v>0</v>
      </c>
      <c r="G22282" s="12">
        <f t="shared" si="2091"/>
        <v>43698.083333333328</v>
      </c>
      <c r="H22282" s="12">
        <f t="shared" si="2092"/>
        <v>43698.093749999993</v>
      </c>
      <c r="I22282" s="20">
        <v>1.6894000000000001E-5</v>
      </c>
      <c r="J22282" s="21">
        <v>1.72521E-5</v>
      </c>
      <c r="K22282" s="22">
        <v>1</v>
      </c>
      <c r="L22282" s="22">
        <v>0</v>
      </c>
      <c r="M22282" s="30">
        <v>0</v>
      </c>
      <c r="N22282" s="30">
        <f>IF(Introduction!$M$14="Oui",ProdPV*Profils!M22282/Param!$O$4/4,MIN(PuissanceOnduleur,PuissancePV*Profils!M22282)*Param!$O$3/Param!$O$4/4)</f>
        <v>0</v>
      </c>
      <c r="O22282" s="29" t="e">
        <f t="shared" si="2089"/>
        <v>#VALUE!</v>
      </c>
      <c r="P22282" s="34" t="e">
        <f t="shared" si="2093"/>
        <v>#VALUE!</v>
      </c>
      <c r="Q22282" s="34" t="e">
        <f t="shared" si="2094"/>
        <v>#VALUE!</v>
      </c>
      <c r="R22282" s="31" t="e">
        <f t="shared" si="2090"/>
        <v>#VALUE!</v>
      </c>
    </row>
    <row r="22283" spans="1:18" x14ac:dyDescent="0.25">
      <c r="A22283" s="12">
        <v>43698.052083333336</v>
      </c>
      <c r="B22283" s="19">
        <v>2019</v>
      </c>
      <c r="C22283" s="19">
        <v>8</v>
      </c>
      <c r="D22283" s="19">
        <v>21</v>
      </c>
      <c r="E22283" s="19">
        <v>3</v>
      </c>
      <c r="F22283" s="19">
        <v>15</v>
      </c>
      <c r="G22283" s="12">
        <f t="shared" si="2091"/>
        <v>43698.09375</v>
      </c>
      <c r="H22283" s="12">
        <f t="shared" si="2092"/>
        <v>43698.104166666664</v>
      </c>
      <c r="I22283" s="20">
        <v>1.6726099999999999E-5</v>
      </c>
      <c r="J22283" s="21">
        <v>1.6323900000000001E-5</v>
      </c>
      <c r="K22283" s="22">
        <v>1</v>
      </c>
      <c r="L22283" s="22">
        <v>0</v>
      </c>
      <c r="M22283" s="30">
        <v>0</v>
      </c>
      <c r="N22283" s="30">
        <f>IF(Introduction!$M$14="Oui",ProdPV*Profils!M22283/Param!$O$4/4,MIN(PuissanceOnduleur,PuissancePV*Profils!M22283)*Param!$O$3/Param!$O$4/4)</f>
        <v>0</v>
      </c>
      <c r="O22283" s="29" t="e">
        <f t="shared" si="2089"/>
        <v>#VALUE!</v>
      </c>
      <c r="P22283" s="34" t="e">
        <f t="shared" si="2093"/>
        <v>#VALUE!</v>
      </c>
      <c r="Q22283" s="34" t="e">
        <f t="shared" si="2094"/>
        <v>#VALUE!</v>
      </c>
      <c r="R22283" s="31" t="e">
        <f t="shared" si="2090"/>
        <v>#VALUE!</v>
      </c>
    </row>
    <row r="22284" spans="1:18" x14ac:dyDescent="0.25">
      <c r="A22284" s="12">
        <v>43698.0625</v>
      </c>
      <c r="B22284" s="19">
        <v>2019</v>
      </c>
      <c r="C22284" s="19">
        <v>8</v>
      </c>
      <c r="D22284" s="19">
        <v>21</v>
      </c>
      <c r="E22284" s="19">
        <v>3</v>
      </c>
      <c r="F22284" s="19">
        <v>30</v>
      </c>
      <c r="G22284" s="12">
        <f t="shared" si="2091"/>
        <v>43698.104166666664</v>
      </c>
      <c r="H22284" s="12">
        <f t="shared" si="2092"/>
        <v>43698.114583333328</v>
      </c>
      <c r="I22284" s="20">
        <v>1.64822E-5</v>
      </c>
      <c r="J22284" s="21">
        <v>1.5303099999999999E-5</v>
      </c>
      <c r="K22284" s="22">
        <v>1</v>
      </c>
      <c r="L22284" s="22">
        <v>0</v>
      </c>
      <c r="M22284" s="30">
        <v>0</v>
      </c>
      <c r="N22284" s="30">
        <f>IF(Introduction!$M$14="Oui",ProdPV*Profils!M22284/Param!$O$4/4,MIN(PuissanceOnduleur,PuissancePV*Profils!M22284)*Param!$O$3/Param!$O$4/4)</f>
        <v>0</v>
      </c>
      <c r="O22284" s="29" t="e">
        <f t="shared" si="2089"/>
        <v>#VALUE!</v>
      </c>
      <c r="P22284" s="34" t="e">
        <f t="shared" si="2093"/>
        <v>#VALUE!</v>
      </c>
      <c r="Q22284" s="34" t="e">
        <f t="shared" si="2094"/>
        <v>#VALUE!</v>
      </c>
      <c r="R22284" s="31" t="e">
        <f t="shared" si="2090"/>
        <v>#VALUE!</v>
      </c>
    </row>
    <row r="22285" spans="1:18" x14ac:dyDescent="0.25">
      <c r="A22285" s="12">
        <v>43698.072916666664</v>
      </c>
      <c r="B22285" s="19">
        <v>2019</v>
      </c>
      <c r="C22285" s="19">
        <v>8</v>
      </c>
      <c r="D22285" s="19">
        <v>21</v>
      </c>
      <c r="E22285" s="19">
        <v>3</v>
      </c>
      <c r="F22285" s="19">
        <v>45</v>
      </c>
      <c r="G22285" s="12">
        <f t="shared" si="2091"/>
        <v>43698.114583333328</v>
      </c>
      <c r="H22285" s="12">
        <f t="shared" si="2092"/>
        <v>43698.124999999993</v>
      </c>
      <c r="I22285" s="20">
        <v>1.62153E-5</v>
      </c>
      <c r="J22285" s="21">
        <v>1.47705E-5</v>
      </c>
      <c r="K22285" s="22">
        <v>1</v>
      </c>
      <c r="L22285" s="22">
        <v>0</v>
      </c>
      <c r="M22285" s="30">
        <v>0</v>
      </c>
      <c r="N22285" s="30">
        <f>IF(Introduction!$M$14="Oui",ProdPV*Profils!M22285/Param!$O$4/4,MIN(PuissanceOnduleur,PuissancePV*Profils!M22285)*Param!$O$3/Param!$O$4/4)</f>
        <v>0</v>
      </c>
      <c r="O22285" s="29" t="e">
        <f t="shared" si="2089"/>
        <v>#VALUE!</v>
      </c>
      <c r="P22285" s="34" t="e">
        <f t="shared" si="2093"/>
        <v>#VALUE!</v>
      </c>
      <c r="Q22285" s="34" t="e">
        <f t="shared" si="2094"/>
        <v>#VALUE!</v>
      </c>
      <c r="R22285" s="31" t="e">
        <f t="shared" si="2090"/>
        <v>#VALUE!</v>
      </c>
    </row>
    <row r="22286" spans="1:18" x14ac:dyDescent="0.25">
      <c r="A22286" s="12">
        <v>43698.083333333336</v>
      </c>
      <c r="B22286" s="19">
        <v>2019</v>
      </c>
      <c r="C22286" s="19">
        <v>8</v>
      </c>
      <c r="D22286" s="19">
        <v>21</v>
      </c>
      <c r="E22286" s="19">
        <v>4</v>
      </c>
      <c r="F22286" s="19">
        <v>0</v>
      </c>
      <c r="G22286" s="12">
        <f t="shared" si="2091"/>
        <v>43698.125</v>
      </c>
      <c r="H22286" s="12">
        <f t="shared" si="2092"/>
        <v>43698.135416666664</v>
      </c>
      <c r="I22286" s="20">
        <v>1.5981099999999998E-5</v>
      </c>
      <c r="J22286" s="21">
        <v>1.43843E-5</v>
      </c>
      <c r="K22286" s="22">
        <v>1</v>
      </c>
      <c r="L22286" s="22">
        <v>0</v>
      </c>
      <c r="M22286" s="30">
        <v>0</v>
      </c>
      <c r="N22286" s="30">
        <f>IF(Introduction!$M$14="Oui",ProdPV*Profils!M22286/Param!$O$4/4,MIN(PuissanceOnduleur,PuissancePV*Profils!M22286)*Param!$O$3/Param!$O$4/4)</f>
        <v>0</v>
      </c>
      <c r="O22286" s="29" t="e">
        <f t="shared" si="2089"/>
        <v>#VALUE!</v>
      </c>
      <c r="P22286" s="34" t="e">
        <f t="shared" si="2093"/>
        <v>#VALUE!</v>
      </c>
      <c r="Q22286" s="34" t="e">
        <f t="shared" si="2094"/>
        <v>#VALUE!</v>
      </c>
      <c r="R22286" s="31" t="e">
        <f t="shared" si="2090"/>
        <v>#VALUE!</v>
      </c>
    </row>
    <row r="22287" spans="1:18" x14ac:dyDescent="0.25">
      <c r="A22287" s="12">
        <v>43698.09375</v>
      </c>
      <c r="B22287" s="19">
        <v>2019</v>
      </c>
      <c r="C22287" s="19">
        <v>8</v>
      </c>
      <c r="D22287" s="19">
        <v>21</v>
      </c>
      <c r="E22287" s="19">
        <v>4</v>
      </c>
      <c r="F22287" s="19">
        <v>15</v>
      </c>
      <c r="G22287" s="12">
        <f t="shared" si="2091"/>
        <v>43698.135416666664</v>
      </c>
      <c r="H22287" s="12">
        <f t="shared" si="2092"/>
        <v>43698.145833333328</v>
      </c>
      <c r="I22287" s="20">
        <v>1.5710500000000001E-5</v>
      </c>
      <c r="J22287" s="21">
        <v>1.40316E-5</v>
      </c>
      <c r="K22287" s="22">
        <v>1</v>
      </c>
      <c r="L22287" s="22">
        <v>0</v>
      </c>
      <c r="M22287" s="30">
        <v>0</v>
      </c>
      <c r="N22287" s="30">
        <f>IF(Introduction!$M$14="Oui",ProdPV*Profils!M22287/Param!$O$4/4,MIN(PuissanceOnduleur,PuissancePV*Profils!M22287)*Param!$O$3/Param!$O$4/4)</f>
        <v>0</v>
      </c>
      <c r="O22287" s="29" t="e">
        <f t="shared" si="2089"/>
        <v>#VALUE!</v>
      </c>
      <c r="P22287" s="34" t="e">
        <f t="shared" si="2093"/>
        <v>#VALUE!</v>
      </c>
      <c r="Q22287" s="34" t="e">
        <f t="shared" si="2094"/>
        <v>#VALUE!</v>
      </c>
      <c r="R22287" s="31" t="e">
        <f t="shared" si="2090"/>
        <v>#VALUE!</v>
      </c>
    </row>
    <row r="22288" spans="1:18" x14ac:dyDescent="0.25">
      <c r="A22288" s="12">
        <v>43698.104166666664</v>
      </c>
      <c r="B22288" s="19">
        <v>2019</v>
      </c>
      <c r="C22288" s="19">
        <v>8</v>
      </c>
      <c r="D22288" s="19">
        <v>21</v>
      </c>
      <c r="E22288" s="19">
        <v>4</v>
      </c>
      <c r="F22288" s="19">
        <v>30</v>
      </c>
      <c r="G22288" s="12">
        <f t="shared" si="2091"/>
        <v>43698.145833333328</v>
      </c>
      <c r="H22288" s="12">
        <f t="shared" si="2092"/>
        <v>43698.156249999993</v>
      </c>
      <c r="I22288" s="20">
        <v>1.5683900000000001E-5</v>
      </c>
      <c r="J22288" s="21">
        <v>1.35843E-5</v>
      </c>
      <c r="K22288" s="22">
        <v>1</v>
      </c>
      <c r="L22288" s="22">
        <v>0</v>
      </c>
      <c r="M22288" s="30">
        <v>0</v>
      </c>
      <c r="N22288" s="30">
        <f>IF(Introduction!$M$14="Oui",ProdPV*Profils!M22288/Param!$O$4/4,MIN(PuissanceOnduleur,PuissancePV*Profils!M22288)*Param!$O$3/Param!$O$4/4)</f>
        <v>0</v>
      </c>
      <c r="O22288" s="29" t="e">
        <f t="shared" si="2089"/>
        <v>#VALUE!</v>
      </c>
      <c r="P22288" s="34" t="e">
        <f t="shared" si="2093"/>
        <v>#VALUE!</v>
      </c>
      <c r="Q22288" s="34" t="e">
        <f t="shared" si="2094"/>
        <v>#VALUE!</v>
      </c>
      <c r="R22288" s="31" t="e">
        <f t="shared" si="2090"/>
        <v>#VALUE!</v>
      </c>
    </row>
    <row r="22289" spans="1:18" x14ac:dyDescent="0.25">
      <c r="A22289" s="12">
        <v>43698.114583333336</v>
      </c>
      <c r="B22289" s="19">
        <v>2019</v>
      </c>
      <c r="C22289" s="19">
        <v>8</v>
      </c>
      <c r="D22289" s="19">
        <v>21</v>
      </c>
      <c r="E22289" s="19">
        <v>4</v>
      </c>
      <c r="F22289" s="19">
        <v>45</v>
      </c>
      <c r="G22289" s="12">
        <f t="shared" si="2091"/>
        <v>43698.15625</v>
      </c>
      <c r="H22289" s="12">
        <f t="shared" si="2092"/>
        <v>43698.166666666664</v>
      </c>
      <c r="I22289" s="20">
        <v>1.5803200000000001E-5</v>
      </c>
      <c r="J22289" s="21">
        <v>1.31061E-5</v>
      </c>
      <c r="K22289" s="22">
        <v>1</v>
      </c>
      <c r="L22289" s="22">
        <v>0</v>
      </c>
      <c r="M22289" s="30">
        <v>0</v>
      </c>
      <c r="N22289" s="30">
        <f>IF(Introduction!$M$14="Oui",ProdPV*Profils!M22289/Param!$O$4/4,MIN(PuissanceOnduleur,PuissancePV*Profils!M22289)*Param!$O$3/Param!$O$4/4)</f>
        <v>0</v>
      </c>
      <c r="O22289" s="29" t="e">
        <f t="shared" si="2089"/>
        <v>#VALUE!</v>
      </c>
      <c r="P22289" s="34" t="e">
        <f t="shared" si="2093"/>
        <v>#VALUE!</v>
      </c>
      <c r="Q22289" s="34" t="e">
        <f t="shared" si="2094"/>
        <v>#VALUE!</v>
      </c>
      <c r="R22289" s="31" t="e">
        <f t="shared" si="2090"/>
        <v>#VALUE!</v>
      </c>
    </row>
    <row r="22290" spans="1:18" x14ac:dyDescent="0.25">
      <c r="A22290" s="12">
        <v>43698.125</v>
      </c>
      <c r="B22290" s="19">
        <v>2019</v>
      </c>
      <c r="C22290" s="19">
        <v>8</v>
      </c>
      <c r="D22290" s="19">
        <v>21</v>
      </c>
      <c r="E22290" s="19">
        <v>5</v>
      </c>
      <c r="F22290" s="19">
        <v>0</v>
      </c>
      <c r="G22290" s="12">
        <f t="shared" si="2091"/>
        <v>43698.166666666664</v>
      </c>
      <c r="H22290" s="12">
        <f t="shared" si="2092"/>
        <v>43698.177083333328</v>
      </c>
      <c r="I22290" s="20">
        <v>1.60125E-5</v>
      </c>
      <c r="J22290" s="21">
        <v>1.26942E-5</v>
      </c>
      <c r="K22290" s="22">
        <v>1</v>
      </c>
      <c r="L22290" s="22">
        <v>0</v>
      </c>
      <c r="M22290" s="30">
        <v>0</v>
      </c>
      <c r="N22290" s="30">
        <f>IF(Introduction!$M$14="Oui",ProdPV*Profils!M22290/Param!$O$4/4,MIN(PuissanceOnduleur,PuissancePV*Profils!M22290)*Param!$O$3/Param!$O$4/4)</f>
        <v>0</v>
      </c>
      <c r="O22290" s="29" t="e">
        <f t="shared" si="2089"/>
        <v>#VALUE!</v>
      </c>
      <c r="P22290" s="34" t="e">
        <f t="shared" si="2093"/>
        <v>#VALUE!</v>
      </c>
      <c r="Q22290" s="34" t="e">
        <f t="shared" si="2094"/>
        <v>#VALUE!</v>
      </c>
      <c r="R22290" s="31" t="e">
        <f t="shared" si="2090"/>
        <v>#VALUE!</v>
      </c>
    </row>
    <row r="22291" spans="1:18" x14ac:dyDescent="0.25">
      <c r="A22291" s="12">
        <v>43698.135416666664</v>
      </c>
      <c r="B22291" s="19">
        <v>2019</v>
      </c>
      <c r="C22291" s="19">
        <v>8</v>
      </c>
      <c r="D22291" s="19">
        <v>21</v>
      </c>
      <c r="E22291" s="19">
        <v>5</v>
      </c>
      <c r="F22291" s="19">
        <v>15</v>
      </c>
      <c r="G22291" s="12">
        <f t="shared" si="2091"/>
        <v>43698.177083333328</v>
      </c>
      <c r="H22291" s="12">
        <f t="shared" si="2092"/>
        <v>43698.187499999993</v>
      </c>
      <c r="I22291" s="20">
        <v>1.61767E-5</v>
      </c>
      <c r="J22291" s="21">
        <v>1.27716E-5</v>
      </c>
      <c r="K22291" s="22">
        <v>1</v>
      </c>
      <c r="L22291" s="22">
        <v>0</v>
      </c>
      <c r="M22291" s="30">
        <v>0</v>
      </c>
      <c r="N22291" s="30">
        <f>IF(Introduction!$M$14="Oui",ProdPV*Profils!M22291/Param!$O$4/4,MIN(PuissanceOnduleur,PuissancePV*Profils!M22291)*Param!$O$3/Param!$O$4/4)</f>
        <v>0</v>
      </c>
      <c r="O22291" s="29" t="e">
        <f t="shared" si="2089"/>
        <v>#VALUE!</v>
      </c>
      <c r="P22291" s="34" t="e">
        <f t="shared" si="2093"/>
        <v>#VALUE!</v>
      </c>
      <c r="Q22291" s="34" t="e">
        <f t="shared" si="2094"/>
        <v>#VALUE!</v>
      </c>
      <c r="R22291" s="31" t="e">
        <f t="shared" si="2090"/>
        <v>#VALUE!</v>
      </c>
    </row>
    <row r="22292" spans="1:18" x14ac:dyDescent="0.25">
      <c r="A22292" s="12">
        <v>43698.145833333336</v>
      </c>
      <c r="B22292" s="19">
        <v>2019</v>
      </c>
      <c r="C22292" s="19">
        <v>8</v>
      </c>
      <c r="D22292" s="19">
        <v>21</v>
      </c>
      <c r="E22292" s="19">
        <v>5</v>
      </c>
      <c r="F22292" s="19">
        <v>30</v>
      </c>
      <c r="G22292" s="12">
        <f t="shared" si="2091"/>
        <v>43698.1875</v>
      </c>
      <c r="H22292" s="12">
        <f t="shared" si="2092"/>
        <v>43698.197916666664</v>
      </c>
      <c r="I22292" s="20">
        <v>1.6588299999999998E-5</v>
      </c>
      <c r="J22292" s="21">
        <v>1.31702E-5</v>
      </c>
      <c r="K22292" s="22">
        <v>1</v>
      </c>
      <c r="L22292" s="22">
        <v>0</v>
      </c>
      <c r="M22292" s="30">
        <v>0</v>
      </c>
      <c r="N22292" s="30">
        <f>IF(Introduction!$M$14="Oui",ProdPV*Profils!M22292/Param!$O$4/4,MIN(PuissanceOnduleur,PuissancePV*Profils!M22292)*Param!$O$3/Param!$O$4/4)</f>
        <v>0</v>
      </c>
      <c r="O22292" s="29" t="e">
        <f t="shared" si="2089"/>
        <v>#VALUE!</v>
      </c>
      <c r="P22292" s="34" t="e">
        <f t="shared" si="2093"/>
        <v>#VALUE!</v>
      </c>
      <c r="Q22292" s="34" t="e">
        <f t="shared" si="2094"/>
        <v>#VALUE!</v>
      </c>
      <c r="R22292" s="31" t="e">
        <f t="shared" si="2090"/>
        <v>#VALUE!</v>
      </c>
    </row>
    <row r="22293" spans="1:18" x14ac:dyDescent="0.25">
      <c r="A22293" s="12">
        <v>43698.15625</v>
      </c>
      <c r="B22293" s="19">
        <v>2019</v>
      </c>
      <c r="C22293" s="19">
        <v>8</v>
      </c>
      <c r="D22293" s="19">
        <v>21</v>
      </c>
      <c r="E22293" s="19">
        <v>5</v>
      </c>
      <c r="F22293" s="19">
        <v>45</v>
      </c>
      <c r="G22293" s="12">
        <f t="shared" si="2091"/>
        <v>43698.197916666664</v>
      </c>
      <c r="H22293" s="12">
        <f t="shared" si="2092"/>
        <v>43698.208333333328</v>
      </c>
      <c r="I22293" s="20">
        <v>1.6905399999999999E-5</v>
      </c>
      <c r="J22293" s="21">
        <v>1.31921E-5</v>
      </c>
      <c r="K22293" s="22">
        <v>1</v>
      </c>
      <c r="L22293" s="22">
        <v>0</v>
      </c>
      <c r="M22293" s="30">
        <v>0</v>
      </c>
      <c r="N22293" s="30">
        <f>IF(Introduction!$M$14="Oui",ProdPV*Profils!M22293/Param!$O$4/4,MIN(PuissanceOnduleur,PuissancePV*Profils!M22293)*Param!$O$3/Param!$O$4/4)</f>
        <v>0</v>
      </c>
      <c r="O22293" s="29" t="e">
        <f t="shared" si="2089"/>
        <v>#VALUE!</v>
      </c>
      <c r="P22293" s="34" t="e">
        <f t="shared" si="2093"/>
        <v>#VALUE!</v>
      </c>
      <c r="Q22293" s="34" t="e">
        <f t="shared" si="2094"/>
        <v>#VALUE!</v>
      </c>
      <c r="R22293" s="31" t="e">
        <f t="shared" si="2090"/>
        <v>#VALUE!</v>
      </c>
    </row>
    <row r="22294" spans="1:18" x14ac:dyDescent="0.25">
      <c r="A22294" s="12">
        <v>43698.166666666664</v>
      </c>
      <c r="B22294" s="19">
        <v>2019</v>
      </c>
      <c r="C22294" s="19">
        <v>8</v>
      </c>
      <c r="D22294" s="19">
        <v>21</v>
      </c>
      <c r="E22294" s="19">
        <v>6</v>
      </c>
      <c r="F22294" s="19">
        <v>0</v>
      </c>
      <c r="G22294" s="12">
        <f t="shared" si="2091"/>
        <v>43698.208333333328</v>
      </c>
      <c r="H22294" s="12">
        <f t="shared" si="2092"/>
        <v>43698.218749999993</v>
      </c>
      <c r="I22294" s="20">
        <v>1.7464899999999999E-5</v>
      </c>
      <c r="J22294" s="21">
        <v>1.39466E-5</v>
      </c>
      <c r="K22294" s="22">
        <v>1</v>
      </c>
      <c r="L22294" s="22">
        <v>0</v>
      </c>
      <c r="M22294" s="30">
        <v>0</v>
      </c>
      <c r="N22294" s="30">
        <f>IF(Introduction!$M$14="Oui",ProdPV*Profils!M22294/Param!$O$4/4,MIN(PuissanceOnduleur,PuissancePV*Profils!M22294)*Param!$O$3/Param!$O$4/4)</f>
        <v>0</v>
      </c>
      <c r="O22294" s="29" t="e">
        <f t="shared" si="2089"/>
        <v>#VALUE!</v>
      </c>
      <c r="P22294" s="34" t="e">
        <f t="shared" si="2093"/>
        <v>#VALUE!</v>
      </c>
      <c r="Q22294" s="34" t="e">
        <f t="shared" si="2094"/>
        <v>#VALUE!</v>
      </c>
      <c r="R22294" s="31" t="e">
        <f t="shared" si="2090"/>
        <v>#VALUE!</v>
      </c>
    </row>
    <row r="22295" spans="1:18" x14ac:dyDescent="0.25">
      <c r="A22295" s="12">
        <v>43698.177083333336</v>
      </c>
      <c r="B22295" s="19">
        <v>2019</v>
      </c>
      <c r="C22295" s="19">
        <v>8</v>
      </c>
      <c r="D22295" s="19">
        <v>21</v>
      </c>
      <c r="E22295" s="19">
        <v>6</v>
      </c>
      <c r="F22295" s="19">
        <v>15</v>
      </c>
      <c r="G22295" s="12">
        <f t="shared" si="2091"/>
        <v>43698.21875</v>
      </c>
      <c r="H22295" s="12">
        <f t="shared" si="2092"/>
        <v>43698.229166666664</v>
      </c>
      <c r="I22295" s="20">
        <v>1.7915500000000002E-5</v>
      </c>
      <c r="J22295" s="21">
        <v>1.4391E-5</v>
      </c>
      <c r="K22295" s="22">
        <v>1</v>
      </c>
      <c r="L22295" s="22">
        <v>0</v>
      </c>
      <c r="M22295" s="30">
        <v>0</v>
      </c>
      <c r="N22295" s="30">
        <f>IF(Introduction!$M$14="Oui",ProdPV*Profils!M22295/Param!$O$4/4,MIN(PuissanceOnduleur,PuissancePV*Profils!M22295)*Param!$O$3/Param!$O$4/4)</f>
        <v>0</v>
      </c>
      <c r="O22295" s="29" t="e">
        <f t="shared" si="2089"/>
        <v>#VALUE!</v>
      </c>
      <c r="P22295" s="34" t="e">
        <f t="shared" si="2093"/>
        <v>#VALUE!</v>
      </c>
      <c r="Q22295" s="34" t="e">
        <f t="shared" si="2094"/>
        <v>#VALUE!</v>
      </c>
      <c r="R22295" s="31" t="e">
        <f t="shared" si="2090"/>
        <v>#VALUE!</v>
      </c>
    </row>
    <row r="22296" spans="1:18" x14ac:dyDescent="0.25">
      <c r="A22296" s="12">
        <v>43698.1875</v>
      </c>
      <c r="B22296" s="19">
        <v>2019</v>
      </c>
      <c r="C22296" s="19">
        <v>8</v>
      </c>
      <c r="D22296" s="19">
        <v>21</v>
      </c>
      <c r="E22296" s="19">
        <v>6</v>
      </c>
      <c r="F22296" s="19">
        <v>30</v>
      </c>
      <c r="G22296" s="12">
        <f t="shared" si="2091"/>
        <v>43698.229166666664</v>
      </c>
      <c r="H22296" s="12">
        <f t="shared" si="2092"/>
        <v>43698.239583333328</v>
      </c>
      <c r="I22296" s="20">
        <v>1.8728599999999999E-5</v>
      </c>
      <c r="J22296" s="21">
        <v>1.4004499999999999E-5</v>
      </c>
      <c r="K22296" s="22">
        <v>1</v>
      </c>
      <c r="L22296" s="22">
        <v>0</v>
      </c>
      <c r="M22296" s="30">
        <v>0</v>
      </c>
      <c r="N22296" s="30">
        <f>IF(Introduction!$M$14="Oui",ProdPV*Profils!M22296/Param!$O$4/4,MIN(PuissanceOnduleur,PuissancePV*Profils!M22296)*Param!$O$3/Param!$O$4/4)</f>
        <v>0</v>
      </c>
      <c r="O22296" s="29" t="e">
        <f t="shared" si="2089"/>
        <v>#VALUE!</v>
      </c>
      <c r="P22296" s="34" t="e">
        <f t="shared" si="2093"/>
        <v>#VALUE!</v>
      </c>
      <c r="Q22296" s="34" t="e">
        <f t="shared" si="2094"/>
        <v>#VALUE!</v>
      </c>
      <c r="R22296" s="31" t="e">
        <f t="shared" si="2090"/>
        <v>#VALUE!</v>
      </c>
    </row>
    <row r="22297" spans="1:18" x14ac:dyDescent="0.25">
      <c r="A22297" s="12">
        <v>43698.197916666664</v>
      </c>
      <c r="B22297" s="19">
        <v>2019</v>
      </c>
      <c r="C22297" s="19">
        <v>8</v>
      </c>
      <c r="D22297" s="19">
        <v>21</v>
      </c>
      <c r="E22297" s="19">
        <v>6</v>
      </c>
      <c r="F22297" s="19">
        <v>45</v>
      </c>
      <c r="G22297" s="12">
        <f t="shared" si="2091"/>
        <v>43698.239583333328</v>
      </c>
      <c r="H22297" s="12">
        <f t="shared" si="2092"/>
        <v>43698.249999999993</v>
      </c>
      <c r="I22297" s="20">
        <v>1.9450399999999999E-5</v>
      </c>
      <c r="J22297" s="21">
        <v>1.52155E-5</v>
      </c>
      <c r="K22297" s="22">
        <v>1</v>
      </c>
      <c r="L22297" s="22">
        <v>0</v>
      </c>
      <c r="M22297" s="30">
        <v>1.7043396403208517E-3</v>
      </c>
      <c r="N22297" s="30">
        <f>IF(Introduction!$M$14="Oui",ProdPV*Profils!M22297/Param!$O$4/4,MIN(PuissanceOnduleur,PuissancePV*Profils!M22297)*Param!$O$3/Param!$O$4/4)</f>
        <v>0</v>
      </c>
      <c r="O22297" s="29" t="e">
        <f t="shared" si="2089"/>
        <v>#VALUE!</v>
      </c>
      <c r="P22297" s="34" t="e">
        <f t="shared" si="2093"/>
        <v>#VALUE!</v>
      </c>
      <c r="Q22297" s="34" t="e">
        <f t="shared" si="2094"/>
        <v>#VALUE!</v>
      </c>
      <c r="R22297" s="31" t="e">
        <f t="shared" si="2090"/>
        <v>#VALUE!</v>
      </c>
    </row>
    <row r="22298" spans="1:18" x14ac:dyDescent="0.25">
      <c r="A22298" s="12">
        <v>43698.208333333336</v>
      </c>
      <c r="B22298" s="19">
        <v>2019</v>
      </c>
      <c r="C22298" s="19">
        <v>8</v>
      </c>
      <c r="D22298" s="19">
        <v>21</v>
      </c>
      <c r="E22298" s="19">
        <v>7</v>
      </c>
      <c r="F22298" s="19">
        <v>0</v>
      </c>
      <c r="G22298" s="12">
        <f t="shared" si="2091"/>
        <v>43698.25</v>
      </c>
      <c r="H22298" s="12">
        <f t="shared" si="2092"/>
        <v>43698.260416666664</v>
      </c>
      <c r="I22298" s="20">
        <v>2.0117899999999999E-5</v>
      </c>
      <c r="J22298" s="21">
        <v>1.48485E-5</v>
      </c>
      <c r="K22298" s="22">
        <v>0</v>
      </c>
      <c r="L22298" s="22">
        <v>1</v>
      </c>
      <c r="M22298" s="30">
        <v>8.9785686926009151E-3</v>
      </c>
      <c r="N22298" s="30">
        <f>IF(Introduction!$M$14="Oui",ProdPV*Profils!M22298/Param!$O$4/4,MIN(PuissanceOnduleur,PuissancePV*Profils!M22298)*Param!$O$3/Param!$O$4/4)</f>
        <v>0</v>
      </c>
      <c r="O22298" s="29" t="e">
        <f t="shared" si="2089"/>
        <v>#VALUE!</v>
      </c>
      <c r="P22298" s="34" t="e">
        <f t="shared" si="2093"/>
        <v>#VALUE!</v>
      </c>
      <c r="Q22298" s="34" t="e">
        <f t="shared" si="2094"/>
        <v>#VALUE!</v>
      </c>
      <c r="R22298" s="31" t="e">
        <f t="shared" si="2090"/>
        <v>#VALUE!</v>
      </c>
    </row>
    <row r="22299" spans="1:18" x14ac:dyDescent="0.25">
      <c r="A22299" s="12">
        <v>43698.21875</v>
      </c>
      <c r="B22299" s="19">
        <v>2019</v>
      </c>
      <c r="C22299" s="19">
        <v>8</v>
      </c>
      <c r="D22299" s="19">
        <v>21</v>
      </c>
      <c r="E22299" s="19">
        <v>7</v>
      </c>
      <c r="F22299" s="19">
        <v>15</v>
      </c>
      <c r="G22299" s="12">
        <f t="shared" si="2091"/>
        <v>43698.260416666664</v>
      </c>
      <c r="H22299" s="12">
        <f t="shared" si="2092"/>
        <v>43698.270833333328</v>
      </c>
      <c r="I22299" s="20">
        <v>2.0823999999999999E-5</v>
      </c>
      <c r="J22299" s="21">
        <v>1.4606999999999999E-5</v>
      </c>
      <c r="K22299" s="22">
        <v>0</v>
      </c>
      <c r="L22299" s="22">
        <v>1</v>
      </c>
      <c r="M22299" s="30">
        <v>2.1239177820435703E-2</v>
      </c>
      <c r="N22299" s="30">
        <f>IF(Introduction!$M$14="Oui",ProdPV*Profils!M22299/Param!$O$4/4,MIN(PuissanceOnduleur,PuissancePV*Profils!M22299)*Param!$O$3/Param!$O$4/4)</f>
        <v>0</v>
      </c>
      <c r="O22299" s="29" t="e">
        <f t="shared" si="2089"/>
        <v>#VALUE!</v>
      </c>
      <c r="P22299" s="34" t="e">
        <f t="shared" si="2093"/>
        <v>#VALUE!</v>
      </c>
      <c r="Q22299" s="34" t="e">
        <f t="shared" si="2094"/>
        <v>#VALUE!</v>
      </c>
      <c r="R22299" s="31" t="e">
        <f t="shared" si="2090"/>
        <v>#VALUE!</v>
      </c>
    </row>
    <row r="22300" spans="1:18" x14ac:dyDescent="0.25">
      <c r="A22300" s="12">
        <v>43698.229166666664</v>
      </c>
      <c r="B22300" s="19">
        <v>2019</v>
      </c>
      <c r="C22300" s="19">
        <v>8</v>
      </c>
      <c r="D22300" s="19">
        <v>21</v>
      </c>
      <c r="E22300" s="19">
        <v>7</v>
      </c>
      <c r="F22300" s="19">
        <v>30</v>
      </c>
      <c r="G22300" s="12">
        <f t="shared" si="2091"/>
        <v>43698.270833333328</v>
      </c>
      <c r="H22300" s="12">
        <f t="shared" si="2092"/>
        <v>43698.281249999993</v>
      </c>
      <c r="I22300" s="20">
        <v>2.1690799999999999E-5</v>
      </c>
      <c r="J22300" s="21">
        <v>1.47873E-5</v>
      </c>
      <c r="K22300" s="22">
        <v>0</v>
      </c>
      <c r="L22300" s="22">
        <v>1</v>
      </c>
      <c r="M22300" s="30">
        <v>3.7786126564744449E-2</v>
      </c>
      <c r="N22300" s="30">
        <f>IF(Introduction!$M$14="Oui",ProdPV*Profils!M22300/Param!$O$4/4,MIN(PuissanceOnduleur,PuissancePV*Profils!M22300)*Param!$O$3/Param!$O$4/4)</f>
        <v>0</v>
      </c>
      <c r="O22300" s="29" t="e">
        <f t="shared" si="2089"/>
        <v>#VALUE!</v>
      </c>
      <c r="P22300" s="34" t="e">
        <f t="shared" si="2093"/>
        <v>#VALUE!</v>
      </c>
      <c r="Q22300" s="34" t="e">
        <f t="shared" si="2094"/>
        <v>#VALUE!</v>
      </c>
      <c r="R22300" s="31" t="e">
        <f t="shared" si="2090"/>
        <v>#VALUE!</v>
      </c>
    </row>
    <row r="22301" spans="1:18" x14ac:dyDescent="0.25">
      <c r="A22301" s="12">
        <v>43698.239583333336</v>
      </c>
      <c r="B22301" s="19">
        <v>2019</v>
      </c>
      <c r="C22301" s="19">
        <v>8</v>
      </c>
      <c r="D22301" s="19">
        <v>21</v>
      </c>
      <c r="E22301" s="19">
        <v>7</v>
      </c>
      <c r="F22301" s="19">
        <v>45</v>
      </c>
      <c r="G22301" s="12">
        <f t="shared" si="2091"/>
        <v>43698.28125</v>
      </c>
      <c r="H22301" s="12">
        <f t="shared" si="2092"/>
        <v>43698.291666666664</v>
      </c>
      <c r="I22301" s="20">
        <v>2.2396599999999998E-5</v>
      </c>
      <c r="J22301" s="21">
        <v>1.5282599999999998E-5</v>
      </c>
      <c r="K22301" s="22">
        <v>0</v>
      </c>
      <c r="L22301" s="22">
        <v>1</v>
      </c>
      <c r="M22301" s="30">
        <v>5.8026454447836683E-2</v>
      </c>
      <c r="N22301" s="30">
        <f>IF(Introduction!$M$14="Oui",ProdPV*Profils!M22301/Param!$O$4/4,MIN(PuissanceOnduleur,PuissancePV*Profils!M22301)*Param!$O$3/Param!$O$4/4)</f>
        <v>0</v>
      </c>
      <c r="O22301" s="29" t="e">
        <f t="shared" si="2089"/>
        <v>#VALUE!</v>
      </c>
      <c r="P22301" s="34" t="e">
        <f t="shared" si="2093"/>
        <v>#VALUE!</v>
      </c>
      <c r="Q22301" s="34" t="e">
        <f t="shared" si="2094"/>
        <v>#VALUE!</v>
      </c>
      <c r="R22301" s="31" t="e">
        <f t="shared" si="2090"/>
        <v>#VALUE!</v>
      </c>
    </row>
    <row r="22302" spans="1:18" x14ac:dyDescent="0.25">
      <c r="A22302" s="12">
        <v>43698.25</v>
      </c>
      <c r="B22302" s="19">
        <v>2019</v>
      </c>
      <c r="C22302" s="19">
        <v>8</v>
      </c>
      <c r="D22302" s="19">
        <v>21</v>
      </c>
      <c r="E22302" s="19">
        <v>8</v>
      </c>
      <c r="F22302" s="19">
        <v>0</v>
      </c>
      <c r="G22302" s="12">
        <f t="shared" si="2091"/>
        <v>43698.291666666664</v>
      </c>
      <c r="H22302" s="12">
        <f t="shared" si="2092"/>
        <v>43698.302083333328</v>
      </c>
      <c r="I22302" s="20">
        <v>2.3402699999999999E-5</v>
      </c>
      <c r="J22302" s="21">
        <v>1.4941E-5</v>
      </c>
      <c r="K22302" s="22">
        <v>0</v>
      </c>
      <c r="L22302" s="22">
        <v>1</v>
      </c>
      <c r="M22302" s="30">
        <v>8.116543996600338E-2</v>
      </c>
      <c r="N22302" s="30">
        <f>IF(Introduction!$M$14="Oui",ProdPV*Profils!M22302/Param!$O$4/4,MIN(PuissanceOnduleur,PuissancePV*Profils!M22302)*Param!$O$3/Param!$O$4/4)</f>
        <v>0</v>
      </c>
      <c r="O22302" s="29" t="e">
        <f t="shared" si="2089"/>
        <v>#VALUE!</v>
      </c>
      <c r="P22302" s="34" t="e">
        <f t="shared" si="2093"/>
        <v>#VALUE!</v>
      </c>
      <c r="Q22302" s="34" t="e">
        <f t="shared" si="2094"/>
        <v>#VALUE!</v>
      </c>
      <c r="R22302" s="31" t="e">
        <f t="shared" si="2090"/>
        <v>#VALUE!</v>
      </c>
    </row>
    <row r="22303" spans="1:18" x14ac:dyDescent="0.25">
      <c r="A22303" s="12">
        <v>43698.260416666664</v>
      </c>
      <c r="B22303" s="19">
        <v>2019</v>
      </c>
      <c r="C22303" s="19">
        <v>8</v>
      </c>
      <c r="D22303" s="19">
        <v>21</v>
      </c>
      <c r="E22303" s="19">
        <v>8</v>
      </c>
      <c r="F22303" s="19">
        <v>15</v>
      </c>
      <c r="G22303" s="12">
        <f t="shared" si="2091"/>
        <v>43698.302083333328</v>
      </c>
      <c r="H22303" s="12">
        <f t="shared" si="2092"/>
        <v>43698.312499999993</v>
      </c>
      <c r="I22303" s="20">
        <v>2.4229699999999999E-5</v>
      </c>
      <c r="J22303" s="21">
        <v>1.5494399999999999E-5</v>
      </c>
      <c r="K22303" s="22">
        <v>0</v>
      </c>
      <c r="L22303" s="22">
        <v>1</v>
      </c>
      <c r="M22303" s="30">
        <v>0.10828421413081508</v>
      </c>
      <c r="N22303" s="30">
        <f>IF(Introduction!$M$14="Oui",ProdPV*Profils!M22303/Param!$O$4/4,MIN(PuissanceOnduleur,PuissancePV*Profils!M22303)*Param!$O$3/Param!$O$4/4)</f>
        <v>0</v>
      </c>
      <c r="O22303" s="29" t="e">
        <f t="shared" si="2089"/>
        <v>#VALUE!</v>
      </c>
      <c r="P22303" s="34" t="e">
        <f t="shared" si="2093"/>
        <v>#VALUE!</v>
      </c>
      <c r="Q22303" s="34" t="e">
        <f t="shared" si="2094"/>
        <v>#VALUE!</v>
      </c>
      <c r="R22303" s="31" t="e">
        <f t="shared" si="2090"/>
        <v>#VALUE!</v>
      </c>
    </row>
    <row r="22304" spans="1:18" x14ac:dyDescent="0.25">
      <c r="A22304" s="12">
        <v>43698.270833333336</v>
      </c>
      <c r="B22304" s="19">
        <v>2019</v>
      </c>
      <c r="C22304" s="19">
        <v>8</v>
      </c>
      <c r="D22304" s="19">
        <v>21</v>
      </c>
      <c r="E22304" s="19">
        <v>8</v>
      </c>
      <c r="F22304" s="19">
        <v>30</v>
      </c>
      <c r="G22304" s="12">
        <f t="shared" si="2091"/>
        <v>43698.3125</v>
      </c>
      <c r="H22304" s="12">
        <f t="shared" si="2092"/>
        <v>43698.322916666664</v>
      </c>
      <c r="I22304" s="20">
        <v>2.4652100000000001E-5</v>
      </c>
      <c r="J22304" s="21">
        <v>1.5452599999999998E-5</v>
      </c>
      <c r="K22304" s="22">
        <v>0</v>
      </c>
      <c r="L22304" s="22">
        <v>1</v>
      </c>
      <c r="M22304" s="30">
        <v>0.13796929389868248</v>
      </c>
      <c r="N22304" s="30">
        <f>IF(Introduction!$M$14="Oui",ProdPV*Profils!M22304/Param!$O$4/4,MIN(PuissanceOnduleur,PuissancePV*Profils!M22304)*Param!$O$3/Param!$O$4/4)</f>
        <v>0</v>
      </c>
      <c r="O22304" s="29" t="e">
        <f t="shared" si="2089"/>
        <v>#VALUE!</v>
      </c>
      <c r="P22304" s="34" t="e">
        <f t="shared" si="2093"/>
        <v>#VALUE!</v>
      </c>
      <c r="Q22304" s="34" t="e">
        <f t="shared" si="2094"/>
        <v>#VALUE!</v>
      </c>
      <c r="R22304" s="31" t="e">
        <f t="shared" si="2090"/>
        <v>#VALUE!</v>
      </c>
    </row>
    <row r="22305" spans="1:18" x14ac:dyDescent="0.25">
      <c r="A22305" s="12">
        <v>43698.28125</v>
      </c>
      <c r="B22305" s="19">
        <v>2019</v>
      </c>
      <c r="C22305" s="19">
        <v>8</v>
      </c>
      <c r="D22305" s="19">
        <v>21</v>
      </c>
      <c r="E22305" s="19">
        <v>8</v>
      </c>
      <c r="F22305" s="19">
        <v>45</v>
      </c>
      <c r="G22305" s="12">
        <f t="shared" si="2091"/>
        <v>43698.322916666664</v>
      </c>
      <c r="H22305" s="12">
        <f t="shared" si="2092"/>
        <v>43698.333333333328</v>
      </c>
      <c r="I22305" s="20">
        <v>2.4777600000000001E-5</v>
      </c>
      <c r="J22305" s="21">
        <v>1.5627499999999999E-5</v>
      </c>
      <c r="K22305" s="22">
        <v>0</v>
      </c>
      <c r="L22305" s="22">
        <v>1</v>
      </c>
      <c r="M22305" s="30">
        <v>0.16952329524072365</v>
      </c>
      <c r="N22305" s="30">
        <f>IF(Introduction!$M$14="Oui",ProdPV*Profils!M22305/Param!$O$4/4,MIN(PuissanceOnduleur,PuissancePV*Profils!M22305)*Param!$O$3/Param!$O$4/4)</f>
        <v>0</v>
      </c>
      <c r="O22305" s="29" t="e">
        <f t="shared" si="2089"/>
        <v>#VALUE!</v>
      </c>
      <c r="P22305" s="34" t="e">
        <f t="shared" si="2093"/>
        <v>#VALUE!</v>
      </c>
      <c r="Q22305" s="34" t="e">
        <f t="shared" si="2094"/>
        <v>#VALUE!</v>
      </c>
      <c r="R22305" s="31" t="e">
        <f t="shared" si="2090"/>
        <v>#VALUE!</v>
      </c>
    </row>
    <row r="22306" spans="1:18" x14ac:dyDescent="0.25">
      <c r="A22306" s="12">
        <v>43698.291666666664</v>
      </c>
      <c r="B22306" s="19">
        <v>2019</v>
      </c>
      <c r="C22306" s="19">
        <v>8</v>
      </c>
      <c r="D22306" s="19">
        <v>21</v>
      </c>
      <c r="E22306" s="19">
        <v>9</v>
      </c>
      <c r="F22306" s="19">
        <v>0</v>
      </c>
      <c r="G22306" s="12">
        <f t="shared" si="2091"/>
        <v>43698.333333333328</v>
      </c>
      <c r="H22306" s="12">
        <f t="shared" si="2092"/>
        <v>43698.343749999993</v>
      </c>
      <c r="I22306" s="20">
        <v>2.4907899999999999E-5</v>
      </c>
      <c r="J22306" s="21">
        <v>1.5364400000000001E-5</v>
      </c>
      <c r="K22306" s="22">
        <v>0</v>
      </c>
      <c r="L22306" s="22">
        <v>1</v>
      </c>
      <c r="M22306" s="30">
        <v>0.20076513854841527</v>
      </c>
      <c r="N22306" s="30">
        <f>IF(Introduction!$M$14="Oui",ProdPV*Profils!M22306/Param!$O$4/4,MIN(PuissanceOnduleur,PuissancePV*Profils!M22306)*Param!$O$3/Param!$O$4/4)</f>
        <v>0</v>
      </c>
      <c r="O22306" s="29" t="e">
        <f t="shared" si="2089"/>
        <v>#VALUE!</v>
      </c>
      <c r="P22306" s="34" t="e">
        <f t="shared" si="2093"/>
        <v>#VALUE!</v>
      </c>
      <c r="Q22306" s="34" t="e">
        <f t="shared" si="2094"/>
        <v>#VALUE!</v>
      </c>
      <c r="R22306" s="31" t="e">
        <f t="shared" si="2090"/>
        <v>#VALUE!</v>
      </c>
    </row>
    <row r="22307" spans="1:18" x14ac:dyDescent="0.25">
      <c r="A22307" s="12">
        <v>43698.302083333336</v>
      </c>
      <c r="B22307" s="19">
        <v>2019</v>
      </c>
      <c r="C22307" s="19">
        <v>8</v>
      </c>
      <c r="D22307" s="19">
        <v>21</v>
      </c>
      <c r="E22307" s="19">
        <v>9</v>
      </c>
      <c r="F22307" s="19">
        <v>15</v>
      </c>
      <c r="G22307" s="12">
        <f t="shared" si="2091"/>
        <v>43698.34375</v>
      </c>
      <c r="H22307" s="12">
        <f t="shared" si="2092"/>
        <v>43698.354166666664</v>
      </c>
      <c r="I22307" s="20">
        <v>2.49593E-5</v>
      </c>
      <c r="J22307" s="21">
        <v>1.5170100000000001E-5</v>
      </c>
      <c r="K22307" s="22">
        <v>0</v>
      </c>
      <c r="L22307" s="22">
        <v>1</v>
      </c>
      <c r="M22307" s="30">
        <v>0.23680774490216636</v>
      </c>
      <c r="N22307" s="30">
        <f>IF(Introduction!$M$14="Oui",ProdPV*Profils!M22307/Param!$O$4/4,MIN(PuissanceOnduleur,PuissancePV*Profils!M22307)*Param!$O$3/Param!$O$4/4)</f>
        <v>0</v>
      </c>
      <c r="O22307" s="29" t="e">
        <f t="shared" si="2089"/>
        <v>#VALUE!</v>
      </c>
      <c r="P22307" s="34" t="e">
        <f t="shared" si="2093"/>
        <v>#VALUE!</v>
      </c>
      <c r="Q22307" s="34" t="e">
        <f t="shared" si="2094"/>
        <v>#VALUE!</v>
      </c>
      <c r="R22307" s="31" t="e">
        <f t="shared" si="2090"/>
        <v>#VALUE!</v>
      </c>
    </row>
    <row r="22308" spans="1:18" x14ac:dyDescent="0.25">
      <c r="A22308" s="12">
        <v>43698.3125</v>
      </c>
      <c r="B22308" s="19">
        <v>2019</v>
      </c>
      <c r="C22308" s="19">
        <v>8</v>
      </c>
      <c r="D22308" s="19">
        <v>21</v>
      </c>
      <c r="E22308" s="19">
        <v>9</v>
      </c>
      <c r="F22308" s="19">
        <v>30</v>
      </c>
      <c r="G22308" s="12">
        <f t="shared" si="2091"/>
        <v>43698.354166666664</v>
      </c>
      <c r="H22308" s="12">
        <f t="shared" si="2092"/>
        <v>43698.364583333328</v>
      </c>
      <c r="I22308" s="20">
        <v>2.51001E-5</v>
      </c>
      <c r="J22308" s="21">
        <v>1.5000200000000001E-5</v>
      </c>
      <c r="K22308" s="22">
        <v>0</v>
      </c>
      <c r="L22308" s="22">
        <v>1</v>
      </c>
      <c r="M22308" s="30">
        <v>0.26980000866652942</v>
      </c>
      <c r="N22308" s="30">
        <f>IF(Introduction!$M$14="Oui",ProdPV*Profils!M22308/Param!$O$4/4,MIN(PuissanceOnduleur,PuissancePV*Profils!M22308)*Param!$O$3/Param!$O$4/4)</f>
        <v>0</v>
      </c>
      <c r="O22308" s="29" t="e">
        <f t="shared" si="2089"/>
        <v>#VALUE!</v>
      </c>
      <c r="P22308" s="34" t="e">
        <f t="shared" si="2093"/>
        <v>#VALUE!</v>
      </c>
      <c r="Q22308" s="34" t="e">
        <f t="shared" si="2094"/>
        <v>#VALUE!</v>
      </c>
      <c r="R22308" s="31" t="e">
        <f t="shared" si="2090"/>
        <v>#VALUE!</v>
      </c>
    </row>
    <row r="22309" spans="1:18" x14ac:dyDescent="0.25">
      <c r="A22309" s="12">
        <v>43698.322916666664</v>
      </c>
      <c r="B22309" s="19">
        <v>2019</v>
      </c>
      <c r="C22309" s="19">
        <v>8</v>
      </c>
      <c r="D22309" s="19">
        <v>21</v>
      </c>
      <c r="E22309" s="19">
        <v>9</v>
      </c>
      <c r="F22309" s="19">
        <v>45</v>
      </c>
      <c r="G22309" s="12">
        <f t="shared" si="2091"/>
        <v>43698.364583333328</v>
      </c>
      <c r="H22309" s="12">
        <f t="shared" si="2092"/>
        <v>43698.374999999993</v>
      </c>
      <c r="I22309" s="20">
        <v>2.5204599999999999E-5</v>
      </c>
      <c r="J22309" s="21">
        <v>1.4741300000000001E-5</v>
      </c>
      <c r="K22309" s="22">
        <v>0</v>
      </c>
      <c r="L22309" s="22">
        <v>1</v>
      </c>
      <c r="M22309" s="30">
        <v>0.30706524110391958</v>
      </c>
      <c r="N22309" s="30">
        <f>IF(Introduction!$M$14="Oui",ProdPV*Profils!M22309/Param!$O$4/4,MIN(PuissanceOnduleur,PuissancePV*Profils!M22309)*Param!$O$3/Param!$O$4/4)</f>
        <v>0</v>
      </c>
      <c r="O22309" s="29" t="e">
        <f t="shared" si="2089"/>
        <v>#VALUE!</v>
      </c>
      <c r="P22309" s="34" t="e">
        <f t="shared" si="2093"/>
        <v>#VALUE!</v>
      </c>
      <c r="Q22309" s="34" t="e">
        <f t="shared" si="2094"/>
        <v>#VALUE!</v>
      </c>
      <c r="R22309" s="31" t="e">
        <f t="shared" si="2090"/>
        <v>#VALUE!</v>
      </c>
    </row>
    <row r="22310" spans="1:18" x14ac:dyDescent="0.25">
      <c r="A22310" s="12">
        <v>43698.333333333336</v>
      </c>
      <c r="B22310" s="19">
        <v>2019</v>
      </c>
      <c r="C22310" s="19">
        <v>8</v>
      </c>
      <c r="D22310" s="19">
        <v>21</v>
      </c>
      <c r="E22310" s="19">
        <v>10</v>
      </c>
      <c r="F22310" s="19">
        <v>0</v>
      </c>
      <c r="G22310" s="12">
        <f t="shared" si="2091"/>
        <v>43698.375</v>
      </c>
      <c r="H22310" s="12">
        <f t="shared" si="2092"/>
        <v>43698.385416666664</v>
      </c>
      <c r="I22310" s="20">
        <v>2.5347500000000001E-5</v>
      </c>
      <c r="J22310" s="21">
        <v>1.49305E-5</v>
      </c>
      <c r="K22310" s="22">
        <v>0</v>
      </c>
      <c r="L22310" s="22">
        <v>1</v>
      </c>
      <c r="M22310" s="30">
        <v>0.34030490633328486</v>
      </c>
      <c r="N22310" s="30">
        <f>IF(Introduction!$M$14="Oui",ProdPV*Profils!M22310/Param!$O$4/4,MIN(PuissanceOnduleur,PuissancePV*Profils!M22310)*Param!$O$3/Param!$O$4/4)</f>
        <v>0</v>
      </c>
      <c r="O22310" s="29" t="e">
        <f t="shared" si="2089"/>
        <v>#VALUE!</v>
      </c>
      <c r="P22310" s="34" t="e">
        <f t="shared" si="2093"/>
        <v>#VALUE!</v>
      </c>
      <c r="Q22310" s="34" t="e">
        <f t="shared" si="2094"/>
        <v>#VALUE!</v>
      </c>
      <c r="R22310" s="31" t="e">
        <f t="shared" si="2090"/>
        <v>#VALUE!</v>
      </c>
    </row>
    <row r="22311" spans="1:18" x14ac:dyDescent="0.25">
      <c r="A22311" s="12">
        <v>43698.34375</v>
      </c>
      <c r="B22311" s="19">
        <v>2019</v>
      </c>
      <c r="C22311" s="19">
        <v>8</v>
      </c>
      <c r="D22311" s="19">
        <v>21</v>
      </c>
      <c r="E22311" s="19">
        <v>10</v>
      </c>
      <c r="F22311" s="19">
        <v>15</v>
      </c>
      <c r="G22311" s="12">
        <f t="shared" si="2091"/>
        <v>43698.385416666664</v>
      </c>
      <c r="H22311" s="12">
        <f t="shared" si="2092"/>
        <v>43698.395833333328</v>
      </c>
      <c r="I22311" s="20">
        <v>2.57394E-5</v>
      </c>
      <c r="J22311" s="21">
        <v>1.4647999999999999E-5</v>
      </c>
      <c r="K22311" s="22">
        <v>0</v>
      </c>
      <c r="L22311" s="22">
        <v>1</v>
      </c>
      <c r="M22311" s="30">
        <v>0.37267265010420814</v>
      </c>
      <c r="N22311" s="30">
        <f>IF(Introduction!$M$14="Oui",ProdPV*Profils!M22311/Param!$O$4/4,MIN(PuissanceOnduleur,PuissancePV*Profils!M22311)*Param!$O$3/Param!$O$4/4)</f>
        <v>0</v>
      </c>
      <c r="O22311" s="29" t="e">
        <f t="shared" si="2089"/>
        <v>#VALUE!</v>
      </c>
      <c r="P22311" s="34" t="e">
        <f t="shared" si="2093"/>
        <v>#VALUE!</v>
      </c>
      <c r="Q22311" s="34" t="e">
        <f t="shared" si="2094"/>
        <v>#VALUE!</v>
      </c>
      <c r="R22311" s="31" t="e">
        <f t="shared" si="2090"/>
        <v>#VALUE!</v>
      </c>
    </row>
    <row r="22312" spans="1:18" x14ac:dyDescent="0.25">
      <c r="A22312" s="12">
        <v>43698.354166666664</v>
      </c>
      <c r="B22312" s="19">
        <v>2019</v>
      </c>
      <c r="C22312" s="19">
        <v>8</v>
      </c>
      <c r="D22312" s="19">
        <v>21</v>
      </c>
      <c r="E22312" s="19">
        <v>10</v>
      </c>
      <c r="F22312" s="19">
        <v>30</v>
      </c>
      <c r="G22312" s="12">
        <f t="shared" si="2091"/>
        <v>43698.395833333328</v>
      </c>
      <c r="H22312" s="12">
        <f t="shared" si="2092"/>
        <v>43698.406249999993</v>
      </c>
      <c r="I22312" s="20">
        <v>2.5995699999999999E-5</v>
      </c>
      <c r="J22312" s="21">
        <v>1.4776900000000001E-5</v>
      </c>
      <c r="K22312" s="22">
        <v>0</v>
      </c>
      <c r="L22312" s="22">
        <v>1</v>
      </c>
      <c r="M22312" s="30">
        <v>0.40443180650797017</v>
      </c>
      <c r="N22312" s="30">
        <f>IF(Introduction!$M$14="Oui",ProdPV*Profils!M22312/Param!$O$4/4,MIN(PuissanceOnduleur,PuissancePV*Profils!M22312)*Param!$O$3/Param!$O$4/4)</f>
        <v>0</v>
      </c>
      <c r="O22312" s="29" t="e">
        <f t="shared" si="2089"/>
        <v>#VALUE!</v>
      </c>
      <c r="P22312" s="34" t="e">
        <f t="shared" si="2093"/>
        <v>#VALUE!</v>
      </c>
      <c r="Q22312" s="34" t="e">
        <f t="shared" si="2094"/>
        <v>#VALUE!</v>
      </c>
      <c r="R22312" s="31" t="e">
        <f t="shared" si="2090"/>
        <v>#VALUE!</v>
      </c>
    </row>
    <row r="22313" spans="1:18" x14ac:dyDescent="0.25">
      <c r="A22313" s="12">
        <v>43698.364583333336</v>
      </c>
      <c r="B22313" s="19">
        <v>2019</v>
      </c>
      <c r="C22313" s="19">
        <v>8</v>
      </c>
      <c r="D22313" s="19">
        <v>21</v>
      </c>
      <c r="E22313" s="19">
        <v>10</v>
      </c>
      <c r="F22313" s="19">
        <v>45</v>
      </c>
      <c r="G22313" s="12">
        <f t="shared" si="2091"/>
        <v>43698.40625</v>
      </c>
      <c r="H22313" s="12">
        <f t="shared" si="2092"/>
        <v>43698.416666666664</v>
      </c>
      <c r="I22313" s="20">
        <v>2.6277700000000001E-5</v>
      </c>
      <c r="J22313" s="21">
        <v>1.49666E-5</v>
      </c>
      <c r="K22313" s="22">
        <v>0</v>
      </c>
      <c r="L22313" s="22">
        <v>1</v>
      </c>
      <c r="M22313" s="30">
        <v>0.43358361094644277</v>
      </c>
      <c r="N22313" s="30">
        <f>IF(Introduction!$M$14="Oui",ProdPV*Profils!M22313/Param!$O$4/4,MIN(PuissanceOnduleur,PuissancePV*Profils!M22313)*Param!$O$3/Param!$O$4/4)</f>
        <v>0</v>
      </c>
      <c r="O22313" s="29" t="e">
        <f t="shared" si="2089"/>
        <v>#VALUE!</v>
      </c>
      <c r="P22313" s="34" t="e">
        <f t="shared" si="2093"/>
        <v>#VALUE!</v>
      </c>
      <c r="Q22313" s="34" t="e">
        <f t="shared" si="2094"/>
        <v>#VALUE!</v>
      </c>
      <c r="R22313" s="31" t="e">
        <f t="shared" si="2090"/>
        <v>#VALUE!</v>
      </c>
    </row>
    <row r="22314" spans="1:18" x14ac:dyDescent="0.25">
      <c r="A22314" s="12">
        <v>43698.375</v>
      </c>
      <c r="B22314" s="19">
        <v>2019</v>
      </c>
      <c r="C22314" s="19">
        <v>8</v>
      </c>
      <c r="D22314" s="19">
        <v>21</v>
      </c>
      <c r="E22314" s="19">
        <v>11</v>
      </c>
      <c r="F22314" s="19">
        <v>0</v>
      </c>
      <c r="G22314" s="12">
        <f t="shared" si="2091"/>
        <v>43698.416666666664</v>
      </c>
      <c r="H22314" s="12">
        <f t="shared" si="2092"/>
        <v>43698.427083333328</v>
      </c>
      <c r="I22314" s="20">
        <v>2.6710899999999999E-5</v>
      </c>
      <c r="J22314" s="21">
        <v>1.5234300000000001E-5</v>
      </c>
      <c r="K22314" s="22">
        <v>0</v>
      </c>
      <c r="L22314" s="22">
        <v>1</v>
      </c>
      <c r="M22314" s="30">
        <v>0.45532533772957445</v>
      </c>
      <c r="N22314" s="30">
        <f>IF(Introduction!$M$14="Oui",ProdPV*Profils!M22314/Param!$O$4/4,MIN(PuissanceOnduleur,PuissancePV*Profils!M22314)*Param!$O$3/Param!$O$4/4)</f>
        <v>0</v>
      </c>
      <c r="O22314" s="29" t="e">
        <f t="shared" si="2089"/>
        <v>#VALUE!</v>
      </c>
      <c r="P22314" s="34" t="e">
        <f t="shared" si="2093"/>
        <v>#VALUE!</v>
      </c>
      <c r="Q22314" s="34" t="e">
        <f t="shared" si="2094"/>
        <v>#VALUE!</v>
      </c>
      <c r="R22314" s="31" t="e">
        <f t="shared" si="2090"/>
        <v>#VALUE!</v>
      </c>
    </row>
    <row r="22315" spans="1:18" x14ac:dyDescent="0.25">
      <c r="A22315" s="12">
        <v>43698.385416666664</v>
      </c>
      <c r="B22315" s="19">
        <v>2019</v>
      </c>
      <c r="C22315" s="19">
        <v>8</v>
      </c>
      <c r="D22315" s="19">
        <v>21</v>
      </c>
      <c r="E22315" s="19">
        <v>11</v>
      </c>
      <c r="F22315" s="19">
        <v>15</v>
      </c>
      <c r="G22315" s="12">
        <f t="shared" si="2091"/>
        <v>43698.427083333328</v>
      </c>
      <c r="H22315" s="12">
        <f t="shared" si="2092"/>
        <v>43698.437499999993</v>
      </c>
      <c r="I22315" s="20">
        <v>2.7856800000000001E-5</v>
      </c>
      <c r="J22315" s="21">
        <v>1.5976499999999999E-5</v>
      </c>
      <c r="K22315" s="22">
        <v>0</v>
      </c>
      <c r="L22315" s="22">
        <v>1</v>
      </c>
      <c r="M22315" s="30">
        <v>0.48073585213824938</v>
      </c>
      <c r="N22315" s="30">
        <f>IF(Introduction!$M$14="Oui",ProdPV*Profils!M22315/Param!$O$4/4,MIN(PuissanceOnduleur,PuissancePV*Profils!M22315)*Param!$O$3/Param!$O$4/4)</f>
        <v>0</v>
      </c>
      <c r="O22315" s="29" t="e">
        <f t="shared" si="2089"/>
        <v>#VALUE!</v>
      </c>
      <c r="P22315" s="34" t="e">
        <f t="shared" si="2093"/>
        <v>#VALUE!</v>
      </c>
      <c r="Q22315" s="34" t="e">
        <f t="shared" si="2094"/>
        <v>#VALUE!</v>
      </c>
      <c r="R22315" s="31" t="e">
        <f t="shared" si="2090"/>
        <v>#VALUE!</v>
      </c>
    </row>
    <row r="22316" spans="1:18" x14ac:dyDescent="0.25">
      <c r="A22316" s="12">
        <v>43698.395833333336</v>
      </c>
      <c r="B22316" s="19">
        <v>2019</v>
      </c>
      <c r="C22316" s="19">
        <v>8</v>
      </c>
      <c r="D22316" s="19">
        <v>21</v>
      </c>
      <c r="E22316" s="19">
        <v>11</v>
      </c>
      <c r="F22316" s="19">
        <v>30</v>
      </c>
      <c r="G22316" s="12">
        <f t="shared" si="2091"/>
        <v>43698.4375</v>
      </c>
      <c r="H22316" s="12">
        <f t="shared" si="2092"/>
        <v>43698.447916666664</v>
      </c>
      <c r="I22316" s="20">
        <v>2.94308E-5</v>
      </c>
      <c r="J22316" s="21">
        <v>1.68982E-5</v>
      </c>
      <c r="K22316" s="22">
        <v>0</v>
      </c>
      <c r="L22316" s="22">
        <v>1</v>
      </c>
      <c r="M22316" s="30">
        <v>0.49906007609739711</v>
      </c>
      <c r="N22316" s="30">
        <f>IF(Introduction!$M$14="Oui",ProdPV*Profils!M22316/Param!$O$4/4,MIN(PuissanceOnduleur,PuissancePV*Profils!M22316)*Param!$O$3/Param!$O$4/4)</f>
        <v>0</v>
      </c>
      <c r="O22316" s="29" t="e">
        <f t="shared" si="2089"/>
        <v>#VALUE!</v>
      </c>
      <c r="P22316" s="34" t="e">
        <f t="shared" si="2093"/>
        <v>#VALUE!</v>
      </c>
      <c r="Q22316" s="34" t="e">
        <f t="shared" si="2094"/>
        <v>#VALUE!</v>
      </c>
      <c r="R22316" s="31" t="e">
        <f t="shared" si="2090"/>
        <v>#VALUE!</v>
      </c>
    </row>
    <row r="22317" spans="1:18" x14ac:dyDescent="0.25">
      <c r="A22317" s="12">
        <v>43698.40625</v>
      </c>
      <c r="B22317" s="19">
        <v>2019</v>
      </c>
      <c r="C22317" s="19">
        <v>8</v>
      </c>
      <c r="D22317" s="19">
        <v>21</v>
      </c>
      <c r="E22317" s="19">
        <v>11</v>
      </c>
      <c r="F22317" s="19">
        <v>45</v>
      </c>
      <c r="G22317" s="12">
        <f t="shared" si="2091"/>
        <v>43698.447916666664</v>
      </c>
      <c r="H22317" s="12">
        <f t="shared" si="2092"/>
        <v>43698.458333333328</v>
      </c>
      <c r="I22317" s="20">
        <v>2.9890200000000001E-5</v>
      </c>
      <c r="J22317" s="21">
        <v>1.7717400000000001E-5</v>
      </c>
      <c r="K22317" s="22">
        <v>0</v>
      </c>
      <c r="L22317" s="22">
        <v>1</v>
      </c>
      <c r="M22317" s="30">
        <v>0.5177965572539116</v>
      </c>
      <c r="N22317" s="30">
        <f>IF(Introduction!$M$14="Oui",ProdPV*Profils!M22317/Param!$O$4/4,MIN(PuissanceOnduleur,PuissancePV*Profils!M22317)*Param!$O$3/Param!$O$4/4)</f>
        <v>0</v>
      </c>
      <c r="O22317" s="29" t="e">
        <f t="shared" si="2089"/>
        <v>#VALUE!</v>
      </c>
      <c r="P22317" s="34" t="e">
        <f t="shared" si="2093"/>
        <v>#VALUE!</v>
      </c>
      <c r="Q22317" s="34" t="e">
        <f t="shared" si="2094"/>
        <v>#VALUE!</v>
      </c>
      <c r="R22317" s="31" t="e">
        <f t="shared" si="2090"/>
        <v>#VALUE!</v>
      </c>
    </row>
    <row r="22318" spans="1:18" x14ac:dyDescent="0.25">
      <c r="A22318" s="12">
        <v>43698.416666666664</v>
      </c>
      <c r="B22318" s="19">
        <v>2019</v>
      </c>
      <c r="C22318" s="19">
        <v>8</v>
      </c>
      <c r="D22318" s="19">
        <v>21</v>
      </c>
      <c r="E22318" s="19">
        <v>12</v>
      </c>
      <c r="F22318" s="19">
        <v>0</v>
      </c>
      <c r="G22318" s="12">
        <f t="shared" si="2091"/>
        <v>43698.458333333328</v>
      </c>
      <c r="H22318" s="12">
        <f t="shared" si="2092"/>
        <v>43698.468749999993</v>
      </c>
      <c r="I22318" s="20">
        <v>2.93925E-5</v>
      </c>
      <c r="J22318" s="21">
        <v>1.7484899999999999E-5</v>
      </c>
      <c r="K22318" s="22">
        <v>0</v>
      </c>
      <c r="L22318" s="22">
        <v>1</v>
      </c>
      <c r="M22318" s="30">
        <v>0.52529431891185674</v>
      </c>
      <c r="N22318" s="30">
        <f>IF(Introduction!$M$14="Oui",ProdPV*Profils!M22318/Param!$O$4/4,MIN(PuissanceOnduleur,PuissancePV*Profils!M22318)*Param!$O$3/Param!$O$4/4)</f>
        <v>0</v>
      </c>
      <c r="O22318" s="29" t="e">
        <f t="shared" si="2089"/>
        <v>#VALUE!</v>
      </c>
      <c r="P22318" s="34" t="e">
        <f t="shared" si="2093"/>
        <v>#VALUE!</v>
      </c>
      <c r="Q22318" s="34" t="e">
        <f t="shared" si="2094"/>
        <v>#VALUE!</v>
      </c>
      <c r="R22318" s="31" t="e">
        <f t="shared" si="2090"/>
        <v>#VALUE!</v>
      </c>
    </row>
    <row r="22319" spans="1:18" x14ac:dyDescent="0.25">
      <c r="A22319" s="12">
        <v>43698.427083333336</v>
      </c>
      <c r="B22319" s="19">
        <v>2019</v>
      </c>
      <c r="C22319" s="19">
        <v>8</v>
      </c>
      <c r="D22319" s="19">
        <v>21</v>
      </c>
      <c r="E22319" s="19">
        <v>12</v>
      </c>
      <c r="F22319" s="19">
        <v>15</v>
      </c>
      <c r="G22319" s="12">
        <f t="shared" si="2091"/>
        <v>43698.46875</v>
      </c>
      <c r="H22319" s="12">
        <f t="shared" si="2092"/>
        <v>43698.479166666664</v>
      </c>
      <c r="I22319" s="20">
        <v>2.8853E-5</v>
      </c>
      <c r="J22319" s="21">
        <v>1.70834E-5</v>
      </c>
      <c r="K22319" s="22">
        <v>0</v>
      </c>
      <c r="L22319" s="22">
        <v>1</v>
      </c>
      <c r="M22319" s="30">
        <v>0.52689521354681923</v>
      </c>
      <c r="N22319" s="30">
        <f>IF(Introduction!$M$14="Oui",ProdPV*Profils!M22319/Param!$O$4/4,MIN(PuissanceOnduleur,PuissancePV*Profils!M22319)*Param!$O$3/Param!$O$4/4)</f>
        <v>0</v>
      </c>
      <c r="O22319" s="29" t="e">
        <f t="shared" si="2089"/>
        <v>#VALUE!</v>
      </c>
      <c r="P22319" s="34" t="e">
        <f t="shared" si="2093"/>
        <v>#VALUE!</v>
      </c>
      <c r="Q22319" s="34" t="e">
        <f t="shared" si="2094"/>
        <v>#VALUE!</v>
      </c>
      <c r="R22319" s="31" t="e">
        <f t="shared" si="2090"/>
        <v>#VALUE!</v>
      </c>
    </row>
    <row r="22320" spans="1:18" x14ac:dyDescent="0.25">
      <c r="A22320" s="12">
        <v>43698.4375</v>
      </c>
      <c r="B22320" s="19">
        <v>2019</v>
      </c>
      <c r="C22320" s="19">
        <v>8</v>
      </c>
      <c r="D22320" s="19">
        <v>21</v>
      </c>
      <c r="E22320" s="19">
        <v>12</v>
      </c>
      <c r="F22320" s="19">
        <v>30</v>
      </c>
      <c r="G22320" s="12">
        <f t="shared" si="2091"/>
        <v>43698.479166666664</v>
      </c>
      <c r="H22320" s="12">
        <f t="shared" si="2092"/>
        <v>43698.489583333328</v>
      </c>
      <c r="I22320" s="20">
        <v>2.8139500000000001E-5</v>
      </c>
      <c r="J22320" s="21">
        <v>1.6992700000000001E-5</v>
      </c>
      <c r="K22320" s="22">
        <v>0</v>
      </c>
      <c r="L22320" s="22">
        <v>1</v>
      </c>
      <c r="M22320" s="30">
        <v>0.52464252160961644</v>
      </c>
      <c r="N22320" s="30">
        <f>IF(Introduction!$M$14="Oui",ProdPV*Profils!M22320/Param!$O$4/4,MIN(PuissanceOnduleur,PuissancePV*Profils!M22320)*Param!$O$3/Param!$O$4/4)</f>
        <v>0</v>
      </c>
      <c r="O22320" s="29" t="e">
        <f t="shared" si="2089"/>
        <v>#VALUE!</v>
      </c>
      <c r="P22320" s="34" t="e">
        <f t="shared" si="2093"/>
        <v>#VALUE!</v>
      </c>
      <c r="Q22320" s="34" t="e">
        <f t="shared" si="2094"/>
        <v>#VALUE!</v>
      </c>
      <c r="R22320" s="31" t="e">
        <f t="shared" si="2090"/>
        <v>#VALUE!</v>
      </c>
    </row>
    <row r="22321" spans="1:18" x14ac:dyDescent="0.25">
      <c r="A22321" s="12">
        <v>43698.447916666664</v>
      </c>
      <c r="B22321" s="19">
        <v>2019</v>
      </c>
      <c r="C22321" s="19">
        <v>8</v>
      </c>
      <c r="D22321" s="19">
        <v>21</v>
      </c>
      <c r="E22321" s="19">
        <v>12</v>
      </c>
      <c r="F22321" s="19">
        <v>45</v>
      </c>
      <c r="G22321" s="12">
        <f t="shared" si="2091"/>
        <v>43698.489583333328</v>
      </c>
      <c r="H22321" s="12">
        <f t="shared" si="2092"/>
        <v>43698.499999999993</v>
      </c>
      <c r="I22321" s="20">
        <v>2.7464300000000001E-5</v>
      </c>
      <c r="J22321" s="21">
        <v>1.6118200000000001E-5</v>
      </c>
      <c r="K22321" s="22">
        <v>0</v>
      </c>
      <c r="L22321" s="22">
        <v>1</v>
      </c>
      <c r="M22321" s="30">
        <v>0.52815756616200848</v>
      </c>
      <c r="N22321" s="30">
        <f>IF(Introduction!$M$14="Oui",ProdPV*Profils!M22321/Param!$O$4/4,MIN(PuissanceOnduleur,PuissancePV*Profils!M22321)*Param!$O$3/Param!$O$4/4)</f>
        <v>0</v>
      </c>
      <c r="O22321" s="29" t="e">
        <f t="shared" si="2089"/>
        <v>#VALUE!</v>
      </c>
      <c r="P22321" s="34" t="e">
        <f t="shared" si="2093"/>
        <v>#VALUE!</v>
      </c>
      <c r="Q22321" s="34" t="e">
        <f t="shared" si="2094"/>
        <v>#VALUE!</v>
      </c>
      <c r="R22321" s="31" t="e">
        <f t="shared" si="2090"/>
        <v>#VALUE!</v>
      </c>
    </row>
    <row r="22322" spans="1:18" x14ac:dyDescent="0.25">
      <c r="A22322" s="12">
        <v>43698.458333333336</v>
      </c>
      <c r="B22322" s="19">
        <v>2019</v>
      </c>
      <c r="C22322" s="19">
        <v>8</v>
      </c>
      <c r="D22322" s="19">
        <v>21</v>
      </c>
      <c r="E22322" s="19">
        <v>13</v>
      </c>
      <c r="F22322" s="19">
        <v>0</v>
      </c>
      <c r="G22322" s="12">
        <f t="shared" si="2091"/>
        <v>43698.5</v>
      </c>
      <c r="H22322" s="12">
        <f t="shared" si="2092"/>
        <v>43698.510416666664</v>
      </c>
      <c r="I22322" s="20">
        <v>2.72291E-5</v>
      </c>
      <c r="J22322" s="21">
        <v>1.49293E-5</v>
      </c>
      <c r="K22322" s="22">
        <v>0</v>
      </c>
      <c r="L22322" s="22">
        <v>1</v>
      </c>
      <c r="M22322" s="30">
        <v>0.52926790220646003</v>
      </c>
      <c r="N22322" s="30">
        <f>IF(Introduction!$M$14="Oui",ProdPV*Profils!M22322/Param!$O$4/4,MIN(PuissanceOnduleur,PuissancePV*Profils!M22322)*Param!$O$3/Param!$O$4/4)</f>
        <v>0</v>
      </c>
      <c r="O22322" s="29" t="e">
        <f t="shared" si="2089"/>
        <v>#VALUE!</v>
      </c>
      <c r="P22322" s="34" t="e">
        <f t="shared" si="2093"/>
        <v>#VALUE!</v>
      </c>
      <c r="Q22322" s="34" t="e">
        <f t="shared" si="2094"/>
        <v>#VALUE!</v>
      </c>
      <c r="R22322" s="31" t="e">
        <f t="shared" si="2090"/>
        <v>#VALUE!</v>
      </c>
    </row>
    <row r="22323" spans="1:18" x14ac:dyDescent="0.25">
      <c r="A22323" s="12">
        <v>43698.46875</v>
      </c>
      <c r="B22323" s="19">
        <v>2019</v>
      </c>
      <c r="C22323" s="19">
        <v>8</v>
      </c>
      <c r="D22323" s="19">
        <v>21</v>
      </c>
      <c r="E22323" s="19">
        <v>13</v>
      </c>
      <c r="F22323" s="19">
        <v>15</v>
      </c>
      <c r="G22323" s="12">
        <f t="shared" si="2091"/>
        <v>43698.510416666664</v>
      </c>
      <c r="H22323" s="12">
        <f t="shared" si="2092"/>
        <v>43698.520833333328</v>
      </c>
      <c r="I22323" s="20">
        <v>2.7068800000000001E-5</v>
      </c>
      <c r="J22323" s="21">
        <v>1.48724E-5</v>
      </c>
      <c r="K22323" s="22">
        <v>0</v>
      </c>
      <c r="L22323" s="22">
        <v>1</v>
      </c>
      <c r="M22323" s="30">
        <v>0.53428505566960871</v>
      </c>
      <c r="N22323" s="30">
        <f>IF(Introduction!$M$14="Oui",ProdPV*Profils!M22323/Param!$O$4/4,MIN(PuissanceOnduleur,PuissancePV*Profils!M22323)*Param!$O$3/Param!$O$4/4)</f>
        <v>0</v>
      </c>
      <c r="O22323" s="29" t="e">
        <f t="shared" si="2089"/>
        <v>#VALUE!</v>
      </c>
      <c r="P22323" s="34" t="e">
        <f t="shared" si="2093"/>
        <v>#VALUE!</v>
      </c>
      <c r="Q22323" s="34" t="e">
        <f t="shared" si="2094"/>
        <v>#VALUE!</v>
      </c>
      <c r="R22323" s="31" t="e">
        <f t="shared" si="2090"/>
        <v>#VALUE!</v>
      </c>
    </row>
    <row r="22324" spans="1:18" x14ac:dyDescent="0.25">
      <c r="A22324" s="12">
        <v>43698.479166666664</v>
      </c>
      <c r="B22324" s="19">
        <v>2019</v>
      </c>
      <c r="C22324" s="19">
        <v>8</v>
      </c>
      <c r="D22324" s="19">
        <v>21</v>
      </c>
      <c r="E22324" s="19">
        <v>13</v>
      </c>
      <c r="F22324" s="19">
        <v>30</v>
      </c>
      <c r="G22324" s="12">
        <f t="shared" si="2091"/>
        <v>43698.520833333328</v>
      </c>
      <c r="H22324" s="12">
        <f t="shared" si="2092"/>
        <v>43698.531249999993</v>
      </c>
      <c r="I22324" s="20">
        <v>2.6770600000000001E-5</v>
      </c>
      <c r="J22324" s="21">
        <v>1.46847E-5</v>
      </c>
      <c r="K22324" s="22">
        <v>0</v>
      </c>
      <c r="L22324" s="22">
        <v>1</v>
      </c>
      <c r="M22324" s="30">
        <v>0.52839486805053293</v>
      </c>
      <c r="N22324" s="30">
        <f>IF(Introduction!$M$14="Oui",ProdPV*Profils!M22324/Param!$O$4/4,MIN(PuissanceOnduleur,PuissancePV*Profils!M22324)*Param!$O$3/Param!$O$4/4)</f>
        <v>0</v>
      </c>
      <c r="O22324" s="29" t="e">
        <f t="shared" si="2089"/>
        <v>#VALUE!</v>
      </c>
      <c r="P22324" s="34" t="e">
        <f t="shared" si="2093"/>
        <v>#VALUE!</v>
      </c>
      <c r="Q22324" s="34" t="e">
        <f t="shared" si="2094"/>
        <v>#VALUE!</v>
      </c>
      <c r="R22324" s="31" t="e">
        <f t="shared" si="2090"/>
        <v>#VALUE!</v>
      </c>
    </row>
    <row r="22325" spans="1:18" x14ac:dyDescent="0.25">
      <c r="A22325" s="12">
        <v>43698.489583333336</v>
      </c>
      <c r="B22325" s="19">
        <v>2019</v>
      </c>
      <c r="C22325" s="19">
        <v>8</v>
      </c>
      <c r="D22325" s="19">
        <v>21</v>
      </c>
      <c r="E22325" s="19">
        <v>13</v>
      </c>
      <c r="F22325" s="19">
        <v>45</v>
      </c>
      <c r="G22325" s="12">
        <f t="shared" si="2091"/>
        <v>43698.53125</v>
      </c>
      <c r="H22325" s="12">
        <f t="shared" si="2092"/>
        <v>43698.541666666664</v>
      </c>
      <c r="I22325" s="20">
        <v>2.6366299999999999E-5</v>
      </c>
      <c r="J22325" s="21">
        <v>1.469E-5</v>
      </c>
      <c r="K22325" s="22">
        <v>0</v>
      </c>
      <c r="L22325" s="22">
        <v>1</v>
      </c>
      <c r="M22325" s="30">
        <v>0.5169177383441157</v>
      </c>
      <c r="N22325" s="30">
        <f>IF(Introduction!$M$14="Oui",ProdPV*Profils!M22325/Param!$O$4/4,MIN(PuissanceOnduleur,PuissancePV*Profils!M22325)*Param!$O$3/Param!$O$4/4)</f>
        <v>0</v>
      </c>
      <c r="O22325" s="29" t="e">
        <f t="shared" si="2089"/>
        <v>#VALUE!</v>
      </c>
      <c r="P22325" s="34" t="e">
        <f t="shared" si="2093"/>
        <v>#VALUE!</v>
      </c>
      <c r="Q22325" s="34" t="e">
        <f t="shared" si="2094"/>
        <v>#VALUE!</v>
      </c>
      <c r="R22325" s="31" t="e">
        <f t="shared" si="2090"/>
        <v>#VALUE!</v>
      </c>
    </row>
    <row r="22326" spans="1:18" x14ac:dyDescent="0.25">
      <c r="A22326" s="12">
        <v>43698.5</v>
      </c>
      <c r="B22326" s="19">
        <v>2019</v>
      </c>
      <c r="C22326" s="19">
        <v>8</v>
      </c>
      <c r="D22326" s="19">
        <v>21</v>
      </c>
      <c r="E22326" s="19">
        <v>14</v>
      </c>
      <c r="F22326" s="19">
        <v>0</v>
      </c>
      <c r="G22326" s="12">
        <f t="shared" si="2091"/>
        <v>43698.541666666664</v>
      </c>
      <c r="H22326" s="12">
        <f t="shared" si="2092"/>
        <v>43698.552083333328</v>
      </c>
      <c r="I22326" s="20">
        <v>2.5700499999999999E-5</v>
      </c>
      <c r="J22326" s="21">
        <v>1.44967E-5</v>
      </c>
      <c r="K22326" s="22">
        <v>0</v>
      </c>
      <c r="L22326" s="22">
        <v>1</v>
      </c>
      <c r="M22326" s="30">
        <v>0.50488518481191991</v>
      </c>
      <c r="N22326" s="30">
        <f>IF(Introduction!$M$14="Oui",ProdPV*Profils!M22326/Param!$O$4/4,MIN(PuissanceOnduleur,PuissancePV*Profils!M22326)*Param!$O$3/Param!$O$4/4)</f>
        <v>0</v>
      </c>
      <c r="O22326" s="29" t="e">
        <f t="shared" si="2089"/>
        <v>#VALUE!</v>
      </c>
      <c r="P22326" s="34" t="e">
        <f t="shared" si="2093"/>
        <v>#VALUE!</v>
      </c>
      <c r="Q22326" s="34" t="e">
        <f t="shared" si="2094"/>
        <v>#VALUE!</v>
      </c>
      <c r="R22326" s="31" t="e">
        <f t="shared" si="2090"/>
        <v>#VALUE!</v>
      </c>
    </row>
    <row r="22327" spans="1:18" x14ac:dyDescent="0.25">
      <c r="A22327" s="12">
        <v>43698.510416666664</v>
      </c>
      <c r="B22327" s="19">
        <v>2019</v>
      </c>
      <c r="C22327" s="19">
        <v>8</v>
      </c>
      <c r="D22327" s="19">
        <v>21</v>
      </c>
      <c r="E22327" s="19">
        <v>14</v>
      </c>
      <c r="F22327" s="19">
        <v>15</v>
      </c>
      <c r="G22327" s="12">
        <f t="shared" si="2091"/>
        <v>43698.552083333328</v>
      </c>
      <c r="H22327" s="12">
        <f t="shared" si="2092"/>
        <v>43698.562499999993</v>
      </c>
      <c r="I22327" s="20">
        <v>2.5460600000000001E-5</v>
      </c>
      <c r="J22327" s="21">
        <v>1.3955799999999999E-5</v>
      </c>
      <c r="K22327" s="22">
        <v>0</v>
      </c>
      <c r="L22327" s="22">
        <v>1</v>
      </c>
      <c r="M22327" s="30">
        <v>0.50176280078400215</v>
      </c>
      <c r="N22327" s="30">
        <f>IF(Introduction!$M$14="Oui",ProdPV*Profils!M22327/Param!$O$4/4,MIN(PuissanceOnduleur,PuissancePV*Profils!M22327)*Param!$O$3/Param!$O$4/4)</f>
        <v>0</v>
      </c>
      <c r="O22327" s="29" t="e">
        <f t="shared" si="2089"/>
        <v>#VALUE!</v>
      </c>
      <c r="P22327" s="34" t="e">
        <f t="shared" si="2093"/>
        <v>#VALUE!</v>
      </c>
      <c r="Q22327" s="34" t="e">
        <f t="shared" si="2094"/>
        <v>#VALUE!</v>
      </c>
      <c r="R22327" s="31" t="e">
        <f t="shared" si="2090"/>
        <v>#VALUE!</v>
      </c>
    </row>
    <row r="22328" spans="1:18" x14ac:dyDescent="0.25">
      <c r="A22328" s="12">
        <v>43698.520833333336</v>
      </c>
      <c r="B22328" s="19">
        <v>2019</v>
      </c>
      <c r="C22328" s="19">
        <v>8</v>
      </c>
      <c r="D22328" s="19">
        <v>21</v>
      </c>
      <c r="E22328" s="19">
        <v>14</v>
      </c>
      <c r="F22328" s="19">
        <v>30</v>
      </c>
      <c r="G22328" s="12">
        <f t="shared" si="2091"/>
        <v>43698.5625</v>
      </c>
      <c r="H22328" s="12">
        <f t="shared" si="2092"/>
        <v>43698.572916666664</v>
      </c>
      <c r="I22328" s="20">
        <v>2.5196699999999999E-5</v>
      </c>
      <c r="J22328" s="21">
        <v>1.4187300000000001E-5</v>
      </c>
      <c r="K22328" s="22">
        <v>0</v>
      </c>
      <c r="L22328" s="22">
        <v>1</v>
      </c>
      <c r="M22328" s="30">
        <v>0.49144150529402353</v>
      </c>
      <c r="N22328" s="30">
        <f>IF(Introduction!$M$14="Oui",ProdPV*Profils!M22328/Param!$O$4/4,MIN(PuissanceOnduleur,PuissancePV*Profils!M22328)*Param!$O$3/Param!$O$4/4)</f>
        <v>0</v>
      </c>
      <c r="O22328" s="29" t="e">
        <f t="shared" si="2089"/>
        <v>#VALUE!</v>
      </c>
      <c r="P22328" s="34" t="e">
        <f t="shared" si="2093"/>
        <v>#VALUE!</v>
      </c>
      <c r="Q22328" s="34" t="e">
        <f t="shared" si="2094"/>
        <v>#VALUE!</v>
      </c>
      <c r="R22328" s="31" t="e">
        <f t="shared" si="2090"/>
        <v>#VALUE!</v>
      </c>
    </row>
    <row r="22329" spans="1:18" x14ac:dyDescent="0.25">
      <c r="A22329" s="12">
        <v>43698.53125</v>
      </c>
      <c r="B22329" s="19">
        <v>2019</v>
      </c>
      <c r="C22329" s="19">
        <v>8</v>
      </c>
      <c r="D22329" s="19">
        <v>21</v>
      </c>
      <c r="E22329" s="19">
        <v>14</v>
      </c>
      <c r="F22329" s="19">
        <v>45</v>
      </c>
      <c r="G22329" s="12">
        <f t="shared" si="2091"/>
        <v>43698.572916666664</v>
      </c>
      <c r="H22329" s="12">
        <f t="shared" si="2092"/>
        <v>43698.583333333328</v>
      </c>
      <c r="I22329" s="20">
        <v>2.5267500000000002E-5</v>
      </c>
      <c r="J22329" s="21">
        <v>1.4745399999999999E-5</v>
      </c>
      <c r="K22329" s="22">
        <v>0</v>
      </c>
      <c r="L22329" s="22">
        <v>1</v>
      </c>
      <c r="M22329" s="30">
        <v>0.4787829907493355</v>
      </c>
      <c r="N22329" s="30">
        <f>IF(Introduction!$M$14="Oui",ProdPV*Profils!M22329/Param!$O$4/4,MIN(PuissanceOnduleur,PuissancePV*Profils!M22329)*Param!$O$3/Param!$O$4/4)</f>
        <v>0</v>
      </c>
      <c r="O22329" s="29" t="e">
        <f t="shared" si="2089"/>
        <v>#VALUE!</v>
      </c>
      <c r="P22329" s="34" t="e">
        <f t="shared" si="2093"/>
        <v>#VALUE!</v>
      </c>
      <c r="Q22329" s="34" t="e">
        <f t="shared" si="2094"/>
        <v>#VALUE!</v>
      </c>
      <c r="R22329" s="31" t="e">
        <f t="shared" si="2090"/>
        <v>#VALUE!</v>
      </c>
    </row>
    <row r="22330" spans="1:18" x14ac:dyDescent="0.25">
      <c r="A22330" s="12">
        <v>43698.541666666664</v>
      </c>
      <c r="B22330" s="19">
        <v>2019</v>
      </c>
      <c r="C22330" s="19">
        <v>8</v>
      </c>
      <c r="D22330" s="19">
        <v>21</v>
      </c>
      <c r="E22330" s="19">
        <v>15</v>
      </c>
      <c r="F22330" s="19">
        <v>0</v>
      </c>
      <c r="G22330" s="12">
        <f t="shared" si="2091"/>
        <v>43698.583333333328</v>
      </c>
      <c r="H22330" s="12">
        <f t="shared" si="2092"/>
        <v>43698.593749999993</v>
      </c>
      <c r="I22330" s="20">
        <v>2.5412700000000001E-5</v>
      </c>
      <c r="J22330" s="21">
        <v>1.5823400000000002E-5</v>
      </c>
      <c r="K22330" s="22">
        <v>0</v>
      </c>
      <c r="L22330" s="22">
        <v>1</v>
      </c>
      <c r="M22330" s="30">
        <v>0.4653692454803034</v>
      </c>
      <c r="N22330" s="30">
        <f>IF(Introduction!$M$14="Oui",ProdPV*Profils!M22330/Param!$O$4/4,MIN(PuissanceOnduleur,PuissancePV*Profils!M22330)*Param!$O$3/Param!$O$4/4)</f>
        <v>0</v>
      </c>
      <c r="O22330" s="29" t="e">
        <f t="shared" si="2089"/>
        <v>#VALUE!</v>
      </c>
      <c r="P22330" s="34" t="e">
        <f t="shared" si="2093"/>
        <v>#VALUE!</v>
      </c>
      <c r="Q22330" s="34" t="e">
        <f t="shared" si="2094"/>
        <v>#VALUE!</v>
      </c>
      <c r="R22330" s="31" t="e">
        <f t="shared" si="2090"/>
        <v>#VALUE!</v>
      </c>
    </row>
    <row r="22331" spans="1:18" x14ac:dyDescent="0.25">
      <c r="A22331" s="12">
        <v>43698.552083333336</v>
      </c>
      <c r="B22331" s="19">
        <v>2019</v>
      </c>
      <c r="C22331" s="19">
        <v>8</v>
      </c>
      <c r="D22331" s="19">
        <v>21</v>
      </c>
      <c r="E22331" s="19">
        <v>15</v>
      </c>
      <c r="F22331" s="19">
        <v>15</v>
      </c>
      <c r="G22331" s="12">
        <f t="shared" si="2091"/>
        <v>43698.59375</v>
      </c>
      <c r="H22331" s="12">
        <f t="shared" si="2092"/>
        <v>43698.604166666664</v>
      </c>
      <c r="I22331" s="20">
        <v>2.5328099999999999E-5</v>
      </c>
      <c r="J22331" s="21">
        <v>1.5718699999999999E-5</v>
      </c>
      <c r="K22331" s="22">
        <v>0</v>
      </c>
      <c r="L22331" s="22">
        <v>1</v>
      </c>
      <c r="M22331" s="30">
        <v>0.45663540535223479</v>
      </c>
      <c r="N22331" s="30">
        <f>IF(Introduction!$M$14="Oui",ProdPV*Profils!M22331/Param!$O$4/4,MIN(PuissanceOnduleur,PuissancePV*Profils!M22331)*Param!$O$3/Param!$O$4/4)</f>
        <v>0</v>
      </c>
      <c r="O22331" s="29" t="e">
        <f t="shared" si="2089"/>
        <v>#VALUE!</v>
      </c>
      <c r="P22331" s="34" t="e">
        <f t="shared" si="2093"/>
        <v>#VALUE!</v>
      </c>
      <c r="Q22331" s="34" t="e">
        <f t="shared" si="2094"/>
        <v>#VALUE!</v>
      </c>
      <c r="R22331" s="31" t="e">
        <f t="shared" si="2090"/>
        <v>#VALUE!</v>
      </c>
    </row>
    <row r="22332" spans="1:18" x14ac:dyDescent="0.25">
      <c r="A22332" s="12">
        <v>43698.5625</v>
      </c>
      <c r="B22332" s="19">
        <v>2019</v>
      </c>
      <c r="C22332" s="19">
        <v>8</v>
      </c>
      <c r="D22332" s="19">
        <v>21</v>
      </c>
      <c r="E22332" s="19">
        <v>15</v>
      </c>
      <c r="F22332" s="19">
        <v>30</v>
      </c>
      <c r="G22332" s="12">
        <f t="shared" si="2091"/>
        <v>43698.604166666664</v>
      </c>
      <c r="H22332" s="12">
        <f t="shared" si="2092"/>
        <v>43698.614583333328</v>
      </c>
      <c r="I22332" s="20">
        <v>2.5374599999999999E-5</v>
      </c>
      <c r="J22332" s="21">
        <v>1.5291800000000002E-5</v>
      </c>
      <c r="K22332" s="22">
        <v>0</v>
      </c>
      <c r="L22332" s="22">
        <v>1</v>
      </c>
      <c r="M22332" s="30">
        <v>0.43651495342094099</v>
      </c>
      <c r="N22332" s="30">
        <f>IF(Introduction!$M$14="Oui",ProdPV*Profils!M22332/Param!$O$4/4,MIN(PuissanceOnduleur,PuissancePV*Profils!M22332)*Param!$O$3/Param!$O$4/4)</f>
        <v>0</v>
      </c>
      <c r="O22332" s="29" t="e">
        <f t="shared" si="2089"/>
        <v>#VALUE!</v>
      </c>
      <c r="P22332" s="34" t="e">
        <f t="shared" si="2093"/>
        <v>#VALUE!</v>
      </c>
      <c r="Q22332" s="34" t="e">
        <f t="shared" si="2094"/>
        <v>#VALUE!</v>
      </c>
      <c r="R22332" s="31" t="e">
        <f t="shared" si="2090"/>
        <v>#VALUE!</v>
      </c>
    </row>
    <row r="22333" spans="1:18" x14ac:dyDescent="0.25">
      <c r="A22333" s="12">
        <v>43698.572916666664</v>
      </c>
      <c r="B22333" s="19">
        <v>2019</v>
      </c>
      <c r="C22333" s="19">
        <v>8</v>
      </c>
      <c r="D22333" s="19">
        <v>21</v>
      </c>
      <c r="E22333" s="19">
        <v>15</v>
      </c>
      <c r="F22333" s="19">
        <v>45</v>
      </c>
      <c r="G22333" s="12">
        <f t="shared" si="2091"/>
        <v>43698.614583333328</v>
      </c>
      <c r="H22333" s="12">
        <f t="shared" si="2092"/>
        <v>43698.624999999993</v>
      </c>
      <c r="I22333" s="20">
        <v>2.5371499999999999E-5</v>
      </c>
      <c r="J22333" s="21">
        <v>1.52222E-5</v>
      </c>
      <c r="K22333" s="22">
        <v>0</v>
      </c>
      <c r="L22333" s="22">
        <v>1</v>
      </c>
      <c r="M22333" s="30">
        <v>0.41397775640306111</v>
      </c>
      <c r="N22333" s="30">
        <f>IF(Introduction!$M$14="Oui",ProdPV*Profils!M22333/Param!$O$4/4,MIN(PuissanceOnduleur,PuissancePV*Profils!M22333)*Param!$O$3/Param!$O$4/4)</f>
        <v>0</v>
      </c>
      <c r="O22333" s="29" t="e">
        <f t="shared" si="2089"/>
        <v>#VALUE!</v>
      </c>
      <c r="P22333" s="34" t="e">
        <f t="shared" si="2093"/>
        <v>#VALUE!</v>
      </c>
      <c r="Q22333" s="34" t="e">
        <f t="shared" si="2094"/>
        <v>#VALUE!</v>
      </c>
      <c r="R22333" s="31" t="e">
        <f t="shared" si="2090"/>
        <v>#VALUE!</v>
      </c>
    </row>
    <row r="22334" spans="1:18" x14ac:dyDescent="0.25">
      <c r="A22334" s="12">
        <v>43698.583333333336</v>
      </c>
      <c r="B22334" s="19">
        <v>2019</v>
      </c>
      <c r="C22334" s="19">
        <v>8</v>
      </c>
      <c r="D22334" s="19">
        <v>21</v>
      </c>
      <c r="E22334" s="19">
        <v>16</v>
      </c>
      <c r="F22334" s="19">
        <v>0</v>
      </c>
      <c r="G22334" s="12">
        <f t="shared" si="2091"/>
        <v>43698.625</v>
      </c>
      <c r="H22334" s="12">
        <f t="shared" si="2092"/>
        <v>43698.635416666664</v>
      </c>
      <c r="I22334" s="20">
        <v>2.5585899999999998E-5</v>
      </c>
      <c r="J22334" s="21">
        <v>1.58211E-5</v>
      </c>
      <c r="K22334" s="22">
        <v>0</v>
      </c>
      <c r="L22334" s="22">
        <v>1</v>
      </c>
      <c r="M22334" s="30">
        <v>0.40055368710227723</v>
      </c>
      <c r="N22334" s="30">
        <f>IF(Introduction!$M$14="Oui",ProdPV*Profils!M22334/Param!$O$4/4,MIN(PuissanceOnduleur,PuissancePV*Profils!M22334)*Param!$O$3/Param!$O$4/4)</f>
        <v>0</v>
      </c>
      <c r="O22334" s="29" t="e">
        <f t="shared" si="2089"/>
        <v>#VALUE!</v>
      </c>
      <c r="P22334" s="34" t="e">
        <f t="shared" si="2093"/>
        <v>#VALUE!</v>
      </c>
      <c r="Q22334" s="34" t="e">
        <f t="shared" si="2094"/>
        <v>#VALUE!</v>
      </c>
      <c r="R22334" s="31" t="e">
        <f t="shared" si="2090"/>
        <v>#VALUE!</v>
      </c>
    </row>
    <row r="22335" spans="1:18" x14ac:dyDescent="0.25">
      <c r="A22335" s="12">
        <v>43698.59375</v>
      </c>
      <c r="B22335" s="19">
        <v>2019</v>
      </c>
      <c r="C22335" s="19">
        <v>8</v>
      </c>
      <c r="D22335" s="19">
        <v>21</v>
      </c>
      <c r="E22335" s="19">
        <v>16</v>
      </c>
      <c r="F22335" s="19">
        <v>15</v>
      </c>
      <c r="G22335" s="12">
        <f t="shared" si="2091"/>
        <v>43698.635416666664</v>
      </c>
      <c r="H22335" s="12">
        <f t="shared" si="2092"/>
        <v>43698.645833333328</v>
      </c>
      <c r="I22335" s="20">
        <v>2.5975399999999999E-5</v>
      </c>
      <c r="J22335" s="21">
        <v>1.6062999999999999E-5</v>
      </c>
      <c r="K22335" s="22">
        <v>0</v>
      </c>
      <c r="L22335" s="22">
        <v>1</v>
      </c>
      <c r="M22335" s="30">
        <v>0.38483474822757141</v>
      </c>
      <c r="N22335" s="30">
        <f>IF(Introduction!$M$14="Oui",ProdPV*Profils!M22335/Param!$O$4/4,MIN(PuissanceOnduleur,PuissancePV*Profils!M22335)*Param!$O$3/Param!$O$4/4)</f>
        <v>0</v>
      </c>
      <c r="O22335" s="29" t="e">
        <f t="shared" si="2089"/>
        <v>#VALUE!</v>
      </c>
      <c r="P22335" s="34" t="e">
        <f t="shared" si="2093"/>
        <v>#VALUE!</v>
      </c>
      <c r="Q22335" s="34" t="e">
        <f t="shared" si="2094"/>
        <v>#VALUE!</v>
      </c>
      <c r="R22335" s="31" t="e">
        <f t="shared" si="2090"/>
        <v>#VALUE!</v>
      </c>
    </row>
    <row r="22336" spans="1:18" x14ac:dyDescent="0.25">
      <c r="A22336" s="12">
        <v>43698.604166666664</v>
      </c>
      <c r="B22336" s="19">
        <v>2019</v>
      </c>
      <c r="C22336" s="19">
        <v>8</v>
      </c>
      <c r="D22336" s="19">
        <v>21</v>
      </c>
      <c r="E22336" s="19">
        <v>16</v>
      </c>
      <c r="F22336" s="19">
        <v>30</v>
      </c>
      <c r="G22336" s="12">
        <f t="shared" si="2091"/>
        <v>43698.645833333328</v>
      </c>
      <c r="H22336" s="12">
        <f t="shared" si="2092"/>
        <v>43698.656249999993</v>
      </c>
      <c r="I22336" s="20">
        <v>2.66233E-5</v>
      </c>
      <c r="J22336" s="21">
        <v>1.6495599999999998E-5</v>
      </c>
      <c r="K22336" s="22">
        <v>0</v>
      </c>
      <c r="L22336" s="22">
        <v>1</v>
      </c>
      <c r="M22336" s="30">
        <v>0.36078370872133392</v>
      </c>
      <c r="N22336" s="30">
        <f>IF(Introduction!$M$14="Oui",ProdPV*Profils!M22336/Param!$O$4/4,MIN(PuissanceOnduleur,PuissancePV*Profils!M22336)*Param!$O$3/Param!$O$4/4)</f>
        <v>0</v>
      </c>
      <c r="O22336" s="29" t="e">
        <f t="shared" si="2089"/>
        <v>#VALUE!</v>
      </c>
      <c r="P22336" s="34" t="e">
        <f t="shared" si="2093"/>
        <v>#VALUE!</v>
      </c>
      <c r="Q22336" s="34" t="e">
        <f t="shared" si="2094"/>
        <v>#VALUE!</v>
      </c>
      <c r="R22336" s="31" t="e">
        <f t="shared" si="2090"/>
        <v>#VALUE!</v>
      </c>
    </row>
    <row r="22337" spans="1:18" x14ac:dyDescent="0.25">
      <c r="A22337" s="12">
        <v>43698.614583333336</v>
      </c>
      <c r="B22337" s="19">
        <v>2019</v>
      </c>
      <c r="C22337" s="19">
        <v>8</v>
      </c>
      <c r="D22337" s="19">
        <v>21</v>
      </c>
      <c r="E22337" s="19">
        <v>16</v>
      </c>
      <c r="F22337" s="19">
        <v>45</v>
      </c>
      <c r="G22337" s="12">
        <f t="shared" si="2091"/>
        <v>43698.65625</v>
      </c>
      <c r="H22337" s="12">
        <f t="shared" si="2092"/>
        <v>43698.666666666664</v>
      </c>
      <c r="I22337" s="20">
        <v>2.75196E-5</v>
      </c>
      <c r="J22337" s="21">
        <v>1.6880799999999999E-5</v>
      </c>
      <c r="K22337" s="22">
        <v>0</v>
      </c>
      <c r="L22337" s="22">
        <v>1</v>
      </c>
      <c r="M22337" s="30">
        <v>0.34313529361964262</v>
      </c>
      <c r="N22337" s="30">
        <f>IF(Introduction!$M$14="Oui",ProdPV*Profils!M22337/Param!$O$4/4,MIN(PuissanceOnduleur,PuissancePV*Profils!M22337)*Param!$O$3/Param!$O$4/4)</f>
        <v>0</v>
      </c>
      <c r="O22337" s="29" t="e">
        <f t="shared" si="2089"/>
        <v>#VALUE!</v>
      </c>
      <c r="P22337" s="34" t="e">
        <f t="shared" si="2093"/>
        <v>#VALUE!</v>
      </c>
      <c r="Q22337" s="34" t="e">
        <f t="shared" si="2094"/>
        <v>#VALUE!</v>
      </c>
      <c r="R22337" s="31" t="e">
        <f t="shared" si="2090"/>
        <v>#VALUE!</v>
      </c>
    </row>
    <row r="22338" spans="1:18" x14ac:dyDescent="0.25">
      <c r="A22338" s="12">
        <v>43698.625</v>
      </c>
      <c r="B22338" s="19">
        <v>2019</v>
      </c>
      <c r="C22338" s="19">
        <v>8</v>
      </c>
      <c r="D22338" s="19">
        <v>21</v>
      </c>
      <c r="E22338" s="19">
        <v>17</v>
      </c>
      <c r="F22338" s="19">
        <v>0</v>
      </c>
      <c r="G22338" s="12">
        <f t="shared" si="2091"/>
        <v>43698.666666666664</v>
      </c>
      <c r="H22338" s="12">
        <f t="shared" si="2092"/>
        <v>43698.677083333328</v>
      </c>
      <c r="I22338" s="20">
        <v>2.8497499999999999E-5</v>
      </c>
      <c r="J22338" s="21">
        <v>1.73819E-5</v>
      </c>
      <c r="K22338" s="22">
        <v>0</v>
      </c>
      <c r="L22338" s="22">
        <v>1</v>
      </c>
      <c r="M22338" s="30">
        <v>0.32303990967355578</v>
      </c>
      <c r="N22338" s="30">
        <f>IF(Introduction!$M$14="Oui",ProdPV*Profils!M22338/Param!$O$4/4,MIN(PuissanceOnduleur,PuissancePV*Profils!M22338)*Param!$O$3/Param!$O$4/4)</f>
        <v>0</v>
      </c>
      <c r="O22338" s="29" t="e">
        <f t="shared" ref="O22338:O22401" si="2095">IF(Compteur="mono",I22338*EAV,IF(EAV_Hi=0,J22338,IF(EAV_Lo/EAV_Hi&lt;1.3,I22338,J22338))*IF(K22338=1,(EAV_Lo+$Y$3)/$X$3,(EAV_Hi+$Y$4)/$X$4))</f>
        <v>#VALUE!</v>
      </c>
      <c r="P22338" s="34" t="e">
        <f t="shared" si="2093"/>
        <v>#VALUE!</v>
      </c>
      <c r="Q22338" s="34" t="e">
        <f t="shared" si="2094"/>
        <v>#VALUE!</v>
      </c>
      <c r="R22338" s="31" t="e">
        <f t="shared" ref="R22338:R22401" si="2096">IF(O22338&gt;=N22338,N22338,IF(N22338&gt;O22338,O22338))</f>
        <v>#VALUE!</v>
      </c>
    </row>
    <row r="22339" spans="1:18" x14ac:dyDescent="0.25">
      <c r="A22339" s="12">
        <v>43698.635416666664</v>
      </c>
      <c r="B22339" s="19">
        <v>2019</v>
      </c>
      <c r="C22339" s="19">
        <v>8</v>
      </c>
      <c r="D22339" s="19">
        <v>21</v>
      </c>
      <c r="E22339" s="19">
        <v>17</v>
      </c>
      <c r="F22339" s="19">
        <v>15</v>
      </c>
      <c r="G22339" s="12">
        <f t="shared" ref="G22339:G22402" si="2097">A22339+TIME(1,0,0)</f>
        <v>43698.677083333328</v>
      </c>
      <c r="H22339" s="12">
        <f t="shared" ref="H22339:H22402" si="2098">G22339+TIME(0,15,0)</f>
        <v>43698.687499999993</v>
      </c>
      <c r="I22339" s="20">
        <v>2.9470899999999999E-5</v>
      </c>
      <c r="J22339" s="21">
        <v>1.84153E-5</v>
      </c>
      <c r="K22339" s="22">
        <v>0</v>
      </c>
      <c r="L22339" s="22">
        <v>1</v>
      </c>
      <c r="M22339" s="30">
        <v>0.29382275379640443</v>
      </c>
      <c r="N22339" s="30">
        <f>IF(Introduction!$M$14="Oui",ProdPV*Profils!M22339/Param!$O$4/4,MIN(PuissanceOnduleur,PuissancePV*Profils!M22339)*Param!$O$3/Param!$O$4/4)</f>
        <v>0</v>
      </c>
      <c r="O22339" s="29" t="e">
        <f t="shared" si="2095"/>
        <v>#VALUE!</v>
      </c>
      <c r="P22339" s="34" t="e">
        <f t="shared" ref="P22339:P22402" si="2099">MAX(0,O22339-N22339)</f>
        <v>#VALUE!</v>
      </c>
      <c r="Q22339" s="34" t="e">
        <f t="shared" ref="Q22339:Q22402" si="2100">MAX(N22339-O22339,0)</f>
        <v>#VALUE!</v>
      </c>
      <c r="R22339" s="31" t="e">
        <f t="shared" si="2096"/>
        <v>#VALUE!</v>
      </c>
    </row>
    <row r="22340" spans="1:18" x14ac:dyDescent="0.25">
      <c r="A22340" s="12">
        <v>43698.645833333336</v>
      </c>
      <c r="B22340" s="19">
        <v>2019</v>
      </c>
      <c r="C22340" s="19">
        <v>8</v>
      </c>
      <c r="D22340" s="19">
        <v>21</v>
      </c>
      <c r="E22340" s="19">
        <v>17</v>
      </c>
      <c r="F22340" s="19">
        <v>30</v>
      </c>
      <c r="G22340" s="12">
        <f t="shared" si="2097"/>
        <v>43698.6875</v>
      </c>
      <c r="H22340" s="12">
        <f t="shared" si="2098"/>
        <v>43698.697916666664</v>
      </c>
      <c r="I22340" s="20">
        <v>3.0253700000000001E-5</v>
      </c>
      <c r="J22340" s="21">
        <v>1.8995300000000001E-5</v>
      </c>
      <c r="K22340" s="22">
        <v>0</v>
      </c>
      <c r="L22340" s="22">
        <v>1</v>
      </c>
      <c r="M22340" s="30">
        <v>0.26595115966355359</v>
      </c>
      <c r="N22340" s="30">
        <f>IF(Introduction!$M$14="Oui",ProdPV*Profils!M22340/Param!$O$4/4,MIN(PuissanceOnduleur,PuissancePV*Profils!M22340)*Param!$O$3/Param!$O$4/4)</f>
        <v>0</v>
      </c>
      <c r="O22340" s="29" t="e">
        <f t="shared" si="2095"/>
        <v>#VALUE!</v>
      </c>
      <c r="P22340" s="34" t="e">
        <f t="shared" si="2099"/>
        <v>#VALUE!</v>
      </c>
      <c r="Q22340" s="34" t="e">
        <f t="shared" si="2100"/>
        <v>#VALUE!</v>
      </c>
      <c r="R22340" s="31" t="e">
        <f t="shared" si="2096"/>
        <v>#VALUE!</v>
      </c>
    </row>
    <row r="22341" spans="1:18" x14ac:dyDescent="0.25">
      <c r="A22341" s="12">
        <v>43698.65625</v>
      </c>
      <c r="B22341" s="19">
        <v>2019</v>
      </c>
      <c r="C22341" s="19">
        <v>8</v>
      </c>
      <c r="D22341" s="19">
        <v>21</v>
      </c>
      <c r="E22341" s="19">
        <v>17</v>
      </c>
      <c r="F22341" s="19">
        <v>45</v>
      </c>
      <c r="G22341" s="12">
        <f t="shared" si="2097"/>
        <v>43698.697916666664</v>
      </c>
      <c r="H22341" s="12">
        <f t="shared" si="2098"/>
        <v>43698.708333333328</v>
      </c>
      <c r="I22341" s="20">
        <v>3.1081699999999998E-5</v>
      </c>
      <c r="J22341" s="21">
        <v>1.9468200000000001E-5</v>
      </c>
      <c r="K22341" s="22">
        <v>0</v>
      </c>
      <c r="L22341" s="22">
        <v>1</v>
      </c>
      <c r="M22341" s="30">
        <v>0.23848168542079987</v>
      </c>
      <c r="N22341" s="30">
        <f>IF(Introduction!$M$14="Oui",ProdPV*Profils!M22341/Param!$O$4/4,MIN(PuissanceOnduleur,PuissancePV*Profils!M22341)*Param!$O$3/Param!$O$4/4)</f>
        <v>0</v>
      </c>
      <c r="O22341" s="29" t="e">
        <f t="shared" si="2095"/>
        <v>#VALUE!</v>
      </c>
      <c r="P22341" s="34" t="e">
        <f t="shared" si="2099"/>
        <v>#VALUE!</v>
      </c>
      <c r="Q22341" s="34" t="e">
        <f t="shared" si="2100"/>
        <v>#VALUE!</v>
      </c>
      <c r="R22341" s="31" t="e">
        <f t="shared" si="2096"/>
        <v>#VALUE!</v>
      </c>
    </row>
    <row r="22342" spans="1:18" x14ac:dyDescent="0.25">
      <c r="A22342" s="12">
        <v>43698.666666666664</v>
      </c>
      <c r="B22342" s="19">
        <v>2019</v>
      </c>
      <c r="C22342" s="19">
        <v>8</v>
      </c>
      <c r="D22342" s="19">
        <v>21</v>
      </c>
      <c r="E22342" s="19">
        <v>18</v>
      </c>
      <c r="F22342" s="19">
        <v>0</v>
      </c>
      <c r="G22342" s="12">
        <f t="shared" si="2097"/>
        <v>43698.708333333328</v>
      </c>
      <c r="H22342" s="12">
        <f t="shared" si="2098"/>
        <v>43698.718749999993</v>
      </c>
      <c r="I22342" s="20">
        <v>3.17227E-5</v>
      </c>
      <c r="J22342" s="21">
        <v>1.9888799999999998E-5</v>
      </c>
      <c r="K22342" s="22">
        <v>0</v>
      </c>
      <c r="L22342" s="22">
        <v>1</v>
      </c>
      <c r="M22342" s="30">
        <v>0.21259676845602357</v>
      </c>
      <c r="N22342" s="30">
        <f>IF(Introduction!$M$14="Oui",ProdPV*Profils!M22342/Param!$O$4/4,MIN(PuissanceOnduleur,PuissancePV*Profils!M22342)*Param!$O$3/Param!$O$4/4)</f>
        <v>0</v>
      </c>
      <c r="O22342" s="29" t="e">
        <f t="shared" si="2095"/>
        <v>#VALUE!</v>
      </c>
      <c r="P22342" s="34" t="e">
        <f t="shared" si="2099"/>
        <v>#VALUE!</v>
      </c>
      <c r="Q22342" s="34" t="e">
        <f t="shared" si="2100"/>
        <v>#VALUE!</v>
      </c>
      <c r="R22342" s="31" t="e">
        <f t="shared" si="2096"/>
        <v>#VALUE!</v>
      </c>
    </row>
    <row r="22343" spans="1:18" x14ac:dyDescent="0.25">
      <c r="A22343" s="12">
        <v>43698.677083333336</v>
      </c>
      <c r="B22343" s="19">
        <v>2019</v>
      </c>
      <c r="C22343" s="19">
        <v>8</v>
      </c>
      <c r="D22343" s="19">
        <v>21</v>
      </c>
      <c r="E22343" s="19">
        <v>18</v>
      </c>
      <c r="F22343" s="19">
        <v>15</v>
      </c>
      <c r="G22343" s="12">
        <f t="shared" si="2097"/>
        <v>43698.71875</v>
      </c>
      <c r="H22343" s="12">
        <f t="shared" si="2098"/>
        <v>43698.729166666664</v>
      </c>
      <c r="I22343" s="20">
        <v>3.2126199999999997E-5</v>
      </c>
      <c r="J22343" s="21">
        <v>2.0075700000000002E-5</v>
      </c>
      <c r="K22343" s="22">
        <v>0</v>
      </c>
      <c r="L22343" s="22">
        <v>1</v>
      </c>
      <c r="M22343" s="30">
        <v>0.18711747305661453</v>
      </c>
      <c r="N22343" s="30">
        <f>IF(Introduction!$M$14="Oui",ProdPV*Profils!M22343/Param!$O$4/4,MIN(PuissanceOnduleur,PuissancePV*Profils!M22343)*Param!$O$3/Param!$O$4/4)</f>
        <v>0</v>
      </c>
      <c r="O22343" s="29" t="e">
        <f t="shared" si="2095"/>
        <v>#VALUE!</v>
      </c>
      <c r="P22343" s="34" t="e">
        <f t="shared" si="2099"/>
        <v>#VALUE!</v>
      </c>
      <c r="Q22343" s="34" t="e">
        <f t="shared" si="2100"/>
        <v>#VALUE!</v>
      </c>
      <c r="R22343" s="31" t="e">
        <f t="shared" si="2096"/>
        <v>#VALUE!</v>
      </c>
    </row>
    <row r="22344" spans="1:18" x14ac:dyDescent="0.25">
      <c r="A22344" s="12">
        <v>43698.6875</v>
      </c>
      <c r="B22344" s="19">
        <v>2019</v>
      </c>
      <c r="C22344" s="19">
        <v>8</v>
      </c>
      <c r="D22344" s="19">
        <v>21</v>
      </c>
      <c r="E22344" s="19">
        <v>18</v>
      </c>
      <c r="F22344" s="19">
        <v>30</v>
      </c>
      <c r="G22344" s="12">
        <f t="shared" si="2097"/>
        <v>43698.729166666664</v>
      </c>
      <c r="H22344" s="12">
        <f t="shared" si="2098"/>
        <v>43698.739583333328</v>
      </c>
      <c r="I22344" s="20">
        <v>3.2252899999999997E-5</v>
      </c>
      <c r="J22344" s="21">
        <v>2.0154300000000001E-5</v>
      </c>
      <c r="K22344" s="22">
        <v>0</v>
      </c>
      <c r="L22344" s="22">
        <v>1</v>
      </c>
      <c r="M22344" s="30">
        <v>0.1587138899772304</v>
      </c>
      <c r="N22344" s="30">
        <f>IF(Introduction!$M$14="Oui",ProdPV*Profils!M22344/Param!$O$4/4,MIN(PuissanceOnduleur,PuissancePV*Profils!M22344)*Param!$O$3/Param!$O$4/4)</f>
        <v>0</v>
      </c>
      <c r="O22344" s="29" t="e">
        <f t="shared" si="2095"/>
        <v>#VALUE!</v>
      </c>
      <c r="P22344" s="34" t="e">
        <f t="shared" si="2099"/>
        <v>#VALUE!</v>
      </c>
      <c r="Q22344" s="34" t="e">
        <f t="shared" si="2100"/>
        <v>#VALUE!</v>
      </c>
      <c r="R22344" s="31" t="e">
        <f t="shared" si="2096"/>
        <v>#VALUE!</v>
      </c>
    </row>
    <row r="22345" spans="1:18" x14ac:dyDescent="0.25">
      <c r="A22345" s="12">
        <v>43698.697916666664</v>
      </c>
      <c r="B22345" s="19">
        <v>2019</v>
      </c>
      <c r="C22345" s="19">
        <v>8</v>
      </c>
      <c r="D22345" s="19">
        <v>21</v>
      </c>
      <c r="E22345" s="19">
        <v>18</v>
      </c>
      <c r="F22345" s="19">
        <v>45</v>
      </c>
      <c r="G22345" s="12">
        <f t="shared" si="2097"/>
        <v>43698.739583333328</v>
      </c>
      <c r="H22345" s="12">
        <f t="shared" si="2098"/>
        <v>43698.749999999993</v>
      </c>
      <c r="I22345" s="20">
        <v>3.2423699999999999E-5</v>
      </c>
      <c r="J22345" s="21">
        <v>2.0252299999999999E-5</v>
      </c>
      <c r="K22345" s="22">
        <v>0</v>
      </c>
      <c r="L22345" s="22">
        <v>1</v>
      </c>
      <c r="M22345" s="30">
        <v>0.13191945012720224</v>
      </c>
      <c r="N22345" s="30">
        <f>IF(Introduction!$M$14="Oui",ProdPV*Profils!M22345/Param!$O$4/4,MIN(PuissanceOnduleur,PuissancePV*Profils!M22345)*Param!$O$3/Param!$O$4/4)</f>
        <v>0</v>
      </c>
      <c r="O22345" s="29" t="e">
        <f t="shared" si="2095"/>
        <v>#VALUE!</v>
      </c>
      <c r="P22345" s="34" t="e">
        <f t="shared" si="2099"/>
        <v>#VALUE!</v>
      </c>
      <c r="Q22345" s="34" t="e">
        <f t="shared" si="2100"/>
        <v>#VALUE!</v>
      </c>
      <c r="R22345" s="31" t="e">
        <f t="shared" si="2096"/>
        <v>#VALUE!</v>
      </c>
    </row>
    <row r="22346" spans="1:18" x14ac:dyDescent="0.25">
      <c r="A22346" s="12">
        <v>43698.708333333336</v>
      </c>
      <c r="B22346" s="19">
        <v>2019</v>
      </c>
      <c r="C22346" s="19">
        <v>8</v>
      </c>
      <c r="D22346" s="19">
        <v>21</v>
      </c>
      <c r="E22346" s="19">
        <v>19</v>
      </c>
      <c r="F22346" s="19">
        <v>0</v>
      </c>
      <c r="G22346" s="12">
        <f t="shared" si="2097"/>
        <v>43698.75</v>
      </c>
      <c r="H22346" s="12">
        <f t="shared" si="2098"/>
        <v>43698.760416666664</v>
      </c>
      <c r="I22346" s="20">
        <v>3.26125E-5</v>
      </c>
      <c r="J22346" s="21">
        <v>2.0024999999999999E-5</v>
      </c>
      <c r="K22346" s="22">
        <v>0</v>
      </c>
      <c r="L22346" s="22">
        <v>1</v>
      </c>
      <c r="M22346" s="30">
        <v>0.10669159572976072</v>
      </c>
      <c r="N22346" s="30">
        <f>IF(Introduction!$M$14="Oui",ProdPV*Profils!M22346/Param!$O$4/4,MIN(PuissanceOnduleur,PuissancePV*Profils!M22346)*Param!$O$3/Param!$O$4/4)</f>
        <v>0</v>
      </c>
      <c r="O22346" s="29" t="e">
        <f t="shared" si="2095"/>
        <v>#VALUE!</v>
      </c>
      <c r="P22346" s="34" t="e">
        <f t="shared" si="2099"/>
        <v>#VALUE!</v>
      </c>
      <c r="Q22346" s="34" t="e">
        <f t="shared" si="2100"/>
        <v>#VALUE!</v>
      </c>
      <c r="R22346" s="31" t="e">
        <f t="shared" si="2096"/>
        <v>#VALUE!</v>
      </c>
    </row>
    <row r="22347" spans="1:18" x14ac:dyDescent="0.25">
      <c r="A22347" s="12">
        <v>43698.71875</v>
      </c>
      <c r="B22347" s="19">
        <v>2019</v>
      </c>
      <c r="C22347" s="19">
        <v>8</v>
      </c>
      <c r="D22347" s="19">
        <v>21</v>
      </c>
      <c r="E22347" s="19">
        <v>19</v>
      </c>
      <c r="F22347" s="19">
        <v>15</v>
      </c>
      <c r="G22347" s="12">
        <f t="shared" si="2097"/>
        <v>43698.760416666664</v>
      </c>
      <c r="H22347" s="12">
        <f t="shared" si="2098"/>
        <v>43698.770833333328</v>
      </c>
      <c r="I22347" s="20">
        <v>3.23377E-5</v>
      </c>
      <c r="J22347" s="21">
        <v>1.9841099999999999E-5</v>
      </c>
      <c r="K22347" s="22">
        <v>0</v>
      </c>
      <c r="L22347" s="22">
        <v>1</v>
      </c>
      <c r="M22347" s="30">
        <v>8.2345048174821925E-2</v>
      </c>
      <c r="N22347" s="30">
        <f>IF(Introduction!$M$14="Oui",ProdPV*Profils!M22347/Param!$O$4/4,MIN(PuissanceOnduleur,PuissancePV*Profils!M22347)*Param!$O$3/Param!$O$4/4)</f>
        <v>0</v>
      </c>
      <c r="O22347" s="29" t="e">
        <f t="shared" si="2095"/>
        <v>#VALUE!</v>
      </c>
      <c r="P22347" s="34" t="e">
        <f t="shared" si="2099"/>
        <v>#VALUE!</v>
      </c>
      <c r="Q22347" s="34" t="e">
        <f t="shared" si="2100"/>
        <v>#VALUE!</v>
      </c>
      <c r="R22347" s="31" t="e">
        <f t="shared" si="2096"/>
        <v>#VALUE!</v>
      </c>
    </row>
    <row r="22348" spans="1:18" x14ac:dyDescent="0.25">
      <c r="A22348" s="12">
        <v>43698.729166666664</v>
      </c>
      <c r="B22348" s="19">
        <v>2019</v>
      </c>
      <c r="C22348" s="19">
        <v>8</v>
      </c>
      <c r="D22348" s="19">
        <v>21</v>
      </c>
      <c r="E22348" s="19">
        <v>19</v>
      </c>
      <c r="F22348" s="19">
        <v>30</v>
      </c>
      <c r="G22348" s="12">
        <f t="shared" si="2097"/>
        <v>43698.770833333328</v>
      </c>
      <c r="H22348" s="12">
        <f t="shared" si="2098"/>
        <v>43698.781249999993</v>
      </c>
      <c r="I22348" s="20">
        <v>3.1962999999999999E-5</v>
      </c>
      <c r="J22348" s="21">
        <v>1.98417E-5</v>
      </c>
      <c r="K22348" s="22">
        <v>0</v>
      </c>
      <c r="L22348" s="22">
        <v>1</v>
      </c>
      <c r="M22348" s="30">
        <v>5.9946933536718955E-2</v>
      </c>
      <c r="N22348" s="30">
        <f>IF(Introduction!$M$14="Oui",ProdPV*Profils!M22348/Param!$O$4/4,MIN(PuissanceOnduleur,PuissancePV*Profils!M22348)*Param!$O$3/Param!$O$4/4)</f>
        <v>0</v>
      </c>
      <c r="O22348" s="29" t="e">
        <f t="shared" si="2095"/>
        <v>#VALUE!</v>
      </c>
      <c r="P22348" s="34" t="e">
        <f t="shared" si="2099"/>
        <v>#VALUE!</v>
      </c>
      <c r="Q22348" s="34" t="e">
        <f t="shared" si="2100"/>
        <v>#VALUE!</v>
      </c>
      <c r="R22348" s="31" t="e">
        <f t="shared" si="2096"/>
        <v>#VALUE!</v>
      </c>
    </row>
    <row r="22349" spans="1:18" x14ac:dyDescent="0.25">
      <c r="A22349" s="12">
        <v>43698.739583333336</v>
      </c>
      <c r="B22349" s="19">
        <v>2019</v>
      </c>
      <c r="C22349" s="19">
        <v>8</v>
      </c>
      <c r="D22349" s="19">
        <v>21</v>
      </c>
      <c r="E22349" s="19">
        <v>19</v>
      </c>
      <c r="F22349" s="19">
        <v>45</v>
      </c>
      <c r="G22349" s="12">
        <f t="shared" si="2097"/>
        <v>43698.78125</v>
      </c>
      <c r="H22349" s="12">
        <f t="shared" si="2098"/>
        <v>43698.791666666664</v>
      </c>
      <c r="I22349" s="20">
        <v>3.1996199999999997E-5</v>
      </c>
      <c r="J22349" s="21">
        <v>1.96886E-5</v>
      </c>
      <c r="K22349" s="22">
        <v>0</v>
      </c>
      <c r="L22349" s="22">
        <v>1</v>
      </c>
      <c r="M22349" s="30">
        <v>4.1159759839984968E-2</v>
      </c>
      <c r="N22349" s="30">
        <f>IF(Introduction!$M$14="Oui",ProdPV*Profils!M22349/Param!$O$4/4,MIN(PuissanceOnduleur,PuissancePV*Profils!M22349)*Param!$O$3/Param!$O$4/4)</f>
        <v>0</v>
      </c>
      <c r="O22349" s="29" t="e">
        <f t="shared" si="2095"/>
        <v>#VALUE!</v>
      </c>
      <c r="P22349" s="34" t="e">
        <f t="shared" si="2099"/>
        <v>#VALUE!</v>
      </c>
      <c r="Q22349" s="34" t="e">
        <f t="shared" si="2100"/>
        <v>#VALUE!</v>
      </c>
      <c r="R22349" s="31" t="e">
        <f t="shared" si="2096"/>
        <v>#VALUE!</v>
      </c>
    </row>
    <row r="22350" spans="1:18" x14ac:dyDescent="0.25">
      <c r="A22350" s="12">
        <v>43698.75</v>
      </c>
      <c r="B22350" s="19">
        <v>2019</v>
      </c>
      <c r="C22350" s="19">
        <v>8</v>
      </c>
      <c r="D22350" s="19">
        <v>21</v>
      </c>
      <c r="E22350" s="19">
        <v>20</v>
      </c>
      <c r="F22350" s="19">
        <v>0</v>
      </c>
      <c r="G22350" s="12">
        <f t="shared" si="2097"/>
        <v>43698.791666666664</v>
      </c>
      <c r="H22350" s="12">
        <f t="shared" si="2098"/>
        <v>43698.802083333328</v>
      </c>
      <c r="I22350" s="20">
        <v>3.1548799999999999E-5</v>
      </c>
      <c r="J22350" s="21">
        <v>1.96255E-5</v>
      </c>
      <c r="K22350" s="22">
        <v>0</v>
      </c>
      <c r="L22350" s="22">
        <v>1</v>
      </c>
      <c r="M22350" s="30">
        <v>2.5646736876979184E-2</v>
      </c>
      <c r="N22350" s="30">
        <f>IF(Introduction!$M$14="Oui",ProdPV*Profils!M22350/Param!$O$4/4,MIN(PuissanceOnduleur,PuissancePV*Profils!M22350)*Param!$O$3/Param!$O$4/4)</f>
        <v>0</v>
      </c>
      <c r="O22350" s="29" t="e">
        <f t="shared" si="2095"/>
        <v>#VALUE!</v>
      </c>
      <c r="P22350" s="34" t="e">
        <f t="shared" si="2099"/>
        <v>#VALUE!</v>
      </c>
      <c r="Q22350" s="34" t="e">
        <f t="shared" si="2100"/>
        <v>#VALUE!</v>
      </c>
      <c r="R22350" s="31" t="e">
        <f t="shared" si="2096"/>
        <v>#VALUE!</v>
      </c>
    </row>
    <row r="22351" spans="1:18" x14ac:dyDescent="0.25">
      <c r="A22351" s="12">
        <v>43698.760416666664</v>
      </c>
      <c r="B22351" s="19">
        <v>2019</v>
      </c>
      <c r="C22351" s="19">
        <v>8</v>
      </c>
      <c r="D22351" s="19">
        <v>21</v>
      </c>
      <c r="E22351" s="19">
        <v>20</v>
      </c>
      <c r="F22351" s="19">
        <v>15</v>
      </c>
      <c r="G22351" s="12">
        <f t="shared" si="2097"/>
        <v>43698.802083333328</v>
      </c>
      <c r="H22351" s="12">
        <f t="shared" si="2098"/>
        <v>43698.812499999993</v>
      </c>
      <c r="I22351" s="20">
        <v>3.13794E-5</v>
      </c>
      <c r="J22351" s="21">
        <v>1.9573400000000001E-5</v>
      </c>
      <c r="K22351" s="22">
        <v>0</v>
      </c>
      <c r="L22351" s="22">
        <v>1</v>
      </c>
      <c r="M22351" s="30">
        <v>1.3245285457566244E-2</v>
      </c>
      <c r="N22351" s="30">
        <f>IF(Introduction!$M$14="Oui",ProdPV*Profils!M22351/Param!$O$4/4,MIN(PuissanceOnduleur,PuissancePV*Profils!M22351)*Param!$O$3/Param!$O$4/4)</f>
        <v>0</v>
      </c>
      <c r="O22351" s="29" t="e">
        <f t="shared" si="2095"/>
        <v>#VALUE!</v>
      </c>
      <c r="P22351" s="34" t="e">
        <f t="shared" si="2099"/>
        <v>#VALUE!</v>
      </c>
      <c r="Q22351" s="34" t="e">
        <f t="shared" si="2100"/>
        <v>#VALUE!</v>
      </c>
      <c r="R22351" s="31" t="e">
        <f t="shared" si="2096"/>
        <v>#VALUE!</v>
      </c>
    </row>
    <row r="22352" spans="1:18" x14ac:dyDescent="0.25">
      <c r="A22352" s="12">
        <v>43698.770833333336</v>
      </c>
      <c r="B22352" s="19">
        <v>2019</v>
      </c>
      <c r="C22352" s="19">
        <v>8</v>
      </c>
      <c r="D22352" s="19">
        <v>21</v>
      </c>
      <c r="E22352" s="19">
        <v>20</v>
      </c>
      <c r="F22352" s="19">
        <v>30</v>
      </c>
      <c r="G22352" s="12">
        <f t="shared" si="2097"/>
        <v>43698.8125</v>
      </c>
      <c r="H22352" s="12">
        <f t="shared" si="2098"/>
        <v>43698.822916666664</v>
      </c>
      <c r="I22352" s="20">
        <v>3.1067700000000001E-5</v>
      </c>
      <c r="J22352" s="21">
        <v>1.93903E-5</v>
      </c>
      <c r="K22352" s="22">
        <v>0</v>
      </c>
      <c r="L22352" s="22">
        <v>1</v>
      </c>
      <c r="M22352" s="30">
        <v>4.3331833689875783E-3</v>
      </c>
      <c r="N22352" s="30">
        <f>IF(Introduction!$M$14="Oui",ProdPV*Profils!M22352/Param!$O$4/4,MIN(PuissanceOnduleur,PuissancePV*Profils!M22352)*Param!$O$3/Param!$O$4/4)</f>
        <v>0</v>
      </c>
      <c r="O22352" s="29" t="e">
        <f t="shared" si="2095"/>
        <v>#VALUE!</v>
      </c>
      <c r="P22352" s="34" t="e">
        <f t="shared" si="2099"/>
        <v>#VALUE!</v>
      </c>
      <c r="Q22352" s="34" t="e">
        <f t="shared" si="2100"/>
        <v>#VALUE!</v>
      </c>
      <c r="R22352" s="31" t="e">
        <f t="shared" si="2096"/>
        <v>#VALUE!</v>
      </c>
    </row>
    <row r="22353" spans="1:18" x14ac:dyDescent="0.25">
      <c r="A22353" s="12">
        <v>43698.78125</v>
      </c>
      <c r="B22353" s="19">
        <v>2019</v>
      </c>
      <c r="C22353" s="19">
        <v>8</v>
      </c>
      <c r="D22353" s="19">
        <v>21</v>
      </c>
      <c r="E22353" s="19">
        <v>20</v>
      </c>
      <c r="F22353" s="19">
        <v>45</v>
      </c>
      <c r="G22353" s="12">
        <f t="shared" si="2097"/>
        <v>43698.822916666664</v>
      </c>
      <c r="H22353" s="12">
        <f t="shared" si="2098"/>
        <v>43698.833333333328</v>
      </c>
      <c r="I22353" s="20">
        <v>3.2883499999999998E-5</v>
      </c>
      <c r="J22353" s="21">
        <v>2.09309E-5</v>
      </c>
      <c r="K22353" s="22">
        <v>0</v>
      </c>
      <c r="L22353" s="22">
        <v>1</v>
      </c>
      <c r="M22353" s="30">
        <v>5.979931206742822E-4</v>
      </c>
      <c r="N22353" s="30">
        <f>IF(Introduction!$M$14="Oui",ProdPV*Profils!M22353/Param!$O$4/4,MIN(PuissanceOnduleur,PuissancePV*Profils!M22353)*Param!$O$3/Param!$O$4/4)</f>
        <v>0</v>
      </c>
      <c r="O22353" s="29" t="e">
        <f t="shared" si="2095"/>
        <v>#VALUE!</v>
      </c>
      <c r="P22353" s="34" t="e">
        <f t="shared" si="2099"/>
        <v>#VALUE!</v>
      </c>
      <c r="Q22353" s="34" t="e">
        <f t="shared" si="2100"/>
        <v>#VALUE!</v>
      </c>
      <c r="R22353" s="31" t="e">
        <f t="shared" si="2096"/>
        <v>#VALUE!</v>
      </c>
    </row>
    <row r="22354" spans="1:18" x14ac:dyDescent="0.25">
      <c r="A22354" s="12">
        <v>43698.791666666664</v>
      </c>
      <c r="B22354" s="19">
        <v>2019</v>
      </c>
      <c r="C22354" s="19">
        <v>8</v>
      </c>
      <c r="D22354" s="19">
        <v>21</v>
      </c>
      <c r="E22354" s="19">
        <v>21</v>
      </c>
      <c r="F22354" s="19">
        <v>0</v>
      </c>
      <c r="G22354" s="12">
        <f t="shared" si="2097"/>
        <v>43698.833333333328</v>
      </c>
      <c r="H22354" s="12">
        <f t="shared" si="2098"/>
        <v>43698.843749999993</v>
      </c>
      <c r="I22354" s="20">
        <v>3.4249399999999998E-5</v>
      </c>
      <c r="J22354" s="21">
        <v>2.28719E-5</v>
      </c>
      <c r="K22354" s="22">
        <v>0</v>
      </c>
      <c r="L22354" s="22">
        <v>1</v>
      </c>
      <c r="M22354" s="30">
        <v>0</v>
      </c>
      <c r="N22354" s="30">
        <f>IF(Introduction!$M$14="Oui",ProdPV*Profils!M22354/Param!$O$4/4,MIN(PuissanceOnduleur,PuissancePV*Profils!M22354)*Param!$O$3/Param!$O$4/4)</f>
        <v>0</v>
      </c>
      <c r="O22354" s="29" t="e">
        <f t="shared" si="2095"/>
        <v>#VALUE!</v>
      </c>
      <c r="P22354" s="34" t="e">
        <f t="shared" si="2099"/>
        <v>#VALUE!</v>
      </c>
      <c r="Q22354" s="34" t="e">
        <f t="shared" si="2100"/>
        <v>#VALUE!</v>
      </c>
      <c r="R22354" s="31" t="e">
        <f t="shared" si="2096"/>
        <v>#VALUE!</v>
      </c>
    </row>
    <row r="22355" spans="1:18" x14ac:dyDescent="0.25">
      <c r="A22355" s="12">
        <v>43698.802083333336</v>
      </c>
      <c r="B22355" s="19">
        <v>2019</v>
      </c>
      <c r="C22355" s="19">
        <v>8</v>
      </c>
      <c r="D22355" s="19">
        <v>21</v>
      </c>
      <c r="E22355" s="19">
        <v>21</v>
      </c>
      <c r="F22355" s="19">
        <v>15</v>
      </c>
      <c r="G22355" s="12">
        <f t="shared" si="2097"/>
        <v>43698.84375</v>
      </c>
      <c r="H22355" s="12">
        <f t="shared" si="2098"/>
        <v>43698.854166666664</v>
      </c>
      <c r="I22355" s="20">
        <v>3.36631E-5</v>
      </c>
      <c r="J22355" s="21">
        <v>2.3001099999999999E-5</v>
      </c>
      <c r="K22355" s="22">
        <v>0</v>
      </c>
      <c r="L22355" s="22">
        <v>1</v>
      </c>
      <c r="M22355" s="30">
        <v>0</v>
      </c>
      <c r="N22355" s="30">
        <f>IF(Introduction!$M$14="Oui",ProdPV*Profils!M22355/Param!$O$4/4,MIN(PuissanceOnduleur,PuissancePV*Profils!M22355)*Param!$O$3/Param!$O$4/4)</f>
        <v>0</v>
      </c>
      <c r="O22355" s="29" t="e">
        <f t="shared" si="2095"/>
        <v>#VALUE!</v>
      </c>
      <c r="P22355" s="34" t="e">
        <f t="shared" si="2099"/>
        <v>#VALUE!</v>
      </c>
      <c r="Q22355" s="34" t="e">
        <f t="shared" si="2100"/>
        <v>#VALUE!</v>
      </c>
      <c r="R22355" s="31" t="e">
        <f t="shared" si="2096"/>
        <v>#VALUE!</v>
      </c>
    </row>
    <row r="22356" spans="1:18" x14ac:dyDescent="0.25">
      <c r="A22356" s="12">
        <v>43698.8125</v>
      </c>
      <c r="B22356" s="19">
        <v>2019</v>
      </c>
      <c r="C22356" s="19">
        <v>8</v>
      </c>
      <c r="D22356" s="19">
        <v>21</v>
      </c>
      <c r="E22356" s="19">
        <v>21</v>
      </c>
      <c r="F22356" s="19">
        <v>30</v>
      </c>
      <c r="G22356" s="12">
        <f t="shared" si="2097"/>
        <v>43698.854166666664</v>
      </c>
      <c r="H22356" s="12">
        <f t="shared" si="2098"/>
        <v>43698.864583333328</v>
      </c>
      <c r="I22356" s="20">
        <v>3.2990000000000001E-5</v>
      </c>
      <c r="J22356" s="21">
        <v>2.3213600000000001E-5</v>
      </c>
      <c r="K22356" s="22">
        <v>0</v>
      </c>
      <c r="L22356" s="22">
        <v>1</v>
      </c>
      <c r="M22356" s="30">
        <v>0</v>
      </c>
      <c r="N22356" s="30">
        <f>IF(Introduction!$M$14="Oui",ProdPV*Profils!M22356/Param!$O$4/4,MIN(PuissanceOnduleur,PuissancePV*Profils!M22356)*Param!$O$3/Param!$O$4/4)</f>
        <v>0</v>
      </c>
      <c r="O22356" s="29" t="e">
        <f t="shared" si="2095"/>
        <v>#VALUE!</v>
      </c>
      <c r="P22356" s="34" t="e">
        <f t="shared" si="2099"/>
        <v>#VALUE!</v>
      </c>
      <c r="Q22356" s="34" t="e">
        <f t="shared" si="2100"/>
        <v>#VALUE!</v>
      </c>
      <c r="R22356" s="31" t="e">
        <f t="shared" si="2096"/>
        <v>#VALUE!</v>
      </c>
    </row>
    <row r="22357" spans="1:18" x14ac:dyDescent="0.25">
      <c r="A22357" s="12">
        <v>43698.822916666664</v>
      </c>
      <c r="B22357" s="19">
        <v>2019</v>
      </c>
      <c r="C22357" s="19">
        <v>8</v>
      </c>
      <c r="D22357" s="19">
        <v>21</v>
      </c>
      <c r="E22357" s="19">
        <v>21</v>
      </c>
      <c r="F22357" s="19">
        <v>45</v>
      </c>
      <c r="G22357" s="12">
        <f t="shared" si="2097"/>
        <v>43698.864583333328</v>
      </c>
      <c r="H22357" s="12">
        <f t="shared" si="2098"/>
        <v>43698.874999999993</v>
      </c>
      <c r="I22357" s="20">
        <v>3.2369100000000002E-5</v>
      </c>
      <c r="J22357" s="21">
        <v>2.3528199999999999E-5</v>
      </c>
      <c r="K22357" s="22">
        <v>0</v>
      </c>
      <c r="L22357" s="22">
        <v>1</v>
      </c>
      <c r="M22357" s="30">
        <v>0</v>
      </c>
      <c r="N22357" s="30">
        <f>IF(Introduction!$M$14="Oui",ProdPV*Profils!M22357/Param!$O$4/4,MIN(PuissanceOnduleur,PuissancePV*Profils!M22357)*Param!$O$3/Param!$O$4/4)</f>
        <v>0</v>
      </c>
      <c r="O22357" s="29" t="e">
        <f t="shared" si="2095"/>
        <v>#VALUE!</v>
      </c>
      <c r="P22357" s="34" t="e">
        <f t="shared" si="2099"/>
        <v>#VALUE!</v>
      </c>
      <c r="Q22357" s="34" t="e">
        <f t="shared" si="2100"/>
        <v>#VALUE!</v>
      </c>
      <c r="R22357" s="31" t="e">
        <f t="shared" si="2096"/>
        <v>#VALUE!</v>
      </c>
    </row>
    <row r="22358" spans="1:18" x14ac:dyDescent="0.25">
      <c r="A22358" s="12">
        <v>43698.833333333336</v>
      </c>
      <c r="B22358" s="19">
        <v>2019</v>
      </c>
      <c r="C22358" s="19">
        <v>8</v>
      </c>
      <c r="D22358" s="19">
        <v>21</v>
      </c>
      <c r="E22358" s="19">
        <v>22</v>
      </c>
      <c r="F22358" s="19">
        <v>0</v>
      </c>
      <c r="G22358" s="12">
        <f t="shared" si="2097"/>
        <v>43698.875</v>
      </c>
      <c r="H22358" s="12">
        <f t="shared" si="2098"/>
        <v>43698.885416666664</v>
      </c>
      <c r="I22358" s="20">
        <v>3.1366599999999999E-5</v>
      </c>
      <c r="J22358" s="21">
        <v>2.7505199999999999E-5</v>
      </c>
      <c r="K22358" s="22">
        <v>1</v>
      </c>
      <c r="L22358" s="22">
        <v>0</v>
      </c>
      <c r="M22358" s="30">
        <v>0</v>
      </c>
      <c r="N22358" s="30">
        <f>IF(Introduction!$M$14="Oui",ProdPV*Profils!M22358/Param!$O$4/4,MIN(PuissanceOnduleur,PuissancePV*Profils!M22358)*Param!$O$3/Param!$O$4/4)</f>
        <v>0</v>
      </c>
      <c r="O22358" s="29" t="e">
        <f t="shared" si="2095"/>
        <v>#VALUE!</v>
      </c>
      <c r="P22358" s="34" t="e">
        <f t="shared" si="2099"/>
        <v>#VALUE!</v>
      </c>
      <c r="Q22358" s="34" t="e">
        <f t="shared" si="2100"/>
        <v>#VALUE!</v>
      </c>
      <c r="R22358" s="31" t="e">
        <f t="shared" si="2096"/>
        <v>#VALUE!</v>
      </c>
    </row>
    <row r="22359" spans="1:18" x14ac:dyDescent="0.25">
      <c r="A22359" s="12">
        <v>43698.84375</v>
      </c>
      <c r="B22359" s="19">
        <v>2019</v>
      </c>
      <c r="C22359" s="19">
        <v>8</v>
      </c>
      <c r="D22359" s="19">
        <v>21</v>
      </c>
      <c r="E22359" s="19">
        <v>22</v>
      </c>
      <c r="F22359" s="19">
        <v>15</v>
      </c>
      <c r="G22359" s="12">
        <f t="shared" si="2097"/>
        <v>43698.885416666664</v>
      </c>
      <c r="H22359" s="12">
        <f t="shared" si="2098"/>
        <v>43698.895833333328</v>
      </c>
      <c r="I22359" s="20">
        <v>3.0725600000000003E-5</v>
      </c>
      <c r="J22359" s="21">
        <v>3.2115E-5</v>
      </c>
      <c r="K22359" s="22">
        <v>1</v>
      </c>
      <c r="L22359" s="22">
        <v>0</v>
      </c>
      <c r="M22359" s="30">
        <v>0</v>
      </c>
      <c r="N22359" s="30">
        <f>IF(Introduction!$M$14="Oui",ProdPV*Profils!M22359/Param!$O$4/4,MIN(PuissanceOnduleur,PuissancePV*Profils!M22359)*Param!$O$3/Param!$O$4/4)</f>
        <v>0</v>
      </c>
      <c r="O22359" s="29" t="e">
        <f t="shared" si="2095"/>
        <v>#VALUE!</v>
      </c>
      <c r="P22359" s="34" t="e">
        <f t="shared" si="2099"/>
        <v>#VALUE!</v>
      </c>
      <c r="Q22359" s="34" t="e">
        <f t="shared" si="2100"/>
        <v>#VALUE!</v>
      </c>
      <c r="R22359" s="31" t="e">
        <f t="shared" si="2096"/>
        <v>#VALUE!</v>
      </c>
    </row>
    <row r="22360" spans="1:18" x14ac:dyDescent="0.25">
      <c r="A22360" s="12">
        <v>43698.854166666664</v>
      </c>
      <c r="B22360" s="19">
        <v>2019</v>
      </c>
      <c r="C22360" s="19">
        <v>8</v>
      </c>
      <c r="D22360" s="19">
        <v>21</v>
      </c>
      <c r="E22360" s="19">
        <v>22</v>
      </c>
      <c r="F22360" s="19">
        <v>30</v>
      </c>
      <c r="G22360" s="12">
        <f t="shared" si="2097"/>
        <v>43698.895833333328</v>
      </c>
      <c r="H22360" s="12">
        <f t="shared" si="2098"/>
        <v>43698.906249999993</v>
      </c>
      <c r="I22360" s="20">
        <v>3.0205700000000001E-5</v>
      </c>
      <c r="J22360" s="21">
        <v>3.3711999999999998E-5</v>
      </c>
      <c r="K22360" s="22">
        <v>1</v>
      </c>
      <c r="L22360" s="22">
        <v>0</v>
      </c>
      <c r="M22360" s="30">
        <v>0</v>
      </c>
      <c r="N22360" s="30">
        <f>IF(Introduction!$M$14="Oui",ProdPV*Profils!M22360/Param!$O$4/4,MIN(PuissanceOnduleur,PuissancePV*Profils!M22360)*Param!$O$3/Param!$O$4/4)</f>
        <v>0</v>
      </c>
      <c r="O22360" s="29" t="e">
        <f t="shared" si="2095"/>
        <v>#VALUE!</v>
      </c>
      <c r="P22360" s="34" t="e">
        <f t="shared" si="2099"/>
        <v>#VALUE!</v>
      </c>
      <c r="Q22360" s="34" t="e">
        <f t="shared" si="2100"/>
        <v>#VALUE!</v>
      </c>
      <c r="R22360" s="31" t="e">
        <f t="shared" si="2096"/>
        <v>#VALUE!</v>
      </c>
    </row>
    <row r="22361" spans="1:18" x14ac:dyDescent="0.25">
      <c r="A22361" s="12">
        <v>43698.864583333336</v>
      </c>
      <c r="B22361" s="19">
        <v>2019</v>
      </c>
      <c r="C22361" s="19">
        <v>8</v>
      </c>
      <c r="D22361" s="19">
        <v>21</v>
      </c>
      <c r="E22361" s="19">
        <v>22</v>
      </c>
      <c r="F22361" s="19">
        <v>45</v>
      </c>
      <c r="G22361" s="12">
        <f t="shared" si="2097"/>
        <v>43698.90625</v>
      </c>
      <c r="H22361" s="12">
        <f t="shared" si="2098"/>
        <v>43698.916666666664</v>
      </c>
      <c r="I22361" s="20">
        <v>2.9308199999999998E-5</v>
      </c>
      <c r="J22361" s="21">
        <v>3.3627300000000002E-5</v>
      </c>
      <c r="K22361" s="22">
        <v>1</v>
      </c>
      <c r="L22361" s="22">
        <v>0</v>
      </c>
      <c r="M22361" s="30">
        <v>0</v>
      </c>
      <c r="N22361" s="30">
        <f>IF(Introduction!$M$14="Oui",ProdPV*Profils!M22361/Param!$O$4/4,MIN(PuissanceOnduleur,PuissancePV*Profils!M22361)*Param!$O$3/Param!$O$4/4)</f>
        <v>0</v>
      </c>
      <c r="O22361" s="29" t="e">
        <f t="shared" si="2095"/>
        <v>#VALUE!</v>
      </c>
      <c r="P22361" s="34" t="e">
        <f t="shared" si="2099"/>
        <v>#VALUE!</v>
      </c>
      <c r="Q22361" s="34" t="e">
        <f t="shared" si="2100"/>
        <v>#VALUE!</v>
      </c>
      <c r="R22361" s="31" t="e">
        <f t="shared" si="2096"/>
        <v>#VALUE!</v>
      </c>
    </row>
    <row r="22362" spans="1:18" x14ac:dyDescent="0.25">
      <c r="A22362" s="12">
        <v>43698.875</v>
      </c>
      <c r="B22362" s="19">
        <v>2019</v>
      </c>
      <c r="C22362" s="19">
        <v>8</v>
      </c>
      <c r="D22362" s="19">
        <v>21</v>
      </c>
      <c r="E22362" s="19">
        <v>23</v>
      </c>
      <c r="F22362" s="19">
        <v>0</v>
      </c>
      <c r="G22362" s="12">
        <f t="shared" si="2097"/>
        <v>43698.916666666664</v>
      </c>
      <c r="H22362" s="12">
        <f t="shared" si="2098"/>
        <v>43698.927083333328</v>
      </c>
      <c r="I22362" s="20">
        <v>2.7617400000000001E-5</v>
      </c>
      <c r="J22362" s="21">
        <v>3.3721099999999998E-5</v>
      </c>
      <c r="K22362" s="22">
        <v>1</v>
      </c>
      <c r="L22362" s="22">
        <v>0</v>
      </c>
      <c r="M22362" s="30">
        <v>0</v>
      </c>
      <c r="N22362" s="30">
        <f>IF(Introduction!$M$14="Oui",ProdPV*Profils!M22362/Param!$O$4/4,MIN(PuissanceOnduleur,PuissancePV*Profils!M22362)*Param!$O$3/Param!$O$4/4)</f>
        <v>0</v>
      </c>
      <c r="O22362" s="29" t="e">
        <f t="shared" si="2095"/>
        <v>#VALUE!</v>
      </c>
      <c r="P22362" s="34" t="e">
        <f t="shared" si="2099"/>
        <v>#VALUE!</v>
      </c>
      <c r="Q22362" s="34" t="e">
        <f t="shared" si="2100"/>
        <v>#VALUE!</v>
      </c>
      <c r="R22362" s="31" t="e">
        <f t="shared" si="2096"/>
        <v>#VALUE!</v>
      </c>
    </row>
    <row r="22363" spans="1:18" x14ac:dyDescent="0.25">
      <c r="A22363" s="12">
        <v>43698.885416666664</v>
      </c>
      <c r="B22363" s="19">
        <v>2019</v>
      </c>
      <c r="C22363" s="19">
        <v>8</v>
      </c>
      <c r="D22363" s="19">
        <v>21</v>
      </c>
      <c r="E22363" s="19">
        <v>23</v>
      </c>
      <c r="F22363" s="19">
        <v>15</v>
      </c>
      <c r="G22363" s="12">
        <f t="shared" si="2097"/>
        <v>43698.927083333328</v>
      </c>
      <c r="H22363" s="12">
        <f t="shared" si="2098"/>
        <v>43698.937499999993</v>
      </c>
      <c r="I22363" s="20">
        <v>2.6088399999999999E-5</v>
      </c>
      <c r="J22363" s="21">
        <v>3.2583899999999998E-5</v>
      </c>
      <c r="K22363" s="22">
        <v>1</v>
      </c>
      <c r="L22363" s="22">
        <v>0</v>
      </c>
      <c r="M22363" s="30">
        <v>0</v>
      </c>
      <c r="N22363" s="30">
        <f>IF(Introduction!$M$14="Oui",ProdPV*Profils!M22363/Param!$O$4/4,MIN(PuissanceOnduleur,PuissancePV*Profils!M22363)*Param!$O$3/Param!$O$4/4)</f>
        <v>0</v>
      </c>
      <c r="O22363" s="29" t="e">
        <f t="shared" si="2095"/>
        <v>#VALUE!</v>
      </c>
      <c r="P22363" s="34" t="e">
        <f t="shared" si="2099"/>
        <v>#VALUE!</v>
      </c>
      <c r="Q22363" s="34" t="e">
        <f t="shared" si="2100"/>
        <v>#VALUE!</v>
      </c>
      <c r="R22363" s="31" t="e">
        <f t="shared" si="2096"/>
        <v>#VALUE!</v>
      </c>
    </row>
    <row r="22364" spans="1:18" x14ac:dyDescent="0.25">
      <c r="A22364" s="12">
        <v>43698.895833333336</v>
      </c>
      <c r="B22364" s="19">
        <v>2019</v>
      </c>
      <c r="C22364" s="19">
        <v>8</v>
      </c>
      <c r="D22364" s="19">
        <v>21</v>
      </c>
      <c r="E22364" s="19">
        <v>23</v>
      </c>
      <c r="F22364" s="19">
        <v>30</v>
      </c>
      <c r="G22364" s="12">
        <f t="shared" si="2097"/>
        <v>43698.9375</v>
      </c>
      <c r="H22364" s="12">
        <f t="shared" si="2098"/>
        <v>43698.947916666664</v>
      </c>
      <c r="I22364" s="20">
        <v>2.4746700000000001E-5</v>
      </c>
      <c r="J22364" s="21">
        <v>2.9827799999999999E-5</v>
      </c>
      <c r="K22364" s="22">
        <v>1</v>
      </c>
      <c r="L22364" s="22">
        <v>0</v>
      </c>
      <c r="M22364" s="30">
        <v>0</v>
      </c>
      <c r="N22364" s="30">
        <f>IF(Introduction!$M$14="Oui",ProdPV*Profils!M22364/Param!$O$4/4,MIN(PuissanceOnduleur,PuissancePV*Profils!M22364)*Param!$O$3/Param!$O$4/4)</f>
        <v>0</v>
      </c>
      <c r="O22364" s="29" t="e">
        <f t="shared" si="2095"/>
        <v>#VALUE!</v>
      </c>
      <c r="P22364" s="34" t="e">
        <f t="shared" si="2099"/>
        <v>#VALUE!</v>
      </c>
      <c r="Q22364" s="34" t="e">
        <f t="shared" si="2100"/>
        <v>#VALUE!</v>
      </c>
      <c r="R22364" s="31" t="e">
        <f t="shared" si="2096"/>
        <v>#VALUE!</v>
      </c>
    </row>
    <row r="22365" spans="1:18" x14ac:dyDescent="0.25">
      <c r="A22365" s="12">
        <v>43698.90625</v>
      </c>
      <c r="B22365" s="19">
        <v>2019</v>
      </c>
      <c r="C22365" s="19">
        <v>8</v>
      </c>
      <c r="D22365" s="19">
        <v>21</v>
      </c>
      <c r="E22365" s="19">
        <v>23</v>
      </c>
      <c r="F22365" s="19">
        <v>45</v>
      </c>
      <c r="G22365" s="12">
        <f t="shared" si="2097"/>
        <v>43698.947916666664</v>
      </c>
      <c r="H22365" s="12">
        <f t="shared" si="2098"/>
        <v>43698.958333333328</v>
      </c>
      <c r="I22365" s="20">
        <v>2.3471500000000001E-5</v>
      </c>
      <c r="J22365" s="21">
        <v>2.7514499999999999E-5</v>
      </c>
      <c r="K22365" s="22">
        <v>1</v>
      </c>
      <c r="L22365" s="22">
        <v>0</v>
      </c>
      <c r="M22365" s="30">
        <v>0</v>
      </c>
      <c r="N22365" s="30">
        <f>IF(Introduction!$M$14="Oui",ProdPV*Profils!M22365/Param!$O$4/4,MIN(PuissanceOnduleur,PuissancePV*Profils!M22365)*Param!$O$3/Param!$O$4/4)</f>
        <v>0</v>
      </c>
      <c r="O22365" s="29" t="e">
        <f t="shared" si="2095"/>
        <v>#VALUE!</v>
      </c>
      <c r="P22365" s="34" t="e">
        <f t="shared" si="2099"/>
        <v>#VALUE!</v>
      </c>
      <c r="Q22365" s="34" t="e">
        <f t="shared" si="2100"/>
        <v>#VALUE!</v>
      </c>
      <c r="R22365" s="31" t="e">
        <f t="shared" si="2096"/>
        <v>#VALUE!</v>
      </c>
    </row>
    <row r="22366" spans="1:18" x14ac:dyDescent="0.25">
      <c r="A22366" s="12">
        <v>43698.916666666664</v>
      </c>
      <c r="B22366" s="19">
        <v>2019</v>
      </c>
      <c r="C22366" s="19">
        <v>8</v>
      </c>
      <c r="D22366" s="19">
        <v>22</v>
      </c>
      <c r="E22366" s="19">
        <v>0</v>
      </c>
      <c r="F22366" s="19">
        <v>0</v>
      </c>
      <c r="G22366" s="12">
        <f t="shared" si="2097"/>
        <v>43698.958333333328</v>
      </c>
      <c r="H22366" s="12">
        <f t="shared" si="2098"/>
        <v>43698.968749999993</v>
      </c>
      <c r="I22366" s="20">
        <v>2.3084599999999999E-5</v>
      </c>
      <c r="J22366" s="21">
        <v>2.81933E-5</v>
      </c>
      <c r="K22366" s="22">
        <v>1</v>
      </c>
      <c r="L22366" s="22">
        <v>0</v>
      </c>
      <c r="M22366" s="30">
        <v>0</v>
      </c>
      <c r="N22366" s="30">
        <f>IF(Introduction!$M$14="Oui",ProdPV*Profils!M22366/Param!$O$4/4,MIN(PuissanceOnduleur,PuissancePV*Profils!M22366)*Param!$O$3/Param!$O$4/4)</f>
        <v>0</v>
      </c>
      <c r="O22366" s="29" t="e">
        <f t="shared" si="2095"/>
        <v>#VALUE!</v>
      </c>
      <c r="P22366" s="34" t="e">
        <f t="shared" si="2099"/>
        <v>#VALUE!</v>
      </c>
      <c r="Q22366" s="34" t="e">
        <f t="shared" si="2100"/>
        <v>#VALUE!</v>
      </c>
      <c r="R22366" s="31" t="e">
        <f t="shared" si="2096"/>
        <v>#VALUE!</v>
      </c>
    </row>
    <row r="22367" spans="1:18" x14ac:dyDescent="0.25">
      <c r="A22367" s="12">
        <v>43698.927083333336</v>
      </c>
      <c r="B22367" s="19">
        <v>2019</v>
      </c>
      <c r="C22367" s="19">
        <v>8</v>
      </c>
      <c r="D22367" s="19">
        <v>22</v>
      </c>
      <c r="E22367" s="19">
        <v>0</v>
      </c>
      <c r="F22367" s="19">
        <v>15</v>
      </c>
      <c r="G22367" s="12">
        <f t="shared" si="2097"/>
        <v>43698.96875</v>
      </c>
      <c r="H22367" s="12">
        <f t="shared" si="2098"/>
        <v>43698.979166666664</v>
      </c>
      <c r="I22367" s="20">
        <v>2.18582E-5</v>
      </c>
      <c r="J22367" s="21">
        <v>2.4032600000000001E-5</v>
      </c>
      <c r="K22367" s="22">
        <v>1</v>
      </c>
      <c r="L22367" s="22">
        <v>0</v>
      </c>
      <c r="M22367" s="30">
        <v>0</v>
      </c>
      <c r="N22367" s="30">
        <f>IF(Introduction!$M$14="Oui",ProdPV*Profils!M22367/Param!$O$4/4,MIN(PuissanceOnduleur,PuissancePV*Profils!M22367)*Param!$O$3/Param!$O$4/4)</f>
        <v>0</v>
      </c>
      <c r="O22367" s="29" t="e">
        <f t="shared" si="2095"/>
        <v>#VALUE!</v>
      </c>
      <c r="P22367" s="34" t="e">
        <f t="shared" si="2099"/>
        <v>#VALUE!</v>
      </c>
      <c r="Q22367" s="34" t="e">
        <f t="shared" si="2100"/>
        <v>#VALUE!</v>
      </c>
      <c r="R22367" s="31" t="e">
        <f t="shared" si="2096"/>
        <v>#VALUE!</v>
      </c>
    </row>
    <row r="22368" spans="1:18" x14ac:dyDescent="0.25">
      <c r="A22368" s="12">
        <v>43698.9375</v>
      </c>
      <c r="B22368" s="19">
        <v>2019</v>
      </c>
      <c r="C22368" s="19">
        <v>8</v>
      </c>
      <c r="D22368" s="19">
        <v>22</v>
      </c>
      <c r="E22368" s="19">
        <v>0</v>
      </c>
      <c r="F22368" s="19">
        <v>30</v>
      </c>
      <c r="G22368" s="12">
        <f t="shared" si="2097"/>
        <v>43698.979166666664</v>
      </c>
      <c r="H22368" s="12">
        <f t="shared" si="2098"/>
        <v>43698.989583333328</v>
      </c>
      <c r="I22368" s="20">
        <v>2.1072899999999999E-5</v>
      </c>
      <c r="J22368" s="21">
        <v>2.5562999999999999E-5</v>
      </c>
      <c r="K22368" s="22">
        <v>1</v>
      </c>
      <c r="L22368" s="22">
        <v>0</v>
      </c>
      <c r="M22368" s="30">
        <v>0</v>
      </c>
      <c r="N22368" s="30">
        <f>IF(Introduction!$M$14="Oui",ProdPV*Profils!M22368/Param!$O$4/4,MIN(PuissanceOnduleur,PuissancePV*Profils!M22368)*Param!$O$3/Param!$O$4/4)</f>
        <v>0</v>
      </c>
      <c r="O22368" s="29" t="e">
        <f t="shared" si="2095"/>
        <v>#VALUE!</v>
      </c>
      <c r="P22368" s="34" t="e">
        <f t="shared" si="2099"/>
        <v>#VALUE!</v>
      </c>
      <c r="Q22368" s="34" t="e">
        <f t="shared" si="2100"/>
        <v>#VALUE!</v>
      </c>
      <c r="R22368" s="31" t="e">
        <f t="shared" si="2096"/>
        <v>#VALUE!</v>
      </c>
    </row>
    <row r="22369" spans="1:18" x14ac:dyDescent="0.25">
      <c r="A22369" s="12">
        <v>43698.947916666664</v>
      </c>
      <c r="B22369" s="19">
        <v>2019</v>
      </c>
      <c r="C22369" s="19">
        <v>8</v>
      </c>
      <c r="D22369" s="19">
        <v>22</v>
      </c>
      <c r="E22369" s="19">
        <v>0</v>
      </c>
      <c r="F22369" s="19">
        <v>45</v>
      </c>
      <c r="G22369" s="12">
        <f t="shared" si="2097"/>
        <v>43698.989583333328</v>
      </c>
      <c r="H22369" s="12">
        <f t="shared" si="2098"/>
        <v>43698.999999999993</v>
      </c>
      <c r="I22369" s="20">
        <v>2.0157400000000001E-5</v>
      </c>
      <c r="J22369" s="21">
        <v>2.5976799999999998E-5</v>
      </c>
      <c r="K22369" s="22">
        <v>1</v>
      </c>
      <c r="L22369" s="22">
        <v>0</v>
      </c>
      <c r="M22369" s="30">
        <v>0</v>
      </c>
      <c r="N22369" s="30">
        <f>IF(Introduction!$M$14="Oui",ProdPV*Profils!M22369/Param!$O$4/4,MIN(PuissanceOnduleur,PuissancePV*Profils!M22369)*Param!$O$3/Param!$O$4/4)</f>
        <v>0</v>
      </c>
      <c r="O22369" s="29" t="e">
        <f t="shared" si="2095"/>
        <v>#VALUE!</v>
      </c>
      <c r="P22369" s="34" t="e">
        <f t="shared" si="2099"/>
        <v>#VALUE!</v>
      </c>
      <c r="Q22369" s="34" t="e">
        <f t="shared" si="2100"/>
        <v>#VALUE!</v>
      </c>
      <c r="R22369" s="31" t="e">
        <f t="shared" si="2096"/>
        <v>#VALUE!</v>
      </c>
    </row>
    <row r="22370" spans="1:18" x14ac:dyDescent="0.25">
      <c r="A22370" s="12">
        <v>43698.958333333336</v>
      </c>
      <c r="B22370" s="19">
        <v>2019</v>
      </c>
      <c r="C22370" s="19">
        <v>8</v>
      </c>
      <c r="D22370" s="19">
        <v>22</v>
      </c>
      <c r="E22370" s="19">
        <v>1</v>
      </c>
      <c r="F22370" s="19">
        <v>0</v>
      </c>
      <c r="G22370" s="12">
        <f t="shared" si="2097"/>
        <v>43699</v>
      </c>
      <c r="H22370" s="12">
        <f t="shared" si="2098"/>
        <v>43699.010416666664</v>
      </c>
      <c r="I22370" s="20">
        <v>1.9259500000000001E-5</v>
      </c>
      <c r="J22370" s="21">
        <v>2.7153199999999999E-5</v>
      </c>
      <c r="K22370" s="22">
        <v>1</v>
      </c>
      <c r="L22370" s="22">
        <v>0</v>
      </c>
      <c r="M22370" s="30">
        <v>0</v>
      </c>
      <c r="N22370" s="30">
        <f>IF(Introduction!$M$14="Oui",ProdPV*Profils!M22370/Param!$O$4/4,MIN(PuissanceOnduleur,PuissancePV*Profils!M22370)*Param!$O$3/Param!$O$4/4)</f>
        <v>0</v>
      </c>
      <c r="O22370" s="29" t="e">
        <f t="shared" si="2095"/>
        <v>#VALUE!</v>
      </c>
      <c r="P22370" s="34" t="e">
        <f t="shared" si="2099"/>
        <v>#VALUE!</v>
      </c>
      <c r="Q22370" s="34" t="e">
        <f t="shared" si="2100"/>
        <v>#VALUE!</v>
      </c>
      <c r="R22370" s="31" t="e">
        <f t="shared" si="2096"/>
        <v>#VALUE!</v>
      </c>
    </row>
    <row r="22371" spans="1:18" x14ac:dyDescent="0.25">
      <c r="A22371" s="12">
        <v>43698.96875</v>
      </c>
      <c r="B22371" s="19">
        <v>2019</v>
      </c>
      <c r="C22371" s="19">
        <v>8</v>
      </c>
      <c r="D22371" s="19">
        <v>22</v>
      </c>
      <c r="E22371" s="19">
        <v>1</v>
      </c>
      <c r="F22371" s="19">
        <v>15</v>
      </c>
      <c r="G22371" s="12">
        <f t="shared" si="2097"/>
        <v>43699.010416666664</v>
      </c>
      <c r="H22371" s="12">
        <f t="shared" si="2098"/>
        <v>43699.020833333328</v>
      </c>
      <c r="I22371" s="20">
        <v>1.8850699999999999E-5</v>
      </c>
      <c r="J22371" s="21">
        <v>2.4364900000000001E-5</v>
      </c>
      <c r="K22371" s="22">
        <v>1</v>
      </c>
      <c r="L22371" s="22">
        <v>0</v>
      </c>
      <c r="M22371" s="30">
        <v>0</v>
      </c>
      <c r="N22371" s="30">
        <f>IF(Introduction!$M$14="Oui",ProdPV*Profils!M22371/Param!$O$4/4,MIN(PuissanceOnduleur,PuissancePV*Profils!M22371)*Param!$O$3/Param!$O$4/4)</f>
        <v>0</v>
      </c>
      <c r="O22371" s="29" t="e">
        <f t="shared" si="2095"/>
        <v>#VALUE!</v>
      </c>
      <c r="P22371" s="34" t="e">
        <f t="shared" si="2099"/>
        <v>#VALUE!</v>
      </c>
      <c r="Q22371" s="34" t="e">
        <f t="shared" si="2100"/>
        <v>#VALUE!</v>
      </c>
      <c r="R22371" s="31" t="e">
        <f t="shared" si="2096"/>
        <v>#VALUE!</v>
      </c>
    </row>
    <row r="22372" spans="1:18" x14ac:dyDescent="0.25">
      <c r="A22372" s="12">
        <v>43698.979166666664</v>
      </c>
      <c r="B22372" s="19">
        <v>2019</v>
      </c>
      <c r="C22372" s="19">
        <v>8</v>
      </c>
      <c r="D22372" s="19">
        <v>22</v>
      </c>
      <c r="E22372" s="19">
        <v>1</v>
      </c>
      <c r="F22372" s="19">
        <v>30</v>
      </c>
      <c r="G22372" s="12">
        <f t="shared" si="2097"/>
        <v>43699.020833333328</v>
      </c>
      <c r="H22372" s="12">
        <f t="shared" si="2098"/>
        <v>43699.031249999993</v>
      </c>
      <c r="I22372" s="20">
        <v>1.8527899999999999E-5</v>
      </c>
      <c r="J22372" s="21">
        <v>2.16156E-5</v>
      </c>
      <c r="K22372" s="22">
        <v>1</v>
      </c>
      <c r="L22372" s="22">
        <v>0</v>
      </c>
      <c r="M22372" s="30">
        <v>0</v>
      </c>
      <c r="N22372" s="30">
        <f>IF(Introduction!$M$14="Oui",ProdPV*Profils!M22372/Param!$O$4/4,MIN(PuissanceOnduleur,PuissancePV*Profils!M22372)*Param!$O$3/Param!$O$4/4)</f>
        <v>0</v>
      </c>
      <c r="O22372" s="29" t="e">
        <f t="shared" si="2095"/>
        <v>#VALUE!</v>
      </c>
      <c r="P22372" s="34" t="e">
        <f t="shared" si="2099"/>
        <v>#VALUE!</v>
      </c>
      <c r="Q22372" s="34" t="e">
        <f t="shared" si="2100"/>
        <v>#VALUE!</v>
      </c>
      <c r="R22372" s="31" t="e">
        <f t="shared" si="2096"/>
        <v>#VALUE!</v>
      </c>
    </row>
    <row r="22373" spans="1:18" x14ac:dyDescent="0.25">
      <c r="A22373" s="12">
        <v>43698.989583333336</v>
      </c>
      <c r="B22373" s="19">
        <v>2019</v>
      </c>
      <c r="C22373" s="19">
        <v>8</v>
      </c>
      <c r="D22373" s="19">
        <v>22</v>
      </c>
      <c r="E22373" s="19">
        <v>1</v>
      </c>
      <c r="F22373" s="19">
        <v>45</v>
      </c>
      <c r="G22373" s="12">
        <f t="shared" si="2097"/>
        <v>43699.03125</v>
      </c>
      <c r="H22373" s="12">
        <f t="shared" si="2098"/>
        <v>43699.041666666664</v>
      </c>
      <c r="I22373" s="20">
        <v>1.8190500000000001E-5</v>
      </c>
      <c r="J22373" s="21">
        <v>2.0004999999999999E-5</v>
      </c>
      <c r="K22373" s="22">
        <v>1</v>
      </c>
      <c r="L22373" s="22">
        <v>0</v>
      </c>
      <c r="M22373" s="30">
        <v>0</v>
      </c>
      <c r="N22373" s="30">
        <f>IF(Introduction!$M$14="Oui",ProdPV*Profils!M22373/Param!$O$4/4,MIN(PuissanceOnduleur,PuissancePV*Profils!M22373)*Param!$O$3/Param!$O$4/4)</f>
        <v>0</v>
      </c>
      <c r="O22373" s="29" t="e">
        <f t="shared" si="2095"/>
        <v>#VALUE!</v>
      </c>
      <c r="P22373" s="34" t="e">
        <f t="shared" si="2099"/>
        <v>#VALUE!</v>
      </c>
      <c r="Q22373" s="34" t="e">
        <f t="shared" si="2100"/>
        <v>#VALUE!</v>
      </c>
      <c r="R22373" s="31" t="e">
        <f t="shared" si="2096"/>
        <v>#VALUE!</v>
      </c>
    </row>
    <row r="22374" spans="1:18" x14ac:dyDescent="0.25">
      <c r="A22374" s="12">
        <v>43699</v>
      </c>
      <c r="B22374" s="19">
        <v>2019</v>
      </c>
      <c r="C22374" s="19">
        <v>8</v>
      </c>
      <c r="D22374" s="19">
        <v>22</v>
      </c>
      <c r="E22374" s="19">
        <v>2</v>
      </c>
      <c r="F22374" s="19">
        <v>0</v>
      </c>
      <c r="G22374" s="12">
        <f t="shared" si="2097"/>
        <v>43699.041666666664</v>
      </c>
      <c r="H22374" s="12">
        <f t="shared" si="2098"/>
        <v>43699.052083333328</v>
      </c>
      <c r="I22374" s="20">
        <v>1.8034799999999999E-5</v>
      </c>
      <c r="J22374" s="21">
        <v>1.9015400000000001E-5</v>
      </c>
      <c r="K22374" s="22">
        <v>1</v>
      </c>
      <c r="L22374" s="22">
        <v>0</v>
      </c>
      <c r="M22374" s="30">
        <v>0</v>
      </c>
      <c r="N22374" s="30">
        <f>IF(Introduction!$M$14="Oui",ProdPV*Profils!M22374/Param!$O$4/4,MIN(PuissanceOnduleur,PuissancePV*Profils!M22374)*Param!$O$3/Param!$O$4/4)</f>
        <v>0</v>
      </c>
      <c r="O22374" s="29" t="e">
        <f t="shared" si="2095"/>
        <v>#VALUE!</v>
      </c>
      <c r="P22374" s="34" t="e">
        <f t="shared" si="2099"/>
        <v>#VALUE!</v>
      </c>
      <c r="Q22374" s="34" t="e">
        <f t="shared" si="2100"/>
        <v>#VALUE!</v>
      </c>
      <c r="R22374" s="31" t="e">
        <f t="shared" si="2096"/>
        <v>#VALUE!</v>
      </c>
    </row>
    <row r="22375" spans="1:18" x14ac:dyDescent="0.25">
      <c r="A22375" s="12">
        <v>43699.010416666664</v>
      </c>
      <c r="B22375" s="19">
        <v>2019</v>
      </c>
      <c r="C22375" s="19">
        <v>8</v>
      </c>
      <c r="D22375" s="19">
        <v>22</v>
      </c>
      <c r="E22375" s="19">
        <v>2</v>
      </c>
      <c r="F22375" s="19">
        <v>15</v>
      </c>
      <c r="G22375" s="12">
        <f t="shared" si="2097"/>
        <v>43699.052083333328</v>
      </c>
      <c r="H22375" s="12">
        <f t="shared" si="2098"/>
        <v>43699.062499999993</v>
      </c>
      <c r="I22375" s="20">
        <v>1.77277E-5</v>
      </c>
      <c r="J22375" s="21">
        <v>1.83165E-5</v>
      </c>
      <c r="K22375" s="22">
        <v>1</v>
      </c>
      <c r="L22375" s="22">
        <v>0</v>
      </c>
      <c r="M22375" s="30">
        <v>0</v>
      </c>
      <c r="N22375" s="30">
        <f>IF(Introduction!$M$14="Oui",ProdPV*Profils!M22375/Param!$O$4/4,MIN(PuissanceOnduleur,PuissancePV*Profils!M22375)*Param!$O$3/Param!$O$4/4)</f>
        <v>0</v>
      </c>
      <c r="O22375" s="29" t="e">
        <f t="shared" si="2095"/>
        <v>#VALUE!</v>
      </c>
      <c r="P22375" s="34" t="e">
        <f t="shared" si="2099"/>
        <v>#VALUE!</v>
      </c>
      <c r="Q22375" s="34" t="e">
        <f t="shared" si="2100"/>
        <v>#VALUE!</v>
      </c>
      <c r="R22375" s="31" t="e">
        <f t="shared" si="2096"/>
        <v>#VALUE!</v>
      </c>
    </row>
    <row r="22376" spans="1:18" x14ac:dyDescent="0.25">
      <c r="A22376" s="12">
        <v>43699.020833333336</v>
      </c>
      <c r="B22376" s="19">
        <v>2019</v>
      </c>
      <c r="C22376" s="19">
        <v>8</v>
      </c>
      <c r="D22376" s="19">
        <v>22</v>
      </c>
      <c r="E22376" s="19">
        <v>2</v>
      </c>
      <c r="F22376" s="19">
        <v>30</v>
      </c>
      <c r="G22376" s="12">
        <f t="shared" si="2097"/>
        <v>43699.0625</v>
      </c>
      <c r="H22376" s="12">
        <f t="shared" si="2098"/>
        <v>43699.072916666664</v>
      </c>
      <c r="I22376" s="20">
        <v>1.7467799999999999E-5</v>
      </c>
      <c r="J22376" s="21">
        <v>1.8718800000000001E-5</v>
      </c>
      <c r="K22376" s="22">
        <v>1</v>
      </c>
      <c r="L22376" s="22">
        <v>0</v>
      </c>
      <c r="M22376" s="30">
        <v>0</v>
      </c>
      <c r="N22376" s="30">
        <f>IF(Introduction!$M$14="Oui",ProdPV*Profils!M22376/Param!$O$4/4,MIN(PuissanceOnduleur,PuissancePV*Profils!M22376)*Param!$O$3/Param!$O$4/4)</f>
        <v>0</v>
      </c>
      <c r="O22376" s="29" t="e">
        <f t="shared" si="2095"/>
        <v>#VALUE!</v>
      </c>
      <c r="P22376" s="34" t="e">
        <f t="shared" si="2099"/>
        <v>#VALUE!</v>
      </c>
      <c r="Q22376" s="34" t="e">
        <f t="shared" si="2100"/>
        <v>#VALUE!</v>
      </c>
      <c r="R22376" s="31" t="e">
        <f t="shared" si="2096"/>
        <v>#VALUE!</v>
      </c>
    </row>
    <row r="22377" spans="1:18" x14ac:dyDescent="0.25">
      <c r="A22377" s="12">
        <v>43699.03125</v>
      </c>
      <c r="B22377" s="19">
        <v>2019</v>
      </c>
      <c r="C22377" s="19">
        <v>8</v>
      </c>
      <c r="D22377" s="19">
        <v>22</v>
      </c>
      <c r="E22377" s="19">
        <v>2</v>
      </c>
      <c r="F22377" s="19">
        <v>45</v>
      </c>
      <c r="G22377" s="12">
        <f t="shared" si="2097"/>
        <v>43699.072916666664</v>
      </c>
      <c r="H22377" s="12">
        <f t="shared" si="2098"/>
        <v>43699.083333333328</v>
      </c>
      <c r="I22377" s="20">
        <v>1.72302E-5</v>
      </c>
      <c r="J22377" s="21">
        <v>1.82176E-5</v>
      </c>
      <c r="K22377" s="22">
        <v>1</v>
      </c>
      <c r="L22377" s="22">
        <v>0</v>
      </c>
      <c r="M22377" s="30">
        <v>0</v>
      </c>
      <c r="N22377" s="30">
        <f>IF(Introduction!$M$14="Oui",ProdPV*Profils!M22377/Param!$O$4/4,MIN(PuissanceOnduleur,PuissancePV*Profils!M22377)*Param!$O$3/Param!$O$4/4)</f>
        <v>0</v>
      </c>
      <c r="O22377" s="29" t="e">
        <f t="shared" si="2095"/>
        <v>#VALUE!</v>
      </c>
      <c r="P22377" s="34" t="e">
        <f t="shared" si="2099"/>
        <v>#VALUE!</v>
      </c>
      <c r="Q22377" s="34" t="e">
        <f t="shared" si="2100"/>
        <v>#VALUE!</v>
      </c>
      <c r="R22377" s="31" t="e">
        <f t="shared" si="2096"/>
        <v>#VALUE!</v>
      </c>
    </row>
    <row r="22378" spans="1:18" x14ac:dyDescent="0.25">
      <c r="A22378" s="12">
        <v>43699.041666666664</v>
      </c>
      <c r="B22378" s="19">
        <v>2019</v>
      </c>
      <c r="C22378" s="19">
        <v>8</v>
      </c>
      <c r="D22378" s="19">
        <v>22</v>
      </c>
      <c r="E22378" s="19">
        <v>3</v>
      </c>
      <c r="F22378" s="19">
        <v>0</v>
      </c>
      <c r="G22378" s="12">
        <f t="shared" si="2097"/>
        <v>43699.083333333328</v>
      </c>
      <c r="H22378" s="12">
        <f t="shared" si="2098"/>
        <v>43699.093749999993</v>
      </c>
      <c r="I22378" s="20">
        <v>1.7008400000000001E-5</v>
      </c>
      <c r="J22378" s="21">
        <v>1.76075E-5</v>
      </c>
      <c r="K22378" s="22">
        <v>1</v>
      </c>
      <c r="L22378" s="22">
        <v>0</v>
      </c>
      <c r="M22378" s="30">
        <v>0</v>
      </c>
      <c r="N22378" s="30">
        <f>IF(Introduction!$M$14="Oui",ProdPV*Profils!M22378/Param!$O$4/4,MIN(PuissanceOnduleur,PuissancePV*Profils!M22378)*Param!$O$3/Param!$O$4/4)</f>
        <v>0</v>
      </c>
      <c r="O22378" s="29" t="e">
        <f t="shared" si="2095"/>
        <v>#VALUE!</v>
      </c>
      <c r="P22378" s="34" t="e">
        <f t="shared" si="2099"/>
        <v>#VALUE!</v>
      </c>
      <c r="Q22378" s="34" t="e">
        <f t="shared" si="2100"/>
        <v>#VALUE!</v>
      </c>
      <c r="R22378" s="31" t="e">
        <f t="shared" si="2096"/>
        <v>#VALUE!</v>
      </c>
    </row>
    <row r="22379" spans="1:18" x14ac:dyDescent="0.25">
      <c r="A22379" s="12">
        <v>43699.052083333336</v>
      </c>
      <c r="B22379" s="19">
        <v>2019</v>
      </c>
      <c r="C22379" s="19">
        <v>8</v>
      </c>
      <c r="D22379" s="19">
        <v>22</v>
      </c>
      <c r="E22379" s="19">
        <v>3</v>
      </c>
      <c r="F22379" s="19">
        <v>15</v>
      </c>
      <c r="G22379" s="12">
        <f t="shared" si="2097"/>
        <v>43699.09375</v>
      </c>
      <c r="H22379" s="12">
        <f t="shared" si="2098"/>
        <v>43699.104166666664</v>
      </c>
      <c r="I22379" s="20">
        <v>1.6801400000000001E-5</v>
      </c>
      <c r="J22379" s="21">
        <v>1.6712099999999999E-5</v>
      </c>
      <c r="K22379" s="22">
        <v>1</v>
      </c>
      <c r="L22379" s="22">
        <v>0</v>
      </c>
      <c r="M22379" s="30">
        <v>0</v>
      </c>
      <c r="N22379" s="30">
        <f>IF(Introduction!$M$14="Oui",ProdPV*Profils!M22379/Param!$O$4/4,MIN(PuissanceOnduleur,PuissancePV*Profils!M22379)*Param!$O$3/Param!$O$4/4)</f>
        <v>0</v>
      </c>
      <c r="O22379" s="29" t="e">
        <f t="shared" si="2095"/>
        <v>#VALUE!</v>
      </c>
      <c r="P22379" s="34" t="e">
        <f t="shared" si="2099"/>
        <v>#VALUE!</v>
      </c>
      <c r="Q22379" s="34" t="e">
        <f t="shared" si="2100"/>
        <v>#VALUE!</v>
      </c>
      <c r="R22379" s="31" t="e">
        <f t="shared" si="2096"/>
        <v>#VALUE!</v>
      </c>
    </row>
    <row r="22380" spans="1:18" x14ac:dyDescent="0.25">
      <c r="A22380" s="12">
        <v>43699.0625</v>
      </c>
      <c r="B22380" s="19">
        <v>2019</v>
      </c>
      <c r="C22380" s="19">
        <v>8</v>
      </c>
      <c r="D22380" s="19">
        <v>22</v>
      </c>
      <c r="E22380" s="19">
        <v>3</v>
      </c>
      <c r="F22380" s="19">
        <v>30</v>
      </c>
      <c r="G22380" s="12">
        <f t="shared" si="2097"/>
        <v>43699.104166666664</v>
      </c>
      <c r="H22380" s="12">
        <f t="shared" si="2098"/>
        <v>43699.114583333328</v>
      </c>
      <c r="I22380" s="20">
        <v>1.6549600000000002E-5</v>
      </c>
      <c r="J22380" s="21">
        <v>1.5585100000000001E-5</v>
      </c>
      <c r="K22380" s="22">
        <v>1</v>
      </c>
      <c r="L22380" s="22">
        <v>0</v>
      </c>
      <c r="M22380" s="30">
        <v>0</v>
      </c>
      <c r="N22380" s="30">
        <f>IF(Introduction!$M$14="Oui",ProdPV*Profils!M22380/Param!$O$4/4,MIN(PuissanceOnduleur,PuissancePV*Profils!M22380)*Param!$O$3/Param!$O$4/4)</f>
        <v>0</v>
      </c>
      <c r="O22380" s="29" t="e">
        <f t="shared" si="2095"/>
        <v>#VALUE!</v>
      </c>
      <c r="P22380" s="34" t="e">
        <f t="shared" si="2099"/>
        <v>#VALUE!</v>
      </c>
      <c r="Q22380" s="34" t="e">
        <f t="shared" si="2100"/>
        <v>#VALUE!</v>
      </c>
      <c r="R22380" s="31" t="e">
        <f t="shared" si="2096"/>
        <v>#VALUE!</v>
      </c>
    </row>
    <row r="22381" spans="1:18" x14ac:dyDescent="0.25">
      <c r="A22381" s="12">
        <v>43699.072916666664</v>
      </c>
      <c r="B22381" s="19">
        <v>2019</v>
      </c>
      <c r="C22381" s="19">
        <v>8</v>
      </c>
      <c r="D22381" s="19">
        <v>22</v>
      </c>
      <c r="E22381" s="19">
        <v>3</v>
      </c>
      <c r="F22381" s="19">
        <v>45</v>
      </c>
      <c r="G22381" s="12">
        <f t="shared" si="2097"/>
        <v>43699.114583333328</v>
      </c>
      <c r="H22381" s="12">
        <f t="shared" si="2098"/>
        <v>43699.124999999993</v>
      </c>
      <c r="I22381" s="20">
        <v>1.6297600000000001E-5</v>
      </c>
      <c r="J22381" s="21">
        <v>1.5048899999999999E-5</v>
      </c>
      <c r="K22381" s="22">
        <v>1</v>
      </c>
      <c r="L22381" s="22">
        <v>0</v>
      </c>
      <c r="M22381" s="30">
        <v>0</v>
      </c>
      <c r="N22381" s="30">
        <f>IF(Introduction!$M$14="Oui",ProdPV*Profils!M22381/Param!$O$4/4,MIN(PuissanceOnduleur,PuissancePV*Profils!M22381)*Param!$O$3/Param!$O$4/4)</f>
        <v>0</v>
      </c>
      <c r="O22381" s="29" t="e">
        <f t="shared" si="2095"/>
        <v>#VALUE!</v>
      </c>
      <c r="P22381" s="34" t="e">
        <f t="shared" si="2099"/>
        <v>#VALUE!</v>
      </c>
      <c r="Q22381" s="34" t="e">
        <f t="shared" si="2100"/>
        <v>#VALUE!</v>
      </c>
      <c r="R22381" s="31" t="e">
        <f t="shared" si="2096"/>
        <v>#VALUE!</v>
      </c>
    </row>
    <row r="22382" spans="1:18" x14ac:dyDescent="0.25">
      <c r="A22382" s="12">
        <v>43699.083333333336</v>
      </c>
      <c r="B22382" s="19">
        <v>2019</v>
      </c>
      <c r="C22382" s="19">
        <v>8</v>
      </c>
      <c r="D22382" s="19">
        <v>22</v>
      </c>
      <c r="E22382" s="19">
        <v>4</v>
      </c>
      <c r="F22382" s="19">
        <v>0</v>
      </c>
      <c r="G22382" s="12">
        <f t="shared" si="2097"/>
        <v>43699.125</v>
      </c>
      <c r="H22382" s="12">
        <f t="shared" si="2098"/>
        <v>43699.135416666664</v>
      </c>
      <c r="I22382" s="20">
        <v>1.6031800000000001E-5</v>
      </c>
      <c r="J22382" s="21">
        <v>1.4665799999999999E-5</v>
      </c>
      <c r="K22382" s="22">
        <v>1</v>
      </c>
      <c r="L22382" s="22">
        <v>0</v>
      </c>
      <c r="M22382" s="30">
        <v>0</v>
      </c>
      <c r="N22382" s="30">
        <f>IF(Introduction!$M$14="Oui",ProdPV*Profils!M22382/Param!$O$4/4,MIN(PuissanceOnduleur,PuissancePV*Profils!M22382)*Param!$O$3/Param!$O$4/4)</f>
        <v>0</v>
      </c>
      <c r="O22382" s="29" t="e">
        <f t="shared" si="2095"/>
        <v>#VALUE!</v>
      </c>
      <c r="P22382" s="34" t="e">
        <f t="shared" si="2099"/>
        <v>#VALUE!</v>
      </c>
      <c r="Q22382" s="34" t="e">
        <f t="shared" si="2100"/>
        <v>#VALUE!</v>
      </c>
      <c r="R22382" s="31" t="e">
        <f t="shared" si="2096"/>
        <v>#VALUE!</v>
      </c>
    </row>
    <row r="22383" spans="1:18" x14ac:dyDescent="0.25">
      <c r="A22383" s="12">
        <v>43699.09375</v>
      </c>
      <c r="B22383" s="19">
        <v>2019</v>
      </c>
      <c r="C22383" s="19">
        <v>8</v>
      </c>
      <c r="D22383" s="19">
        <v>22</v>
      </c>
      <c r="E22383" s="19">
        <v>4</v>
      </c>
      <c r="F22383" s="19">
        <v>15</v>
      </c>
      <c r="G22383" s="12">
        <f t="shared" si="2097"/>
        <v>43699.135416666664</v>
      </c>
      <c r="H22383" s="12">
        <f t="shared" si="2098"/>
        <v>43699.145833333328</v>
      </c>
      <c r="I22383" s="20">
        <v>1.5816700000000001E-5</v>
      </c>
      <c r="J22383" s="21">
        <v>1.4249100000000001E-5</v>
      </c>
      <c r="K22383" s="22">
        <v>1</v>
      </c>
      <c r="L22383" s="22">
        <v>0</v>
      </c>
      <c r="M22383" s="30">
        <v>0</v>
      </c>
      <c r="N22383" s="30">
        <f>IF(Introduction!$M$14="Oui",ProdPV*Profils!M22383/Param!$O$4/4,MIN(PuissanceOnduleur,PuissancePV*Profils!M22383)*Param!$O$3/Param!$O$4/4)</f>
        <v>0</v>
      </c>
      <c r="O22383" s="29" t="e">
        <f t="shared" si="2095"/>
        <v>#VALUE!</v>
      </c>
      <c r="P22383" s="34" t="e">
        <f t="shared" si="2099"/>
        <v>#VALUE!</v>
      </c>
      <c r="Q22383" s="34" t="e">
        <f t="shared" si="2100"/>
        <v>#VALUE!</v>
      </c>
      <c r="R22383" s="31" t="e">
        <f t="shared" si="2096"/>
        <v>#VALUE!</v>
      </c>
    </row>
    <row r="22384" spans="1:18" x14ac:dyDescent="0.25">
      <c r="A22384" s="12">
        <v>43699.104166666664</v>
      </c>
      <c r="B22384" s="19">
        <v>2019</v>
      </c>
      <c r="C22384" s="19">
        <v>8</v>
      </c>
      <c r="D22384" s="19">
        <v>22</v>
      </c>
      <c r="E22384" s="19">
        <v>4</v>
      </c>
      <c r="F22384" s="19">
        <v>30</v>
      </c>
      <c r="G22384" s="12">
        <f t="shared" si="2097"/>
        <v>43699.145833333328</v>
      </c>
      <c r="H22384" s="12">
        <f t="shared" si="2098"/>
        <v>43699.156249999993</v>
      </c>
      <c r="I22384" s="20">
        <v>1.5756700000000001E-5</v>
      </c>
      <c r="J22384" s="21">
        <v>1.3798700000000001E-5</v>
      </c>
      <c r="K22384" s="22">
        <v>1</v>
      </c>
      <c r="L22384" s="22">
        <v>0</v>
      </c>
      <c r="M22384" s="30">
        <v>0</v>
      </c>
      <c r="N22384" s="30">
        <f>IF(Introduction!$M$14="Oui",ProdPV*Profils!M22384/Param!$O$4/4,MIN(PuissanceOnduleur,PuissancePV*Profils!M22384)*Param!$O$3/Param!$O$4/4)</f>
        <v>0</v>
      </c>
      <c r="O22384" s="29" t="e">
        <f t="shared" si="2095"/>
        <v>#VALUE!</v>
      </c>
      <c r="P22384" s="34" t="e">
        <f t="shared" si="2099"/>
        <v>#VALUE!</v>
      </c>
      <c r="Q22384" s="34" t="e">
        <f t="shared" si="2100"/>
        <v>#VALUE!</v>
      </c>
      <c r="R22384" s="31" t="e">
        <f t="shared" si="2096"/>
        <v>#VALUE!</v>
      </c>
    </row>
    <row r="22385" spans="1:18" x14ac:dyDescent="0.25">
      <c r="A22385" s="12">
        <v>43699.114583333336</v>
      </c>
      <c r="B22385" s="19">
        <v>2019</v>
      </c>
      <c r="C22385" s="19">
        <v>8</v>
      </c>
      <c r="D22385" s="19">
        <v>22</v>
      </c>
      <c r="E22385" s="19">
        <v>4</v>
      </c>
      <c r="F22385" s="19">
        <v>45</v>
      </c>
      <c r="G22385" s="12">
        <f t="shared" si="2097"/>
        <v>43699.15625</v>
      </c>
      <c r="H22385" s="12">
        <f t="shared" si="2098"/>
        <v>43699.166666666664</v>
      </c>
      <c r="I22385" s="20">
        <v>1.5888300000000002E-5</v>
      </c>
      <c r="J22385" s="21">
        <v>1.3288800000000001E-5</v>
      </c>
      <c r="K22385" s="22">
        <v>1</v>
      </c>
      <c r="L22385" s="22">
        <v>0</v>
      </c>
      <c r="M22385" s="30">
        <v>0</v>
      </c>
      <c r="N22385" s="30">
        <f>IF(Introduction!$M$14="Oui",ProdPV*Profils!M22385/Param!$O$4/4,MIN(PuissanceOnduleur,PuissancePV*Profils!M22385)*Param!$O$3/Param!$O$4/4)</f>
        <v>0</v>
      </c>
      <c r="O22385" s="29" t="e">
        <f t="shared" si="2095"/>
        <v>#VALUE!</v>
      </c>
      <c r="P22385" s="34" t="e">
        <f t="shared" si="2099"/>
        <v>#VALUE!</v>
      </c>
      <c r="Q22385" s="34" t="e">
        <f t="shared" si="2100"/>
        <v>#VALUE!</v>
      </c>
      <c r="R22385" s="31" t="e">
        <f t="shared" si="2096"/>
        <v>#VALUE!</v>
      </c>
    </row>
    <row r="22386" spans="1:18" x14ac:dyDescent="0.25">
      <c r="A22386" s="12">
        <v>43699.125</v>
      </c>
      <c r="B22386" s="19">
        <v>2019</v>
      </c>
      <c r="C22386" s="19">
        <v>8</v>
      </c>
      <c r="D22386" s="19">
        <v>22</v>
      </c>
      <c r="E22386" s="19">
        <v>5</v>
      </c>
      <c r="F22386" s="19">
        <v>0</v>
      </c>
      <c r="G22386" s="12">
        <f t="shared" si="2097"/>
        <v>43699.166666666664</v>
      </c>
      <c r="H22386" s="12">
        <f t="shared" si="2098"/>
        <v>43699.177083333328</v>
      </c>
      <c r="I22386" s="20">
        <v>1.6104999999999999E-5</v>
      </c>
      <c r="J22386" s="21">
        <v>1.28059E-5</v>
      </c>
      <c r="K22386" s="22">
        <v>1</v>
      </c>
      <c r="L22386" s="22">
        <v>0</v>
      </c>
      <c r="M22386" s="30">
        <v>0</v>
      </c>
      <c r="N22386" s="30">
        <f>IF(Introduction!$M$14="Oui",ProdPV*Profils!M22386/Param!$O$4/4,MIN(PuissanceOnduleur,PuissancePV*Profils!M22386)*Param!$O$3/Param!$O$4/4)</f>
        <v>0</v>
      </c>
      <c r="O22386" s="29" t="e">
        <f t="shared" si="2095"/>
        <v>#VALUE!</v>
      </c>
      <c r="P22386" s="34" t="e">
        <f t="shared" si="2099"/>
        <v>#VALUE!</v>
      </c>
      <c r="Q22386" s="34" t="e">
        <f t="shared" si="2100"/>
        <v>#VALUE!</v>
      </c>
      <c r="R22386" s="31" t="e">
        <f t="shared" si="2096"/>
        <v>#VALUE!</v>
      </c>
    </row>
    <row r="22387" spans="1:18" x14ac:dyDescent="0.25">
      <c r="A22387" s="12">
        <v>43699.135416666664</v>
      </c>
      <c r="B22387" s="19">
        <v>2019</v>
      </c>
      <c r="C22387" s="19">
        <v>8</v>
      </c>
      <c r="D22387" s="19">
        <v>22</v>
      </c>
      <c r="E22387" s="19">
        <v>5</v>
      </c>
      <c r="F22387" s="19">
        <v>15</v>
      </c>
      <c r="G22387" s="12">
        <f t="shared" si="2097"/>
        <v>43699.177083333328</v>
      </c>
      <c r="H22387" s="12">
        <f t="shared" si="2098"/>
        <v>43699.187499999993</v>
      </c>
      <c r="I22387" s="20">
        <v>1.62846E-5</v>
      </c>
      <c r="J22387" s="21">
        <v>1.29462E-5</v>
      </c>
      <c r="K22387" s="22">
        <v>1</v>
      </c>
      <c r="L22387" s="22">
        <v>0</v>
      </c>
      <c r="M22387" s="30">
        <v>0</v>
      </c>
      <c r="N22387" s="30">
        <f>IF(Introduction!$M$14="Oui",ProdPV*Profils!M22387/Param!$O$4/4,MIN(PuissanceOnduleur,PuissancePV*Profils!M22387)*Param!$O$3/Param!$O$4/4)</f>
        <v>0</v>
      </c>
      <c r="O22387" s="29" t="e">
        <f t="shared" si="2095"/>
        <v>#VALUE!</v>
      </c>
      <c r="P22387" s="34" t="e">
        <f t="shared" si="2099"/>
        <v>#VALUE!</v>
      </c>
      <c r="Q22387" s="34" t="e">
        <f t="shared" si="2100"/>
        <v>#VALUE!</v>
      </c>
      <c r="R22387" s="31" t="e">
        <f t="shared" si="2096"/>
        <v>#VALUE!</v>
      </c>
    </row>
    <row r="22388" spans="1:18" x14ac:dyDescent="0.25">
      <c r="A22388" s="12">
        <v>43699.145833333336</v>
      </c>
      <c r="B22388" s="19">
        <v>2019</v>
      </c>
      <c r="C22388" s="19">
        <v>8</v>
      </c>
      <c r="D22388" s="19">
        <v>22</v>
      </c>
      <c r="E22388" s="19">
        <v>5</v>
      </c>
      <c r="F22388" s="19">
        <v>30</v>
      </c>
      <c r="G22388" s="12">
        <f t="shared" si="2097"/>
        <v>43699.1875</v>
      </c>
      <c r="H22388" s="12">
        <f t="shared" si="2098"/>
        <v>43699.197916666664</v>
      </c>
      <c r="I22388" s="20">
        <v>1.67144E-5</v>
      </c>
      <c r="J22388" s="21">
        <v>1.35155E-5</v>
      </c>
      <c r="K22388" s="22">
        <v>1</v>
      </c>
      <c r="L22388" s="22">
        <v>0</v>
      </c>
      <c r="M22388" s="30">
        <v>0</v>
      </c>
      <c r="N22388" s="30">
        <f>IF(Introduction!$M$14="Oui",ProdPV*Profils!M22388/Param!$O$4/4,MIN(PuissanceOnduleur,PuissancePV*Profils!M22388)*Param!$O$3/Param!$O$4/4)</f>
        <v>0</v>
      </c>
      <c r="O22388" s="29" t="e">
        <f t="shared" si="2095"/>
        <v>#VALUE!</v>
      </c>
      <c r="P22388" s="34" t="e">
        <f t="shared" si="2099"/>
        <v>#VALUE!</v>
      </c>
      <c r="Q22388" s="34" t="e">
        <f t="shared" si="2100"/>
        <v>#VALUE!</v>
      </c>
      <c r="R22388" s="31" t="e">
        <f t="shared" si="2096"/>
        <v>#VALUE!</v>
      </c>
    </row>
    <row r="22389" spans="1:18" x14ac:dyDescent="0.25">
      <c r="A22389" s="12">
        <v>43699.15625</v>
      </c>
      <c r="B22389" s="19">
        <v>2019</v>
      </c>
      <c r="C22389" s="19">
        <v>8</v>
      </c>
      <c r="D22389" s="19">
        <v>22</v>
      </c>
      <c r="E22389" s="19">
        <v>5</v>
      </c>
      <c r="F22389" s="19">
        <v>45</v>
      </c>
      <c r="G22389" s="12">
        <f t="shared" si="2097"/>
        <v>43699.197916666664</v>
      </c>
      <c r="H22389" s="12">
        <f t="shared" si="2098"/>
        <v>43699.208333333328</v>
      </c>
      <c r="I22389" s="20">
        <v>1.7110400000000001E-5</v>
      </c>
      <c r="J22389" s="21">
        <v>1.34006E-5</v>
      </c>
      <c r="K22389" s="22">
        <v>1</v>
      </c>
      <c r="L22389" s="22">
        <v>0</v>
      </c>
      <c r="M22389" s="30">
        <v>0</v>
      </c>
      <c r="N22389" s="30">
        <f>IF(Introduction!$M$14="Oui",ProdPV*Profils!M22389/Param!$O$4/4,MIN(PuissanceOnduleur,PuissancePV*Profils!M22389)*Param!$O$3/Param!$O$4/4)</f>
        <v>0</v>
      </c>
      <c r="O22389" s="29" t="e">
        <f t="shared" si="2095"/>
        <v>#VALUE!</v>
      </c>
      <c r="P22389" s="34" t="e">
        <f t="shared" si="2099"/>
        <v>#VALUE!</v>
      </c>
      <c r="Q22389" s="34" t="e">
        <f t="shared" si="2100"/>
        <v>#VALUE!</v>
      </c>
      <c r="R22389" s="31" t="e">
        <f t="shared" si="2096"/>
        <v>#VALUE!</v>
      </c>
    </row>
    <row r="22390" spans="1:18" x14ac:dyDescent="0.25">
      <c r="A22390" s="12">
        <v>43699.166666666664</v>
      </c>
      <c r="B22390" s="19">
        <v>2019</v>
      </c>
      <c r="C22390" s="19">
        <v>8</v>
      </c>
      <c r="D22390" s="19">
        <v>22</v>
      </c>
      <c r="E22390" s="19">
        <v>6</v>
      </c>
      <c r="F22390" s="19">
        <v>0</v>
      </c>
      <c r="G22390" s="12">
        <f t="shared" si="2097"/>
        <v>43699.208333333328</v>
      </c>
      <c r="H22390" s="12">
        <f t="shared" si="2098"/>
        <v>43699.218749999993</v>
      </c>
      <c r="I22390" s="20">
        <v>1.76505E-5</v>
      </c>
      <c r="J22390" s="21">
        <v>1.4165700000000001E-5</v>
      </c>
      <c r="K22390" s="22">
        <v>1</v>
      </c>
      <c r="L22390" s="22">
        <v>0</v>
      </c>
      <c r="M22390" s="30">
        <v>0</v>
      </c>
      <c r="N22390" s="30">
        <f>IF(Introduction!$M$14="Oui",ProdPV*Profils!M22390/Param!$O$4/4,MIN(PuissanceOnduleur,PuissancePV*Profils!M22390)*Param!$O$3/Param!$O$4/4)</f>
        <v>0</v>
      </c>
      <c r="O22390" s="29" t="e">
        <f t="shared" si="2095"/>
        <v>#VALUE!</v>
      </c>
      <c r="P22390" s="34" t="e">
        <f t="shared" si="2099"/>
        <v>#VALUE!</v>
      </c>
      <c r="Q22390" s="34" t="e">
        <f t="shared" si="2100"/>
        <v>#VALUE!</v>
      </c>
      <c r="R22390" s="31" t="e">
        <f t="shared" si="2096"/>
        <v>#VALUE!</v>
      </c>
    </row>
    <row r="22391" spans="1:18" x14ac:dyDescent="0.25">
      <c r="A22391" s="12">
        <v>43699.177083333336</v>
      </c>
      <c r="B22391" s="19">
        <v>2019</v>
      </c>
      <c r="C22391" s="19">
        <v>8</v>
      </c>
      <c r="D22391" s="19">
        <v>22</v>
      </c>
      <c r="E22391" s="19">
        <v>6</v>
      </c>
      <c r="F22391" s="19">
        <v>15</v>
      </c>
      <c r="G22391" s="12">
        <f t="shared" si="2097"/>
        <v>43699.21875</v>
      </c>
      <c r="H22391" s="12">
        <f t="shared" si="2098"/>
        <v>43699.229166666664</v>
      </c>
      <c r="I22391" s="20">
        <v>1.80848E-5</v>
      </c>
      <c r="J22391" s="21">
        <v>1.4649400000000001E-5</v>
      </c>
      <c r="K22391" s="22">
        <v>1</v>
      </c>
      <c r="L22391" s="22">
        <v>0</v>
      </c>
      <c r="M22391" s="30">
        <v>0</v>
      </c>
      <c r="N22391" s="30">
        <f>IF(Introduction!$M$14="Oui",ProdPV*Profils!M22391/Param!$O$4/4,MIN(PuissanceOnduleur,PuissancePV*Profils!M22391)*Param!$O$3/Param!$O$4/4)</f>
        <v>0</v>
      </c>
      <c r="O22391" s="29" t="e">
        <f t="shared" si="2095"/>
        <v>#VALUE!</v>
      </c>
      <c r="P22391" s="34" t="e">
        <f t="shared" si="2099"/>
        <v>#VALUE!</v>
      </c>
      <c r="Q22391" s="34" t="e">
        <f t="shared" si="2100"/>
        <v>#VALUE!</v>
      </c>
      <c r="R22391" s="31" t="e">
        <f t="shared" si="2096"/>
        <v>#VALUE!</v>
      </c>
    </row>
    <row r="22392" spans="1:18" x14ac:dyDescent="0.25">
      <c r="A22392" s="12">
        <v>43699.1875</v>
      </c>
      <c r="B22392" s="19">
        <v>2019</v>
      </c>
      <c r="C22392" s="19">
        <v>8</v>
      </c>
      <c r="D22392" s="19">
        <v>22</v>
      </c>
      <c r="E22392" s="19">
        <v>6</v>
      </c>
      <c r="F22392" s="19">
        <v>30</v>
      </c>
      <c r="G22392" s="12">
        <f t="shared" si="2097"/>
        <v>43699.229166666664</v>
      </c>
      <c r="H22392" s="12">
        <f t="shared" si="2098"/>
        <v>43699.239583333328</v>
      </c>
      <c r="I22392" s="20">
        <v>1.8931299999999999E-5</v>
      </c>
      <c r="J22392" s="21">
        <v>1.4000599999999999E-5</v>
      </c>
      <c r="K22392" s="22">
        <v>1</v>
      </c>
      <c r="L22392" s="22">
        <v>0</v>
      </c>
      <c r="M22392" s="30">
        <v>0</v>
      </c>
      <c r="N22392" s="30">
        <f>IF(Introduction!$M$14="Oui",ProdPV*Profils!M22392/Param!$O$4/4,MIN(PuissanceOnduleur,PuissancePV*Profils!M22392)*Param!$O$3/Param!$O$4/4)</f>
        <v>0</v>
      </c>
      <c r="O22392" s="29" t="e">
        <f t="shared" si="2095"/>
        <v>#VALUE!</v>
      </c>
      <c r="P22392" s="34" t="e">
        <f t="shared" si="2099"/>
        <v>#VALUE!</v>
      </c>
      <c r="Q22392" s="34" t="e">
        <f t="shared" si="2100"/>
        <v>#VALUE!</v>
      </c>
      <c r="R22392" s="31" t="e">
        <f t="shared" si="2096"/>
        <v>#VALUE!</v>
      </c>
    </row>
    <row r="22393" spans="1:18" x14ac:dyDescent="0.25">
      <c r="A22393" s="12">
        <v>43699.197916666664</v>
      </c>
      <c r="B22393" s="19">
        <v>2019</v>
      </c>
      <c r="C22393" s="19">
        <v>8</v>
      </c>
      <c r="D22393" s="19">
        <v>22</v>
      </c>
      <c r="E22393" s="19">
        <v>6</v>
      </c>
      <c r="F22393" s="19">
        <v>45</v>
      </c>
      <c r="G22393" s="12">
        <f t="shared" si="2097"/>
        <v>43699.239583333328</v>
      </c>
      <c r="H22393" s="12">
        <f t="shared" si="2098"/>
        <v>43699.249999999993</v>
      </c>
      <c r="I22393" s="20">
        <v>1.9711599999999999E-5</v>
      </c>
      <c r="J22393" s="21">
        <v>1.5423699999999999E-5</v>
      </c>
      <c r="K22393" s="22">
        <v>1</v>
      </c>
      <c r="L22393" s="22">
        <v>0</v>
      </c>
      <c r="M22393" s="30">
        <v>1.0623214436583852E-3</v>
      </c>
      <c r="N22393" s="30">
        <f>IF(Introduction!$M$14="Oui",ProdPV*Profils!M22393/Param!$O$4/4,MIN(PuissanceOnduleur,PuissancePV*Profils!M22393)*Param!$O$3/Param!$O$4/4)</f>
        <v>0</v>
      </c>
      <c r="O22393" s="29" t="e">
        <f t="shared" si="2095"/>
        <v>#VALUE!</v>
      </c>
      <c r="P22393" s="34" t="e">
        <f t="shared" si="2099"/>
        <v>#VALUE!</v>
      </c>
      <c r="Q22393" s="34" t="e">
        <f t="shared" si="2100"/>
        <v>#VALUE!</v>
      </c>
      <c r="R22393" s="31" t="e">
        <f t="shared" si="2096"/>
        <v>#VALUE!</v>
      </c>
    </row>
    <row r="22394" spans="1:18" x14ac:dyDescent="0.25">
      <c r="A22394" s="12">
        <v>43699.208333333336</v>
      </c>
      <c r="B22394" s="19">
        <v>2019</v>
      </c>
      <c r="C22394" s="19">
        <v>8</v>
      </c>
      <c r="D22394" s="19">
        <v>22</v>
      </c>
      <c r="E22394" s="19">
        <v>7</v>
      </c>
      <c r="F22394" s="19">
        <v>0</v>
      </c>
      <c r="G22394" s="12">
        <f t="shared" si="2097"/>
        <v>43699.25</v>
      </c>
      <c r="H22394" s="12">
        <f t="shared" si="2098"/>
        <v>43699.260416666664</v>
      </c>
      <c r="I22394" s="20">
        <v>2.0432400000000001E-5</v>
      </c>
      <c r="J22394" s="21">
        <v>1.50253E-5</v>
      </c>
      <c r="K22394" s="22">
        <v>0</v>
      </c>
      <c r="L22394" s="22">
        <v>1</v>
      </c>
      <c r="M22394" s="30">
        <v>6.9190702193536518E-3</v>
      </c>
      <c r="N22394" s="30">
        <f>IF(Introduction!$M$14="Oui",ProdPV*Profils!M22394/Param!$O$4/4,MIN(PuissanceOnduleur,PuissancePV*Profils!M22394)*Param!$O$3/Param!$O$4/4)</f>
        <v>0</v>
      </c>
      <c r="O22394" s="29" t="e">
        <f t="shared" si="2095"/>
        <v>#VALUE!</v>
      </c>
      <c r="P22394" s="34" t="e">
        <f t="shared" si="2099"/>
        <v>#VALUE!</v>
      </c>
      <c r="Q22394" s="34" t="e">
        <f t="shared" si="2100"/>
        <v>#VALUE!</v>
      </c>
      <c r="R22394" s="31" t="e">
        <f t="shared" si="2096"/>
        <v>#VALUE!</v>
      </c>
    </row>
    <row r="22395" spans="1:18" x14ac:dyDescent="0.25">
      <c r="A22395" s="12">
        <v>43699.21875</v>
      </c>
      <c r="B22395" s="19">
        <v>2019</v>
      </c>
      <c r="C22395" s="19">
        <v>8</v>
      </c>
      <c r="D22395" s="19">
        <v>22</v>
      </c>
      <c r="E22395" s="19">
        <v>7</v>
      </c>
      <c r="F22395" s="19">
        <v>15</v>
      </c>
      <c r="G22395" s="12">
        <f t="shared" si="2097"/>
        <v>43699.260416666664</v>
      </c>
      <c r="H22395" s="12">
        <f t="shared" si="2098"/>
        <v>43699.270833333328</v>
      </c>
      <c r="I22395" s="20">
        <v>2.1183E-5</v>
      </c>
      <c r="J22395" s="21">
        <v>1.46752E-5</v>
      </c>
      <c r="K22395" s="22">
        <v>0</v>
      </c>
      <c r="L22395" s="22">
        <v>1</v>
      </c>
      <c r="M22395" s="30">
        <v>1.6778646872837821E-2</v>
      </c>
      <c r="N22395" s="30">
        <f>IF(Introduction!$M$14="Oui",ProdPV*Profils!M22395/Param!$O$4/4,MIN(PuissanceOnduleur,PuissancePV*Profils!M22395)*Param!$O$3/Param!$O$4/4)</f>
        <v>0</v>
      </c>
      <c r="O22395" s="29" t="e">
        <f t="shared" si="2095"/>
        <v>#VALUE!</v>
      </c>
      <c r="P22395" s="34" t="e">
        <f t="shared" si="2099"/>
        <v>#VALUE!</v>
      </c>
      <c r="Q22395" s="34" t="e">
        <f t="shared" si="2100"/>
        <v>#VALUE!</v>
      </c>
      <c r="R22395" s="31" t="e">
        <f t="shared" si="2096"/>
        <v>#VALUE!</v>
      </c>
    </row>
    <row r="22396" spans="1:18" x14ac:dyDescent="0.25">
      <c r="A22396" s="12">
        <v>43699.229166666664</v>
      </c>
      <c r="B22396" s="19">
        <v>2019</v>
      </c>
      <c r="C22396" s="19">
        <v>8</v>
      </c>
      <c r="D22396" s="19">
        <v>22</v>
      </c>
      <c r="E22396" s="19">
        <v>7</v>
      </c>
      <c r="F22396" s="19">
        <v>30</v>
      </c>
      <c r="G22396" s="12">
        <f t="shared" si="2097"/>
        <v>43699.270833333328</v>
      </c>
      <c r="H22396" s="12">
        <f t="shared" si="2098"/>
        <v>43699.281249999993</v>
      </c>
      <c r="I22396" s="20">
        <v>2.1922599999999999E-5</v>
      </c>
      <c r="J22396" s="21">
        <v>1.4642400000000001E-5</v>
      </c>
      <c r="K22396" s="22">
        <v>0</v>
      </c>
      <c r="L22396" s="22">
        <v>1</v>
      </c>
      <c r="M22396" s="30">
        <v>3.2017103222029615E-2</v>
      </c>
      <c r="N22396" s="30">
        <f>IF(Introduction!$M$14="Oui",ProdPV*Profils!M22396/Param!$O$4/4,MIN(PuissanceOnduleur,PuissancePV*Profils!M22396)*Param!$O$3/Param!$O$4/4)</f>
        <v>0</v>
      </c>
      <c r="O22396" s="29" t="e">
        <f t="shared" si="2095"/>
        <v>#VALUE!</v>
      </c>
      <c r="P22396" s="34" t="e">
        <f t="shared" si="2099"/>
        <v>#VALUE!</v>
      </c>
      <c r="Q22396" s="34" t="e">
        <f t="shared" si="2100"/>
        <v>#VALUE!</v>
      </c>
      <c r="R22396" s="31" t="e">
        <f t="shared" si="2096"/>
        <v>#VALUE!</v>
      </c>
    </row>
    <row r="22397" spans="1:18" x14ac:dyDescent="0.25">
      <c r="A22397" s="12">
        <v>43699.239583333336</v>
      </c>
      <c r="B22397" s="19">
        <v>2019</v>
      </c>
      <c r="C22397" s="19">
        <v>8</v>
      </c>
      <c r="D22397" s="19">
        <v>22</v>
      </c>
      <c r="E22397" s="19">
        <v>7</v>
      </c>
      <c r="F22397" s="19">
        <v>45</v>
      </c>
      <c r="G22397" s="12">
        <f t="shared" si="2097"/>
        <v>43699.28125</v>
      </c>
      <c r="H22397" s="12">
        <f t="shared" si="2098"/>
        <v>43699.291666666664</v>
      </c>
      <c r="I22397" s="20">
        <v>2.2558700000000001E-5</v>
      </c>
      <c r="J22397" s="21">
        <v>1.4894399999999999E-5</v>
      </c>
      <c r="K22397" s="22">
        <v>0</v>
      </c>
      <c r="L22397" s="22">
        <v>1</v>
      </c>
      <c r="M22397" s="30">
        <v>5.2736848177549693E-2</v>
      </c>
      <c r="N22397" s="30">
        <f>IF(Introduction!$M$14="Oui",ProdPV*Profils!M22397/Param!$O$4/4,MIN(PuissanceOnduleur,PuissancePV*Profils!M22397)*Param!$O$3/Param!$O$4/4)</f>
        <v>0</v>
      </c>
      <c r="O22397" s="29" t="e">
        <f t="shared" si="2095"/>
        <v>#VALUE!</v>
      </c>
      <c r="P22397" s="34" t="e">
        <f t="shared" si="2099"/>
        <v>#VALUE!</v>
      </c>
      <c r="Q22397" s="34" t="e">
        <f t="shared" si="2100"/>
        <v>#VALUE!</v>
      </c>
      <c r="R22397" s="31" t="e">
        <f t="shared" si="2096"/>
        <v>#VALUE!</v>
      </c>
    </row>
    <row r="22398" spans="1:18" x14ac:dyDescent="0.25">
      <c r="A22398" s="12">
        <v>43699.25</v>
      </c>
      <c r="B22398" s="19">
        <v>2019</v>
      </c>
      <c r="C22398" s="19">
        <v>8</v>
      </c>
      <c r="D22398" s="19">
        <v>22</v>
      </c>
      <c r="E22398" s="19">
        <v>8</v>
      </c>
      <c r="F22398" s="19">
        <v>0</v>
      </c>
      <c r="G22398" s="12">
        <f t="shared" si="2097"/>
        <v>43699.291666666664</v>
      </c>
      <c r="H22398" s="12">
        <f t="shared" si="2098"/>
        <v>43699.302083333328</v>
      </c>
      <c r="I22398" s="20">
        <v>2.3465899999999998E-5</v>
      </c>
      <c r="J22398" s="21">
        <v>1.46198E-5</v>
      </c>
      <c r="K22398" s="22">
        <v>0</v>
      </c>
      <c r="L22398" s="22">
        <v>1</v>
      </c>
      <c r="M22398" s="30">
        <v>7.6494254019813898E-2</v>
      </c>
      <c r="N22398" s="30">
        <f>IF(Introduction!$M$14="Oui",ProdPV*Profils!M22398/Param!$O$4/4,MIN(PuissanceOnduleur,PuissancePV*Profils!M22398)*Param!$O$3/Param!$O$4/4)</f>
        <v>0</v>
      </c>
      <c r="O22398" s="29" t="e">
        <f t="shared" si="2095"/>
        <v>#VALUE!</v>
      </c>
      <c r="P22398" s="34" t="e">
        <f t="shared" si="2099"/>
        <v>#VALUE!</v>
      </c>
      <c r="Q22398" s="34" t="e">
        <f t="shared" si="2100"/>
        <v>#VALUE!</v>
      </c>
      <c r="R22398" s="31" t="e">
        <f t="shared" si="2096"/>
        <v>#VALUE!</v>
      </c>
    </row>
    <row r="22399" spans="1:18" x14ac:dyDescent="0.25">
      <c r="A22399" s="12">
        <v>43699.260416666664</v>
      </c>
      <c r="B22399" s="19">
        <v>2019</v>
      </c>
      <c r="C22399" s="19">
        <v>8</v>
      </c>
      <c r="D22399" s="19">
        <v>22</v>
      </c>
      <c r="E22399" s="19">
        <v>8</v>
      </c>
      <c r="F22399" s="19">
        <v>15</v>
      </c>
      <c r="G22399" s="12">
        <f t="shared" si="2097"/>
        <v>43699.302083333328</v>
      </c>
      <c r="H22399" s="12">
        <f t="shared" si="2098"/>
        <v>43699.312499999993</v>
      </c>
      <c r="I22399" s="20">
        <v>2.4124000000000001E-5</v>
      </c>
      <c r="J22399" s="21">
        <v>1.51907E-5</v>
      </c>
      <c r="K22399" s="22">
        <v>0</v>
      </c>
      <c r="L22399" s="22">
        <v>1</v>
      </c>
      <c r="M22399" s="30">
        <v>0.1019810997871627</v>
      </c>
      <c r="N22399" s="30">
        <f>IF(Introduction!$M$14="Oui",ProdPV*Profils!M22399/Param!$O$4/4,MIN(PuissanceOnduleur,PuissancePV*Profils!M22399)*Param!$O$3/Param!$O$4/4)</f>
        <v>0</v>
      </c>
      <c r="O22399" s="29" t="e">
        <f t="shared" si="2095"/>
        <v>#VALUE!</v>
      </c>
      <c r="P22399" s="34" t="e">
        <f t="shared" si="2099"/>
        <v>#VALUE!</v>
      </c>
      <c r="Q22399" s="34" t="e">
        <f t="shared" si="2100"/>
        <v>#VALUE!</v>
      </c>
      <c r="R22399" s="31" t="e">
        <f t="shared" si="2096"/>
        <v>#VALUE!</v>
      </c>
    </row>
    <row r="22400" spans="1:18" x14ac:dyDescent="0.25">
      <c r="A22400" s="12">
        <v>43699.270833333336</v>
      </c>
      <c r="B22400" s="19">
        <v>2019</v>
      </c>
      <c r="C22400" s="19">
        <v>8</v>
      </c>
      <c r="D22400" s="19">
        <v>22</v>
      </c>
      <c r="E22400" s="19">
        <v>8</v>
      </c>
      <c r="F22400" s="19">
        <v>30</v>
      </c>
      <c r="G22400" s="12">
        <f t="shared" si="2097"/>
        <v>43699.3125</v>
      </c>
      <c r="H22400" s="12">
        <f t="shared" si="2098"/>
        <v>43699.322916666664</v>
      </c>
      <c r="I22400" s="20">
        <v>2.4349899999999999E-5</v>
      </c>
      <c r="J22400" s="21">
        <v>1.5144799999999999E-5</v>
      </c>
      <c r="K22400" s="22">
        <v>0</v>
      </c>
      <c r="L22400" s="22">
        <v>1</v>
      </c>
      <c r="M22400" s="30">
        <v>0.12689681247422982</v>
      </c>
      <c r="N22400" s="30">
        <f>IF(Introduction!$M$14="Oui",ProdPV*Profils!M22400/Param!$O$4/4,MIN(PuissanceOnduleur,PuissancePV*Profils!M22400)*Param!$O$3/Param!$O$4/4)</f>
        <v>0</v>
      </c>
      <c r="O22400" s="29" t="e">
        <f t="shared" si="2095"/>
        <v>#VALUE!</v>
      </c>
      <c r="P22400" s="34" t="e">
        <f t="shared" si="2099"/>
        <v>#VALUE!</v>
      </c>
      <c r="Q22400" s="34" t="e">
        <f t="shared" si="2100"/>
        <v>#VALUE!</v>
      </c>
      <c r="R22400" s="31" t="e">
        <f t="shared" si="2096"/>
        <v>#VALUE!</v>
      </c>
    </row>
    <row r="22401" spans="1:18" x14ac:dyDescent="0.25">
      <c r="A22401" s="12">
        <v>43699.28125</v>
      </c>
      <c r="B22401" s="19">
        <v>2019</v>
      </c>
      <c r="C22401" s="19">
        <v>8</v>
      </c>
      <c r="D22401" s="19">
        <v>22</v>
      </c>
      <c r="E22401" s="19">
        <v>8</v>
      </c>
      <c r="F22401" s="19">
        <v>45</v>
      </c>
      <c r="G22401" s="12">
        <f t="shared" si="2097"/>
        <v>43699.322916666664</v>
      </c>
      <c r="H22401" s="12">
        <f t="shared" si="2098"/>
        <v>43699.333333333328</v>
      </c>
      <c r="I22401" s="20">
        <v>2.4427299999999999E-5</v>
      </c>
      <c r="J22401" s="21">
        <v>1.53467E-5</v>
      </c>
      <c r="K22401" s="22">
        <v>0</v>
      </c>
      <c r="L22401" s="22">
        <v>1</v>
      </c>
      <c r="M22401" s="30">
        <v>0.15454459511520524</v>
      </c>
      <c r="N22401" s="30">
        <f>IF(Introduction!$M$14="Oui",ProdPV*Profils!M22401/Param!$O$4/4,MIN(PuissanceOnduleur,PuissancePV*Profils!M22401)*Param!$O$3/Param!$O$4/4)</f>
        <v>0</v>
      </c>
      <c r="O22401" s="29" t="e">
        <f t="shared" si="2095"/>
        <v>#VALUE!</v>
      </c>
      <c r="P22401" s="34" t="e">
        <f t="shared" si="2099"/>
        <v>#VALUE!</v>
      </c>
      <c r="Q22401" s="34" t="e">
        <f t="shared" si="2100"/>
        <v>#VALUE!</v>
      </c>
      <c r="R22401" s="31" t="e">
        <f t="shared" si="2096"/>
        <v>#VALUE!</v>
      </c>
    </row>
    <row r="22402" spans="1:18" x14ac:dyDescent="0.25">
      <c r="A22402" s="12">
        <v>43699.291666666664</v>
      </c>
      <c r="B22402" s="19">
        <v>2019</v>
      </c>
      <c r="C22402" s="19">
        <v>8</v>
      </c>
      <c r="D22402" s="19">
        <v>22</v>
      </c>
      <c r="E22402" s="19">
        <v>9</v>
      </c>
      <c r="F22402" s="19">
        <v>0</v>
      </c>
      <c r="G22402" s="12">
        <f t="shared" si="2097"/>
        <v>43699.333333333328</v>
      </c>
      <c r="H22402" s="12">
        <f t="shared" si="2098"/>
        <v>43699.343749999993</v>
      </c>
      <c r="I22402" s="20">
        <v>2.4432800000000001E-5</v>
      </c>
      <c r="J22402" s="21">
        <v>1.5102999999999999E-5</v>
      </c>
      <c r="K22402" s="22">
        <v>0</v>
      </c>
      <c r="L22402" s="22">
        <v>1</v>
      </c>
      <c r="M22402" s="30">
        <v>0.18639882645239728</v>
      </c>
      <c r="N22402" s="30">
        <f>IF(Introduction!$M$14="Oui",ProdPV*Profils!M22402/Param!$O$4/4,MIN(PuissanceOnduleur,PuissancePV*Profils!M22402)*Param!$O$3/Param!$O$4/4)</f>
        <v>0</v>
      </c>
      <c r="O22402" s="29" t="e">
        <f t="shared" ref="O22402:O22465" si="2101">IF(Compteur="mono",I22402*EAV,IF(EAV_Hi=0,J22402,IF(EAV_Lo/EAV_Hi&lt;1.3,I22402,J22402))*IF(K22402=1,(EAV_Lo+$Y$3)/$X$3,(EAV_Hi+$Y$4)/$X$4))</f>
        <v>#VALUE!</v>
      </c>
      <c r="P22402" s="34" t="e">
        <f t="shared" si="2099"/>
        <v>#VALUE!</v>
      </c>
      <c r="Q22402" s="34" t="e">
        <f t="shared" si="2100"/>
        <v>#VALUE!</v>
      </c>
      <c r="R22402" s="31" t="e">
        <f t="shared" ref="R22402:R22465" si="2102">IF(O22402&gt;=N22402,N22402,IF(N22402&gt;O22402,O22402))</f>
        <v>#VALUE!</v>
      </c>
    </row>
    <row r="22403" spans="1:18" x14ac:dyDescent="0.25">
      <c r="A22403" s="12">
        <v>43699.302083333336</v>
      </c>
      <c r="B22403" s="19">
        <v>2019</v>
      </c>
      <c r="C22403" s="19">
        <v>8</v>
      </c>
      <c r="D22403" s="19">
        <v>22</v>
      </c>
      <c r="E22403" s="19">
        <v>9</v>
      </c>
      <c r="F22403" s="19">
        <v>15</v>
      </c>
      <c r="G22403" s="12">
        <f t="shared" ref="G22403:G22466" si="2103">A22403+TIME(1,0,0)</f>
        <v>43699.34375</v>
      </c>
      <c r="H22403" s="12">
        <f t="shared" ref="H22403:H22466" si="2104">G22403+TIME(0,15,0)</f>
        <v>43699.354166666664</v>
      </c>
      <c r="I22403" s="20">
        <v>2.44433E-5</v>
      </c>
      <c r="J22403" s="21">
        <v>1.49309E-5</v>
      </c>
      <c r="K22403" s="22">
        <v>0</v>
      </c>
      <c r="L22403" s="22">
        <v>1</v>
      </c>
      <c r="M22403" s="30">
        <v>0.2189185461548934</v>
      </c>
      <c r="N22403" s="30">
        <f>IF(Introduction!$M$14="Oui",ProdPV*Profils!M22403/Param!$O$4/4,MIN(PuissanceOnduleur,PuissancePV*Profils!M22403)*Param!$O$3/Param!$O$4/4)</f>
        <v>0</v>
      </c>
      <c r="O22403" s="29" t="e">
        <f t="shared" si="2101"/>
        <v>#VALUE!</v>
      </c>
      <c r="P22403" s="34" t="e">
        <f t="shared" ref="P22403:P22466" si="2105">MAX(0,O22403-N22403)</f>
        <v>#VALUE!</v>
      </c>
      <c r="Q22403" s="34" t="e">
        <f t="shared" ref="Q22403:Q22466" si="2106">MAX(N22403-O22403,0)</f>
        <v>#VALUE!</v>
      </c>
      <c r="R22403" s="31" t="e">
        <f t="shared" si="2102"/>
        <v>#VALUE!</v>
      </c>
    </row>
    <row r="22404" spans="1:18" x14ac:dyDescent="0.25">
      <c r="A22404" s="12">
        <v>43699.3125</v>
      </c>
      <c r="B22404" s="19">
        <v>2019</v>
      </c>
      <c r="C22404" s="19">
        <v>8</v>
      </c>
      <c r="D22404" s="19">
        <v>22</v>
      </c>
      <c r="E22404" s="19">
        <v>9</v>
      </c>
      <c r="F22404" s="19">
        <v>30</v>
      </c>
      <c r="G22404" s="12">
        <f t="shared" si="2103"/>
        <v>43699.354166666664</v>
      </c>
      <c r="H22404" s="12">
        <f t="shared" si="2104"/>
        <v>43699.364583333328</v>
      </c>
      <c r="I22404" s="20">
        <v>2.4568700000000001E-5</v>
      </c>
      <c r="J22404" s="21">
        <v>1.4715800000000001E-5</v>
      </c>
      <c r="K22404" s="22">
        <v>0</v>
      </c>
      <c r="L22404" s="22">
        <v>1</v>
      </c>
      <c r="M22404" s="30">
        <v>0.25130780220416254</v>
      </c>
      <c r="N22404" s="30">
        <f>IF(Introduction!$M$14="Oui",ProdPV*Profils!M22404/Param!$O$4/4,MIN(PuissanceOnduleur,PuissancePV*Profils!M22404)*Param!$O$3/Param!$O$4/4)</f>
        <v>0</v>
      </c>
      <c r="O22404" s="29" t="e">
        <f t="shared" si="2101"/>
        <v>#VALUE!</v>
      </c>
      <c r="P22404" s="34" t="e">
        <f t="shared" si="2105"/>
        <v>#VALUE!</v>
      </c>
      <c r="Q22404" s="34" t="e">
        <f t="shared" si="2106"/>
        <v>#VALUE!</v>
      </c>
      <c r="R22404" s="31" t="e">
        <f t="shared" si="2102"/>
        <v>#VALUE!</v>
      </c>
    </row>
    <row r="22405" spans="1:18" x14ac:dyDescent="0.25">
      <c r="A22405" s="12">
        <v>43699.322916666664</v>
      </c>
      <c r="B22405" s="19">
        <v>2019</v>
      </c>
      <c r="C22405" s="19">
        <v>8</v>
      </c>
      <c r="D22405" s="19">
        <v>22</v>
      </c>
      <c r="E22405" s="19">
        <v>9</v>
      </c>
      <c r="F22405" s="19">
        <v>45</v>
      </c>
      <c r="G22405" s="12">
        <f t="shared" si="2103"/>
        <v>43699.364583333328</v>
      </c>
      <c r="H22405" s="12">
        <f t="shared" si="2104"/>
        <v>43699.374999999993</v>
      </c>
      <c r="I22405" s="20">
        <v>2.4593899999999998E-5</v>
      </c>
      <c r="J22405" s="21">
        <v>1.43608E-5</v>
      </c>
      <c r="K22405" s="22">
        <v>0</v>
      </c>
      <c r="L22405" s="22">
        <v>1</v>
      </c>
      <c r="M22405" s="30">
        <v>0.28423377958984647</v>
      </c>
      <c r="N22405" s="30">
        <f>IF(Introduction!$M$14="Oui",ProdPV*Profils!M22405/Param!$O$4/4,MIN(PuissanceOnduleur,PuissancePV*Profils!M22405)*Param!$O$3/Param!$O$4/4)</f>
        <v>0</v>
      </c>
      <c r="O22405" s="29" t="e">
        <f t="shared" si="2101"/>
        <v>#VALUE!</v>
      </c>
      <c r="P22405" s="34" t="e">
        <f t="shared" si="2105"/>
        <v>#VALUE!</v>
      </c>
      <c r="Q22405" s="34" t="e">
        <f t="shared" si="2106"/>
        <v>#VALUE!</v>
      </c>
      <c r="R22405" s="31" t="e">
        <f t="shared" si="2102"/>
        <v>#VALUE!</v>
      </c>
    </row>
    <row r="22406" spans="1:18" x14ac:dyDescent="0.25">
      <c r="A22406" s="12">
        <v>43699.333333333336</v>
      </c>
      <c r="B22406" s="19">
        <v>2019</v>
      </c>
      <c r="C22406" s="19">
        <v>8</v>
      </c>
      <c r="D22406" s="19">
        <v>22</v>
      </c>
      <c r="E22406" s="19">
        <v>10</v>
      </c>
      <c r="F22406" s="19">
        <v>0</v>
      </c>
      <c r="G22406" s="12">
        <f t="shared" si="2103"/>
        <v>43699.375</v>
      </c>
      <c r="H22406" s="12">
        <f t="shared" si="2104"/>
        <v>43699.385416666664</v>
      </c>
      <c r="I22406" s="20">
        <v>2.4607600000000001E-5</v>
      </c>
      <c r="J22406" s="21">
        <v>1.4381499999999999E-5</v>
      </c>
      <c r="K22406" s="22">
        <v>0</v>
      </c>
      <c r="L22406" s="22">
        <v>1</v>
      </c>
      <c r="M22406" s="30">
        <v>0.30964138599885516</v>
      </c>
      <c r="N22406" s="30">
        <f>IF(Introduction!$M$14="Oui",ProdPV*Profils!M22406/Param!$O$4/4,MIN(PuissanceOnduleur,PuissancePV*Profils!M22406)*Param!$O$3/Param!$O$4/4)</f>
        <v>0</v>
      </c>
      <c r="O22406" s="29" t="e">
        <f t="shared" si="2101"/>
        <v>#VALUE!</v>
      </c>
      <c r="P22406" s="34" t="e">
        <f t="shared" si="2105"/>
        <v>#VALUE!</v>
      </c>
      <c r="Q22406" s="34" t="e">
        <f t="shared" si="2106"/>
        <v>#VALUE!</v>
      </c>
      <c r="R22406" s="31" t="e">
        <f t="shared" si="2102"/>
        <v>#VALUE!</v>
      </c>
    </row>
    <row r="22407" spans="1:18" x14ac:dyDescent="0.25">
      <c r="A22407" s="12">
        <v>43699.34375</v>
      </c>
      <c r="B22407" s="19">
        <v>2019</v>
      </c>
      <c r="C22407" s="19">
        <v>8</v>
      </c>
      <c r="D22407" s="19">
        <v>22</v>
      </c>
      <c r="E22407" s="19">
        <v>10</v>
      </c>
      <c r="F22407" s="19">
        <v>15</v>
      </c>
      <c r="G22407" s="12">
        <f t="shared" si="2103"/>
        <v>43699.385416666664</v>
      </c>
      <c r="H22407" s="12">
        <f t="shared" si="2104"/>
        <v>43699.395833333328</v>
      </c>
      <c r="I22407" s="20">
        <v>2.49915E-5</v>
      </c>
      <c r="J22407" s="21">
        <v>1.41506E-5</v>
      </c>
      <c r="K22407" s="22">
        <v>0</v>
      </c>
      <c r="L22407" s="22">
        <v>1</v>
      </c>
      <c r="M22407" s="30">
        <v>0.33377603651387938</v>
      </c>
      <c r="N22407" s="30">
        <f>IF(Introduction!$M$14="Oui",ProdPV*Profils!M22407/Param!$O$4/4,MIN(PuissanceOnduleur,PuissancePV*Profils!M22407)*Param!$O$3/Param!$O$4/4)</f>
        <v>0</v>
      </c>
      <c r="O22407" s="29" t="e">
        <f t="shared" si="2101"/>
        <v>#VALUE!</v>
      </c>
      <c r="P22407" s="34" t="e">
        <f t="shared" si="2105"/>
        <v>#VALUE!</v>
      </c>
      <c r="Q22407" s="34" t="e">
        <f t="shared" si="2106"/>
        <v>#VALUE!</v>
      </c>
      <c r="R22407" s="31" t="e">
        <f t="shared" si="2102"/>
        <v>#VALUE!</v>
      </c>
    </row>
    <row r="22408" spans="1:18" x14ac:dyDescent="0.25">
      <c r="A22408" s="12">
        <v>43699.354166666664</v>
      </c>
      <c r="B22408" s="19">
        <v>2019</v>
      </c>
      <c r="C22408" s="19">
        <v>8</v>
      </c>
      <c r="D22408" s="19">
        <v>22</v>
      </c>
      <c r="E22408" s="19">
        <v>10</v>
      </c>
      <c r="F22408" s="19">
        <v>30</v>
      </c>
      <c r="G22408" s="12">
        <f t="shared" si="2103"/>
        <v>43699.395833333328</v>
      </c>
      <c r="H22408" s="12">
        <f t="shared" si="2104"/>
        <v>43699.406249999993</v>
      </c>
      <c r="I22408" s="20">
        <v>2.5192299999999999E-5</v>
      </c>
      <c r="J22408" s="21">
        <v>1.4295600000000001E-5</v>
      </c>
      <c r="K22408" s="22">
        <v>0</v>
      </c>
      <c r="L22408" s="22">
        <v>1</v>
      </c>
      <c r="M22408" s="30">
        <v>0.35969576955108024</v>
      </c>
      <c r="N22408" s="30">
        <f>IF(Introduction!$M$14="Oui",ProdPV*Profils!M22408/Param!$O$4/4,MIN(PuissanceOnduleur,PuissancePV*Profils!M22408)*Param!$O$3/Param!$O$4/4)</f>
        <v>0</v>
      </c>
      <c r="O22408" s="29" t="e">
        <f t="shared" si="2101"/>
        <v>#VALUE!</v>
      </c>
      <c r="P22408" s="34" t="e">
        <f t="shared" si="2105"/>
        <v>#VALUE!</v>
      </c>
      <c r="Q22408" s="34" t="e">
        <f t="shared" si="2106"/>
        <v>#VALUE!</v>
      </c>
      <c r="R22408" s="31" t="e">
        <f t="shared" si="2102"/>
        <v>#VALUE!</v>
      </c>
    </row>
    <row r="22409" spans="1:18" x14ac:dyDescent="0.25">
      <c r="A22409" s="12">
        <v>43699.364583333336</v>
      </c>
      <c r="B22409" s="19">
        <v>2019</v>
      </c>
      <c r="C22409" s="19">
        <v>8</v>
      </c>
      <c r="D22409" s="19">
        <v>22</v>
      </c>
      <c r="E22409" s="19">
        <v>10</v>
      </c>
      <c r="F22409" s="19">
        <v>45</v>
      </c>
      <c r="G22409" s="12">
        <f t="shared" si="2103"/>
        <v>43699.40625</v>
      </c>
      <c r="H22409" s="12">
        <f t="shared" si="2104"/>
        <v>43699.416666666664</v>
      </c>
      <c r="I22409" s="20">
        <v>2.54722E-5</v>
      </c>
      <c r="J22409" s="21">
        <v>1.43703E-5</v>
      </c>
      <c r="K22409" s="22">
        <v>0</v>
      </c>
      <c r="L22409" s="22">
        <v>1</v>
      </c>
      <c r="M22409" s="30">
        <v>0.39272939602510304</v>
      </c>
      <c r="N22409" s="30">
        <f>IF(Introduction!$M$14="Oui",ProdPV*Profils!M22409/Param!$O$4/4,MIN(PuissanceOnduleur,PuissancePV*Profils!M22409)*Param!$O$3/Param!$O$4/4)</f>
        <v>0</v>
      </c>
      <c r="O22409" s="29" t="e">
        <f t="shared" si="2101"/>
        <v>#VALUE!</v>
      </c>
      <c r="P22409" s="34" t="e">
        <f t="shared" si="2105"/>
        <v>#VALUE!</v>
      </c>
      <c r="Q22409" s="34" t="e">
        <f t="shared" si="2106"/>
        <v>#VALUE!</v>
      </c>
      <c r="R22409" s="31" t="e">
        <f t="shared" si="2102"/>
        <v>#VALUE!</v>
      </c>
    </row>
    <row r="22410" spans="1:18" x14ac:dyDescent="0.25">
      <c r="A22410" s="12">
        <v>43699.375</v>
      </c>
      <c r="B22410" s="19">
        <v>2019</v>
      </c>
      <c r="C22410" s="19">
        <v>8</v>
      </c>
      <c r="D22410" s="19">
        <v>22</v>
      </c>
      <c r="E22410" s="19">
        <v>11</v>
      </c>
      <c r="F22410" s="19">
        <v>0</v>
      </c>
      <c r="G22410" s="12">
        <f t="shared" si="2103"/>
        <v>43699.416666666664</v>
      </c>
      <c r="H22410" s="12">
        <f t="shared" si="2104"/>
        <v>43699.427083333328</v>
      </c>
      <c r="I22410" s="20">
        <v>2.5901299999999999E-5</v>
      </c>
      <c r="J22410" s="21">
        <v>1.45526E-5</v>
      </c>
      <c r="K22410" s="22">
        <v>0</v>
      </c>
      <c r="L22410" s="22">
        <v>1</v>
      </c>
      <c r="M22410" s="30">
        <v>0.42261524334225714</v>
      </c>
      <c r="N22410" s="30">
        <f>IF(Introduction!$M$14="Oui",ProdPV*Profils!M22410/Param!$O$4/4,MIN(PuissanceOnduleur,PuissancePV*Profils!M22410)*Param!$O$3/Param!$O$4/4)</f>
        <v>0</v>
      </c>
      <c r="O22410" s="29" t="e">
        <f t="shared" si="2101"/>
        <v>#VALUE!</v>
      </c>
      <c r="P22410" s="34" t="e">
        <f t="shared" si="2105"/>
        <v>#VALUE!</v>
      </c>
      <c r="Q22410" s="34" t="e">
        <f t="shared" si="2106"/>
        <v>#VALUE!</v>
      </c>
      <c r="R22410" s="31" t="e">
        <f t="shared" si="2102"/>
        <v>#VALUE!</v>
      </c>
    </row>
    <row r="22411" spans="1:18" x14ac:dyDescent="0.25">
      <c r="A22411" s="12">
        <v>43699.385416666664</v>
      </c>
      <c r="B22411" s="19">
        <v>2019</v>
      </c>
      <c r="C22411" s="19">
        <v>8</v>
      </c>
      <c r="D22411" s="19">
        <v>22</v>
      </c>
      <c r="E22411" s="19">
        <v>11</v>
      </c>
      <c r="F22411" s="19">
        <v>15</v>
      </c>
      <c r="G22411" s="12">
        <f t="shared" si="2103"/>
        <v>43699.427083333328</v>
      </c>
      <c r="H22411" s="12">
        <f t="shared" si="2104"/>
        <v>43699.437499999993</v>
      </c>
      <c r="I22411" s="20">
        <v>2.6953100000000001E-5</v>
      </c>
      <c r="J22411" s="21">
        <v>1.5364999999999999E-5</v>
      </c>
      <c r="K22411" s="22">
        <v>0</v>
      </c>
      <c r="L22411" s="22">
        <v>1</v>
      </c>
      <c r="M22411" s="30">
        <v>0.44543321277775944</v>
      </c>
      <c r="N22411" s="30">
        <f>IF(Introduction!$M$14="Oui",ProdPV*Profils!M22411/Param!$O$4/4,MIN(PuissanceOnduleur,PuissancePV*Profils!M22411)*Param!$O$3/Param!$O$4/4)</f>
        <v>0</v>
      </c>
      <c r="O22411" s="29" t="e">
        <f t="shared" si="2101"/>
        <v>#VALUE!</v>
      </c>
      <c r="P22411" s="34" t="e">
        <f t="shared" si="2105"/>
        <v>#VALUE!</v>
      </c>
      <c r="Q22411" s="34" t="e">
        <f t="shared" si="2106"/>
        <v>#VALUE!</v>
      </c>
      <c r="R22411" s="31" t="e">
        <f t="shared" si="2102"/>
        <v>#VALUE!</v>
      </c>
    </row>
    <row r="22412" spans="1:18" x14ac:dyDescent="0.25">
      <c r="A22412" s="12">
        <v>43699.395833333336</v>
      </c>
      <c r="B22412" s="19">
        <v>2019</v>
      </c>
      <c r="C22412" s="19">
        <v>8</v>
      </c>
      <c r="D22412" s="19">
        <v>22</v>
      </c>
      <c r="E22412" s="19">
        <v>11</v>
      </c>
      <c r="F22412" s="19">
        <v>30</v>
      </c>
      <c r="G22412" s="12">
        <f t="shared" si="2103"/>
        <v>43699.4375</v>
      </c>
      <c r="H22412" s="12">
        <f t="shared" si="2104"/>
        <v>43699.447916666664</v>
      </c>
      <c r="I22412" s="20">
        <v>2.8407200000000001E-5</v>
      </c>
      <c r="J22412" s="21">
        <v>1.6296200000000002E-5</v>
      </c>
      <c r="K22412" s="22">
        <v>0</v>
      </c>
      <c r="L22412" s="22">
        <v>1</v>
      </c>
      <c r="M22412" s="30">
        <v>0.46157802938584536</v>
      </c>
      <c r="N22412" s="30">
        <f>IF(Introduction!$M$14="Oui",ProdPV*Profils!M22412/Param!$O$4/4,MIN(PuissanceOnduleur,PuissancePV*Profils!M22412)*Param!$O$3/Param!$O$4/4)</f>
        <v>0</v>
      </c>
      <c r="O22412" s="29" t="e">
        <f t="shared" si="2101"/>
        <v>#VALUE!</v>
      </c>
      <c r="P22412" s="34" t="e">
        <f t="shared" si="2105"/>
        <v>#VALUE!</v>
      </c>
      <c r="Q22412" s="34" t="e">
        <f t="shared" si="2106"/>
        <v>#VALUE!</v>
      </c>
      <c r="R22412" s="31" t="e">
        <f t="shared" si="2102"/>
        <v>#VALUE!</v>
      </c>
    </row>
    <row r="22413" spans="1:18" x14ac:dyDescent="0.25">
      <c r="A22413" s="12">
        <v>43699.40625</v>
      </c>
      <c r="B22413" s="19">
        <v>2019</v>
      </c>
      <c r="C22413" s="19">
        <v>8</v>
      </c>
      <c r="D22413" s="19">
        <v>22</v>
      </c>
      <c r="E22413" s="19">
        <v>11</v>
      </c>
      <c r="F22413" s="19">
        <v>45</v>
      </c>
      <c r="G22413" s="12">
        <f t="shared" si="2103"/>
        <v>43699.447916666664</v>
      </c>
      <c r="H22413" s="12">
        <f t="shared" si="2104"/>
        <v>43699.458333333328</v>
      </c>
      <c r="I22413" s="20">
        <v>2.86428E-5</v>
      </c>
      <c r="J22413" s="21">
        <v>1.7004399999999999E-5</v>
      </c>
      <c r="K22413" s="22">
        <v>0</v>
      </c>
      <c r="L22413" s="22">
        <v>1</v>
      </c>
      <c r="M22413" s="30">
        <v>0.47890734324650924</v>
      </c>
      <c r="N22413" s="30">
        <f>IF(Introduction!$M$14="Oui",ProdPV*Profils!M22413/Param!$O$4/4,MIN(PuissanceOnduleur,PuissancePV*Profils!M22413)*Param!$O$3/Param!$O$4/4)</f>
        <v>0</v>
      </c>
      <c r="O22413" s="29" t="e">
        <f t="shared" si="2101"/>
        <v>#VALUE!</v>
      </c>
      <c r="P22413" s="34" t="e">
        <f t="shared" si="2105"/>
        <v>#VALUE!</v>
      </c>
      <c r="Q22413" s="34" t="e">
        <f t="shared" si="2106"/>
        <v>#VALUE!</v>
      </c>
      <c r="R22413" s="31" t="e">
        <f t="shared" si="2102"/>
        <v>#VALUE!</v>
      </c>
    </row>
    <row r="22414" spans="1:18" x14ac:dyDescent="0.25">
      <c r="A22414" s="12">
        <v>43699.416666666664</v>
      </c>
      <c r="B22414" s="19">
        <v>2019</v>
      </c>
      <c r="C22414" s="19">
        <v>8</v>
      </c>
      <c r="D22414" s="19">
        <v>22</v>
      </c>
      <c r="E22414" s="19">
        <v>12</v>
      </c>
      <c r="F22414" s="19">
        <v>0</v>
      </c>
      <c r="G22414" s="12">
        <f t="shared" si="2103"/>
        <v>43699.458333333328</v>
      </c>
      <c r="H22414" s="12">
        <f t="shared" si="2104"/>
        <v>43699.468749999993</v>
      </c>
      <c r="I22414" s="20">
        <v>2.8031800000000002E-5</v>
      </c>
      <c r="J22414" s="21">
        <v>1.6716799999999999E-5</v>
      </c>
      <c r="K22414" s="22">
        <v>0</v>
      </c>
      <c r="L22414" s="22">
        <v>1</v>
      </c>
      <c r="M22414" s="30">
        <v>0.49066629026157327</v>
      </c>
      <c r="N22414" s="30">
        <f>IF(Introduction!$M$14="Oui",ProdPV*Profils!M22414/Param!$O$4/4,MIN(PuissanceOnduleur,PuissancePV*Profils!M22414)*Param!$O$3/Param!$O$4/4)</f>
        <v>0</v>
      </c>
      <c r="O22414" s="29" t="e">
        <f t="shared" si="2101"/>
        <v>#VALUE!</v>
      </c>
      <c r="P22414" s="34" t="e">
        <f t="shared" si="2105"/>
        <v>#VALUE!</v>
      </c>
      <c r="Q22414" s="34" t="e">
        <f t="shared" si="2106"/>
        <v>#VALUE!</v>
      </c>
      <c r="R22414" s="31" t="e">
        <f t="shared" si="2102"/>
        <v>#VALUE!</v>
      </c>
    </row>
    <row r="22415" spans="1:18" x14ac:dyDescent="0.25">
      <c r="A22415" s="12">
        <v>43699.427083333336</v>
      </c>
      <c r="B22415" s="19">
        <v>2019</v>
      </c>
      <c r="C22415" s="19">
        <v>8</v>
      </c>
      <c r="D22415" s="19">
        <v>22</v>
      </c>
      <c r="E22415" s="19">
        <v>12</v>
      </c>
      <c r="F22415" s="19">
        <v>15</v>
      </c>
      <c r="G22415" s="12">
        <f t="shared" si="2103"/>
        <v>43699.46875</v>
      </c>
      <c r="H22415" s="12">
        <f t="shared" si="2104"/>
        <v>43699.479166666664</v>
      </c>
      <c r="I22415" s="20">
        <v>2.7226800000000002E-5</v>
      </c>
      <c r="J22415" s="21">
        <v>1.6067599999999998E-5</v>
      </c>
      <c r="K22415" s="22">
        <v>0</v>
      </c>
      <c r="L22415" s="22">
        <v>1</v>
      </c>
      <c r="M22415" s="30">
        <v>0.495236880802846</v>
      </c>
      <c r="N22415" s="30">
        <f>IF(Introduction!$M$14="Oui",ProdPV*Profils!M22415/Param!$O$4/4,MIN(PuissanceOnduleur,PuissancePV*Profils!M22415)*Param!$O$3/Param!$O$4/4)</f>
        <v>0</v>
      </c>
      <c r="O22415" s="29" t="e">
        <f t="shared" si="2101"/>
        <v>#VALUE!</v>
      </c>
      <c r="P22415" s="34" t="e">
        <f t="shared" si="2105"/>
        <v>#VALUE!</v>
      </c>
      <c r="Q22415" s="34" t="e">
        <f t="shared" si="2106"/>
        <v>#VALUE!</v>
      </c>
      <c r="R22415" s="31" t="e">
        <f t="shared" si="2102"/>
        <v>#VALUE!</v>
      </c>
    </row>
    <row r="22416" spans="1:18" x14ac:dyDescent="0.25">
      <c r="A22416" s="12">
        <v>43699.4375</v>
      </c>
      <c r="B22416" s="19">
        <v>2019</v>
      </c>
      <c r="C22416" s="19">
        <v>8</v>
      </c>
      <c r="D22416" s="19">
        <v>22</v>
      </c>
      <c r="E22416" s="19">
        <v>12</v>
      </c>
      <c r="F22416" s="19">
        <v>30</v>
      </c>
      <c r="G22416" s="12">
        <f t="shared" si="2103"/>
        <v>43699.479166666664</v>
      </c>
      <c r="H22416" s="12">
        <f t="shared" si="2104"/>
        <v>43699.489583333328</v>
      </c>
      <c r="I22416" s="20">
        <v>2.6539599999999999E-5</v>
      </c>
      <c r="J22416" s="21">
        <v>1.6033999999999999E-5</v>
      </c>
      <c r="K22416" s="22">
        <v>0</v>
      </c>
      <c r="L22416" s="22">
        <v>1</v>
      </c>
      <c r="M22416" s="30">
        <v>0.49184550008845118</v>
      </c>
      <c r="N22416" s="30">
        <f>IF(Introduction!$M$14="Oui",ProdPV*Profils!M22416/Param!$O$4/4,MIN(PuissanceOnduleur,PuissancePV*Profils!M22416)*Param!$O$3/Param!$O$4/4)</f>
        <v>0</v>
      </c>
      <c r="O22416" s="29" t="e">
        <f t="shared" si="2101"/>
        <v>#VALUE!</v>
      </c>
      <c r="P22416" s="34" t="e">
        <f t="shared" si="2105"/>
        <v>#VALUE!</v>
      </c>
      <c r="Q22416" s="34" t="e">
        <f t="shared" si="2106"/>
        <v>#VALUE!</v>
      </c>
      <c r="R22416" s="31" t="e">
        <f t="shared" si="2102"/>
        <v>#VALUE!</v>
      </c>
    </row>
    <row r="22417" spans="1:18" x14ac:dyDescent="0.25">
      <c r="A22417" s="12">
        <v>43699.447916666664</v>
      </c>
      <c r="B22417" s="19">
        <v>2019</v>
      </c>
      <c r="C22417" s="19">
        <v>8</v>
      </c>
      <c r="D22417" s="19">
        <v>22</v>
      </c>
      <c r="E22417" s="19">
        <v>12</v>
      </c>
      <c r="F22417" s="19">
        <v>45</v>
      </c>
      <c r="G22417" s="12">
        <f t="shared" si="2103"/>
        <v>43699.489583333328</v>
      </c>
      <c r="H22417" s="12">
        <f t="shared" si="2104"/>
        <v>43699.499999999993</v>
      </c>
      <c r="I22417" s="20">
        <v>2.5929099999999999E-5</v>
      </c>
      <c r="J22417" s="21">
        <v>1.5130099999999999E-5</v>
      </c>
      <c r="K22417" s="22">
        <v>0</v>
      </c>
      <c r="L22417" s="22">
        <v>1</v>
      </c>
      <c r="M22417" s="30">
        <v>0.49797906392686014</v>
      </c>
      <c r="N22417" s="30">
        <f>IF(Introduction!$M$14="Oui",ProdPV*Profils!M22417/Param!$O$4/4,MIN(PuissanceOnduleur,PuissancePV*Profils!M22417)*Param!$O$3/Param!$O$4/4)</f>
        <v>0</v>
      </c>
      <c r="O22417" s="29" t="e">
        <f t="shared" si="2101"/>
        <v>#VALUE!</v>
      </c>
      <c r="P22417" s="34" t="e">
        <f t="shared" si="2105"/>
        <v>#VALUE!</v>
      </c>
      <c r="Q22417" s="34" t="e">
        <f t="shared" si="2106"/>
        <v>#VALUE!</v>
      </c>
      <c r="R22417" s="31" t="e">
        <f t="shared" si="2102"/>
        <v>#VALUE!</v>
      </c>
    </row>
    <row r="22418" spans="1:18" x14ac:dyDescent="0.25">
      <c r="A22418" s="12">
        <v>43699.458333333336</v>
      </c>
      <c r="B22418" s="19">
        <v>2019</v>
      </c>
      <c r="C22418" s="19">
        <v>8</v>
      </c>
      <c r="D22418" s="19">
        <v>22</v>
      </c>
      <c r="E22418" s="19">
        <v>13</v>
      </c>
      <c r="F22418" s="19">
        <v>0</v>
      </c>
      <c r="G22418" s="12">
        <f t="shared" si="2103"/>
        <v>43699.5</v>
      </c>
      <c r="H22418" s="12">
        <f t="shared" si="2104"/>
        <v>43699.510416666664</v>
      </c>
      <c r="I22418" s="20">
        <v>2.5837600000000001E-5</v>
      </c>
      <c r="J22418" s="21">
        <v>1.38595E-5</v>
      </c>
      <c r="K22418" s="22">
        <v>0</v>
      </c>
      <c r="L22418" s="22">
        <v>1</v>
      </c>
      <c r="M22418" s="30">
        <v>0.49335178478964425</v>
      </c>
      <c r="N22418" s="30">
        <f>IF(Introduction!$M$14="Oui",ProdPV*Profils!M22418/Param!$O$4/4,MIN(PuissanceOnduleur,PuissancePV*Profils!M22418)*Param!$O$3/Param!$O$4/4)</f>
        <v>0</v>
      </c>
      <c r="O22418" s="29" t="e">
        <f t="shared" si="2101"/>
        <v>#VALUE!</v>
      </c>
      <c r="P22418" s="34" t="e">
        <f t="shared" si="2105"/>
        <v>#VALUE!</v>
      </c>
      <c r="Q22418" s="34" t="e">
        <f t="shared" si="2106"/>
        <v>#VALUE!</v>
      </c>
      <c r="R22418" s="31" t="e">
        <f t="shared" si="2102"/>
        <v>#VALUE!</v>
      </c>
    </row>
    <row r="22419" spans="1:18" x14ac:dyDescent="0.25">
      <c r="A22419" s="12">
        <v>43699.46875</v>
      </c>
      <c r="B22419" s="19">
        <v>2019</v>
      </c>
      <c r="C22419" s="19">
        <v>8</v>
      </c>
      <c r="D22419" s="19">
        <v>22</v>
      </c>
      <c r="E22419" s="19">
        <v>13</v>
      </c>
      <c r="F22419" s="19">
        <v>15</v>
      </c>
      <c r="G22419" s="12">
        <f t="shared" si="2103"/>
        <v>43699.510416666664</v>
      </c>
      <c r="H22419" s="12">
        <f t="shared" si="2104"/>
        <v>43699.520833333328</v>
      </c>
      <c r="I22419" s="20">
        <v>2.5626199999999999E-5</v>
      </c>
      <c r="J22419" s="21">
        <v>1.3891500000000001E-5</v>
      </c>
      <c r="K22419" s="22">
        <v>0</v>
      </c>
      <c r="L22419" s="22">
        <v>1</v>
      </c>
      <c r="M22419" s="30">
        <v>0.48867645822481015</v>
      </c>
      <c r="N22419" s="30">
        <f>IF(Introduction!$M$14="Oui",ProdPV*Profils!M22419/Param!$O$4/4,MIN(PuissanceOnduleur,PuissancePV*Profils!M22419)*Param!$O$3/Param!$O$4/4)</f>
        <v>0</v>
      </c>
      <c r="O22419" s="29" t="e">
        <f t="shared" si="2101"/>
        <v>#VALUE!</v>
      </c>
      <c r="P22419" s="34" t="e">
        <f t="shared" si="2105"/>
        <v>#VALUE!</v>
      </c>
      <c r="Q22419" s="34" t="e">
        <f t="shared" si="2106"/>
        <v>#VALUE!</v>
      </c>
      <c r="R22419" s="31" t="e">
        <f t="shared" si="2102"/>
        <v>#VALUE!</v>
      </c>
    </row>
    <row r="22420" spans="1:18" x14ac:dyDescent="0.25">
      <c r="A22420" s="12">
        <v>43699.479166666664</v>
      </c>
      <c r="B22420" s="19">
        <v>2019</v>
      </c>
      <c r="C22420" s="19">
        <v>8</v>
      </c>
      <c r="D22420" s="19">
        <v>22</v>
      </c>
      <c r="E22420" s="19">
        <v>13</v>
      </c>
      <c r="F22420" s="19">
        <v>30</v>
      </c>
      <c r="G22420" s="12">
        <f t="shared" si="2103"/>
        <v>43699.520833333328</v>
      </c>
      <c r="H22420" s="12">
        <f t="shared" si="2104"/>
        <v>43699.531249999993</v>
      </c>
      <c r="I22420" s="20">
        <v>2.5385199999999999E-5</v>
      </c>
      <c r="J22420" s="21">
        <v>1.38195E-5</v>
      </c>
      <c r="K22420" s="22">
        <v>0</v>
      </c>
      <c r="L22420" s="22">
        <v>1</v>
      </c>
      <c r="M22420" s="30">
        <v>0.47959676791882105</v>
      </c>
      <c r="N22420" s="30">
        <f>IF(Introduction!$M$14="Oui",ProdPV*Profils!M22420/Param!$O$4/4,MIN(PuissanceOnduleur,PuissancePV*Profils!M22420)*Param!$O$3/Param!$O$4/4)</f>
        <v>0</v>
      </c>
      <c r="O22420" s="29" t="e">
        <f t="shared" si="2101"/>
        <v>#VALUE!</v>
      </c>
      <c r="P22420" s="34" t="e">
        <f t="shared" si="2105"/>
        <v>#VALUE!</v>
      </c>
      <c r="Q22420" s="34" t="e">
        <f t="shared" si="2106"/>
        <v>#VALUE!</v>
      </c>
      <c r="R22420" s="31" t="e">
        <f t="shared" si="2102"/>
        <v>#VALUE!</v>
      </c>
    </row>
    <row r="22421" spans="1:18" x14ac:dyDescent="0.25">
      <c r="A22421" s="12">
        <v>43699.489583333336</v>
      </c>
      <c r="B22421" s="19">
        <v>2019</v>
      </c>
      <c r="C22421" s="19">
        <v>8</v>
      </c>
      <c r="D22421" s="19">
        <v>22</v>
      </c>
      <c r="E22421" s="19">
        <v>13</v>
      </c>
      <c r="F22421" s="19">
        <v>45</v>
      </c>
      <c r="G22421" s="12">
        <f t="shared" si="2103"/>
        <v>43699.53125</v>
      </c>
      <c r="H22421" s="12">
        <f t="shared" si="2104"/>
        <v>43699.541666666664</v>
      </c>
      <c r="I22421" s="20">
        <v>2.5046300000000001E-5</v>
      </c>
      <c r="J22421" s="21">
        <v>1.38262E-5</v>
      </c>
      <c r="K22421" s="22">
        <v>0</v>
      </c>
      <c r="L22421" s="22">
        <v>1</v>
      </c>
      <c r="M22421" s="30">
        <v>0.48971685636517814</v>
      </c>
      <c r="N22421" s="30">
        <f>IF(Introduction!$M$14="Oui",ProdPV*Profils!M22421/Param!$O$4/4,MIN(PuissanceOnduleur,PuissancePV*Profils!M22421)*Param!$O$3/Param!$O$4/4)</f>
        <v>0</v>
      </c>
      <c r="O22421" s="29" t="e">
        <f t="shared" si="2101"/>
        <v>#VALUE!</v>
      </c>
      <c r="P22421" s="34" t="e">
        <f t="shared" si="2105"/>
        <v>#VALUE!</v>
      </c>
      <c r="Q22421" s="34" t="e">
        <f t="shared" si="2106"/>
        <v>#VALUE!</v>
      </c>
      <c r="R22421" s="31" t="e">
        <f t="shared" si="2102"/>
        <v>#VALUE!</v>
      </c>
    </row>
    <row r="22422" spans="1:18" x14ac:dyDescent="0.25">
      <c r="A22422" s="12">
        <v>43699.5</v>
      </c>
      <c r="B22422" s="19">
        <v>2019</v>
      </c>
      <c r="C22422" s="19">
        <v>8</v>
      </c>
      <c r="D22422" s="19">
        <v>22</v>
      </c>
      <c r="E22422" s="19">
        <v>14</v>
      </c>
      <c r="F22422" s="19">
        <v>0</v>
      </c>
      <c r="G22422" s="12">
        <f t="shared" si="2103"/>
        <v>43699.541666666664</v>
      </c>
      <c r="H22422" s="12">
        <f t="shared" si="2104"/>
        <v>43699.552083333328</v>
      </c>
      <c r="I22422" s="20">
        <v>2.4346E-5</v>
      </c>
      <c r="J22422" s="21">
        <v>1.3481300000000001E-5</v>
      </c>
      <c r="K22422" s="22">
        <v>0</v>
      </c>
      <c r="L22422" s="22">
        <v>1</v>
      </c>
      <c r="M22422" s="30">
        <v>0.47802086103181091</v>
      </c>
      <c r="N22422" s="30">
        <f>IF(Introduction!$M$14="Oui",ProdPV*Profils!M22422/Param!$O$4/4,MIN(PuissanceOnduleur,PuissancePV*Profils!M22422)*Param!$O$3/Param!$O$4/4)</f>
        <v>0</v>
      </c>
      <c r="O22422" s="29" t="e">
        <f t="shared" si="2101"/>
        <v>#VALUE!</v>
      </c>
      <c r="P22422" s="34" t="e">
        <f t="shared" si="2105"/>
        <v>#VALUE!</v>
      </c>
      <c r="Q22422" s="34" t="e">
        <f t="shared" si="2106"/>
        <v>#VALUE!</v>
      </c>
      <c r="R22422" s="31" t="e">
        <f t="shared" si="2102"/>
        <v>#VALUE!</v>
      </c>
    </row>
    <row r="22423" spans="1:18" x14ac:dyDescent="0.25">
      <c r="A22423" s="12">
        <v>43699.510416666664</v>
      </c>
      <c r="B22423" s="19">
        <v>2019</v>
      </c>
      <c r="C22423" s="19">
        <v>8</v>
      </c>
      <c r="D22423" s="19">
        <v>22</v>
      </c>
      <c r="E22423" s="19">
        <v>14</v>
      </c>
      <c r="F22423" s="19">
        <v>15</v>
      </c>
      <c r="G22423" s="12">
        <f t="shared" si="2103"/>
        <v>43699.552083333328</v>
      </c>
      <c r="H22423" s="12">
        <f t="shared" si="2104"/>
        <v>43699.562499999993</v>
      </c>
      <c r="I22423" s="20">
        <v>2.41465E-5</v>
      </c>
      <c r="J22423" s="21">
        <v>1.3007600000000001E-5</v>
      </c>
      <c r="K22423" s="22">
        <v>0</v>
      </c>
      <c r="L22423" s="22">
        <v>1</v>
      </c>
      <c r="M22423" s="30">
        <v>0.46411399516863067</v>
      </c>
      <c r="N22423" s="30">
        <f>IF(Introduction!$M$14="Oui",ProdPV*Profils!M22423/Param!$O$4/4,MIN(PuissanceOnduleur,PuissancePV*Profils!M22423)*Param!$O$3/Param!$O$4/4)</f>
        <v>0</v>
      </c>
      <c r="O22423" s="29" t="e">
        <f t="shared" si="2101"/>
        <v>#VALUE!</v>
      </c>
      <c r="P22423" s="34" t="e">
        <f t="shared" si="2105"/>
        <v>#VALUE!</v>
      </c>
      <c r="Q22423" s="34" t="e">
        <f t="shared" si="2106"/>
        <v>#VALUE!</v>
      </c>
      <c r="R22423" s="31" t="e">
        <f t="shared" si="2102"/>
        <v>#VALUE!</v>
      </c>
    </row>
    <row r="22424" spans="1:18" x14ac:dyDescent="0.25">
      <c r="A22424" s="12">
        <v>43699.520833333336</v>
      </c>
      <c r="B22424" s="19">
        <v>2019</v>
      </c>
      <c r="C22424" s="19">
        <v>8</v>
      </c>
      <c r="D22424" s="19">
        <v>22</v>
      </c>
      <c r="E22424" s="19">
        <v>14</v>
      </c>
      <c r="F22424" s="19">
        <v>30</v>
      </c>
      <c r="G22424" s="12">
        <f t="shared" si="2103"/>
        <v>43699.5625</v>
      </c>
      <c r="H22424" s="12">
        <f t="shared" si="2104"/>
        <v>43699.572916666664</v>
      </c>
      <c r="I22424" s="20">
        <v>2.3835599999999999E-5</v>
      </c>
      <c r="J22424" s="21">
        <v>1.32304E-5</v>
      </c>
      <c r="K22424" s="22">
        <v>0</v>
      </c>
      <c r="L22424" s="22">
        <v>1</v>
      </c>
      <c r="M22424" s="30">
        <v>0.45407677522141071</v>
      </c>
      <c r="N22424" s="30">
        <f>IF(Introduction!$M$14="Oui",ProdPV*Profils!M22424/Param!$O$4/4,MIN(PuissanceOnduleur,PuissancePV*Profils!M22424)*Param!$O$3/Param!$O$4/4)</f>
        <v>0</v>
      </c>
      <c r="O22424" s="29" t="e">
        <f t="shared" si="2101"/>
        <v>#VALUE!</v>
      </c>
      <c r="P22424" s="34" t="e">
        <f t="shared" si="2105"/>
        <v>#VALUE!</v>
      </c>
      <c r="Q22424" s="34" t="e">
        <f t="shared" si="2106"/>
        <v>#VALUE!</v>
      </c>
      <c r="R22424" s="31" t="e">
        <f t="shared" si="2102"/>
        <v>#VALUE!</v>
      </c>
    </row>
    <row r="22425" spans="1:18" x14ac:dyDescent="0.25">
      <c r="A22425" s="12">
        <v>43699.53125</v>
      </c>
      <c r="B22425" s="19">
        <v>2019</v>
      </c>
      <c r="C22425" s="19">
        <v>8</v>
      </c>
      <c r="D22425" s="19">
        <v>22</v>
      </c>
      <c r="E22425" s="19">
        <v>14</v>
      </c>
      <c r="F22425" s="19">
        <v>45</v>
      </c>
      <c r="G22425" s="12">
        <f t="shared" si="2103"/>
        <v>43699.572916666664</v>
      </c>
      <c r="H22425" s="12">
        <f t="shared" si="2104"/>
        <v>43699.583333333328</v>
      </c>
      <c r="I22425" s="20">
        <v>2.3819700000000002E-5</v>
      </c>
      <c r="J22425" s="21">
        <v>1.38664E-5</v>
      </c>
      <c r="K22425" s="22">
        <v>0</v>
      </c>
      <c r="L22425" s="22">
        <v>1</v>
      </c>
      <c r="M22425" s="30">
        <v>0.44316082176433796</v>
      </c>
      <c r="N22425" s="30">
        <f>IF(Introduction!$M$14="Oui",ProdPV*Profils!M22425/Param!$O$4/4,MIN(PuissanceOnduleur,PuissancePV*Profils!M22425)*Param!$O$3/Param!$O$4/4)</f>
        <v>0</v>
      </c>
      <c r="O22425" s="29" t="e">
        <f t="shared" si="2101"/>
        <v>#VALUE!</v>
      </c>
      <c r="P22425" s="34" t="e">
        <f t="shared" si="2105"/>
        <v>#VALUE!</v>
      </c>
      <c r="Q22425" s="34" t="e">
        <f t="shared" si="2106"/>
        <v>#VALUE!</v>
      </c>
      <c r="R22425" s="31" t="e">
        <f t="shared" si="2102"/>
        <v>#VALUE!</v>
      </c>
    </row>
    <row r="22426" spans="1:18" x14ac:dyDescent="0.25">
      <c r="A22426" s="12">
        <v>43699.541666666664</v>
      </c>
      <c r="B22426" s="19">
        <v>2019</v>
      </c>
      <c r="C22426" s="19">
        <v>8</v>
      </c>
      <c r="D22426" s="19">
        <v>22</v>
      </c>
      <c r="E22426" s="19">
        <v>15</v>
      </c>
      <c r="F22426" s="19">
        <v>0</v>
      </c>
      <c r="G22426" s="12">
        <f t="shared" si="2103"/>
        <v>43699.583333333328</v>
      </c>
      <c r="H22426" s="12">
        <f t="shared" si="2104"/>
        <v>43699.593749999993</v>
      </c>
      <c r="I22426" s="20">
        <v>2.3931299999999999E-5</v>
      </c>
      <c r="J22426" s="21">
        <v>1.50399E-5</v>
      </c>
      <c r="K22426" s="22">
        <v>0</v>
      </c>
      <c r="L22426" s="22">
        <v>1</v>
      </c>
      <c r="M22426" s="30">
        <v>0.4341666293218947</v>
      </c>
      <c r="N22426" s="30">
        <f>IF(Introduction!$M$14="Oui",ProdPV*Profils!M22426/Param!$O$4/4,MIN(PuissanceOnduleur,PuissancePV*Profils!M22426)*Param!$O$3/Param!$O$4/4)</f>
        <v>0</v>
      </c>
      <c r="O22426" s="29" t="e">
        <f t="shared" si="2101"/>
        <v>#VALUE!</v>
      </c>
      <c r="P22426" s="34" t="e">
        <f t="shared" si="2105"/>
        <v>#VALUE!</v>
      </c>
      <c r="Q22426" s="34" t="e">
        <f t="shared" si="2106"/>
        <v>#VALUE!</v>
      </c>
      <c r="R22426" s="31" t="e">
        <f t="shared" si="2102"/>
        <v>#VALUE!</v>
      </c>
    </row>
    <row r="22427" spans="1:18" x14ac:dyDescent="0.25">
      <c r="A22427" s="12">
        <v>43699.552083333336</v>
      </c>
      <c r="B22427" s="19">
        <v>2019</v>
      </c>
      <c r="C22427" s="19">
        <v>8</v>
      </c>
      <c r="D22427" s="19">
        <v>22</v>
      </c>
      <c r="E22427" s="19">
        <v>15</v>
      </c>
      <c r="F22427" s="19">
        <v>15</v>
      </c>
      <c r="G22427" s="12">
        <f t="shared" si="2103"/>
        <v>43699.59375</v>
      </c>
      <c r="H22427" s="12">
        <f t="shared" si="2104"/>
        <v>43699.604166666664</v>
      </c>
      <c r="I22427" s="20">
        <v>2.3875000000000001E-5</v>
      </c>
      <c r="J22427" s="21">
        <v>1.48516E-5</v>
      </c>
      <c r="K22427" s="22">
        <v>0</v>
      </c>
      <c r="L22427" s="22">
        <v>1</v>
      </c>
      <c r="M22427" s="30">
        <v>0.43080668375018322</v>
      </c>
      <c r="N22427" s="30">
        <f>IF(Introduction!$M$14="Oui",ProdPV*Profils!M22427/Param!$O$4/4,MIN(PuissanceOnduleur,PuissancePV*Profils!M22427)*Param!$O$3/Param!$O$4/4)</f>
        <v>0</v>
      </c>
      <c r="O22427" s="29" t="e">
        <f t="shared" si="2101"/>
        <v>#VALUE!</v>
      </c>
      <c r="P22427" s="34" t="e">
        <f t="shared" si="2105"/>
        <v>#VALUE!</v>
      </c>
      <c r="Q22427" s="34" t="e">
        <f t="shared" si="2106"/>
        <v>#VALUE!</v>
      </c>
      <c r="R22427" s="31" t="e">
        <f t="shared" si="2102"/>
        <v>#VALUE!</v>
      </c>
    </row>
    <row r="22428" spans="1:18" x14ac:dyDescent="0.25">
      <c r="A22428" s="12">
        <v>43699.5625</v>
      </c>
      <c r="B22428" s="19">
        <v>2019</v>
      </c>
      <c r="C22428" s="19">
        <v>8</v>
      </c>
      <c r="D22428" s="19">
        <v>22</v>
      </c>
      <c r="E22428" s="19">
        <v>15</v>
      </c>
      <c r="F22428" s="19">
        <v>30</v>
      </c>
      <c r="G22428" s="12">
        <f t="shared" si="2103"/>
        <v>43699.604166666664</v>
      </c>
      <c r="H22428" s="12">
        <f t="shared" si="2104"/>
        <v>43699.614583333328</v>
      </c>
      <c r="I22428" s="20">
        <v>2.4044299999999999E-5</v>
      </c>
      <c r="J22428" s="21">
        <v>1.43669E-5</v>
      </c>
      <c r="K22428" s="22">
        <v>0</v>
      </c>
      <c r="L22428" s="22">
        <v>1</v>
      </c>
      <c r="M22428" s="30">
        <v>0.4259002605069484</v>
      </c>
      <c r="N22428" s="30">
        <f>IF(Introduction!$M$14="Oui",ProdPV*Profils!M22428/Param!$O$4/4,MIN(PuissanceOnduleur,PuissancePV*Profils!M22428)*Param!$O$3/Param!$O$4/4)</f>
        <v>0</v>
      </c>
      <c r="O22428" s="29" t="e">
        <f t="shared" si="2101"/>
        <v>#VALUE!</v>
      </c>
      <c r="P22428" s="34" t="e">
        <f t="shared" si="2105"/>
        <v>#VALUE!</v>
      </c>
      <c r="Q22428" s="34" t="e">
        <f t="shared" si="2106"/>
        <v>#VALUE!</v>
      </c>
      <c r="R22428" s="31" t="e">
        <f t="shared" si="2102"/>
        <v>#VALUE!</v>
      </c>
    </row>
    <row r="22429" spans="1:18" x14ac:dyDescent="0.25">
      <c r="A22429" s="12">
        <v>43699.572916666664</v>
      </c>
      <c r="B22429" s="19">
        <v>2019</v>
      </c>
      <c r="C22429" s="19">
        <v>8</v>
      </c>
      <c r="D22429" s="19">
        <v>22</v>
      </c>
      <c r="E22429" s="19">
        <v>15</v>
      </c>
      <c r="F22429" s="19">
        <v>45</v>
      </c>
      <c r="G22429" s="12">
        <f t="shared" si="2103"/>
        <v>43699.614583333328</v>
      </c>
      <c r="H22429" s="12">
        <f t="shared" si="2104"/>
        <v>43699.624999999993</v>
      </c>
      <c r="I22429" s="20">
        <v>2.4137900000000001E-5</v>
      </c>
      <c r="J22429" s="21">
        <v>1.4299E-5</v>
      </c>
      <c r="K22429" s="22">
        <v>0</v>
      </c>
      <c r="L22429" s="22">
        <v>1</v>
      </c>
      <c r="M22429" s="30">
        <v>0.41938862370492935</v>
      </c>
      <c r="N22429" s="30">
        <f>IF(Introduction!$M$14="Oui",ProdPV*Profils!M22429/Param!$O$4/4,MIN(PuissanceOnduleur,PuissancePV*Profils!M22429)*Param!$O$3/Param!$O$4/4)</f>
        <v>0</v>
      </c>
      <c r="O22429" s="29" t="e">
        <f t="shared" si="2101"/>
        <v>#VALUE!</v>
      </c>
      <c r="P22429" s="34" t="e">
        <f t="shared" si="2105"/>
        <v>#VALUE!</v>
      </c>
      <c r="Q22429" s="34" t="e">
        <f t="shared" si="2106"/>
        <v>#VALUE!</v>
      </c>
      <c r="R22429" s="31" t="e">
        <f t="shared" si="2102"/>
        <v>#VALUE!</v>
      </c>
    </row>
    <row r="22430" spans="1:18" x14ac:dyDescent="0.25">
      <c r="A22430" s="12">
        <v>43699.583333333336</v>
      </c>
      <c r="B22430" s="19">
        <v>2019</v>
      </c>
      <c r="C22430" s="19">
        <v>8</v>
      </c>
      <c r="D22430" s="19">
        <v>22</v>
      </c>
      <c r="E22430" s="19">
        <v>16</v>
      </c>
      <c r="F22430" s="19">
        <v>0</v>
      </c>
      <c r="G22430" s="12">
        <f t="shared" si="2103"/>
        <v>43699.625</v>
      </c>
      <c r="H22430" s="12">
        <f t="shared" si="2104"/>
        <v>43699.635416666664</v>
      </c>
      <c r="I22430" s="20">
        <v>2.4546299999999999E-5</v>
      </c>
      <c r="J22430" s="21">
        <v>1.50841E-5</v>
      </c>
      <c r="K22430" s="22">
        <v>0</v>
      </c>
      <c r="L22430" s="22">
        <v>1</v>
      </c>
      <c r="M22430" s="30">
        <v>0.40077567017462162</v>
      </c>
      <c r="N22430" s="30">
        <f>IF(Introduction!$M$14="Oui",ProdPV*Profils!M22430/Param!$O$4/4,MIN(PuissanceOnduleur,PuissancePV*Profils!M22430)*Param!$O$3/Param!$O$4/4)</f>
        <v>0</v>
      </c>
      <c r="O22430" s="29" t="e">
        <f t="shared" si="2101"/>
        <v>#VALUE!</v>
      </c>
      <c r="P22430" s="34" t="e">
        <f t="shared" si="2105"/>
        <v>#VALUE!</v>
      </c>
      <c r="Q22430" s="34" t="e">
        <f t="shared" si="2106"/>
        <v>#VALUE!</v>
      </c>
      <c r="R22430" s="31" t="e">
        <f t="shared" si="2102"/>
        <v>#VALUE!</v>
      </c>
    </row>
    <row r="22431" spans="1:18" x14ac:dyDescent="0.25">
      <c r="A22431" s="12">
        <v>43699.59375</v>
      </c>
      <c r="B22431" s="19">
        <v>2019</v>
      </c>
      <c r="C22431" s="19">
        <v>8</v>
      </c>
      <c r="D22431" s="19">
        <v>22</v>
      </c>
      <c r="E22431" s="19">
        <v>16</v>
      </c>
      <c r="F22431" s="19">
        <v>15</v>
      </c>
      <c r="G22431" s="12">
        <f t="shared" si="2103"/>
        <v>43699.635416666664</v>
      </c>
      <c r="H22431" s="12">
        <f t="shared" si="2104"/>
        <v>43699.645833333328</v>
      </c>
      <c r="I22431" s="20">
        <v>2.5106400000000001E-5</v>
      </c>
      <c r="J22431" s="21">
        <v>1.54625E-5</v>
      </c>
      <c r="K22431" s="22">
        <v>0</v>
      </c>
      <c r="L22431" s="22">
        <v>1</v>
      </c>
      <c r="M22431" s="30">
        <v>0.38288608000125751</v>
      </c>
      <c r="N22431" s="30">
        <f>IF(Introduction!$M$14="Oui",ProdPV*Profils!M22431/Param!$O$4/4,MIN(PuissanceOnduleur,PuissancePV*Profils!M22431)*Param!$O$3/Param!$O$4/4)</f>
        <v>0</v>
      </c>
      <c r="O22431" s="29" t="e">
        <f t="shared" si="2101"/>
        <v>#VALUE!</v>
      </c>
      <c r="P22431" s="34" t="e">
        <f t="shared" si="2105"/>
        <v>#VALUE!</v>
      </c>
      <c r="Q22431" s="34" t="e">
        <f t="shared" si="2106"/>
        <v>#VALUE!</v>
      </c>
      <c r="R22431" s="31" t="e">
        <f t="shared" si="2102"/>
        <v>#VALUE!</v>
      </c>
    </row>
    <row r="22432" spans="1:18" x14ac:dyDescent="0.25">
      <c r="A22432" s="12">
        <v>43699.604166666664</v>
      </c>
      <c r="B22432" s="19">
        <v>2019</v>
      </c>
      <c r="C22432" s="19">
        <v>8</v>
      </c>
      <c r="D22432" s="19">
        <v>22</v>
      </c>
      <c r="E22432" s="19">
        <v>16</v>
      </c>
      <c r="F22432" s="19">
        <v>30</v>
      </c>
      <c r="G22432" s="12">
        <f t="shared" si="2103"/>
        <v>43699.645833333328</v>
      </c>
      <c r="H22432" s="12">
        <f t="shared" si="2104"/>
        <v>43699.656249999993</v>
      </c>
      <c r="I22432" s="20">
        <v>2.57907E-5</v>
      </c>
      <c r="J22432" s="21">
        <v>1.5943600000000001E-5</v>
      </c>
      <c r="K22432" s="22">
        <v>0</v>
      </c>
      <c r="L22432" s="22">
        <v>1</v>
      </c>
      <c r="M22432" s="30">
        <v>0.3631853623016848</v>
      </c>
      <c r="N22432" s="30">
        <f>IF(Introduction!$M$14="Oui",ProdPV*Profils!M22432/Param!$O$4/4,MIN(PuissanceOnduleur,PuissancePV*Profils!M22432)*Param!$O$3/Param!$O$4/4)</f>
        <v>0</v>
      </c>
      <c r="O22432" s="29" t="e">
        <f t="shared" si="2101"/>
        <v>#VALUE!</v>
      </c>
      <c r="P22432" s="34" t="e">
        <f t="shared" si="2105"/>
        <v>#VALUE!</v>
      </c>
      <c r="Q22432" s="34" t="e">
        <f t="shared" si="2106"/>
        <v>#VALUE!</v>
      </c>
      <c r="R22432" s="31" t="e">
        <f t="shared" si="2102"/>
        <v>#VALUE!</v>
      </c>
    </row>
    <row r="22433" spans="1:18" x14ac:dyDescent="0.25">
      <c r="A22433" s="12">
        <v>43699.614583333336</v>
      </c>
      <c r="B22433" s="19">
        <v>2019</v>
      </c>
      <c r="C22433" s="19">
        <v>8</v>
      </c>
      <c r="D22433" s="19">
        <v>22</v>
      </c>
      <c r="E22433" s="19">
        <v>16</v>
      </c>
      <c r="F22433" s="19">
        <v>45</v>
      </c>
      <c r="G22433" s="12">
        <f t="shared" si="2103"/>
        <v>43699.65625</v>
      </c>
      <c r="H22433" s="12">
        <f t="shared" si="2104"/>
        <v>43699.666666666664</v>
      </c>
      <c r="I22433" s="20">
        <v>2.6813800000000001E-5</v>
      </c>
      <c r="J22433" s="21">
        <v>1.63092E-5</v>
      </c>
      <c r="K22433" s="22">
        <v>0</v>
      </c>
      <c r="L22433" s="22">
        <v>1</v>
      </c>
      <c r="M22433" s="30">
        <v>0.34097208727255723</v>
      </c>
      <c r="N22433" s="30">
        <f>IF(Introduction!$M$14="Oui",ProdPV*Profils!M22433/Param!$O$4/4,MIN(PuissanceOnduleur,PuissancePV*Profils!M22433)*Param!$O$3/Param!$O$4/4)</f>
        <v>0</v>
      </c>
      <c r="O22433" s="29" t="e">
        <f t="shared" si="2101"/>
        <v>#VALUE!</v>
      </c>
      <c r="P22433" s="34" t="e">
        <f t="shared" si="2105"/>
        <v>#VALUE!</v>
      </c>
      <c r="Q22433" s="34" t="e">
        <f t="shared" si="2106"/>
        <v>#VALUE!</v>
      </c>
      <c r="R22433" s="31" t="e">
        <f t="shared" si="2102"/>
        <v>#VALUE!</v>
      </c>
    </row>
    <row r="22434" spans="1:18" x14ac:dyDescent="0.25">
      <c r="A22434" s="12">
        <v>43699.625</v>
      </c>
      <c r="B22434" s="19">
        <v>2019</v>
      </c>
      <c r="C22434" s="19">
        <v>8</v>
      </c>
      <c r="D22434" s="19">
        <v>22</v>
      </c>
      <c r="E22434" s="19">
        <v>17</v>
      </c>
      <c r="F22434" s="19">
        <v>0</v>
      </c>
      <c r="G22434" s="12">
        <f t="shared" si="2103"/>
        <v>43699.666666666664</v>
      </c>
      <c r="H22434" s="12">
        <f t="shared" si="2104"/>
        <v>43699.677083333328</v>
      </c>
      <c r="I22434" s="20">
        <v>2.7863799999999999E-5</v>
      </c>
      <c r="J22434" s="21">
        <v>1.6830800000000002E-5</v>
      </c>
      <c r="K22434" s="22">
        <v>0</v>
      </c>
      <c r="L22434" s="22">
        <v>1</v>
      </c>
      <c r="M22434" s="30">
        <v>0.32387849999768492</v>
      </c>
      <c r="N22434" s="30">
        <f>IF(Introduction!$M$14="Oui",ProdPV*Profils!M22434/Param!$O$4/4,MIN(PuissanceOnduleur,PuissancePV*Profils!M22434)*Param!$O$3/Param!$O$4/4)</f>
        <v>0</v>
      </c>
      <c r="O22434" s="29" t="e">
        <f t="shared" si="2101"/>
        <v>#VALUE!</v>
      </c>
      <c r="P22434" s="34" t="e">
        <f t="shared" si="2105"/>
        <v>#VALUE!</v>
      </c>
      <c r="Q22434" s="34" t="e">
        <f t="shared" si="2106"/>
        <v>#VALUE!</v>
      </c>
      <c r="R22434" s="31" t="e">
        <f t="shared" si="2102"/>
        <v>#VALUE!</v>
      </c>
    </row>
    <row r="22435" spans="1:18" x14ac:dyDescent="0.25">
      <c r="A22435" s="12">
        <v>43699.635416666664</v>
      </c>
      <c r="B22435" s="19">
        <v>2019</v>
      </c>
      <c r="C22435" s="19">
        <v>8</v>
      </c>
      <c r="D22435" s="19">
        <v>22</v>
      </c>
      <c r="E22435" s="19">
        <v>17</v>
      </c>
      <c r="F22435" s="19">
        <v>15</v>
      </c>
      <c r="G22435" s="12">
        <f t="shared" si="2103"/>
        <v>43699.677083333328</v>
      </c>
      <c r="H22435" s="12">
        <f t="shared" si="2104"/>
        <v>43699.687499999993</v>
      </c>
      <c r="I22435" s="20">
        <v>2.8818000000000001E-5</v>
      </c>
      <c r="J22435" s="21">
        <v>1.78808E-5</v>
      </c>
      <c r="K22435" s="22">
        <v>0</v>
      </c>
      <c r="L22435" s="22">
        <v>1</v>
      </c>
      <c r="M22435" s="30">
        <v>0.3023643488045748</v>
      </c>
      <c r="N22435" s="30">
        <f>IF(Introduction!$M$14="Oui",ProdPV*Profils!M22435/Param!$O$4/4,MIN(PuissanceOnduleur,PuissancePV*Profils!M22435)*Param!$O$3/Param!$O$4/4)</f>
        <v>0</v>
      </c>
      <c r="O22435" s="29" t="e">
        <f t="shared" si="2101"/>
        <v>#VALUE!</v>
      </c>
      <c r="P22435" s="34" t="e">
        <f t="shared" si="2105"/>
        <v>#VALUE!</v>
      </c>
      <c r="Q22435" s="34" t="e">
        <f t="shared" si="2106"/>
        <v>#VALUE!</v>
      </c>
      <c r="R22435" s="31" t="e">
        <f t="shared" si="2102"/>
        <v>#VALUE!</v>
      </c>
    </row>
    <row r="22436" spans="1:18" x14ac:dyDescent="0.25">
      <c r="A22436" s="12">
        <v>43699.645833333336</v>
      </c>
      <c r="B22436" s="19">
        <v>2019</v>
      </c>
      <c r="C22436" s="19">
        <v>8</v>
      </c>
      <c r="D22436" s="19">
        <v>22</v>
      </c>
      <c r="E22436" s="19">
        <v>17</v>
      </c>
      <c r="F22436" s="19">
        <v>30</v>
      </c>
      <c r="G22436" s="12">
        <f t="shared" si="2103"/>
        <v>43699.6875</v>
      </c>
      <c r="H22436" s="12">
        <f t="shared" si="2104"/>
        <v>43699.697916666664</v>
      </c>
      <c r="I22436" s="20">
        <v>2.9740300000000001E-5</v>
      </c>
      <c r="J22436" s="21">
        <v>1.85265E-5</v>
      </c>
      <c r="K22436" s="22">
        <v>0</v>
      </c>
      <c r="L22436" s="22">
        <v>1</v>
      </c>
      <c r="M22436" s="30">
        <v>0.27596923448146121</v>
      </c>
      <c r="N22436" s="30">
        <f>IF(Introduction!$M$14="Oui",ProdPV*Profils!M22436/Param!$O$4/4,MIN(PuissanceOnduleur,PuissancePV*Profils!M22436)*Param!$O$3/Param!$O$4/4)</f>
        <v>0</v>
      </c>
      <c r="O22436" s="29" t="e">
        <f t="shared" si="2101"/>
        <v>#VALUE!</v>
      </c>
      <c r="P22436" s="34" t="e">
        <f t="shared" si="2105"/>
        <v>#VALUE!</v>
      </c>
      <c r="Q22436" s="34" t="e">
        <f t="shared" si="2106"/>
        <v>#VALUE!</v>
      </c>
      <c r="R22436" s="31" t="e">
        <f t="shared" si="2102"/>
        <v>#VALUE!</v>
      </c>
    </row>
    <row r="22437" spans="1:18" x14ac:dyDescent="0.25">
      <c r="A22437" s="12">
        <v>43699.65625</v>
      </c>
      <c r="B22437" s="19">
        <v>2019</v>
      </c>
      <c r="C22437" s="19">
        <v>8</v>
      </c>
      <c r="D22437" s="19">
        <v>22</v>
      </c>
      <c r="E22437" s="19">
        <v>17</v>
      </c>
      <c r="F22437" s="19">
        <v>45</v>
      </c>
      <c r="G22437" s="12">
        <f t="shared" si="2103"/>
        <v>43699.697916666664</v>
      </c>
      <c r="H22437" s="12">
        <f t="shared" si="2104"/>
        <v>43699.708333333328</v>
      </c>
      <c r="I22437" s="20">
        <v>3.0524900000000003E-5</v>
      </c>
      <c r="J22437" s="21">
        <v>1.9038500000000001E-5</v>
      </c>
      <c r="K22437" s="22">
        <v>0</v>
      </c>
      <c r="L22437" s="22">
        <v>1</v>
      </c>
      <c r="M22437" s="30">
        <v>0.24911981823042109</v>
      </c>
      <c r="N22437" s="30">
        <f>IF(Introduction!$M$14="Oui",ProdPV*Profils!M22437/Param!$O$4/4,MIN(PuissanceOnduleur,PuissancePV*Profils!M22437)*Param!$O$3/Param!$O$4/4)</f>
        <v>0</v>
      </c>
      <c r="O22437" s="29" t="e">
        <f t="shared" si="2101"/>
        <v>#VALUE!</v>
      </c>
      <c r="P22437" s="34" t="e">
        <f t="shared" si="2105"/>
        <v>#VALUE!</v>
      </c>
      <c r="Q22437" s="34" t="e">
        <f t="shared" si="2106"/>
        <v>#VALUE!</v>
      </c>
      <c r="R22437" s="31" t="e">
        <f t="shared" si="2102"/>
        <v>#VALUE!</v>
      </c>
    </row>
    <row r="22438" spans="1:18" x14ac:dyDescent="0.25">
      <c r="A22438" s="12">
        <v>43699.666666666664</v>
      </c>
      <c r="B22438" s="19">
        <v>2019</v>
      </c>
      <c r="C22438" s="19">
        <v>8</v>
      </c>
      <c r="D22438" s="19">
        <v>22</v>
      </c>
      <c r="E22438" s="19">
        <v>18</v>
      </c>
      <c r="F22438" s="19">
        <v>0</v>
      </c>
      <c r="G22438" s="12">
        <f t="shared" si="2103"/>
        <v>43699.708333333328</v>
      </c>
      <c r="H22438" s="12">
        <f t="shared" si="2104"/>
        <v>43699.718749999993</v>
      </c>
      <c r="I22438" s="20">
        <v>3.1153399999999999E-5</v>
      </c>
      <c r="J22438" s="21">
        <v>1.9521099999999998E-5</v>
      </c>
      <c r="K22438" s="22">
        <v>0</v>
      </c>
      <c r="L22438" s="22">
        <v>1</v>
      </c>
      <c r="M22438" s="30">
        <v>0.22075429494697593</v>
      </c>
      <c r="N22438" s="30">
        <f>IF(Introduction!$M$14="Oui",ProdPV*Profils!M22438/Param!$O$4/4,MIN(PuissanceOnduleur,PuissancePV*Profils!M22438)*Param!$O$3/Param!$O$4/4)</f>
        <v>0</v>
      </c>
      <c r="O22438" s="29" t="e">
        <f t="shared" si="2101"/>
        <v>#VALUE!</v>
      </c>
      <c r="P22438" s="34" t="e">
        <f t="shared" si="2105"/>
        <v>#VALUE!</v>
      </c>
      <c r="Q22438" s="34" t="e">
        <f t="shared" si="2106"/>
        <v>#VALUE!</v>
      </c>
      <c r="R22438" s="31" t="e">
        <f t="shared" si="2102"/>
        <v>#VALUE!</v>
      </c>
    </row>
    <row r="22439" spans="1:18" x14ac:dyDescent="0.25">
      <c r="A22439" s="12">
        <v>43699.677083333336</v>
      </c>
      <c r="B22439" s="19">
        <v>2019</v>
      </c>
      <c r="C22439" s="19">
        <v>8</v>
      </c>
      <c r="D22439" s="19">
        <v>22</v>
      </c>
      <c r="E22439" s="19">
        <v>18</v>
      </c>
      <c r="F22439" s="19">
        <v>15</v>
      </c>
      <c r="G22439" s="12">
        <f t="shared" si="2103"/>
        <v>43699.71875</v>
      </c>
      <c r="H22439" s="12">
        <f t="shared" si="2104"/>
        <v>43699.729166666664</v>
      </c>
      <c r="I22439" s="20">
        <v>3.1464599999999997E-5</v>
      </c>
      <c r="J22439" s="21">
        <v>1.97939E-5</v>
      </c>
      <c r="K22439" s="22">
        <v>0</v>
      </c>
      <c r="L22439" s="22">
        <v>1</v>
      </c>
      <c r="M22439" s="30">
        <v>0.19049746672676227</v>
      </c>
      <c r="N22439" s="30">
        <f>IF(Introduction!$M$14="Oui",ProdPV*Profils!M22439/Param!$O$4/4,MIN(PuissanceOnduleur,PuissancePV*Profils!M22439)*Param!$O$3/Param!$O$4/4)</f>
        <v>0</v>
      </c>
      <c r="O22439" s="29" t="e">
        <f t="shared" si="2101"/>
        <v>#VALUE!</v>
      </c>
      <c r="P22439" s="34" t="e">
        <f t="shared" si="2105"/>
        <v>#VALUE!</v>
      </c>
      <c r="Q22439" s="34" t="e">
        <f t="shared" si="2106"/>
        <v>#VALUE!</v>
      </c>
      <c r="R22439" s="31" t="e">
        <f t="shared" si="2102"/>
        <v>#VALUE!</v>
      </c>
    </row>
    <row r="22440" spans="1:18" x14ac:dyDescent="0.25">
      <c r="A22440" s="12">
        <v>43699.6875</v>
      </c>
      <c r="B22440" s="19">
        <v>2019</v>
      </c>
      <c r="C22440" s="19">
        <v>8</v>
      </c>
      <c r="D22440" s="19">
        <v>22</v>
      </c>
      <c r="E22440" s="19">
        <v>18</v>
      </c>
      <c r="F22440" s="19">
        <v>30</v>
      </c>
      <c r="G22440" s="12">
        <f t="shared" si="2103"/>
        <v>43699.729166666664</v>
      </c>
      <c r="H22440" s="12">
        <f t="shared" si="2104"/>
        <v>43699.739583333328</v>
      </c>
      <c r="I22440" s="20">
        <v>3.1718899999999999E-5</v>
      </c>
      <c r="J22440" s="21">
        <v>1.9982900000000001E-5</v>
      </c>
      <c r="K22440" s="22">
        <v>0</v>
      </c>
      <c r="L22440" s="22">
        <v>1</v>
      </c>
      <c r="M22440" s="30">
        <v>0.15845665166825068</v>
      </c>
      <c r="N22440" s="30">
        <f>IF(Introduction!$M$14="Oui",ProdPV*Profils!M22440/Param!$O$4/4,MIN(PuissanceOnduleur,PuissancePV*Profils!M22440)*Param!$O$3/Param!$O$4/4)</f>
        <v>0</v>
      </c>
      <c r="O22440" s="29" t="e">
        <f t="shared" si="2101"/>
        <v>#VALUE!</v>
      </c>
      <c r="P22440" s="34" t="e">
        <f t="shared" si="2105"/>
        <v>#VALUE!</v>
      </c>
      <c r="Q22440" s="34" t="e">
        <f t="shared" si="2106"/>
        <v>#VALUE!</v>
      </c>
      <c r="R22440" s="31" t="e">
        <f t="shared" si="2102"/>
        <v>#VALUE!</v>
      </c>
    </row>
    <row r="22441" spans="1:18" x14ac:dyDescent="0.25">
      <c r="A22441" s="12">
        <v>43699.697916666664</v>
      </c>
      <c r="B22441" s="19">
        <v>2019</v>
      </c>
      <c r="C22441" s="19">
        <v>8</v>
      </c>
      <c r="D22441" s="19">
        <v>22</v>
      </c>
      <c r="E22441" s="19">
        <v>18</v>
      </c>
      <c r="F22441" s="19">
        <v>45</v>
      </c>
      <c r="G22441" s="12">
        <f t="shared" si="2103"/>
        <v>43699.739583333328</v>
      </c>
      <c r="H22441" s="12">
        <f t="shared" si="2104"/>
        <v>43699.749999999993</v>
      </c>
      <c r="I22441" s="20">
        <v>3.1845899999999999E-5</v>
      </c>
      <c r="J22441" s="21">
        <v>2.0061400000000001E-5</v>
      </c>
      <c r="K22441" s="22">
        <v>0</v>
      </c>
      <c r="L22441" s="22">
        <v>1</v>
      </c>
      <c r="M22441" s="30">
        <v>0.12970613551050353</v>
      </c>
      <c r="N22441" s="30">
        <f>IF(Introduction!$M$14="Oui",ProdPV*Profils!M22441/Param!$O$4/4,MIN(PuissanceOnduleur,PuissancePV*Profils!M22441)*Param!$O$3/Param!$O$4/4)</f>
        <v>0</v>
      </c>
      <c r="O22441" s="29" t="e">
        <f t="shared" si="2101"/>
        <v>#VALUE!</v>
      </c>
      <c r="P22441" s="34" t="e">
        <f t="shared" si="2105"/>
        <v>#VALUE!</v>
      </c>
      <c r="Q22441" s="34" t="e">
        <f t="shared" si="2106"/>
        <v>#VALUE!</v>
      </c>
      <c r="R22441" s="31" t="e">
        <f t="shared" si="2102"/>
        <v>#VALUE!</v>
      </c>
    </row>
    <row r="22442" spans="1:18" x14ac:dyDescent="0.25">
      <c r="A22442" s="12">
        <v>43699.708333333336</v>
      </c>
      <c r="B22442" s="19">
        <v>2019</v>
      </c>
      <c r="C22442" s="19">
        <v>8</v>
      </c>
      <c r="D22442" s="19">
        <v>22</v>
      </c>
      <c r="E22442" s="19">
        <v>19</v>
      </c>
      <c r="F22442" s="19">
        <v>0</v>
      </c>
      <c r="G22442" s="12">
        <f t="shared" si="2103"/>
        <v>43699.75</v>
      </c>
      <c r="H22442" s="12">
        <f t="shared" si="2104"/>
        <v>43699.760416666664</v>
      </c>
      <c r="I22442" s="20">
        <v>3.1947199999999998E-5</v>
      </c>
      <c r="J22442" s="21">
        <v>1.9840899999999998E-5</v>
      </c>
      <c r="K22442" s="22">
        <v>0</v>
      </c>
      <c r="L22442" s="22">
        <v>1</v>
      </c>
      <c r="M22442" s="30">
        <v>0.10251172938327625</v>
      </c>
      <c r="N22442" s="30">
        <f>IF(Introduction!$M$14="Oui",ProdPV*Profils!M22442/Param!$O$4/4,MIN(PuissanceOnduleur,PuissancePV*Profils!M22442)*Param!$O$3/Param!$O$4/4)</f>
        <v>0</v>
      </c>
      <c r="O22442" s="29" t="e">
        <f t="shared" si="2101"/>
        <v>#VALUE!</v>
      </c>
      <c r="P22442" s="34" t="e">
        <f t="shared" si="2105"/>
        <v>#VALUE!</v>
      </c>
      <c r="Q22442" s="34" t="e">
        <f t="shared" si="2106"/>
        <v>#VALUE!</v>
      </c>
      <c r="R22442" s="31" t="e">
        <f t="shared" si="2102"/>
        <v>#VALUE!</v>
      </c>
    </row>
    <row r="22443" spans="1:18" x14ac:dyDescent="0.25">
      <c r="A22443" s="12">
        <v>43699.71875</v>
      </c>
      <c r="B22443" s="19">
        <v>2019</v>
      </c>
      <c r="C22443" s="19">
        <v>8</v>
      </c>
      <c r="D22443" s="19">
        <v>22</v>
      </c>
      <c r="E22443" s="19">
        <v>19</v>
      </c>
      <c r="F22443" s="19">
        <v>15</v>
      </c>
      <c r="G22443" s="12">
        <f t="shared" si="2103"/>
        <v>43699.760416666664</v>
      </c>
      <c r="H22443" s="12">
        <f t="shared" si="2104"/>
        <v>43699.770833333328</v>
      </c>
      <c r="I22443" s="20">
        <v>3.1720999999999997E-5</v>
      </c>
      <c r="J22443" s="21">
        <v>1.9626399999999999E-5</v>
      </c>
      <c r="K22443" s="22">
        <v>0</v>
      </c>
      <c r="L22443" s="22">
        <v>1</v>
      </c>
      <c r="M22443" s="30">
        <v>7.8741138577840139E-2</v>
      </c>
      <c r="N22443" s="30">
        <f>IF(Introduction!$M$14="Oui",ProdPV*Profils!M22443/Param!$O$4/4,MIN(PuissanceOnduleur,PuissancePV*Profils!M22443)*Param!$O$3/Param!$O$4/4)</f>
        <v>0</v>
      </c>
      <c r="O22443" s="29" t="e">
        <f t="shared" si="2101"/>
        <v>#VALUE!</v>
      </c>
      <c r="P22443" s="34" t="e">
        <f t="shared" si="2105"/>
        <v>#VALUE!</v>
      </c>
      <c r="Q22443" s="34" t="e">
        <f t="shared" si="2106"/>
        <v>#VALUE!</v>
      </c>
      <c r="R22443" s="31" t="e">
        <f t="shared" si="2102"/>
        <v>#VALUE!</v>
      </c>
    </row>
    <row r="22444" spans="1:18" x14ac:dyDescent="0.25">
      <c r="A22444" s="12">
        <v>43699.729166666664</v>
      </c>
      <c r="B22444" s="19">
        <v>2019</v>
      </c>
      <c r="C22444" s="19">
        <v>8</v>
      </c>
      <c r="D22444" s="19">
        <v>22</v>
      </c>
      <c r="E22444" s="19">
        <v>19</v>
      </c>
      <c r="F22444" s="19">
        <v>30</v>
      </c>
      <c r="G22444" s="12">
        <f t="shared" si="2103"/>
        <v>43699.770833333328</v>
      </c>
      <c r="H22444" s="12">
        <f t="shared" si="2104"/>
        <v>43699.781249999993</v>
      </c>
      <c r="I22444" s="20">
        <v>3.14815E-5</v>
      </c>
      <c r="J22444" s="21">
        <v>1.9607799999999999E-5</v>
      </c>
      <c r="K22444" s="22">
        <v>0</v>
      </c>
      <c r="L22444" s="22">
        <v>1</v>
      </c>
      <c r="M22444" s="30">
        <v>5.6474819813809279E-2</v>
      </c>
      <c r="N22444" s="30">
        <f>IF(Introduction!$M$14="Oui",ProdPV*Profils!M22444/Param!$O$4/4,MIN(PuissanceOnduleur,PuissancePV*Profils!M22444)*Param!$O$3/Param!$O$4/4)</f>
        <v>0</v>
      </c>
      <c r="O22444" s="29" t="e">
        <f t="shared" si="2101"/>
        <v>#VALUE!</v>
      </c>
      <c r="P22444" s="34" t="e">
        <f t="shared" si="2105"/>
        <v>#VALUE!</v>
      </c>
      <c r="Q22444" s="34" t="e">
        <f t="shared" si="2106"/>
        <v>#VALUE!</v>
      </c>
      <c r="R22444" s="31" t="e">
        <f t="shared" si="2102"/>
        <v>#VALUE!</v>
      </c>
    </row>
    <row r="22445" spans="1:18" x14ac:dyDescent="0.25">
      <c r="A22445" s="12">
        <v>43699.739583333336</v>
      </c>
      <c r="B22445" s="19">
        <v>2019</v>
      </c>
      <c r="C22445" s="19">
        <v>8</v>
      </c>
      <c r="D22445" s="19">
        <v>22</v>
      </c>
      <c r="E22445" s="19">
        <v>19</v>
      </c>
      <c r="F22445" s="19">
        <v>45</v>
      </c>
      <c r="G22445" s="12">
        <f t="shared" si="2103"/>
        <v>43699.78125</v>
      </c>
      <c r="H22445" s="12">
        <f t="shared" si="2104"/>
        <v>43699.791666666664</v>
      </c>
      <c r="I22445" s="20">
        <v>3.1471499999999998E-5</v>
      </c>
      <c r="J22445" s="21">
        <v>1.9707999999999998E-5</v>
      </c>
      <c r="K22445" s="22">
        <v>0</v>
      </c>
      <c r="L22445" s="22">
        <v>1</v>
      </c>
      <c r="M22445" s="30">
        <v>3.7501849969684406E-2</v>
      </c>
      <c r="N22445" s="30">
        <f>IF(Introduction!$M$14="Oui",ProdPV*Profils!M22445/Param!$O$4/4,MIN(PuissanceOnduleur,PuissancePV*Profils!M22445)*Param!$O$3/Param!$O$4/4)</f>
        <v>0</v>
      </c>
      <c r="O22445" s="29" t="e">
        <f t="shared" si="2101"/>
        <v>#VALUE!</v>
      </c>
      <c r="P22445" s="34" t="e">
        <f t="shared" si="2105"/>
        <v>#VALUE!</v>
      </c>
      <c r="Q22445" s="34" t="e">
        <f t="shared" si="2106"/>
        <v>#VALUE!</v>
      </c>
      <c r="R22445" s="31" t="e">
        <f t="shared" si="2102"/>
        <v>#VALUE!</v>
      </c>
    </row>
    <row r="22446" spans="1:18" x14ac:dyDescent="0.25">
      <c r="A22446" s="12">
        <v>43699.75</v>
      </c>
      <c r="B22446" s="19">
        <v>2019</v>
      </c>
      <c r="C22446" s="19">
        <v>8</v>
      </c>
      <c r="D22446" s="19">
        <v>22</v>
      </c>
      <c r="E22446" s="19">
        <v>20</v>
      </c>
      <c r="F22446" s="19">
        <v>0</v>
      </c>
      <c r="G22446" s="12">
        <f t="shared" si="2103"/>
        <v>43699.791666666664</v>
      </c>
      <c r="H22446" s="12">
        <f t="shared" si="2104"/>
        <v>43699.802083333328</v>
      </c>
      <c r="I22446" s="20">
        <v>3.0994100000000002E-5</v>
      </c>
      <c r="J22446" s="21">
        <v>1.9472099999999999E-5</v>
      </c>
      <c r="K22446" s="22">
        <v>0</v>
      </c>
      <c r="L22446" s="22">
        <v>1</v>
      </c>
      <c r="M22446" s="30">
        <v>2.1967914283099063E-2</v>
      </c>
      <c r="N22446" s="30">
        <f>IF(Introduction!$M$14="Oui",ProdPV*Profils!M22446/Param!$O$4/4,MIN(PuissanceOnduleur,PuissancePV*Profils!M22446)*Param!$O$3/Param!$O$4/4)</f>
        <v>0</v>
      </c>
      <c r="O22446" s="29" t="e">
        <f t="shared" si="2101"/>
        <v>#VALUE!</v>
      </c>
      <c r="P22446" s="34" t="e">
        <f t="shared" si="2105"/>
        <v>#VALUE!</v>
      </c>
      <c r="Q22446" s="34" t="e">
        <f t="shared" si="2106"/>
        <v>#VALUE!</v>
      </c>
      <c r="R22446" s="31" t="e">
        <f t="shared" si="2102"/>
        <v>#VALUE!</v>
      </c>
    </row>
    <row r="22447" spans="1:18" x14ac:dyDescent="0.25">
      <c r="A22447" s="12">
        <v>43699.760416666664</v>
      </c>
      <c r="B22447" s="19">
        <v>2019</v>
      </c>
      <c r="C22447" s="19">
        <v>8</v>
      </c>
      <c r="D22447" s="19">
        <v>22</v>
      </c>
      <c r="E22447" s="19">
        <v>20</v>
      </c>
      <c r="F22447" s="19">
        <v>15</v>
      </c>
      <c r="G22447" s="12">
        <f t="shared" si="2103"/>
        <v>43699.802083333328</v>
      </c>
      <c r="H22447" s="12">
        <f t="shared" si="2104"/>
        <v>43699.812499999993</v>
      </c>
      <c r="I22447" s="20">
        <v>3.0970999999999999E-5</v>
      </c>
      <c r="J22447" s="21">
        <v>1.9374299999999998E-5</v>
      </c>
      <c r="K22447" s="22">
        <v>0</v>
      </c>
      <c r="L22447" s="22">
        <v>1</v>
      </c>
      <c r="M22447" s="30">
        <v>1.0369296477681414E-2</v>
      </c>
      <c r="N22447" s="30">
        <f>IF(Introduction!$M$14="Oui",ProdPV*Profils!M22447/Param!$O$4/4,MIN(PuissanceOnduleur,PuissancePV*Profils!M22447)*Param!$O$3/Param!$O$4/4)</f>
        <v>0</v>
      </c>
      <c r="O22447" s="29" t="e">
        <f t="shared" si="2101"/>
        <v>#VALUE!</v>
      </c>
      <c r="P22447" s="34" t="e">
        <f t="shared" si="2105"/>
        <v>#VALUE!</v>
      </c>
      <c r="Q22447" s="34" t="e">
        <f t="shared" si="2106"/>
        <v>#VALUE!</v>
      </c>
      <c r="R22447" s="31" t="e">
        <f t="shared" si="2102"/>
        <v>#VALUE!</v>
      </c>
    </row>
    <row r="22448" spans="1:18" x14ac:dyDescent="0.25">
      <c r="A22448" s="12">
        <v>43699.770833333336</v>
      </c>
      <c r="B22448" s="19">
        <v>2019</v>
      </c>
      <c r="C22448" s="19">
        <v>8</v>
      </c>
      <c r="D22448" s="19">
        <v>22</v>
      </c>
      <c r="E22448" s="19">
        <v>20</v>
      </c>
      <c r="F22448" s="19">
        <v>30</v>
      </c>
      <c r="G22448" s="12">
        <f t="shared" si="2103"/>
        <v>43699.8125</v>
      </c>
      <c r="H22448" s="12">
        <f t="shared" si="2104"/>
        <v>43699.822916666664</v>
      </c>
      <c r="I22448" s="20">
        <v>3.0652199999999998E-5</v>
      </c>
      <c r="J22448" s="21">
        <v>1.9182600000000002E-5</v>
      </c>
      <c r="K22448" s="22">
        <v>0</v>
      </c>
      <c r="L22448" s="22">
        <v>1</v>
      </c>
      <c r="M22448" s="30">
        <v>3.025216701043245E-3</v>
      </c>
      <c r="N22448" s="30">
        <f>IF(Introduction!$M$14="Oui",ProdPV*Profils!M22448/Param!$O$4/4,MIN(PuissanceOnduleur,PuissancePV*Profils!M22448)*Param!$O$3/Param!$O$4/4)</f>
        <v>0</v>
      </c>
      <c r="O22448" s="29" t="e">
        <f t="shared" si="2101"/>
        <v>#VALUE!</v>
      </c>
      <c r="P22448" s="34" t="e">
        <f t="shared" si="2105"/>
        <v>#VALUE!</v>
      </c>
      <c r="Q22448" s="34" t="e">
        <f t="shared" si="2106"/>
        <v>#VALUE!</v>
      </c>
      <c r="R22448" s="31" t="e">
        <f t="shared" si="2102"/>
        <v>#VALUE!</v>
      </c>
    </row>
    <row r="22449" spans="1:18" x14ac:dyDescent="0.25">
      <c r="A22449" s="12">
        <v>43699.78125</v>
      </c>
      <c r="B22449" s="19">
        <v>2019</v>
      </c>
      <c r="C22449" s="19">
        <v>8</v>
      </c>
      <c r="D22449" s="19">
        <v>22</v>
      </c>
      <c r="E22449" s="19">
        <v>20</v>
      </c>
      <c r="F22449" s="19">
        <v>45</v>
      </c>
      <c r="G22449" s="12">
        <f t="shared" si="2103"/>
        <v>43699.822916666664</v>
      </c>
      <c r="H22449" s="12">
        <f t="shared" si="2104"/>
        <v>43699.833333333328</v>
      </c>
      <c r="I22449" s="20">
        <v>3.2771899999999997E-5</v>
      </c>
      <c r="J22449" s="21">
        <v>2.13049E-5</v>
      </c>
      <c r="K22449" s="22">
        <v>0</v>
      </c>
      <c r="L22449" s="22">
        <v>1</v>
      </c>
      <c r="M22449" s="30">
        <v>3.2213168817603728E-4</v>
      </c>
      <c r="N22449" s="30">
        <f>IF(Introduction!$M$14="Oui",ProdPV*Profils!M22449/Param!$O$4/4,MIN(PuissanceOnduleur,PuissancePV*Profils!M22449)*Param!$O$3/Param!$O$4/4)</f>
        <v>0</v>
      </c>
      <c r="O22449" s="29" t="e">
        <f t="shared" si="2101"/>
        <v>#VALUE!</v>
      </c>
      <c r="P22449" s="34" t="e">
        <f t="shared" si="2105"/>
        <v>#VALUE!</v>
      </c>
      <c r="Q22449" s="34" t="e">
        <f t="shared" si="2106"/>
        <v>#VALUE!</v>
      </c>
      <c r="R22449" s="31" t="e">
        <f t="shared" si="2102"/>
        <v>#VALUE!</v>
      </c>
    </row>
    <row r="22450" spans="1:18" x14ac:dyDescent="0.25">
      <c r="A22450" s="12">
        <v>43699.791666666664</v>
      </c>
      <c r="B22450" s="19">
        <v>2019</v>
      </c>
      <c r="C22450" s="19">
        <v>8</v>
      </c>
      <c r="D22450" s="19">
        <v>22</v>
      </c>
      <c r="E22450" s="19">
        <v>21</v>
      </c>
      <c r="F22450" s="19">
        <v>0</v>
      </c>
      <c r="G22450" s="12">
        <f t="shared" si="2103"/>
        <v>43699.833333333328</v>
      </c>
      <c r="H22450" s="12">
        <f t="shared" si="2104"/>
        <v>43699.843749999993</v>
      </c>
      <c r="I22450" s="20">
        <v>3.3628899999999999E-5</v>
      </c>
      <c r="J22450" s="21">
        <v>2.2628100000000001E-5</v>
      </c>
      <c r="K22450" s="22">
        <v>0</v>
      </c>
      <c r="L22450" s="22">
        <v>1</v>
      </c>
      <c r="M22450" s="30">
        <v>0</v>
      </c>
      <c r="N22450" s="30">
        <f>IF(Introduction!$M$14="Oui",ProdPV*Profils!M22450/Param!$O$4/4,MIN(PuissanceOnduleur,PuissancePV*Profils!M22450)*Param!$O$3/Param!$O$4/4)</f>
        <v>0</v>
      </c>
      <c r="O22450" s="29" t="e">
        <f t="shared" si="2101"/>
        <v>#VALUE!</v>
      </c>
      <c r="P22450" s="34" t="e">
        <f t="shared" si="2105"/>
        <v>#VALUE!</v>
      </c>
      <c r="Q22450" s="34" t="e">
        <f t="shared" si="2106"/>
        <v>#VALUE!</v>
      </c>
      <c r="R22450" s="31" t="e">
        <f t="shared" si="2102"/>
        <v>#VALUE!</v>
      </c>
    </row>
    <row r="22451" spans="1:18" x14ac:dyDescent="0.25">
      <c r="A22451" s="12">
        <v>43699.802083333336</v>
      </c>
      <c r="B22451" s="19">
        <v>2019</v>
      </c>
      <c r="C22451" s="19">
        <v>8</v>
      </c>
      <c r="D22451" s="19">
        <v>22</v>
      </c>
      <c r="E22451" s="19">
        <v>21</v>
      </c>
      <c r="F22451" s="19">
        <v>15</v>
      </c>
      <c r="G22451" s="12">
        <f t="shared" si="2103"/>
        <v>43699.84375</v>
      </c>
      <c r="H22451" s="12">
        <f t="shared" si="2104"/>
        <v>43699.854166666664</v>
      </c>
      <c r="I22451" s="20">
        <v>3.2991999999999999E-5</v>
      </c>
      <c r="J22451" s="21">
        <v>2.2578700000000001E-5</v>
      </c>
      <c r="K22451" s="22">
        <v>0</v>
      </c>
      <c r="L22451" s="22">
        <v>1</v>
      </c>
      <c r="M22451" s="30">
        <v>0</v>
      </c>
      <c r="N22451" s="30">
        <f>IF(Introduction!$M$14="Oui",ProdPV*Profils!M22451/Param!$O$4/4,MIN(PuissanceOnduleur,PuissancePV*Profils!M22451)*Param!$O$3/Param!$O$4/4)</f>
        <v>0</v>
      </c>
      <c r="O22451" s="29" t="e">
        <f t="shared" si="2101"/>
        <v>#VALUE!</v>
      </c>
      <c r="P22451" s="34" t="e">
        <f t="shared" si="2105"/>
        <v>#VALUE!</v>
      </c>
      <c r="Q22451" s="34" t="e">
        <f t="shared" si="2106"/>
        <v>#VALUE!</v>
      </c>
      <c r="R22451" s="31" t="e">
        <f t="shared" si="2102"/>
        <v>#VALUE!</v>
      </c>
    </row>
    <row r="22452" spans="1:18" x14ac:dyDescent="0.25">
      <c r="A22452" s="12">
        <v>43699.8125</v>
      </c>
      <c r="B22452" s="19">
        <v>2019</v>
      </c>
      <c r="C22452" s="19">
        <v>8</v>
      </c>
      <c r="D22452" s="19">
        <v>22</v>
      </c>
      <c r="E22452" s="19">
        <v>21</v>
      </c>
      <c r="F22452" s="19">
        <v>30</v>
      </c>
      <c r="G22452" s="12">
        <f t="shared" si="2103"/>
        <v>43699.854166666664</v>
      </c>
      <c r="H22452" s="12">
        <f t="shared" si="2104"/>
        <v>43699.864583333328</v>
      </c>
      <c r="I22452" s="20">
        <v>3.2249400000000003E-5</v>
      </c>
      <c r="J22452" s="21">
        <v>2.28423E-5</v>
      </c>
      <c r="K22452" s="22">
        <v>0</v>
      </c>
      <c r="L22452" s="22">
        <v>1</v>
      </c>
      <c r="M22452" s="30">
        <v>0</v>
      </c>
      <c r="N22452" s="30">
        <f>IF(Introduction!$M$14="Oui",ProdPV*Profils!M22452/Param!$O$4/4,MIN(PuissanceOnduleur,PuissancePV*Profils!M22452)*Param!$O$3/Param!$O$4/4)</f>
        <v>0</v>
      </c>
      <c r="O22452" s="29" t="e">
        <f t="shared" si="2101"/>
        <v>#VALUE!</v>
      </c>
      <c r="P22452" s="34" t="e">
        <f t="shared" si="2105"/>
        <v>#VALUE!</v>
      </c>
      <c r="Q22452" s="34" t="e">
        <f t="shared" si="2106"/>
        <v>#VALUE!</v>
      </c>
      <c r="R22452" s="31" t="e">
        <f t="shared" si="2102"/>
        <v>#VALUE!</v>
      </c>
    </row>
    <row r="22453" spans="1:18" x14ac:dyDescent="0.25">
      <c r="A22453" s="12">
        <v>43699.822916666664</v>
      </c>
      <c r="B22453" s="19">
        <v>2019</v>
      </c>
      <c r="C22453" s="19">
        <v>8</v>
      </c>
      <c r="D22453" s="19">
        <v>22</v>
      </c>
      <c r="E22453" s="19">
        <v>21</v>
      </c>
      <c r="F22453" s="19">
        <v>45</v>
      </c>
      <c r="G22453" s="12">
        <f t="shared" si="2103"/>
        <v>43699.864583333328</v>
      </c>
      <c r="H22453" s="12">
        <f t="shared" si="2104"/>
        <v>43699.874999999993</v>
      </c>
      <c r="I22453" s="20">
        <v>3.1742699999999997E-5</v>
      </c>
      <c r="J22453" s="21">
        <v>2.3201899999999999E-5</v>
      </c>
      <c r="K22453" s="22">
        <v>0</v>
      </c>
      <c r="L22453" s="22">
        <v>1</v>
      </c>
      <c r="M22453" s="30">
        <v>0</v>
      </c>
      <c r="N22453" s="30">
        <f>IF(Introduction!$M$14="Oui",ProdPV*Profils!M22453/Param!$O$4/4,MIN(PuissanceOnduleur,PuissancePV*Profils!M22453)*Param!$O$3/Param!$O$4/4)</f>
        <v>0</v>
      </c>
      <c r="O22453" s="29" t="e">
        <f t="shared" si="2101"/>
        <v>#VALUE!</v>
      </c>
      <c r="P22453" s="34" t="e">
        <f t="shared" si="2105"/>
        <v>#VALUE!</v>
      </c>
      <c r="Q22453" s="34" t="e">
        <f t="shared" si="2106"/>
        <v>#VALUE!</v>
      </c>
      <c r="R22453" s="31" t="e">
        <f t="shared" si="2102"/>
        <v>#VALUE!</v>
      </c>
    </row>
    <row r="22454" spans="1:18" x14ac:dyDescent="0.25">
      <c r="A22454" s="12">
        <v>43699.833333333336</v>
      </c>
      <c r="B22454" s="19">
        <v>2019</v>
      </c>
      <c r="C22454" s="19">
        <v>8</v>
      </c>
      <c r="D22454" s="19">
        <v>22</v>
      </c>
      <c r="E22454" s="19">
        <v>22</v>
      </c>
      <c r="F22454" s="19">
        <v>0</v>
      </c>
      <c r="G22454" s="12">
        <f t="shared" si="2103"/>
        <v>43699.875</v>
      </c>
      <c r="H22454" s="12">
        <f t="shared" si="2104"/>
        <v>43699.885416666664</v>
      </c>
      <c r="I22454" s="20">
        <v>3.0848400000000001E-5</v>
      </c>
      <c r="J22454" s="21">
        <v>2.7382899999999998E-5</v>
      </c>
      <c r="K22454" s="22">
        <v>1</v>
      </c>
      <c r="L22454" s="22">
        <v>0</v>
      </c>
      <c r="M22454" s="30">
        <v>0</v>
      </c>
      <c r="N22454" s="30">
        <f>IF(Introduction!$M$14="Oui",ProdPV*Profils!M22454/Param!$O$4/4,MIN(PuissanceOnduleur,PuissancePV*Profils!M22454)*Param!$O$3/Param!$O$4/4)</f>
        <v>0</v>
      </c>
      <c r="O22454" s="29" t="e">
        <f t="shared" si="2101"/>
        <v>#VALUE!</v>
      </c>
      <c r="P22454" s="34" t="e">
        <f t="shared" si="2105"/>
        <v>#VALUE!</v>
      </c>
      <c r="Q22454" s="34" t="e">
        <f t="shared" si="2106"/>
        <v>#VALUE!</v>
      </c>
      <c r="R22454" s="31" t="e">
        <f t="shared" si="2102"/>
        <v>#VALUE!</v>
      </c>
    </row>
    <row r="22455" spans="1:18" x14ac:dyDescent="0.25">
      <c r="A22455" s="12">
        <v>43699.84375</v>
      </c>
      <c r="B22455" s="19">
        <v>2019</v>
      </c>
      <c r="C22455" s="19">
        <v>8</v>
      </c>
      <c r="D22455" s="19">
        <v>22</v>
      </c>
      <c r="E22455" s="19">
        <v>22</v>
      </c>
      <c r="F22455" s="19">
        <v>15</v>
      </c>
      <c r="G22455" s="12">
        <f t="shared" si="2103"/>
        <v>43699.885416666664</v>
      </c>
      <c r="H22455" s="12">
        <f t="shared" si="2104"/>
        <v>43699.895833333328</v>
      </c>
      <c r="I22455" s="20">
        <v>3.0367099999999999E-5</v>
      </c>
      <c r="J22455" s="21">
        <v>3.2190799999999997E-5</v>
      </c>
      <c r="K22455" s="22">
        <v>1</v>
      </c>
      <c r="L22455" s="22">
        <v>0</v>
      </c>
      <c r="M22455" s="30">
        <v>0</v>
      </c>
      <c r="N22455" s="30">
        <f>IF(Introduction!$M$14="Oui",ProdPV*Profils!M22455/Param!$O$4/4,MIN(PuissanceOnduleur,PuissancePV*Profils!M22455)*Param!$O$3/Param!$O$4/4)</f>
        <v>0</v>
      </c>
      <c r="O22455" s="29" t="e">
        <f t="shared" si="2101"/>
        <v>#VALUE!</v>
      </c>
      <c r="P22455" s="34" t="e">
        <f t="shared" si="2105"/>
        <v>#VALUE!</v>
      </c>
      <c r="Q22455" s="34" t="e">
        <f t="shared" si="2106"/>
        <v>#VALUE!</v>
      </c>
      <c r="R22455" s="31" t="e">
        <f t="shared" si="2102"/>
        <v>#VALUE!</v>
      </c>
    </row>
    <row r="22456" spans="1:18" x14ac:dyDescent="0.25">
      <c r="A22456" s="12">
        <v>43699.854166666664</v>
      </c>
      <c r="B22456" s="19">
        <v>2019</v>
      </c>
      <c r="C22456" s="19">
        <v>8</v>
      </c>
      <c r="D22456" s="19">
        <v>22</v>
      </c>
      <c r="E22456" s="19">
        <v>22</v>
      </c>
      <c r="F22456" s="19">
        <v>30</v>
      </c>
      <c r="G22456" s="12">
        <f t="shared" si="2103"/>
        <v>43699.895833333328</v>
      </c>
      <c r="H22456" s="12">
        <f t="shared" si="2104"/>
        <v>43699.906249999993</v>
      </c>
      <c r="I22456" s="20">
        <v>2.9974599999999999E-5</v>
      </c>
      <c r="J22456" s="21">
        <v>3.3794400000000003E-5</v>
      </c>
      <c r="K22456" s="22">
        <v>1</v>
      </c>
      <c r="L22456" s="22">
        <v>0</v>
      </c>
      <c r="M22456" s="30">
        <v>0</v>
      </c>
      <c r="N22456" s="30">
        <f>IF(Introduction!$M$14="Oui",ProdPV*Profils!M22456/Param!$O$4/4,MIN(PuissanceOnduleur,PuissancePV*Profils!M22456)*Param!$O$3/Param!$O$4/4)</f>
        <v>0</v>
      </c>
      <c r="O22456" s="29" t="e">
        <f t="shared" si="2101"/>
        <v>#VALUE!</v>
      </c>
      <c r="P22456" s="34" t="e">
        <f t="shared" si="2105"/>
        <v>#VALUE!</v>
      </c>
      <c r="Q22456" s="34" t="e">
        <f t="shared" si="2106"/>
        <v>#VALUE!</v>
      </c>
      <c r="R22456" s="31" t="e">
        <f t="shared" si="2102"/>
        <v>#VALUE!</v>
      </c>
    </row>
    <row r="22457" spans="1:18" x14ac:dyDescent="0.25">
      <c r="A22457" s="12">
        <v>43699.864583333336</v>
      </c>
      <c r="B22457" s="19">
        <v>2019</v>
      </c>
      <c r="C22457" s="19">
        <v>8</v>
      </c>
      <c r="D22457" s="19">
        <v>22</v>
      </c>
      <c r="E22457" s="19">
        <v>22</v>
      </c>
      <c r="F22457" s="19">
        <v>45</v>
      </c>
      <c r="G22457" s="12">
        <f t="shared" si="2103"/>
        <v>43699.90625</v>
      </c>
      <c r="H22457" s="12">
        <f t="shared" si="2104"/>
        <v>43699.916666666664</v>
      </c>
      <c r="I22457" s="20">
        <v>2.92408E-5</v>
      </c>
      <c r="J22457" s="21">
        <v>3.3725E-5</v>
      </c>
      <c r="K22457" s="22">
        <v>1</v>
      </c>
      <c r="L22457" s="22">
        <v>0</v>
      </c>
      <c r="M22457" s="30">
        <v>0</v>
      </c>
      <c r="N22457" s="30">
        <f>IF(Introduction!$M$14="Oui",ProdPV*Profils!M22457/Param!$O$4/4,MIN(PuissanceOnduleur,PuissancePV*Profils!M22457)*Param!$O$3/Param!$O$4/4)</f>
        <v>0</v>
      </c>
      <c r="O22457" s="29" t="e">
        <f t="shared" si="2101"/>
        <v>#VALUE!</v>
      </c>
      <c r="P22457" s="34" t="e">
        <f t="shared" si="2105"/>
        <v>#VALUE!</v>
      </c>
      <c r="Q22457" s="34" t="e">
        <f t="shared" si="2106"/>
        <v>#VALUE!</v>
      </c>
      <c r="R22457" s="31" t="e">
        <f t="shared" si="2102"/>
        <v>#VALUE!</v>
      </c>
    </row>
    <row r="22458" spans="1:18" x14ac:dyDescent="0.25">
      <c r="A22458" s="12">
        <v>43699.875</v>
      </c>
      <c r="B22458" s="19">
        <v>2019</v>
      </c>
      <c r="C22458" s="19">
        <v>8</v>
      </c>
      <c r="D22458" s="19">
        <v>22</v>
      </c>
      <c r="E22458" s="19">
        <v>23</v>
      </c>
      <c r="F22458" s="19">
        <v>0</v>
      </c>
      <c r="G22458" s="12">
        <f t="shared" si="2103"/>
        <v>43699.916666666664</v>
      </c>
      <c r="H22458" s="12">
        <f t="shared" si="2104"/>
        <v>43699.927083333328</v>
      </c>
      <c r="I22458" s="20">
        <v>2.7619100000000001E-5</v>
      </c>
      <c r="J22458" s="21">
        <v>3.3693499999999999E-5</v>
      </c>
      <c r="K22458" s="22">
        <v>1</v>
      </c>
      <c r="L22458" s="22">
        <v>0</v>
      </c>
      <c r="M22458" s="30">
        <v>0</v>
      </c>
      <c r="N22458" s="30">
        <f>IF(Introduction!$M$14="Oui",ProdPV*Profils!M22458/Param!$O$4/4,MIN(PuissanceOnduleur,PuissancePV*Profils!M22458)*Param!$O$3/Param!$O$4/4)</f>
        <v>0</v>
      </c>
      <c r="O22458" s="29" t="e">
        <f t="shared" si="2101"/>
        <v>#VALUE!</v>
      </c>
      <c r="P22458" s="34" t="e">
        <f t="shared" si="2105"/>
        <v>#VALUE!</v>
      </c>
      <c r="Q22458" s="34" t="e">
        <f t="shared" si="2106"/>
        <v>#VALUE!</v>
      </c>
      <c r="R22458" s="31" t="e">
        <f t="shared" si="2102"/>
        <v>#VALUE!</v>
      </c>
    </row>
    <row r="22459" spans="1:18" x14ac:dyDescent="0.25">
      <c r="A22459" s="12">
        <v>43699.885416666664</v>
      </c>
      <c r="B22459" s="19">
        <v>2019</v>
      </c>
      <c r="C22459" s="19">
        <v>8</v>
      </c>
      <c r="D22459" s="19">
        <v>22</v>
      </c>
      <c r="E22459" s="19">
        <v>23</v>
      </c>
      <c r="F22459" s="19">
        <v>15</v>
      </c>
      <c r="G22459" s="12">
        <f t="shared" si="2103"/>
        <v>43699.927083333328</v>
      </c>
      <c r="H22459" s="12">
        <f t="shared" si="2104"/>
        <v>43699.937499999993</v>
      </c>
      <c r="I22459" s="20">
        <v>2.6077100000000001E-5</v>
      </c>
      <c r="J22459" s="21">
        <v>3.2404399999999998E-5</v>
      </c>
      <c r="K22459" s="22">
        <v>1</v>
      </c>
      <c r="L22459" s="22">
        <v>0</v>
      </c>
      <c r="M22459" s="30">
        <v>0</v>
      </c>
      <c r="N22459" s="30">
        <f>IF(Introduction!$M$14="Oui",ProdPV*Profils!M22459/Param!$O$4/4,MIN(PuissanceOnduleur,PuissancePV*Profils!M22459)*Param!$O$3/Param!$O$4/4)</f>
        <v>0</v>
      </c>
      <c r="O22459" s="29" t="e">
        <f t="shared" si="2101"/>
        <v>#VALUE!</v>
      </c>
      <c r="P22459" s="34" t="e">
        <f t="shared" si="2105"/>
        <v>#VALUE!</v>
      </c>
      <c r="Q22459" s="34" t="e">
        <f t="shared" si="2106"/>
        <v>#VALUE!</v>
      </c>
      <c r="R22459" s="31" t="e">
        <f t="shared" si="2102"/>
        <v>#VALUE!</v>
      </c>
    </row>
    <row r="22460" spans="1:18" x14ac:dyDescent="0.25">
      <c r="A22460" s="12">
        <v>43699.895833333336</v>
      </c>
      <c r="B22460" s="19">
        <v>2019</v>
      </c>
      <c r="C22460" s="19">
        <v>8</v>
      </c>
      <c r="D22460" s="19">
        <v>22</v>
      </c>
      <c r="E22460" s="19">
        <v>23</v>
      </c>
      <c r="F22460" s="19">
        <v>30</v>
      </c>
      <c r="G22460" s="12">
        <f t="shared" si="2103"/>
        <v>43699.9375</v>
      </c>
      <c r="H22460" s="12">
        <f t="shared" si="2104"/>
        <v>43699.947916666664</v>
      </c>
      <c r="I22460" s="20">
        <v>2.4774400000000001E-5</v>
      </c>
      <c r="J22460" s="21">
        <v>2.96797E-5</v>
      </c>
      <c r="K22460" s="22">
        <v>1</v>
      </c>
      <c r="L22460" s="22">
        <v>0</v>
      </c>
      <c r="M22460" s="30">
        <v>0</v>
      </c>
      <c r="N22460" s="30">
        <f>IF(Introduction!$M$14="Oui",ProdPV*Profils!M22460/Param!$O$4/4,MIN(PuissanceOnduleur,PuissancePV*Profils!M22460)*Param!$O$3/Param!$O$4/4)</f>
        <v>0</v>
      </c>
      <c r="O22460" s="29" t="e">
        <f t="shared" si="2101"/>
        <v>#VALUE!</v>
      </c>
      <c r="P22460" s="34" t="e">
        <f t="shared" si="2105"/>
        <v>#VALUE!</v>
      </c>
      <c r="Q22460" s="34" t="e">
        <f t="shared" si="2106"/>
        <v>#VALUE!</v>
      </c>
      <c r="R22460" s="31" t="e">
        <f t="shared" si="2102"/>
        <v>#VALUE!</v>
      </c>
    </row>
    <row r="22461" spans="1:18" x14ac:dyDescent="0.25">
      <c r="A22461" s="12">
        <v>43699.90625</v>
      </c>
      <c r="B22461" s="19">
        <v>2019</v>
      </c>
      <c r="C22461" s="19">
        <v>8</v>
      </c>
      <c r="D22461" s="19">
        <v>22</v>
      </c>
      <c r="E22461" s="19">
        <v>23</v>
      </c>
      <c r="F22461" s="19">
        <v>45</v>
      </c>
      <c r="G22461" s="12">
        <f t="shared" si="2103"/>
        <v>43699.947916666664</v>
      </c>
      <c r="H22461" s="12">
        <f t="shared" si="2104"/>
        <v>43699.958333333328</v>
      </c>
      <c r="I22461" s="20">
        <v>2.34854E-5</v>
      </c>
      <c r="J22461" s="21">
        <v>2.73885E-5</v>
      </c>
      <c r="K22461" s="22">
        <v>1</v>
      </c>
      <c r="L22461" s="22">
        <v>0</v>
      </c>
      <c r="M22461" s="30">
        <v>0</v>
      </c>
      <c r="N22461" s="30">
        <f>IF(Introduction!$M$14="Oui",ProdPV*Profils!M22461/Param!$O$4/4,MIN(PuissanceOnduleur,PuissancePV*Profils!M22461)*Param!$O$3/Param!$O$4/4)</f>
        <v>0</v>
      </c>
      <c r="O22461" s="29" t="e">
        <f t="shared" si="2101"/>
        <v>#VALUE!</v>
      </c>
      <c r="P22461" s="34" t="e">
        <f t="shared" si="2105"/>
        <v>#VALUE!</v>
      </c>
      <c r="Q22461" s="34" t="e">
        <f t="shared" si="2106"/>
        <v>#VALUE!</v>
      </c>
      <c r="R22461" s="31" t="e">
        <f t="shared" si="2102"/>
        <v>#VALUE!</v>
      </c>
    </row>
    <row r="22462" spans="1:18" x14ac:dyDescent="0.25">
      <c r="A22462" s="12">
        <v>43699.916666666664</v>
      </c>
      <c r="B22462" s="19">
        <v>2019</v>
      </c>
      <c r="C22462" s="19">
        <v>8</v>
      </c>
      <c r="D22462" s="19">
        <v>23</v>
      </c>
      <c r="E22462" s="19">
        <v>0</v>
      </c>
      <c r="F22462" s="19">
        <v>0</v>
      </c>
      <c r="G22462" s="12">
        <f t="shared" si="2103"/>
        <v>43699.958333333328</v>
      </c>
      <c r="H22462" s="12">
        <f t="shared" si="2104"/>
        <v>43699.968749999993</v>
      </c>
      <c r="I22462" s="20">
        <v>2.3077600000000001E-5</v>
      </c>
      <c r="J22462" s="21">
        <v>2.7907900000000001E-5</v>
      </c>
      <c r="K22462" s="22">
        <v>1</v>
      </c>
      <c r="L22462" s="22">
        <v>0</v>
      </c>
      <c r="M22462" s="30">
        <v>0</v>
      </c>
      <c r="N22462" s="30">
        <f>IF(Introduction!$M$14="Oui",ProdPV*Profils!M22462/Param!$O$4/4,MIN(PuissanceOnduleur,PuissancePV*Profils!M22462)*Param!$O$3/Param!$O$4/4)</f>
        <v>0</v>
      </c>
      <c r="O22462" s="29" t="e">
        <f t="shared" si="2101"/>
        <v>#VALUE!</v>
      </c>
      <c r="P22462" s="34" t="e">
        <f t="shared" si="2105"/>
        <v>#VALUE!</v>
      </c>
      <c r="Q22462" s="34" t="e">
        <f t="shared" si="2106"/>
        <v>#VALUE!</v>
      </c>
      <c r="R22462" s="31" t="e">
        <f t="shared" si="2102"/>
        <v>#VALUE!</v>
      </c>
    </row>
    <row r="22463" spans="1:18" x14ac:dyDescent="0.25">
      <c r="A22463" s="12">
        <v>43699.927083333336</v>
      </c>
      <c r="B22463" s="19">
        <v>2019</v>
      </c>
      <c r="C22463" s="19">
        <v>8</v>
      </c>
      <c r="D22463" s="19">
        <v>23</v>
      </c>
      <c r="E22463" s="19">
        <v>0</v>
      </c>
      <c r="F22463" s="19">
        <v>15</v>
      </c>
      <c r="G22463" s="12">
        <f t="shared" si="2103"/>
        <v>43699.96875</v>
      </c>
      <c r="H22463" s="12">
        <f t="shared" si="2104"/>
        <v>43699.979166666664</v>
      </c>
      <c r="I22463" s="20">
        <v>2.1906700000000002E-5</v>
      </c>
      <c r="J22463" s="21">
        <v>2.3743999999999998E-5</v>
      </c>
      <c r="K22463" s="22">
        <v>1</v>
      </c>
      <c r="L22463" s="22">
        <v>0</v>
      </c>
      <c r="M22463" s="30">
        <v>0</v>
      </c>
      <c r="N22463" s="30">
        <f>IF(Introduction!$M$14="Oui",ProdPV*Profils!M22463/Param!$O$4/4,MIN(PuissanceOnduleur,PuissancePV*Profils!M22463)*Param!$O$3/Param!$O$4/4)</f>
        <v>0</v>
      </c>
      <c r="O22463" s="29" t="e">
        <f t="shared" si="2101"/>
        <v>#VALUE!</v>
      </c>
      <c r="P22463" s="34" t="e">
        <f t="shared" si="2105"/>
        <v>#VALUE!</v>
      </c>
      <c r="Q22463" s="34" t="e">
        <f t="shared" si="2106"/>
        <v>#VALUE!</v>
      </c>
      <c r="R22463" s="31" t="e">
        <f t="shared" si="2102"/>
        <v>#VALUE!</v>
      </c>
    </row>
    <row r="22464" spans="1:18" x14ac:dyDescent="0.25">
      <c r="A22464" s="12">
        <v>43699.9375</v>
      </c>
      <c r="B22464" s="19">
        <v>2019</v>
      </c>
      <c r="C22464" s="19">
        <v>8</v>
      </c>
      <c r="D22464" s="19">
        <v>23</v>
      </c>
      <c r="E22464" s="19">
        <v>0</v>
      </c>
      <c r="F22464" s="19">
        <v>30</v>
      </c>
      <c r="G22464" s="12">
        <f t="shared" si="2103"/>
        <v>43699.979166666664</v>
      </c>
      <c r="H22464" s="12">
        <f t="shared" si="2104"/>
        <v>43699.989583333328</v>
      </c>
      <c r="I22464" s="20">
        <v>2.1051900000000001E-5</v>
      </c>
      <c r="J22464" s="21">
        <v>2.5494400000000001E-5</v>
      </c>
      <c r="K22464" s="22">
        <v>1</v>
      </c>
      <c r="L22464" s="22">
        <v>0</v>
      </c>
      <c r="M22464" s="30">
        <v>0</v>
      </c>
      <c r="N22464" s="30">
        <f>IF(Introduction!$M$14="Oui",ProdPV*Profils!M22464/Param!$O$4/4,MIN(PuissanceOnduleur,PuissancePV*Profils!M22464)*Param!$O$3/Param!$O$4/4)</f>
        <v>0</v>
      </c>
      <c r="O22464" s="29" t="e">
        <f t="shared" si="2101"/>
        <v>#VALUE!</v>
      </c>
      <c r="P22464" s="34" t="e">
        <f t="shared" si="2105"/>
        <v>#VALUE!</v>
      </c>
      <c r="Q22464" s="34" t="e">
        <f t="shared" si="2106"/>
        <v>#VALUE!</v>
      </c>
      <c r="R22464" s="31" t="e">
        <f t="shared" si="2102"/>
        <v>#VALUE!</v>
      </c>
    </row>
    <row r="22465" spans="1:18" x14ac:dyDescent="0.25">
      <c r="A22465" s="12">
        <v>43699.947916666664</v>
      </c>
      <c r="B22465" s="19">
        <v>2019</v>
      </c>
      <c r="C22465" s="19">
        <v>8</v>
      </c>
      <c r="D22465" s="19">
        <v>23</v>
      </c>
      <c r="E22465" s="19">
        <v>0</v>
      </c>
      <c r="F22465" s="19">
        <v>45</v>
      </c>
      <c r="G22465" s="12">
        <f t="shared" si="2103"/>
        <v>43699.989583333328</v>
      </c>
      <c r="H22465" s="12">
        <f t="shared" si="2104"/>
        <v>43699.999999999993</v>
      </c>
      <c r="I22465" s="20">
        <v>2.0192800000000001E-5</v>
      </c>
      <c r="J22465" s="21">
        <v>2.5895399999999999E-5</v>
      </c>
      <c r="K22465" s="22">
        <v>1</v>
      </c>
      <c r="L22465" s="22">
        <v>0</v>
      </c>
      <c r="M22465" s="30">
        <v>0</v>
      </c>
      <c r="N22465" s="30">
        <f>IF(Introduction!$M$14="Oui",ProdPV*Profils!M22465/Param!$O$4/4,MIN(PuissanceOnduleur,PuissancePV*Profils!M22465)*Param!$O$3/Param!$O$4/4)</f>
        <v>0</v>
      </c>
      <c r="O22465" s="29" t="e">
        <f t="shared" si="2101"/>
        <v>#VALUE!</v>
      </c>
      <c r="P22465" s="34" t="e">
        <f t="shared" si="2105"/>
        <v>#VALUE!</v>
      </c>
      <c r="Q22465" s="34" t="e">
        <f t="shared" si="2106"/>
        <v>#VALUE!</v>
      </c>
      <c r="R22465" s="31" t="e">
        <f t="shared" si="2102"/>
        <v>#VALUE!</v>
      </c>
    </row>
    <row r="22466" spans="1:18" x14ac:dyDescent="0.25">
      <c r="A22466" s="12">
        <v>43699.958333333336</v>
      </c>
      <c r="B22466" s="19">
        <v>2019</v>
      </c>
      <c r="C22466" s="19">
        <v>8</v>
      </c>
      <c r="D22466" s="19">
        <v>23</v>
      </c>
      <c r="E22466" s="19">
        <v>1</v>
      </c>
      <c r="F22466" s="19">
        <v>0</v>
      </c>
      <c r="G22466" s="12">
        <f t="shared" si="2103"/>
        <v>43700</v>
      </c>
      <c r="H22466" s="12">
        <f t="shared" si="2104"/>
        <v>43700.010416666664</v>
      </c>
      <c r="I22466" s="20">
        <v>1.9318799999999999E-5</v>
      </c>
      <c r="J22466" s="21">
        <v>2.6923600000000001E-5</v>
      </c>
      <c r="K22466" s="22">
        <v>1</v>
      </c>
      <c r="L22466" s="22">
        <v>0</v>
      </c>
      <c r="M22466" s="30">
        <v>0</v>
      </c>
      <c r="N22466" s="30">
        <f>IF(Introduction!$M$14="Oui",ProdPV*Profils!M22466/Param!$O$4/4,MIN(PuissanceOnduleur,PuissancePV*Profils!M22466)*Param!$O$3/Param!$O$4/4)</f>
        <v>0</v>
      </c>
      <c r="O22466" s="29" t="e">
        <f t="shared" ref="O22466:O22529" si="2107">IF(Compteur="mono",I22466*EAV,IF(EAV_Hi=0,J22466,IF(EAV_Lo/EAV_Hi&lt;1.3,I22466,J22466))*IF(K22466=1,(EAV_Lo+$Y$3)/$X$3,(EAV_Hi+$Y$4)/$X$4))</f>
        <v>#VALUE!</v>
      </c>
      <c r="P22466" s="34" t="e">
        <f t="shared" si="2105"/>
        <v>#VALUE!</v>
      </c>
      <c r="Q22466" s="34" t="e">
        <f t="shared" si="2106"/>
        <v>#VALUE!</v>
      </c>
      <c r="R22466" s="31" t="e">
        <f t="shared" ref="R22466:R22529" si="2108">IF(O22466&gt;=N22466,N22466,IF(N22466&gt;O22466,O22466))</f>
        <v>#VALUE!</v>
      </c>
    </row>
    <row r="22467" spans="1:18" x14ac:dyDescent="0.25">
      <c r="A22467" s="12">
        <v>43699.96875</v>
      </c>
      <c r="B22467" s="19">
        <v>2019</v>
      </c>
      <c r="C22467" s="19">
        <v>8</v>
      </c>
      <c r="D22467" s="19">
        <v>23</v>
      </c>
      <c r="E22467" s="19">
        <v>1</v>
      </c>
      <c r="F22467" s="19">
        <v>15</v>
      </c>
      <c r="G22467" s="12">
        <f t="shared" ref="G22467:G22530" si="2109">A22467+TIME(1,0,0)</f>
        <v>43700.010416666664</v>
      </c>
      <c r="H22467" s="12">
        <f t="shared" ref="H22467:H22530" si="2110">G22467+TIME(0,15,0)</f>
        <v>43700.020833333328</v>
      </c>
      <c r="I22467" s="20">
        <v>1.89082E-5</v>
      </c>
      <c r="J22467" s="21">
        <v>2.4062200000000001E-5</v>
      </c>
      <c r="K22467" s="22">
        <v>1</v>
      </c>
      <c r="L22467" s="22">
        <v>0</v>
      </c>
      <c r="M22467" s="30">
        <v>0</v>
      </c>
      <c r="N22467" s="30">
        <f>IF(Introduction!$M$14="Oui",ProdPV*Profils!M22467/Param!$O$4/4,MIN(PuissanceOnduleur,PuissancePV*Profils!M22467)*Param!$O$3/Param!$O$4/4)</f>
        <v>0</v>
      </c>
      <c r="O22467" s="29" t="e">
        <f t="shared" si="2107"/>
        <v>#VALUE!</v>
      </c>
      <c r="P22467" s="34" t="e">
        <f t="shared" ref="P22467:P22530" si="2111">MAX(0,O22467-N22467)</f>
        <v>#VALUE!</v>
      </c>
      <c r="Q22467" s="34" t="e">
        <f t="shared" ref="Q22467:Q22530" si="2112">MAX(N22467-O22467,0)</f>
        <v>#VALUE!</v>
      </c>
      <c r="R22467" s="31" t="e">
        <f t="shared" si="2108"/>
        <v>#VALUE!</v>
      </c>
    </row>
    <row r="22468" spans="1:18" x14ac:dyDescent="0.25">
      <c r="A22468" s="12">
        <v>43699.979166666664</v>
      </c>
      <c r="B22468" s="19">
        <v>2019</v>
      </c>
      <c r="C22468" s="19">
        <v>8</v>
      </c>
      <c r="D22468" s="19">
        <v>23</v>
      </c>
      <c r="E22468" s="19">
        <v>1</v>
      </c>
      <c r="F22468" s="19">
        <v>30</v>
      </c>
      <c r="G22468" s="12">
        <f t="shared" si="2109"/>
        <v>43700.020833333328</v>
      </c>
      <c r="H22468" s="12">
        <f t="shared" si="2110"/>
        <v>43700.031249999993</v>
      </c>
      <c r="I22468" s="20">
        <v>1.8564699999999999E-5</v>
      </c>
      <c r="J22468" s="21">
        <v>2.1345E-5</v>
      </c>
      <c r="K22468" s="22">
        <v>1</v>
      </c>
      <c r="L22468" s="22">
        <v>0</v>
      </c>
      <c r="M22468" s="30">
        <v>0</v>
      </c>
      <c r="N22468" s="30">
        <f>IF(Introduction!$M$14="Oui",ProdPV*Profils!M22468/Param!$O$4/4,MIN(PuissanceOnduleur,PuissancePV*Profils!M22468)*Param!$O$3/Param!$O$4/4)</f>
        <v>0</v>
      </c>
      <c r="O22468" s="29" t="e">
        <f t="shared" si="2107"/>
        <v>#VALUE!</v>
      </c>
      <c r="P22468" s="34" t="e">
        <f t="shared" si="2111"/>
        <v>#VALUE!</v>
      </c>
      <c r="Q22468" s="34" t="e">
        <f t="shared" si="2112"/>
        <v>#VALUE!</v>
      </c>
      <c r="R22468" s="31" t="e">
        <f t="shared" si="2108"/>
        <v>#VALUE!</v>
      </c>
    </row>
    <row r="22469" spans="1:18" x14ac:dyDescent="0.25">
      <c r="A22469" s="12">
        <v>43699.989583333336</v>
      </c>
      <c r="B22469" s="19">
        <v>2019</v>
      </c>
      <c r="C22469" s="19">
        <v>8</v>
      </c>
      <c r="D22469" s="19">
        <v>23</v>
      </c>
      <c r="E22469" s="19">
        <v>1</v>
      </c>
      <c r="F22469" s="19">
        <v>45</v>
      </c>
      <c r="G22469" s="12">
        <f t="shared" si="2109"/>
        <v>43700.03125</v>
      </c>
      <c r="H22469" s="12">
        <f t="shared" si="2110"/>
        <v>43700.041666666664</v>
      </c>
      <c r="I22469" s="20">
        <v>1.82408E-5</v>
      </c>
      <c r="J22469" s="21">
        <v>1.97613E-5</v>
      </c>
      <c r="K22469" s="22">
        <v>1</v>
      </c>
      <c r="L22469" s="22">
        <v>0</v>
      </c>
      <c r="M22469" s="30">
        <v>0</v>
      </c>
      <c r="N22469" s="30">
        <f>IF(Introduction!$M$14="Oui",ProdPV*Profils!M22469/Param!$O$4/4,MIN(PuissanceOnduleur,PuissancePV*Profils!M22469)*Param!$O$3/Param!$O$4/4)</f>
        <v>0</v>
      </c>
      <c r="O22469" s="29" t="e">
        <f t="shared" si="2107"/>
        <v>#VALUE!</v>
      </c>
      <c r="P22469" s="34" t="e">
        <f t="shared" si="2111"/>
        <v>#VALUE!</v>
      </c>
      <c r="Q22469" s="34" t="e">
        <f t="shared" si="2112"/>
        <v>#VALUE!</v>
      </c>
      <c r="R22469" s="31" t="e">
        <f t="shared" si="2108"/>
        <v>#VALUE!</v>
      </c>
    </row>
    <row r="22470" spans="1:18" x14ac:dyDescent="0.25">
      <c r="A22470" s="12">
        <v>43700</v>
      </c>
      <c r="B22470" s="19">
        <v>2019</v>
      </c>
      <c r="C22470" s="19">
        <v>8</v>
      </c>
      <c r="D22470" s="19">
        <v>23</v>
      </c>
      <c r="E22470" s="19">
        <v>2</v>
      </c>
      <c r="F22470" s="19">
        <v>0</v>
      </c>
      <c r="G22470" s="12">
        <f t="shared" si="2109"/>
        <v>43700.041666666664</v>
      </c>
      <c r="H22470" s="12">
        <f t="shared" si="2110"/>
        <v>43700.052083333328</v>
      </c>
      <c r="I22470" s="20">
        <v>1.8037E-5</v>
      </c>
      <c r="J22470" s="21">
        <v>1.8868800000000001E-5</v>
      </c>
      <c r="K22470" s="22">
        <v>1</v>
      </c>
      <c r="L22470" s="22">
        <v>0</v>
      </c>
      <c r="M22470" s="30">
        <v>0</v>
      </c>
      <c r="N22470" s="30">
        <f>IF(Introduction!$M$14="Oui",ProdPV*Profils!M22470/Param!$O$4/4,MIN(PuissanceOnduleur,PuissancePV*Profils!M22470)*Param!$O$3/Param!$O$4/4)</f>
        <v>0</v>
      </c>
      <c r="O22470" s="29" t="e">
        <f t="shared" si="2107"/>
        <v>#VALUE!</v>
      </c>
      <c r="P22470" s="34" t="e">
        <f t="shared" si="2111"/>
        <v>#VALUE!</v>
      </c>
      <c r="Q22470" s="34" t="e">
        <f t="shared" si="2112"/>
        <v>#VALUE!</v>
      </c>
      <c r="R22470" s="31" t="e">
        <f t="shared" si="2108"/>
        <v>#VALUE!</v>
      </c>
    </row>
    <row r="22471" spans="1:18" x14ac:dyDescent="0.25">
      <c r="A22471" s="12">
        <v>43700.010416666664</v>
      </c>
      <c r="B22471" s="19">
        <v>2019</v>
      </c>
      <c r="C22471" s="19">
        <v>8</v>
      </c>
      <c r="D22471" s="19">
        <v>23</v>
      </c>
      <c r="E22471" s="19">
        <v>2</v>
      </c>
      <c r="F22471" s="19">
        <v>15</v>
      </c>
      <c r="G22471" s="12">
        <f t="shared" si="2109"/>
        <v>43700.052083333328</v>
      </c>
      <c r="H22471" s="12">
        <f t="shared" si="2110"/>
        <v>43700.062499999993</v>
      </c>
      <c r="I22471" s="20">
        <v>1.77897E-5</v>
      </c>
      <c r="J22471" s="21">
        <v>1.81975E-5</v>
      </c>
      <c r="K22471" s="22">
        <v>1</v>
      </c>
      <c r="L22471" s="22">
        <v>0</v>
      </c>
      <c r="M22471" s="30">
        <v>0</v>
      </c>
      <c r="N22471" s="30">
        <f>IF(Introduction!$M$14="Oui",ProdPV*Profils!M22471/Param!$O$4/4,MIN(PuissanceOnduleur,PuissancePV*Profils!M22471)*Param!$O$3/Param!$O$4/4)</f>
        <v>0</v>
      </c>
      <c r="O22471" s="29" t="e">
        <f t="shared" si="2107"/>
        <v>#VALUE!</v>
      </c>
      <c r="P22471" s="34" t="e">
        <f t="shared" si="2111"/>
        <v>#VALUE!</v>
      </c>
      <c r="Q22471" s="34" t="e">
        <f t="shared" si="2112"/>
        <v>#VALUE!</v>
      </c>
      <c r="R22471" s="31" t="e">
        <f t="shared" si="2108"/>
        <v>#VALUE!</v>
      </c>
    </row>
    <row r="22472" spans="1:18" x14ac:dyDescent="0.25">
      <c r="A22472" s="12">
        <v>43700.020833333336</v>
      </c>
      <c r="B22472" s="19">
        <v>2019</v>
      </c>
      <c r="C22472" s="19">
        <v>8</v>
      </c>
      <c r="D22472" s="19">
        <v>23</v>
      </c>
      <c r="E22472" s="19">
        <v>2</v>
      </c>
      <c r="F22472" s="19">
        <v>30</v>
      </c>
      <c r="G22472" s="12">
        <f t="shared" si="2109"/>
        <v>43700.0625</v>
      </c>
      <c r="H22472" s="12">
        <f t="shared" si="2110"/>
        <v>43700.072916666664</v>
      </c>
      <c r="I22472" s="20">
        <v>1.75346E-5</v>
      </c>
      <c r="J22472" s="21">
        <v>1.8640799999999999E-5</v>
      </c>
      <c r="K22472" s="22">
        <v>1</v>
      </c>
      <c r="L22472" s="22">
        <v>0</v>
      </c>
      <c r="M22472" s="30">
        <v>0</v>
      </c>
      <c r="N22472" s="30">
        <f>IF(Introduction!$M$14="Oui",ProdPV*Profils!M22472/Param!$O$4/4,MIN(PuissanceOnduleur,PuissancePV*Profils!M22472)*Param!$O$3/Param!$O$4/4)</f>
        <v>0</v>
      </c>
      <c r="O22472" s="29" t="e">
        <f t="shared" si="2107"/>
        <v>#VALUE!</v>
      </c>
      <c r="P22472" s="34" t="e">
        <f t="shared" si="2111"/>
        <v>#VALUE!</v>
      </c>
      <c r="Q22472" s="34" t="e">
        <f t="shared" si="2112"/>
        <v>#VALUE!</v>
      </c>
      <c r="R22472" s="31" t="e">
        <f t="shared" si="2108"/>
        <v>#VALUE!</v>
      </c>
    </row>
    <row r="22473" spans="1:18" x14ac:dyDescent="0.25">
      <c r="A22473" s="12">
        <v>43700.03125</v>
      </c>
      <c r="B22473" s="19">
        <v>2019</v>
      </c>
      <c r="C22473" s="19">
        <v>8</v>
      </c>
      <c r="D22473" s="19">
        <v>23</v>
      </c>
      <c r="E22473" s="19">
        <v>2</v>
      </c>
      <c r="F22473" s="19">
        <v>45</v>
      </c>
      <c r="G22473" s="12">
        <f t="shared" si="2109"/>
        <v>43700.072916666664</v>
      </c>
      <c r="H22473" s="12">
        <f t="shared" si="2110"/>
        <v>43700.083333333328</v>
      </c>
      <c r="I22473" s="20">
        <v>1.7236099999999999E-5</v>
      </c>
      <c r="J22473" s="21">
        <v>1.8207400000000001E-5</v>
      </c>
      <c r="K22473" s="22">
        <v>1</v>
      </c>
      <c r="L22473" s="22">
        <v>0</v>
      </c>
      <c r="M22473" s="30">
        <v>0</v>
      </c>
      <c r="N22473" s="30">
        <f>IF(Introduction!$M$14="Oui",ProdPV*Profils!M22473/Param!$O$4/4,MIN(PuissanceOnduleur,PuissancePV*Profils!M22473)*Param!$O$3/Param!$O$4/4)</f>
        <v>0</v>
      </c>
      <c r="O22473" s="29" t="e">
        <f t="shared" si="2107"/>
        <v>#VALUE!</v>
      </c>
      <c r="P22473" s="34" t="e">
        <f t="shared" si="2111"/>
        <v>#VALUE!</v>
      </c>
      <c r="Q22473" s="34" t="e">
        <f t="shared" si="2112"/>
        <v>#VALUE!</v>
      </c>
      <c r="R22473" s="31" t="e">
        <f t="shared" si="2108"/>
        <v>#VALUE!</v>
      </c>
    </row>
    <row r="22474" spans="1:18" x14ac:dyDescent="0.25">
      <c r="A22474" s="12">
        <v>43700.041666666664</v>
      </c>
      <c r="B22474" s="19">
        <v>2019</v>
      </c>
      <c r="C22474" s="19">
        <v>8</v>
      </c>
      <c r="D22474" s="19">
        <v>23</v>
      </c>
      <c r="E22474" s="19">
        <v>3</v>
      </c>
      <c r="F22474" s="19">
        <v>0</v>
      </c>
      <c r="G22474" s="12">
        <f t="shared" si="2109"/>
        <v>43700.083333333328</v>
      </c>
      <c r="H22474" s="12">
        <f t="shared" si="2110"/>
        <v>43700.093749999993</v>
      </c>
      <c r="I22474" s="20">
        <v>1.7024399999999999E-5</v>
      </c>
      <c r="J22474" s="21">
        <v>1.7537299999999999E-5</v>
      </c>
      <c r="K22474" s="22">
        <v>1</v>
      </c>
      <c r="L22474" s="22">
        <v>0</v>
      </c>
      <c r="M22474" s="30">
        <v>0</v>
      </c>
      <c r="N22474" s="30">
        <f>IF(Introduction!$M$14="Oui",ProdPV*Profils!M22474/Param!$O$4/4,MIN(PuissanceOnduleur,PuissancePV*Profils!M22474)*Param!$O$3/Param!$O$4/4)</f>
        <v>0</v>
      </c>
      <c r="O22474" s="29" t="e">
        <f t="shared" si="2107"/>
        <v>#VALUE!</v>
      </c>
      <c r="P22474" s="34" t="e">
        <f t="shared" si="2111"/>
        <v>#VALUE!</v>
      </c>
      <c r="Q22474" s="34" t="e">
        <f t="shared" si="2112"/>
        <v>#VALUE!</v>
      </c>
      <c r="R22474" s="31" t="e">
        <f t="shared" si="2108"/>
        <v>#VALUE!</v>
      </c>
    </row>
    <row r="22475" spans="1:18" x14ac:dyDescent="0.25">
      <c r="A22475" s="12">
        <v>43700.052083333336</v>
      </c>
      <c r="B22475" s="19">
        <v>2019</v>
      </c>
      <c r="C22475" s="19">
        <v>8</v>
      </c>
      <c r="D22475" s="19">
        <v>23</v>
      </c>
      <c r="E22475" s="19">
        <v>3</v>
      </c>
      <c r="F22475" s="19">
        <v>15</v>
      </c>
      <c r="G22475" s="12">
        <f t="shared" si="2109"/>
        <v>43700.09375</v>
      </c>
      <c r="H22475" s="12">
        <f t="shared" si="2110"/>
        <v>43700.104166666664</v>
      </c>
      <c r="I22475" s="20">
        <v>1.68271E-5</v>
      </c>
      <c r="J22475" s="21">
        <v>1.66246E-5</v>
      </c>
      <c r="K22475" s="22">
        <v>1</v>
      </c>
      <c r="L22475" s="22">
        <v>0</v>
      </c>
      <c r="M22475" s="30">
        <v>0</v>
      </c>
      <c r="N22475" s="30">
        <f>IF(Introduction!$M$14="Oui",ProdPV*Profils!M22475/Param!$O$4/4,MIN(PuissanceOnduleur,PuissancePV*Profils!M22475)*Param!$O$3/Param!$O$4/4)</f>
        <v>0</v>
      </c>
      <c r="O22475" s="29" t="e">
        <f t="shared" si="2107"/>
        <v>#VALUE!</v>
      </c>
      <c r="P22475" s="34" t="e">
        <f t="shared" si="2111"/>
        <v>#VALUE!</v>
      </c>
      <c r="Q22475" s="34" t="e">
        <f t="shared" si="2112"/>
        <v>#VALUE!</v>
      </c>
      <c r="R22475" s="31" t="e">
        <f t="shared" si="2108"/>
        <v>#VALUE!</v>
      </c>
    </row>
    <row r="22476" spans="1:18" x14ac:dyDescent="0.25">
      <c r="A22476" s="12">
        <v>43700.0625</v>
      </c>
      <c r="B22476" s="19">
        <v>2019</v>
      </c>
      <c r="C22476" s="19">
        <v>8</v>
      </c>
      <c r="D22476" s="19">
        <v>23</v>
      </c>
      <c r="E22476" s="19">
        <v>3</v>
      </c>
      <c r="F22476" s="19">
        <v>30</v>
      </c>
      <c r="G22476" s="12">
        <f t="shared" si="2109"/>
        <v>43700.104166666664</v>
      </c>
      <c r="H22476" s="12">
        <f t="shared" si="2110"/>
        <v>43700.114583333328</v>
      </c>
      <c r="I22476" s="20">
        <v>1.6578700000000001E-5</v>
      </c>
      <c r="J22476" s="21">
        <v>1.5570299999999999E-5</v>
      </c>
      <c r="K22476" s="22">
        <v>1</v>
      </c>
      <c r="L22476" s="22">
        <v>0</v>
      </c>
      <c r="M22476" s="30">
        <v>0</v>
      </c>
      <c r="N22476" s="30">
        <f>IF(Introduction!$M$14="Oui",ProdPV*Profils!M22476/Param!$O$4/4,MIN(PuissanceOnduleur,PuissancePV*Profils!M22476)*Param!$O$3/Param!$O$4/4)</f>
        <v>0</v>
      </c>
      <c r="O22476" s="29" t="e">
        <f t="shared" si="2107"/>
        <v>#VALUE!</v>
      </c>
      <c r="P22476" s="34" t="e">
        <f t="shared" si="2111"/>
        <v>#VALUE!</v>
      </c>
      <c r="Q22476" s="34" t="e">
        <f t="shared" si="2112"/>
        <v>#VALUE!</v>
      </c>
      <c r="R22476" s="31" t="e">
        <f t="shared" si="2108"/>
        <v>#VALUE!</v>
      </c>
    </row>
    <row r="22477" spans="1:18" x14ac:dyDescent="0.25">
      <c r="A22477" s="12">
        <v>43700.072916666664</v>
      </c>
      <c r="B22477" s="19">
        <v>2019</v>
      </c>
      <c r="C22477" s="19">
        <v>8</v>
      </c>
      <c r="D22477" s="19">
        <v>23</v>
      </c>
      <c r="E22477" s="19">
        <v>3</v>
      </c>
      <c r="F22477" s="19">
        <v>45</v>
      </c>
      <c r="G22477" s="12">
        <f t="shared" si="2109"/>
        <v>43700.114583333328</v>
      </c>
      <c r="H22477" s="12">
        <f t="shared" si="2110"/>
        <v>43700.124999999993</v>
      </c>
      <c r="I22477" s="20">
        <v>1.6322699999999999E-5</v>
      </c>
      <c r="J22477" s="21">
        <v>1.51181E-5</v>
      </c>
      <c r="K22477" s="22">
        <v>1</v>
      </c>
      <c r="L22477" s="22">
        <v>0</v>
      </c>
      <c r="M22477" s="30">
        <v>0</v>
      </c>
      <c r="N22477" s="30">
        <f>IF(Introduction!$M$14="Oui",ProdPV*Profils!M22477/Param!$O$4/4,MIN(PuissanceOnduleur,PuissancePV*Profils!M22477)*Param!$O$3/Param!$O$4/4)</f>
        <v>0</v>
      </c>
      <c r="O22477" s="29" t="e">
        <f t="shared" si="2107"/>
        <v>#VALUE!</v>
      </c>
      <c r="P22477" s="34" t="e">
        <f t="shared" si="2111"/>
        <v>#VALUE!</v>
      </c>
      <c r="Q22477" s="34" t="e">
        <f t="shared" si="2112"/>
        <v>#VALUE!</v>
      </c>
      <c r="R22477" s="31" t="e">
        <f t="shared" si="2108"/>
        <v>#VALUE!</v>
      </c>
    </row>
    <row r="22478" spans="1:18" x14ac:dyDescent="0.25">
      <c r="A22478" s="12">
        <v>43700.083333333336</v>
      </c>
      <c r="B22478" s="19">
        <v>2019</v>
      </c>
      <c r="C22478" s="19">
        <v>8</v>
      </c>
      <c r="D22478" s="19">
        <v>23</v>
      </c>
      <c r="E22478" s="19">
        <v>4</v>
      </c>
      <c r="F22478" s="19">
        <v>0</v>
      </c>
      <c r="G22478" s="12">
        <f t="shared" si="2109"/>
        <v>43700.125</v>
      </c>
      <c r="H22478" s="12">
        <f t="shared" si="2110"/>
        <v>43700.135416666664</v>
      </c>
      <c r="I22478" s="20">
        <v>1.6047899999999999E-5</v>
      </c>
      <c r="J22478" s="21">
        <v>1.4562000000000001E-5</v>
      </c>
      <c r="K22478" s="22">
        <v>1</v>
      </c>
      <c r="L22478" s="22">
        <v>0</v>
      </c>
      <c r="M22478" s="30">
        <v>0</v>
      </c>
      <c r="N22478" s="30">
        <f>IF(Introduction!$M$14="Oui",ProdPV*Profils!M22478/Param!$O$4/4,MIN(PuissanceOnduleur,PuissancePV*Profils!M22478)*Param!$O$3/Param!$O$4/4)</f>
        <v>0</v>
      </c>
      <c r="O22478" s="29" t="e">
        <f t="shared" si="2107"/>
        <v>#VALUE!</v>
      </c>
      <c r="P22478" s="34" t="e">
        <f t="shared" si="2111"/>
        <v>#VALUE!</v>
      </c>
      <c r="Q22478" s="34" t="e">
        <f t="shared" si="2112"/>
        <v>#VALUE!</v>
      </c>
      <c r="R22478" s="31" t="e">
        <f t="shared" si="2108"/>
        <v>#VALUE!</v>
      </c>
    </row>
    <row r="22479" spans="1:18" x14ac:dyDescent="0.25">
      <c r="A22479" s="12">
        <v>43700.09375</v>
      </c>
      <c r="B22479" s="19">
        <v>2019</v>
      </c>
      <c r="C22479" s="19">
        <v>8</v>
      </c>
      <c r="D22479" s="19">
        <v>23</v>
      </c>
      <c r="E22479" s="19">
        <v>4</v>
      </c>
      <c r="F22479" s="19">
        <v>15</v>
      </c>
      <c r="G22479" s="12">
        <f t="shared" si="2109"/>
        <v>43700.135416666664</v>
      </c>
      <c r="H22479" s="12">
        <f t="shared" si="2110"/>
        <v>43700.145833333328</v>
      </c>
      <c r="I22479" s="20">
        <v>1.58522E-5</v>
      </c>
      <c r="J22479" s="21">
        <v>1.4271799999999999E-5</v>
      </c>
      <c r="K22479" s="22">
        <v>1</v>
      </c>
      <c r="L22479" s="22">
        <v>0</v>
      </c>
      <c r="M22479" s="30">
        <v>0</v>
      </c>
      <c r="N22479" s="30">
        <f>IF(Introduction!$M$14="Oui",ProdPV*Profils!M22479/Param!$O$4/4,MIN(PuissanceOnduleur,PuissancePV*Profils!M22479)*Param!$O$3/Param!$O$4/4)</f>
        <v>0</v>
      </c>
      <c r="O22479" s="29" t="e">
        <f t="shared" si="2107"/>
        <v>#VALUE!</v>
      </c>
      <c r="P22479" s="34" t="e">
        <f t="shared" si="2111"/>
        <v>#VALUE!</v>
      </c>
      <c r="Q22479" s="34" t="e">
        <f t="shared" si="2112"/>
        <v>#VALUE!</v>
      </c>
      <c r="R22479" s="31" t="e">
        <f t="shared" si="2108"/>
        <v>#VALUE!</v>
      </c>
    </row>
    <row r="22480" spans="1:18" x14ac:dyDescent="0.25">
      <c r="A22480" s="12">
        <v>43700.104166666664</v>
      </c>
      <c r="B22480" s="19">
        <v>2019</v>
      </c>
      <c r="C22480" s="19">
        <v>8</v>
      </c>
      <c r="D22480" s="19">
        <v>23</v>
      </c>
      <c r="E22480" s="19">
        <v>4</v>
      </c>
      <c r="F22480" s="19">
        <v>30</v>
      </c>
      <c r="G22480" s="12">
        <f t="shared" si="2109"/>
        <v>43700.145833333328</v>
      </c>
      <c r="H22480" s="12">
        <f t="shared" si="2110"/>
        <v>43700.156249999993</v>
      </c>
      <c r="I22480" s="20">
        <v>1.5824700000000001E-5</v>
      </c>
      <c r="J22480" s="21">
        <v>1.37967E-5</v>
      </c>
      <c r="K22480" s="22">
        <v>1</v>
      </c>
      <c r="L22480" s="22">
        <v>0</v>
      </c>
      <c r="M22480" s="30">
        <v>0</v>
      </c>
      <c r="N22480" s="30">
        <f>IF(Introduction!$M$14="Oui",ProdPV*Profils!M22480/Param!$O$4/4,MIN(PuissanceOnduleur,PuissancePV*Profils!M22480)*Param!$O$3/Param!$O$4/4)</f>
        <v>0</v>
      </c>
      <c r="O22480" s="29" t="e">
        <f t="shared" si="2107"/>
        <v>#VALUE!</v>
      </c>
      <c r="P22480" s="34" t="e">
        <f t="shared" si="2111"/>
        <v>#VALUE!</v>
      </c>
      <c r="Q22480" s="34" t="e">
        <f t="shared" si="2112"/>
        <v>#VALUE!</v>
      </c>
      <c r="R22480" s="31" t="e">
        <f t="shared" si="2108"/>
        <v>#VALUE!</v>
      </c>
    </row>
    <row r="22481" spans="1:18" x14ac:dyDescent="0.25">
      <c r="A22481" s="12">
        <v>43700.114583333336</v>
      </c>
      <c r="B22481" s="19">
        <v>2019</v>
      </c>
      <c r="C22481" s="19">
        <v>8</v>
      </c>
      <c r="D22481" s="19">
        <v>23</v>
      </c>
      <c r="E22481" s="19">
        <v>4</v>
      </c>
      <c r="F22481" s="19">
        <v>45</v>
      </c>
      <c r="G22481" s="12">
        <f t="shared" si="2109"/>
        <v>43700.15625</v>
      </c>
      <c r="H22481" s="12">
        <f t="shared" si="2110"/>
        <v>43700.166666666664</v>
      </c>
      <c r="I22481" s="20">
        <v>1.5891799999999999E-5</v>
      </c>
      <c r="J22481" s="21">
        <v>1.3132999999999999E-5</v>
      </c>
      <c r="K22481" s="22">
        <v>1</v>
      </c>
      <c r="L22481" s="22">
        <v>0</v>
      </c>
      <c r="M22481" s="30">
        <v>0</v>
      </c>
      <c r="N22481" s="30">
        <f>IF(Introduction!$M$14="Oui",ProdPV*Profils!M22481/Param!$O$4/4,MIN(PuissanceOnduleur,PuissancePV*Profils!M22481)*Param!$O$3/Param!$O$4/4)</f>
        <v>0</v>
      </c>
      <c r="O22481" s="29" t="e">
        <f t="shared" si="2107"/>
        <v>#VALUE!</v>
      </c>
      <c r="P22481" s="34" t="e">
        <f t="shared" si="2111"/>
        <v>#VALUE!</v>
      </c>
      <c r="Q22481" s="34" t="e">
        <f t="shared" si="2112"/>
        <v>#VALUE!</v>
      </c>
      <c r="R22481" s="31" t="e">
        <f t="shared" si="2108"/>
        <v>#VALUE!</v>
      </c>
    </row>
    <row r="22482" spans="1:18" x14ac:dyDescent="0.25">
      <c r="A22482" s="12">
        <v>43700.125</v>
      </c>
      <c r="B22482" s="19">
        <v>2019</v>
      </c>
      <c r="C22482" s="19">
        <v>8</v>
      </c>
      <c r="D22482" s="19">
        <v>23</v>
      </c>
      <c r="E22482" s="19">
        <v>5</v>
      </c>
      <c r="F22482" s="19">
        <v>0</v>
      </c>
      <c r="G22482" s="12">
        <f t="shared" si="2109"/>
        <v>43700.166666666664</v>
      </c>
      <c r="H22482" s="12">
        <f t="shared" si="2110"/>
        <v>43700.177083333328</v>
      </c>
      <c r="I22482" s="20">
        <v>1.6167999999999998E-5</v>
      </c>
      <c r="J22482" s="21">
        <v>1.2761399999999999E-5</v>
      </c>
      <c r="K22482" s="22">
        <v>1</v>
      </c>
      <c r="L22482" s="22">
        <v>0</v>
      </c>
      <c r="M22482" s="30">
        <v>0</v>
      </c>
      <c r="N22482" s="30">
        <f>IF(Introduction!$M$14="Oui",ProdPV*Profils!M22482/Param!$O$4/4,MIN(PuissanceOnduleur,PuissancePV*Profils!M22482)*Param!$O$3/Param!$O$4/4)</f>
        <v>0</v>
      </c>
      <c r="O22482" s="29" t="e">
        <f t="shared" si="2107"/>
        <v>#VALUE!</v>
      </c>
      <c r="P22482" s="34" t="e">
        <f t="shared" si="2111"/>
        <v>#VALUE!</v>
      </c>
      <c r="Q22482" s="34" t="e">
        <f t="shared" si="2112"/>
        <v>#VALUE!</v>
      </c>
      <c r="R22482" s="31" t="e">
        <f t="shared" si="2108"/>
        <v>#VALUE!</v>
      </c>
    </row>
    <row r="22483" spans="1:18" x14ac:dyDescent="0.25">
      <c r="A22483" s="12">
        <v>43700.135416666664</v>
      </c>
      <c r="B22483" s="19">
        <v>2019</v>
      </c>
      <c r="C22483" s="19">
        <v>8</v>
      </c>
      <c r="D22483" s="19">
        <v>23</v>
      </c>
      <c r="E22483" s="19">
        <v>5</v>
      </c>
      <c r="F22483" s="19">
        <v>15</v>
      </c>
      <c r="G22483" s="12">
        <f t="shared" si="2109"/>
        <v>43700.177083333328</v>
      </c>
      <c r="H22483" s="12">
        <f t="shared" si="2110"/>
        <v>43700.187499999993</v>
      </c>
      <c r="I22483" s="20">
        <v>1.6334700000000001E-5</v>
      </c>
      <c r="J22483" s="21">
        <v>1.27541E-5</v>
      </c>
      <c r="K22483" s="22">
        <v>1</v>
      </c>
      <c r="L22483" s="22">
        <v>0</v>
      </c>
      <c r="M22483" s="30">
        <v>0</v>
      </c>
      <c r="N22483" s="30">
        <f>IF(Introduction!$M$14="Oui",ProdPV*Profils!M22483/Param!$O$4/4,MIN(PuissanceOnduleur,PuissancePV*Profils!M22483)*Param!$O$3/Param!$O$4/4)</f>
        <v>0</v>
      </c>
      <c r="O22483" s="29" t="e">
        <f t="shared" si="2107"/>
        <v>#VALUE!</v>
      </c>
      <c r="P22483" s="34" t="e">
        <f t="shared" si="2111"/>
        <v>#VALUE!</v>
      </c>
      <c r="Q22483" s="34" t="e">
        <f t="shared" si="2112"/>
        <v>#VALUE!</v>
      </c>
      <c r="R22483" s="31" t="e">
        <f t="shared" si="2108"/>
        <v>#VALUE!</v>
      </c>
    </row>
    <row r="22484" spans="1:18" x14ac:dyDescent="0.25">
      <c r="A22484" s="12">
        <v>43700.145833333336</v>
      </c>
      <c r="B22484" s="19">
        <v>2019</v>
      </c>
      <c r="C22484" s="19">
        <v>8</v>
      </c>
      <c r="D22484" s="19">
        <v>23</v>
      </c>
      <c r="E22484" s="19">
        <v>5</v>
      </c>
      <c r="F22484" s="19">
        <v>30</v>
      </c>
      <c r="G22484" s="12">
        <f t="shared" si="2109"/>
        <v>43700.1875</v>
      </c>
      <c r="H22484" s="12">
        <f t="shared" si="2110"/>
        <v>43700.197916666664</v>
      </c>
      <c r="I22484" s="20">
        <v>1.6662400000000002E-5</v>
      </c>
      <c r="J22484" s="21">
        <v>1.32276E-5</v>
      </c>
      <c r="K22484" s="22">
        <v>1</v>
      </c>
      <c r="L22484" s="22">
        <v>0</v>
      </c>
      <c r="M22484" s="30">
        <v>0</v>
      </c>
      <c r="N22484" s="30">
        <f>IF(Introduction!$M$14="Oui",ProdPV*Profils!M22484/Param!$O$4/4,MIN(PuissanceOnduleur,PuissancePV*Profils!M22484)*Param!$O$3/Param!$O$4/4)</f>
        <v>0</v>
      </c>
      <c r="O22484" s="29" t="e">
        <f t="shared" si="2107"/>
        <v>#VALUE!</v>
      </c>
      <c r="P22484" s="34" t="e">
        <f t="shared" si="2111"/>
        <v>#VALUE!</v>
      </c>
      <c r="Q22484" s="34" t="e">
        <f t="shared" si="2112"/>
        <v>#VALUE!</v>
      </c>
      <c r="R22484" s="31" t="e">
        <f t="shared" si="2108"/>
        <v>#VALUE!</v>
      </c>
    </row>
    <row r="22485" spans="1:18" x14ac:dyDescent="0.25">
      <c r="A22485" s="12">
        <v>43700.15625</v>
      </c>
      <c r="B22485" s="19">
        <v>2019</v>
      </c>
      <c r="C22485" s="19">
        <v>8</v>
      </c>
      <c r="D22485" s="19">
        <v>23</v>
      </c>
      <c r="E22485" s="19">
        <v>5</v>
      </c>
      <c r="F22485" s="19">
        <v>45</v>
      </c>
      <c r="G22485" s="12">
        <f t="shared" si="2109"/>
        <v>43700.197916666664</v>
      </c>
      <c r="H22485" s="12">
        <f t="shared" si="2110"/>
        <v>43700.208333333328</v>
      </c>
      <c r="I22485" s="20">
        <v>1.69537E-5</v>
      </c>
      <c r="J22485" s="21">
        <v>1.30809E-5</v>
      </c>
      <c r="K22485" s="22">
        <v>1</v>
      </c>
      <c r="L22485" s="22">
        <v>0</v>
      </c>
      <c r="M22485" s="30">
        <v>0</v>
      </c>
      <c r="N22485" s="30">
        <f>IF(Introduction!$M$14="Oui",ProdPV*Profils!M22485/Param!$O$4/4,MIN(PuissanceOnduleur,PuissancePV*Profils!M22485)*Param!$O$3/Param!$O$4/4)</f>
        <v>0</v>
      </c>
      <c r="O22485" s="29" t="e">
        <f t="shared" si="2107"/>
        <v>#VALUE!</v>
      </c>
      <c r="P22485" s="34" t="e">
        <f t="shared" si="2111"/>
        <v>#VALUE!</v>
      </c>
      <c r="Q22485" s="34" t="e">
        <f t="shared" si="2112"/>
        <v>#VALUE!</v>
      </c>
      <c r="R22485" s="31" t="e">
        <f t="shared" si="2108"/>
        <v>#VALUE!</v>
      </c>
    </row>
    <row r="22486" spans="1:18" x14ac:dyDescent="0.25">
      <c r="A22486" s="12">
        <v>43700.166666666664</v>
      </c>
      <c r="B22486" s="19">
        <v>2019</v>
      </c>
      <c r="C22486" s="19">
        <v>8</v>
      </c>
      <c r="D22486" s="19">
        <v>23</v>
      </c>
      <c r="E22486" s="19">
        <v>6</v>
      </c>
      <c r="F22486" s="19">
        <v>0</v>
      </c>
      <c r="G22486" s="12">
        <f t="shared" si="2109"/>
        <v>43700.208333333328</v>
      </c>
      <c r="H22486" s="12">
        <f t="shared" si="2110"/>
        <v>43700.218749999993</v>
      </c>
      <c r="I22486" s="20">
        <v>1.7495599999999999E-5</v>
      </c>
      <c r="J22486" s="21">
        <v>1.3825100000000001E-5</v>
      </c>
      <c r="K22486" s="22">
        <v>1</v>
      </c>
      <c r="L22486" s="22">
        <v>0</v>
      </c>
      <c r="M22486" s="30">
        <v>0</v>
      </c>
      <c r="N22486" s="30">
        <f>IF(Introduction!$M$14="Oui",ProdPV*Profils!M22486/Param!$O$4/4,MIN(PuissanceOnduleur,PuissancePV*Profils!M22486)*Param!$O$3/Param!$O$4/4)</f>
        <v>0</v>
      </c>
      <c r="O22486" s="29" t="e">
        <f t="shared" si="2107"/>
        <v>#VALUE!</v>
      </c>
      <c r="P22486" s="34" t="e">
        <f t="shared" si="2111"/>
        <v>#VALUE!</v>
      </c>
      <c r="Q22486" s="34" t="e">
        <f t="shared" si="2112"/>
        <v>#VALUE!</v>
      </c>
      <c r="R22486" s="31" t="e">
        <f t="shared" si="2108"/>
        <v>#VALUE!</v>
      </c>
    </row>
    <row r="22487" spans="1:18" x14ac:dyDescent="0.25">
      <c r="A22487" s="12">
        <v>43700.177083333336</v>
      </c>
      <c r="B22487" s="19">
        <v>2019</v>
      </c>
      <c r="C22487" s="19">
        <v>8</v>
      </c>
      <c r="D22487" s="19">
        <v>23</v>
      </c>
      <c r="E22487" s="19">
        <v>6</v>
      </c>
      <c r="F22487" s="19">
        <v>15</v>
      </c>
      <c r="G22487" s="12">
        <f t="shared" si="2109"/>
        <v>43700.21875</v>
      </c>
      <c r="H22487" s="12">
        <f t="shared" si="2110"/>
        <v>43700.229166666664</v>
      </c>
      <c r="I22487" s="20">
        <v>1.7992E-5</v>
      </c>
      <c r="J22487" s="21">
        <v>1.43191E-5</v>
      </c>
      <c r="K22487" s="22">
        <v>1</v>
      </c>
      <c r="L22487" s="22">
        <v>0</v>
      </c>
      <c r="M22487" s="30">
        <v>0</v>
      </c>
      <c r="N22487" s="30">
        <f>IF(Introduction!$M$14="Oui",ProdPV*Profils!M22487/Param!$O$4/4,MIN(PuissanceOnduleur,PuissancePV*Profils!M22487)*Param!$O$3/Param!$O$4/4)</f>
        <v>0</v>
      </c>
      <c r="O22487" s="29" t="e">
        <f t="shared" si="2107"/>
        <v>#VALUE!</v>
      </c>
      <c r="P22487" s="34" t="e">
        <f t="shared" si="2111"/>
        <v>#VALUE!</v>
      </c>
      <c r="Q22487" s="34" t="e">
        <f t="shared" si="2112"/>
        <v>#VALUE!</v>
      </c>
      <c r="R22487" s="31" t="e">
        <f t="shared" si="2108"/>
        <v>#VALUE!</v>
      </c>
    </row>
    <row r="22488" spans="1:18" x14ac:dyDescent="0.25">
      <c r="A22488" s="12">
        <v>43700.1875</v>
      </c>
      <c r="B22488" s="19">
        <v>2019</v>
      </c>
      <c r="C22488" s="19">
        <v>8</v>
      </c>
      <c r="D22488" s="19">
        <v>23</v>
      </c>
      <c r="E22488" s="19">
        <v>6</v>
      </c>
      <c r="F22488" s="19">
        <v>30</v>
      </c>
      <c r="G22488" s="12">
        <f t="shared" si="2109"/>
        <v>43700.229166666664</v>
      </c>
      <c r="H22488" s="12">
        <f t="shared" si="2110"/>
        <v>43700.239583333328</v>
      </c>
      <c r="I22488" s="20">
        <v>1.8746E-5</v>
      </c>
      <c r="J22488" s="21">
        <v>1.3585500000000001E-5</v>
      </c>
      <c r="K22488" s="22">
        <v>1</v>
      </c>
      <c r="L22488" s="22">
        <v>0</v>
      </c>
      <c r="M22488" s="30">
        <v>0</v>
      </c>
      <c r="N22488" s="30">
        <f>IF(Introduction!$M$14="Oui",ProdPV*Profils!M22488/Param!$O$4/4,MIN(PuissanceOnduleur,PuissancePV*Profils!M22488)*Param!$O$3/Param!$O$4/4)</f>
        <v>0</v>
      </c>
      <c r="O22488" s="29" t="e">
        <f t="shared" si="2107"/>
        <v>#VALUE!</v>
      </c>
      <c r="P22488" s="34" t="e">
        <f t="shared" si="2111"/>
        <v>#VALUE!</v>
      </c>
      <c r="Q22488" s="34" t="e">
        <f t="shared" si="2112"/>
        <v>#VALUE!</v>
      </c>
      <c r="R22488" s="31" t="e">
        <f t="shared" si="2108"/>
        <v>#VALUE!</v>
      </c>
    </row>
    <row r="22489" spans="1:18" x14ac:dyDescent="0.25">
      <c r="A22489" s="12">
        <v>43700.197916666664</v>
      </c>
      <c r="B22489" s="19">
        <v>2019</v>
      </c>
      <c r="C22489" s="19">
        <v>8</v>
      </c>
      <c r="D22489" s="19">
        <v>23</v>
      </c>
      <c r="E22489" s="19">
        <v>6</v>
      </c>
      <c r="F22489" s="19">
        <v>45</v>
      </c>
      <c r="G22489" s="12">
        <f t="shared" si="2109"/>
        <v>43700.239583333328</v>
      </c>
      <c r="H22489" s="12">
        <f t="shared" si="2110"/>
        <v>43700.249999999993</v>
      </c>
      <c r="I22489" s="20">
        <v>1.9509900000000001E-5</v>
      </c>
      <c r="J22489" s="21">
        <v>1.49032E-5</v>
      </c>
      <c r="K22489" s="22">
        <v>1</v>
      </c>
      <c r="L22489" s="22">
        <v>0</v>
      </c>
      <c r="M22489" s="30">
        <v>9.5800397849300182E-4</v>
      </c>
      <c r="N22489" s="30">
        <f>IF(Introduction!$M$14="Oui",ProdPV*Profils!M22489/Param!$O$4/4,MIN(PuissanceOnduleur,PuissancePV*Profils!M22489)*Param!$O$3/Param!$O$4/4)</f>
        <v>0</v>
      </c>
      <c r="O22489" s="29" t="e">
        <f t="shared" si="2107"/>
        <v>#VALUE!</v>
      </c>
      <c r="P22489" s="34" t="e">
        <f t="shared" si="2111"/>
        <v>#VALUE!</v>
      </c>
      <c r="Q22489" s="34" t="e">
        <f t="shared" si="2112"/>
        <v>#VALUE!</v>
      </c>
      <c r="R22489" s="31" t="e">
        <f t="shared" si="2108"/>
        <v>#VALUE!</v>
      </c>
    </row>
    <row r="22490" spans="1:18" x14ac:dyDescent="0.25">
      <c r="A22490" s="12">
        <v>43700.208333333336</v>
      </c>
      <c r="B22490" s="19">
        <v>2019</v>
      </c>
      <c r="C22490" s="19">
        <v>8</v>
      </c>
      <c r="D22490" s="19">
        <v>23</v>
      </c>
      <c r="E22490" s="19">
        <v>7</v>
      </c>
      <c r="F22490" s="19">
        <v>0</v>
      </c>
      <c r="G22490" s="12">
        <f t="shared" si="2109"/>
        <v>43700.25</v>
      </c>
      <c r="H22490" s="12">
        <f t="shared" si="2110"/>
        <v>43700.260416666664</v>
      </c>
      <c r="I22490" s="20">
        <v>2.02017E-5</v>
      </c>
      <c r="J22490" s="21">
        <v>1.4456E-5</v>
      </c>
      <c r="K22490" s="22">
        <v>0</v>
      </c>
      <c r="L22490" s="22">
        <v>1</v>
      </c>
      <c r="M22490" s="30">
        <v>9.4133424919325068E-3</v>
      </c>
      <c r="N22490" s="30">
        <f>IF(Introduction!$M$14="Oui",ProdPV*Profils!M22490/Param!$O$4/4,MIN(PuissanceOnduleur,PuissancePV*Profils!M22490)*Param!$O$3/Param!$O$4/4)</f>
        <v>0</v>
      </c>
      <c r="O22490" s="29" t="e">
        <f t="shared" si="2107"/>
        <v>#VALUE!</v>
      </c>
      <c r="P22490" s="34" t="e">
        <f t="shared" si="2111"/>
        <v>#VALUE!</v>
      </c>
      <c r="Q22490" s="34" t="e">
        <f t="shared" si="2112"/>
        <v>#VALUE!</v>
      </c>
      <c r="R22490" s="31" t="e">
        <f t="shared" si="2108"/>
        <v>#VALUE!</v>
      </c>
    </row>
    <row r="22491" spans="1:18" x14ac:dyDescent="0.25">
      <c r="A22491" s="12">
        <v>43700.21875</v>
      </c>
      <c r="B22491" s="19">
        <v>2019</v>
      </c>
      <c r="C22491" s="19">
        <v>8</v>
      </c>
      <c r="D22491" s="19">
        <v>23</v>
      </c>
      <c r="E22491" s="19">
        <v>7</v>
      </c>
      <c r="F22491" s="19">
        <v>15</v>
      </c>
      <c r="G22491" s="12">
        <f t="shared" si="2109"/>
        <v>43700.260416666664</v>
      </c>
      <c r="H22491" s="12">
        <f t="shared" si="2110"/>
        <v>43700.270833333328</v>
      </c>
      <c r="I22491" s="20">
        <v>2.10143E-5</v>
      </c>
      <c r="J22491" s="21">
        <v>1.4422200000000001E-5</v>
      </c>
      <c r="K22491" s="22">
        <v>0</v>
      </c>
      <c r="L22491" s="22">
        <v>1</v>
      </c>
      <c r="M22491" s="30">
        <v>2.1221151125071377E-2</v>
      </c>
      <c r="N22491" s="30">
        <f>IF(Introduction!$M$14="Oui",ProdPV*Profils!M22491/Param!$O$4/4,MIN(PuissanceOnduleur,PuissancePV*Profils!M22491)*Param!$O$3/Param!$O$4/4)</f>
        <v>0</v>
      </c>
      <c r="O22491" s="29" t="e">
        <f t="shared" si="2107"/>
        <v>#VALUE!</v>
      </c>
      <c r="P22491" s="34" t="e">
        <f t="shared" si="2111"/>
        <v>#VALUE!</v>
      </c>
      <c r="Q22491" s="34" t="e">
        <f t="shared" si="2112"/>
        <v>#VALUE!</v>
      </c>
      <c r="R22491" s="31" t="e">
        <f t="shared" si="2108"/>
        <v>#VALUE!</v>
      </c>
    </row>
    <row r="22492" spans="1:18" x14ac:dyDescent="0.25">
      <c r="A22492" s="12">
        <v>43700.229166666664</v>
      </c>
      <c r="B22492" s="19">
        <v>2019</v>
      </c>
      <c r="C22492" s="19">
        <v>8</v>
      </c>
      <c r="D22492" s="19">
        <v>23</v>
      </c>
      <c r="E22492" s="19">
        <v>7</v>
      </c>
      <c r="F22492" s="19">
        <v>30</v>
      </c>
      <c r="G22492" s="12">
        <f t="shared" si="2109"/>
        <v>43700.270833333328</v>
      </c>
      <c r="H22492" s="12">
        <f t="shared" si="2110"/>
        <v>43700.281249999993</v>
      </c>
      <c r="I22492" s="20">
        <v>2.2044499999999999E-5</v>
      </c>
      <c r="J22492" s="21">
        <v>1.47286E-5</v>
      </c>
      <c r="K22492" s="22">
        <v>0</v>
      </c>
      <c r="L22492" s="22">
        <v>1</v>
      </c>
      <c r="M22492" s="30">
        <v>3.7896196772404113E-2</v>
      </c>
      <c r="N22492" s="30">
        <f>IF(Introduction!$M$14="Oui",ProdPV*Profils!M22492/Param!$O$4/4,MIN(PuissanceOnduleur,PuissancePV*Profils!M22492)*Param!$O$3/Param!$O$4/4)</f>
        <v>0</v>
      </c>
      <c r="O22492" s="29" t="e">
        <f t="shared" si="2107"/>
        <v>#VALUE!</v>
      </c>
      <c r="P22492" s="34" t="e">
        <f t="shared" si="2111"/>
        <v>#VALUE!</v>
      </c>
      <c r="Q22492" s="34" t="e">
        <f t="shared" si="2112"/>
        <v>#VALUE!</v>
      </c>
      <c r="R22492" s="31" t="e">
        <f t="shared" si="2108"/>
        <v>#VALUE!</v>
      </c>
    </row>
    <row r="22493" spans="1:18" x14ac:dyDescent="0.25">
      <c r="A22493" s="12">
        <v>43700.239583333336</v>
      </c>
      <c r="B22493" s="19">
        <v>2019</v>
      </c>
      <c r="C22493" s="19">
        <v>8</v>
      </c>
      <c r="D22493" s="19">
        <v>23</v>
      </c>
      <c r="E22493" s="19">
        <v>7</v>
      </c>
      <c r="F22493" s="19">
        <v>45</v>
      </c>
      <c r="G22493" s="12">
        <f t="shared" si="2109"/>
        <v>43700.28125</v>
      </c>
      <c r="H22493" s="12">
        <f t="shared" si="2110"/>
        <v>43700.291666666664</v>
      </c>
      <c r="I22493" s="20">
        <v>2.2670000000000001E-5</v>
      </c>
      <c r="J22493" s="21">
        <v>1.52194E-5</v>
      </c>
      <c r="K22493" s="22">
        <v>0</v>
      </c>
      <c r="L22493" s="22">
        <v>1</v>
      </c>
      <c r="M22493" s="30">
        <v>5.9280413699756888E-2</v>
      </c>
      <c r="N22493" s="30">
        <f>IF(Introduction!$M$14="Oui",ProdPV*Profils!M22493/Param!$O$4/4,MIN(PuissanceOnduleur,PuissancePV*Profils!M22493)*Param!$O$3/Param!$O$4/4)</f>
        <v>0</v>
      </c>
      <c r="O22493" s="29" t="e">
        <f t="shared" si="2107"/>
        <v>#VALUE!</v>
      </c>
      <c r="P22493" s="34" t="e">
        <f t="shared" si="2111"/>
        <v>#VALUE!</v>
      </c>
      <c r="Q22493" s="34" t="e">
        <f t="shared" si="2112"/>
        <v>#VALUE!</v>
      </c>
      <c r="R22493" s="31" t="e">
        <f t="shared" si="2108"/>
        <v>#VALUE!</v>
      </c>
    </row>
    <row r="22494" spans="1:18" x14ac:dyDescent="0.25">
      <c r="A22494" s="12">
        <v>43700.25</v>
      </c>
      <c r="B22494" s="19">
        <v>2019</v>
      </c>
      <c r="C22494" s="19">
        <v>8</v>
      </c>
      <c r="D22494" s="19">
        <v>23</v>
      </c>
      <c r="E22494" s="19">
        <v>8</v>
      </c>
      <c r="F22494" s="19">
        <v>0</v>
      </c>
      <c r="G22494" s="12">
        <f t="shared" si="2109"/>
        <v>43700.291666666664</v>
      </c>
      <c r="H22494" s="12">
        <f t="shared" si="2110"/>
        <v>43700.302083333328</v>
      </c>
      <c r="I22494" s="20">
        <v>2.3637799999999999E-5</v>
      </c>
      <c r="J22494" s="21">
        <v>1.5202600000000001E-5</v>
      </c>
      <c r="K22494" s="22">
        <v>0</v>
      </c>
      <c r="L22494" s="22">
        <v>1</v>
      </c>
      <c r="M22494" s="30">
        <v>8.4532701804874821E-2</v>
      </c>
      <c r="N22494" s="30">
        <f>IF(Introduction!$M$14="Oui",ProdPV*Profils!M22494/Param!$O$4/4,MIN(PuissanceOnduleur,PuissancePV*Profils!M22494)*Param!$O$3/Param!$O$4/4)</f>
        <v>0</v>
      </c>
      <c r="O22494" s="29" t="e">
        <f t="shared" si="2107"/>
        <v>#VALUE!</v>
      </c>
      <c r="P22494" s="34" t="e">
        <f t="shared" si="2111"/>
        <v>#VALUE!</v>
      </c>
      <c r="Q22494" s="34" t="e">
        <f t="shared" si="2112"/>
        <v>#VALUE!</v>
      </c>
      <c r="R22494" s="31" t="e">
        <f t="shared" si="2108"/>
        <v>#VALUE!</v>
      </c>
    </row>
    <row r="22495" spans="1:18" x14ac:dyDescent="0.25">
      <c r="A22495" s="12">
        <v>43700.260416666664</v>
      </c>
      <c r="B22495" s="19">
        <v>2019</v>
      </c>
      <c r="C22495" s="19">
        <v>8</v>
      </c>
      <c r="D22495" s="19">
        <v>23</v>
      </c>
      <c r="E22495" s="19">
        <v>8</v>
      </c>
      <c r="F22495" s="19">
        <v>15</v>
      </c>
      <c r="G22495" s="12">
        <f t="shared" si="2109"/>
        <v>43700.302083333328</v>
      </c>
      <c r="H22495" s="12">
        <f t="shared" si="2110"/>
        <v>43700.312499999993</v>
      </c>
      <c r="I22495" s="20">
        <v>2.43676E-5</v>
      </c>
      <c r="J22495" s="21">
        <v>1.5781500000000001E-5</v>
      </c>
      <c r="K22495" s="22">
        <v>0</v>
      </c>
      <c r="L22495" s="22">
        <v>1</v>
      </c>
      <c r="M22495" s="30">
        <v>0.11279241070336628</v>
      </c>
      <c r="N22495" s="30">
        <f>IF(Introduction!$M$14="Oui",ProdPV*Profils!M22495/Param!$O$4/4,MIN(PuissanceOnduleur,PuissancePV*Profils!M22495)*Param!$O$3/Param!$O$4/4)</f>
        <v>0</v>
      </c>
      <c r="O22495" s="29" t="e">
        <f t="shared" si="2107"/>
        <v>#VALUE!</v>
      </c>
      <c r="P22495" s="34" t="e">
        <f t="shared" si="2111"/>
        <v>#VALUE!</v>
      </c>
      <c r="Q22495" s="34" t="e">
        <f t="shared" si="2112"/>
        <v>#VALUE!</v>
      </c>
      <c r="R22495" s="31" t="e">
        <f t="shared" si="2108"/>
        <v>#VALUE!</v>
      </c>
    </row>
    <row r="22496" spans="1:18" x14ac:dyDescent="0.25">
      <c r="A22496" s="12">
        <v>43700.270833333336</v>
      </c>
      <c r="B22496" s="19">
        <v>2019</v>
      </c>
      <c r="C22496" s="19">
        <v>8</v>
      </c>
      <c r="D22496" s="19">
        <v>23</v>
      </c>
      <c r="E22496" s="19">
        <v>8</v>
      </c>
      <c r="F22496" s="19">
        <v>30</v>
      </c>
      <c r="G22496" s="12">
        <f t="shared" si="2109"/>
        <v>43700.3125</v>
      </c>
      <c r="H22496" s="12">
        <f t="shared" si="2110"/>
        <v>43700.322916666664</v>
      </c>
      <c r="I22496" s="20">
        <v>2.4822200000000001E-5</v>
      </c>
      <c r="J22496" s="21">
        <v>1.5642E-5</v>
      </c>
      <c r="K22496" s="22">
        <v>0</v>
      </c>
      <c r="L22496" s="22">
        <v>1</v>
      </c>
      <c r="M22496" s="30">
        <v>0.14222573237616926</v>
      </c>
      <c r="N22496" s="30">
        <f>IF(Introduction!$M$14="Oui",ProdPV*Profils!M22496/Param!$O$4/4,MIN(PuissanceOnduleur,PuissancePV*Profils!M22496)*Param!$O$3/Param!$O$4/4)</f>
        <v>0</v>
      </c>
      <c r="O22496" s="29" t="e">
        <f t="shared" si="2107"/>
        <v>#VALUE!</v>
      </c>
      <c r="P22496" s="34" t="e">
        <f t="shared" si="2111"/>
        <v>#VALUE!</v>
      </c>
      <c r="Q22496" s="34" t="e">
        <f t="shared" si="2112"/>
        <v>#VALUE!</v>
      </c>
      <c r="R22496" s="31" t="e">
        <f t="shared" si="2108"/>
        <v>#VALUE!</v>
      </c>
    </row>
    <row r="22497" spans="1:18" x14ac:dyDescent="0.25">
      <c r="A22497" s="12">
        <v>43700.28125</v>
      </c>
      <c r="B22497" s="19">
        <v>2019</v>
      </c>
      <c r="C22497" s="19">
        <v>8</v>
      </c>
      <c r="D22497" s="19">
        <v>23</v>
      </c>
      <c r="E22497" s="19">
        <v>8</v>
      </c>
      <c r="F22497" s="19">
        <v>45</v>
      </c>
      <c r="G22497" s="12">
        <f t="shared" si="2109"/>
        <v>43700.322916666664</v>
      </c>
      <c r="H22497" s="12">
        <f t="shared" si="2110"/>
        <v>43700.333333333328</v>
      </c>
      <c r="I22497" s="20">
        <v>2.4935599999999999E-5</v>
      </c>
      <c r="J22497" s="21">
        <v>1.5761300000000001E-5</v>
      </c>
      <c r="K22497" s="22">
        <v>0</v>
      </c>
      <c r="L22497" s="22">
        <v>1</v>
      </c>
      <c r="M22497" s="30">
        <v>0.17419246861157744</v>
      </c>
      <c r="N22497" s="30">
        <f>IF(Introduction!$M$14="Oui",ProdPV*Profils!M22497/Param!$O$4/4,MIN(PuissanceOnduleur,PuissancePV*Profils!M22497)*Param!$O$3/Param!$O$4/4)</f>
        <v>0</v>
      </c>
      <c r="O22497" s="29" t="e">
        <f t="shared" si="2107"/>
        <v>#VALUE!</v>
      </c>
      <c r="P22497" s="34" t="e">
        <f t="shared" si="2111"/>
        <v>#VALUE!</v>
      </c>
      <c r="Q22497" s="34" t="e">
        <f t="shared" si="2112"/>
        <v>#VALUE!</v>
      </c>
      <c r="R22497" s="31" t="e">
        <f t="shared" si="2108"/>
        <v>#VALUE!</v>
      </c>
    </row>
    <row r="22498" spans="1:18" x14ac:dyDescent="0.25">
      <c r="A22498" s="12">
        <v>43700.291666666664</v>
      </c>
      <c r="B22498" s="19">
        <v>2019</v>
      </c>
      <c r="C22498" s="19">
        <v>8</v>
      </c>
      <c r="D22498" s="19">
        <v>23</v>
      </c>
      <c r="E22498" s="19">
        <v>9</v>
      </c>
      <c r="F22498" s="19">
        <v>0</v>
      </c>
      <c r="G22498" s="12">
        <f t="shared" si="2109"/>
        <v>43700.333333333328</v>
      </c>
      <c r="H22498" s="12">
        <f t="shared" si="2110"/>
        <v>43700.343749999993</v>
      </c>
      <c r="I22498" s="20">
        <v>2.5091300000000001E-5</v>
      </c>
      <c r="J22498" s="21">
        <v>1.56946E-5</v>
      </c>
      <c r="K22498" s="22">
        <v>0</v>
      </c>
      <c r="L22498" s="22">
        <v>1</v>
      </c>
      <c r="M22498" s="30">
        <v>0.20813136489706793</v>
      </c>
      <c r="N22498" s="30">
        <f>IF(Introduction!$M$14="Oui",ProdPV*Profils!M22498/Param!$O$4/4,MIN(PuissanceOnduleur,PuissancePV*Profils!M22498)*Param!$O$3/Param!$O$4/4)</f>
        <v>0</v>
      </c>
      <c r="O22498" s="29" t="e">
        <f t="shared" si="2107"/>
        <v>#VALUE!</v>
      </c>
      <c r="P22498" s="34" t="e">
        <f t="shared" si="2111"/>
        <v>#VALUE!</v>
      </c>
      <c r="Q22498" s="34" t="e">
        <f t="shared" si="2112"/>
        <v>#VALUE!</v>
      </c>
      <c r="R22498" s="31" t="e">
        <f t="shared" si="2108"/>
        <v>#VALUE!</v>
      </c>
    </row>
    <row r="22499" spans="1:18" x14ac:dyDescent="0.25">
      <c r="A22499" s="12">
        <v>43700.302083333336</v>
      </c>
      <c r="B22499" s="19">
        <v>2019</v>
      </c>
      <c r="C22499" s="19">
        <v>8</v>
      </c>
      <c r="D22499" s="19">
        <v>23</v>
      </c>
      <c r="E22499" s="19">
        <v>9</v>
      </c>
      <c r="F22499" s="19">
        <v>15</v>
      </c>
      <c r="G22499" s="12">
        <f t="shared" si="2109"/>
        <v>43700.34375</v>
      </c>
      <c r="H22499" s="12">
        <f t="shared" si="2110"/>
        <v>43700.354166666664</v>
      </c>
      <c r="I22499" s="20">
        <v>2.5135900000000001E-5</v>
      </c>
      <c r="J22499" s="21">
        <v>1.55616E-5</v>
      </c>
      <c r="K22499" s="22">
        <v>0</v>
      </c>
      <c r="L22499" s="22">
        <v>1</v>
      </c>
      <c r="M22499" s="30">
        <v>0.24278826488704452</v>
      </c>
      <c r="N22499" s="30">
        <f>IF(Introduction!$M$14="Oui",ProdPV*Profils!M22499/Param!$O$4/4,MIN(PuissanceOnduleur,PuissancePV*Profils!M22499)*Param!$O$3/Param!$O$4/4)</f>
        <v>0</v>
      </c>
      <c r="O22499" s="29" t="e">
        <f t="shared" si="2107"/>
        <v>#VALUE!</v>
      </c>
      <c r="P22499" s="34" t="e">
        <f t="shared" si="2111"/>
        <v>#VALUE!</v>
      </c>
      <c r="Q22499" s="34" t="e">
        <f t="shared" si="2112"/>
        <v>#VALUE!</v>
      </c>
      <c r="R22499" s="31" t="e">
        <f t="shared" si="2108"/>
        <v>#VALUE!</v>
      </c>
    </row>
    <row r="22500" spans="1:18" x14ac:dyDescent="0.25">
      <c r="A22500" s="12">
        <v>43700.3125</v>
      </c>
      <c r="B22500" s="19">
        <v>2019</v>
      </c>
      <c r="C22500" s="19">
        <v>8</v>
      </c>
      <c r="D22500" s="19">
        <v>23</v>
      </c>
      <c r="E22500" s="19">
        <v>9</v>
      </c>
      <c r="F22500" s="19">
        <v>30</v>
      </c>
      <c r="G22500" s="12">
        <f t="shared" si="2109"/>
        <v>43700.354166666664</v>
      </c>
      <c r="H22500" s="12">
        <f t="shared" si="2110"/>
        <v>43700.364583333328</v>
      </c>
      <c r="I22500" s="20">
        <v>2.5412E-5</v>
      </c>
      <c r="J22500" s="21">
        <v>1.5395499999999999E-5</v>
      </c>
      <c r="K22500" s="22">
        <v>0</v>
      </c>
      <c r="L22500" s="22">
        <v>1</v>
      </c>
      <c r="M22500" s="30">
        <v>0.27995555199110256</v>
      </c>
      <c r="N22500" s="30">
        <f>IF(Introduction!$M$14="Oui",ProdPV*Profils!M22500/Param!$O$4/4,MIN(PuissanceOnduleur,PuissancePV*Profils!M22500)*Param!$O$3/Param!$O$4/4)</f>
        <v>0</v>
      </c>
      <c r="O22500" s="29" t="e">
        <f t="shared" si="2107"/>
        <v>#VALUE!</v>
      </c>
      <c r="P22500" s="34" t="e">
        <f t="shared" si="2111"/>
        <v>#VALUE!</v>
      </c>
      <c r="Q22500" s="34" t="e">
        <f t="shared" si="2112"/>
        <v>#VALUE!</v>
      </c>
      <c r="R22500" s="31" t="e">
        <f t="shared" si="2108"/>
        <v>#VALUE!</v>
      </c>
    </row>
    <row r="22501" spans="1:18" x14ac:dyDescent="0.25">
      <c r="A22501" s="12">
        <v>43700.322916666664</v>
      </c>
      <c r="B22501" s="19">
        <v>2019</v>
      </c>
      <c r="C22501" s="19">
        <v>8</v>
      </c>
      <c r="D22501" s="19">
        <v>23</v>
      </c>
      <c r="E22501" s="19">
        <v>9</v>
      </c>
      <c r="F22501" s="19">
        <v>45</v>
      </c>
      <c r="G22501" s="12">
        <f t="shared" si="2109"/>
        <v>43700.364583333328</v>
      </c>
      <c r="H22501" s="12">
        <f t="shared" si="2110"/>
        <v>43700.374999999993</v>
      </c>
      <c r="I22501" s="20">
        <v>2.5486800000000001E-5</v>
      </c>
      <c r="J22501" s="21">
        <v>1.5010900000000001E-5</v>
      </c>
      <c r="K22501" s="22">
        <v>0</v>
      </c>
      <c r="L22501" s="22">
        <v>1</v>
      </c>
      <c r="M22501" s="30">
        <v>0.31563031710664013</v>
      </c>
      <c r="N22501" s="30">
        <f>IF(Introduction!$M$14="Oui",ProdPV*Profils!M22501/Param!$O$4/4,MIN(PuissanceOnduleur,PuissancePV*Profils!M22501)*Param!$O$3/Param!$O$4/4)</f>
        <v>0</v>
      </c>
      <c r="O22501" s="29" t="e">
        <f t="shared" si="2107"/>
        <v>#VALUE!</v>
      </c>
      <c r="P22501" s="34" t="e">
        <f t="shared" si="2111"/>
        <v>#VALUE!</v>
      </c>
      <c r="Q22501" s="34" t="e">
        <f t="shared" si="2112"/>
        <v>#VALUE!</v>
      </c>
      <c r="R22501" s="31" t="e">
        <f t="shared" si="2108"/>
        <v>#VALUE!</v>
      </c>
    </row>
    <row r="22502" spans="1:18" x14ac:dyDescent="0.25">
      <c r="A22502" s="12">
        <v>43700.333333333336</v>
      </c>
      <c r="B22502" s="19">
        <v>2019</v>
      </c>
      <c r="C22502" s="19">
        <v>8</v>
      </c>
      <c r="D22502" s="19">
        <v>23</v>
      </c>
      <c r="E22502" s="19">
        <v>10</v>
      </c>
      <c r="F22502" s="19">
        <v>0</v>
      </c>
      <c r="G22502" s="12">
        <f t="shared" si="2109"/>
        <v>43700.375</v>
      </c>
      <c r="H22502" s="12">
        <f t="shared" si="2110"/>
        <v>43700.385416666664</v>
      </c>
      <c r="I22502" s="20">
        <v>2.5451599999999999E-5</v>
      </c>
      <c r="J22502" s="21">
        <v>1.50168E-5</v>
      </c>
      <c r="K22502" s="22">
        <v>0</v>
      </c>
      <c r="L22502" s="22">
        <v>1</v>
      </c>
      <c r="M22502" s="30">
        <v>0.34874524046434346</v>
      </c>
      <c r="N22502" s="30">
        <f>IF(Introduction!$M$14="Oui",ProdPV*Profils!M22502/Param!$O$4/4,MIN(PuissanceOnduleur,PuissancePV*Profils!M22502)*Param!$O$3/Param!$O$4/4)</f>
        <v>0</v>
      </c>
      <c r="O22502" s="29" t="e">
        <f t="shared" si="2107"/>
        <v>#VALUE!</v>
      </c>
      <c r="P22502" s="34" t="e">
        <f t="shared" si="2111"/>
        <v>#VALUE!</v>
      </c>
      <c r="Q22502" s="34" t="e">
        <f t="shared" si="2112"/>
        <v>#VALUE!</v>
      </c>
      <c r="R22502" s="31" t="e">
        <f t="shared" si="2108"/>
        <v>#VALUE!</v>
      </c>
    </row>
    <row r="22503" spans="1:18" x14ac:dyDescent="0.25">
      <c r="A22503" s="12">
        <v>43700.34375</v>
      </c>
      <c r="B22503" s="19">
        <v>2019</v>
      </c>
      <c r="C22503" s="19">
        <v>8</v>
      </c>
      <c r="D22503" s="19">
        <v>23</v>
      </c>
      <c r="E22503" s="19">
        <v>10</v>
      </c>
      <c r="F22503" s="19">
        <v>15</v>
      </c>
      <c r="G22503" s="12">
        <f t="shared" si="2109"/>
        <v>43700.385416666664</v>
      </c>
      <c r="H22503" s="12">
        <f t="shared" si="2110"/>
        <v>43700.395833333328</v>
      </c>
      <c r="I22503" s="20">
        <v>2.56066E-5</v>
      </c>
      <c r="J22503" s="21">
        <v>1.4574400000000001E-5</v>
      </c>
      <c r="K22503" s="22">
        <v>0</v>
      </c>
      <c r="L22503" s="22">
        <v>1</v>
      </c>
      <c r="M22503" s="30">
        <v>0.38128166057245322</v>
      </c>
      <c r="N22503" s="30">
        <f>IF(Introduction!$M$14="Oui",ProdPV*Profils!M22503/Param!$O$4/4,MIN(PuissanceOnduleur,PuissancePV*Profils!M22503)*Param!$O$3/Param!$O$4/4)</f>
        <v>0</v>
      </c>
      <c r="O22503" s="29" t="e">
        <f t="shared" si="2107"/>
        <v>#VALUE!</v>
      </c>
      <c r="P22503" s="34" t="e">
        <f t="shared" si="2111"/>
        <v>#VALUE!</v>
      </c>
      <c r="Q22503" s="34" t="e">
        <f t="shared" si="2112"/>
        <v>#VALUE!</v>
      </c>
      <c r="R22503" s="31" t="e">
        <f t="shared" si="2108"/>
        <v>#VALUE!</v>
      </c>
    </row>
    <row r="22504" spans="1:18" x14ac:dyDescent="0.25">
      <c r="A22504" s="12">
        <v>43700.354166666664</v>
      </c>
      <c r="B22504" s="19">
        <v>2019</v>
      </c>
      <c r="C22504" s="19">
        <v>8</v>
      </c>
      <c r="D22504" s="19">
        <v>23</v>
      </c>
      <c r="E22504" s="19">
        <v>10</v>
      </c>
      <c r="F22504" s="19">
        <v>30</v>
      </c>
      <c r="G22504" s="12">
        <f t="shared" si="2109"/>
        <v>43700.395833333328</v>
      </c>
      <c r="H22504" s="12">
        <f t="shared" si="2110"/>
        <v>43700.406249999993</v>
      </c>
      <c r="I22504" s="20">
        <v>2.5825200000000001E-5</v>
      </c>
      <c r="J22504" s="21">
        <v>1.47324E-5</v>
      </c>
      <c r="K22504" s="22">
        <v>0</v>
      </c>
      <c r="L22504" s="22">
        <v>1</v>
      </c>
      <c r="M22504" s="30">
        <v>0.40724943143106623</v>
      </c>
      <c r="N22504" s="30">
        <f>IF(Introduction!$M$14="Oui",ProdPV*Profils!M22504/Param!$O$4/4,MIN(PuissanceOnduleur,PuissancePV*Profils!M22504)*Param!$O$3/Param!$O$4/4)</f>
        <v>0</v>
      </c>
      <c r="O22504" s="29" t="e">
        <f t="shared" si="2107"/>
        <v>#VALUE!</v>
      </c>
      <c r="P22504" s="34" t="e">
        <f t="shared" si="2111"/>
        <v>#VALUE!</v>
      </c>
      <c r="Q22504" s="34" t="e">
        <f t="shared" si="2112"/>
        <v>#VALUE!</v>
      </c>
      <c r="R22504" s="31" t="e">
        <f t="shared" si="2108"/>
        <v>#VALUE!</v>
      </c>
    </row>
    <row r="22505" spans="1:18" x14ac:dyDescent="0.25">
      <c r="A22505" s="12">
        <v>43700.364583333336</v>
      </c>
      <c r="B22505" s="19">
        <v>2019</v>
      </c>
      <c r="C22505" s="19">
        <v>8</v>
      </c>
      <c r="D22505" s="19">
        <v>23</v>
      </c>
      <c r="E22505" s="19">
        <v>10</v>
      </c>
      <c r="F22505" s="19">
        <v>45</v>
      </c>
      <c r="G22505" s="12">
        <f t="shared" si="2109"/>
        <v>43700.40625</v>
      </c>
      <c r="H22505" s="12">
        <f t="shared" si="2110"/>
        <v>43700.416666666664</v>
      </c>
      <c r="I22505" s="20">
        <v>2.6070500000000001E-5</v>
      </c>
      <c r="J22505" s="21">
        <v>1.48787E-5</v>
      </c>
      <c r="K22505" s="22">
        <v>0</v>
      </c>
      <c r="L22505" s="22">
        <v>1</v>
      </c>
      <c r="M22505" s="30">
        <v>0.42943746086217888</v>
      </c>
      <c r="N22505" s="30">
        <f>IF(Introduction!$M$14="Oui",ProdPV*Profils!M22505/Param!$O$4/4,MIN(PuissanceOnduleur,PuissancePV*Profils!M22505)*Param!$O$3/Param!$O$4/4)</f>
        <v>0</v>
      </c>
      <c r="O22505" s="29" t="e">
        <f t="shared" si="2107"/>
        <v>#VALUE!</v>
      </c>
      <c r="P22505" s="34" t="e">
        <f t="shared" si="2111"/>
        <v>#VALUE!</v>
      </c>
      <c r="Q22505" s="34" t="e">
        <f t="shared" si="2112"/>
        <v>#VALUE!</v>
      </c>
      <c r="R22505" s="31" t="e">
        <f t="shared" si="2108"/>
        <v>#VALUE!</v>
      </c>
    </row>
    <row r="22506" spans="1:18" x14ac:dyDescent="0.25">
      <c r="A22506" s="12">
        <v>43700.375</v>
      </c>
      <c r="B22506" s="19">
        <v>2019</v>
      </c>
      <c r="C22506" s="19">
        <v>8</v>
      </c>
      <c r="D22506" s="19">
        <v>23</v>
      </c>
      <c r="E22506" s="19">
        <v>11</v>
      </c>
      <c r="F22506" s="19">
        <v>0</v>
      </c>
      <c r="G22506" s="12">
        <f t="shared" si="2109"/>
        <v>43700.416666666664</v>
      </c>
      <c r="H22506" s="12">
        <f t="shared" si="2110"/>
        <v>43700.427083333328</v>
      </c>
      <c r="I22506" s="20">
        <v>2.6295199999999999E-5</v>
      </c>
      <c r="J22506" s="21">
        <v>1.4995E-5</v>
      </c>
      <c r="K22506" s="22">
        <v>0</v>
      </c>
      <c r="L22506" s="22">
        <v>1</v>
      </c>
      <c r="M22506" s="30">
        <v>0.45013735111864722</v>
      </c>
      <c r="N22506" s="30">
        <f>IF(Introduction!$M$14="Oui",ProdPV*Profils!M22506/Param!$O$4/4,MIN(PuissanceOnduleur,PuissancePV*Profils!M22506)*Param!$O$3/Param!$O$4/4)</f>
        <v>0</v>
      </c>
      <c r="O22506" s="29" t="e">
        <f t="shared" si="2107"/>
        <v>#VALUE!</v>
      </c>
      <c r="P22506" s="34" t="e">
        <f t="shared" si="2111"/>
        <v>#VALUE!</v>
      </c>
      <c r="Q22506" s="34" t="e">
        <f t="shared" si="2112"/>
        <v>#VALUE!</v>
      </c>
      <c r="R22506" s="31" t="e">
        <f t="shared" si="2108"/>
        <v>#VALUE!</v>
      </c>
    </row>
    <row r="22507" spans="1:18" x14ac:dyDescent="0.25">
      <c r="A22507" s="12">
        <v>43700.385416666664</v>
      </c>
      <c r="B22507" s="19">
        <v>2019</v>
      </c>
      <c r="C22507" s="19">
        <v>8</v>
      </c>
      <c r="D22507" s="19">
        <v>23</v>
      </c>
      <c r="E22507" s="19">
        <v>11</v>
      </c>
      <c r="F22507" s="19">
        <v>15</v>
      </c>
      <c r="G22507" s="12">
        <f t="shared" si="2109"/>
        <v>43700.427083333328</v>
      </c>
      <c r="H22507" s="12">
        <f t="shared" si="2110"/>
        <v>43700.437499999993</v>
      </c>
      <c r="I22507" s="20">
        <v>2.7287099999999998E-5</v>
      </c>
      <c r="J22507" s="21">
        <v>1.5799700000000001E-5</v>
      </c>
      <c r="K22507" s="22">
        <v>0</v>
      </c>
      <c r="L22507" s="22">
        <v>1</v>
      </c>
      <c r="M22507" s="30">
        <v>0.47297847601193427</v>
      </c>
      <c r="N22507" s="30">
        <f>IF(Introduction!$M$14="Oui",ProdPV*Profils!M22507/Param!$O$4/4,MIN(PuissanceOnduleur,PuissancePV*Profils!M22507)*Param!$O$3/Param!$O$4/4)</f>
        <v>0</v>
      </c>
      <c r="O22507" s="29" t="e">
        <f t="shared" si="2107"/>
        <v>#VALUE!</v>
      </c>
      <c r="P22507" s="34" t="e">
        <f t="shared" si="2111"/>
        <v>#VALUE!</v>
      </c>
      <c r="Q22507" s="34" t="e">
        <f t="shared" si="2112"/>
        <v>#VALUE!</v>
      </c>
      <c r="R22507" s="31" t="e">
        <f t="shared" si="2108"/>
        <v>#VALUE!</v>
      </c>
    </row>
    <row r="22508" spans="1:18" x14ac:dyDescent="0.25">
      <c r="A22508" s="12">
        <v>43700.395833333336</v>
      </c>
      <c r="B22508" s="19">
        <v>2019</v>
      </c>
      <c r="C22508" s="19">
        <v>8</v>
      </c>
      <c r="D22508" s="19">
        <v>23</v>
      </c>
      <c r="E22508" s="19">
        <v>11</v>
      </c>
      <c r="F22508" s="19">
        <v>30</v>
      </c>
      <c r="G22508" s="12">
        <f t="shared" si="2109"/>
        <v>43700.4375</v>
      </c>
      <c r="H22508" s="12">
        <f t="shared" si="2110"/>
        <v>43700.447916666664</v>
      </c>
      <c r="I22508" s="20">
        <v>2.8778399999999999E-5</v>
      </c>
      <c r="J22508" s="21">
        <v>1.6782999999999998E-5</v>
      </c>
      <c r="K22508" s="22">
        <v>0</v>
      </c>
      <c r="L22508" s="22">
        <v>1</v>
      </c>
      <c r="M22508" s="30">
        <v>0.49081438965876445</v>
      </c>
      <c r="N22508" s="30">
        <f>IF(Introduction!$M$14="Oui",ProdPV*Profils!M22508/Param!$O$4/4,MIN(PuissanceOnduleur,PuissancePV*Profils!M22508)*Param!$O$3/Param!$O$4/4)</f>
        <v>0</v>
      </c>
      <c r="O22508" s="29" t="e">
        <f t="shared" si="2107"/>
        <v>#VALUE!</v>
      </c>
      <c r="P22508" s="34" t="e">
        <f t="shared" si="2111"/>
        <v>#VALUE!</v>
      </c>
      <c r="Q22508" s="34" t="e">
        <f t="shared" si="2112"/>
        <v>#VALUE!</v>
      </c>
      <c r="R22508" s="31" t="e">
        <f t="shared" si="2108"/>
        <v>#VALUE!</v>
      </c>
    </row>
    <row r="22509" spans="1:18" x14ac:dyDescent="0.25">
      <c r="A22509" s="12">
        <v>43700.40625</v>
      </c>
      <c r="B22509" s="19">
        <v>2019</v>
      </c>
      <c r="C22509" s="19">
        <v>8</v>
      </c>
      <c r="D22509" s="19">
        <v>23</v>
      </c>
      <c r="E22509" s="19">
        <v>11</v>
      </c>
      <c r="F22509" s="19">
        <v>45</v>
      </c>
      <c r="G22509" s="12">
        <f t="shared" si="2109"/>
        <v>43700.447916666664</v>
      </c>
      <c r="H22509" s="12">
        <f t="shared" si="2110"/>
        <v>43700.458333333328</v>
      </c>
      <c r="I22509" s="20">
        <v>2.9118100000000002E-5</v>
      </c>
      <c r="J22509" s="21">
        <v>1.7739499999999998E-5</v>
      </c>
      <c r="K22509" s="22">
        <v>0</v>
      </c>
      <c r="L22509" s="22">
        <v>1</v>
      </c>
      <c r="M22509" s="30">
        <v>0.50711514625623766</v>
      </c>
      <c r="N22509" s="30">
        <f>IF(Introduction!$M$14="Oui",ProdPV*Profils!M22509/Param!$O$4/4,MIN(PuissanceOnduleur,PuissancePV*Profils!M22509)*Param!$O$3/Param!$O$4/4)</f>
        <v>0</v>
      </c>
      <c r="O22509" s="29" t="e">
        <f t="shared" si="2107"/>
        <v>#VALUE!</v>
      </c>
      <c r="P22509" s="34" t="e">
        <f t="shared" si="2111"/>
        <v>#VALUE!</v>
      </c>
      <c r="Q22509" s="34" t="e">
        <f t="shared" si="2112"/>
        <v>#VALUE!</v>
      </c>
      <c r="R22509" s="31" t="e">
        <f t="shared" si="2108"/>
        <v>#VALUE!</v>
      </c>
    </row>
    <row r="22510" spans="1:18" x14ac:dyDescent="0.25">
      <c r="A22510" s="12">
        <v>43700.416666666664</v>
      </c>
      <c r="B22510" s="19">
        <v>2019</v>
      </c>
      <c r="C22510" s="19">
        <v>8</v>
      </c>
      <c r="D22510" s="19">
        <v>23</v>
      </c>
      <c r="E22510" s="19">
        <v>12</v>
      </c>
      <c r="F22510" s="19">
        <v>0</v>
      </c>
      <c r="G22510" s="12">
        <f t="shared" si="2109"/>
        <v>43700.458333333328</v>
      </c>
      <c r="H22510" s="12">
        <f t="shared" si="2110"/>
        <v>43700.468749999993</v>
      </c>
      <c r="I22510" s="20">
        <v>2.8602199999999999E-5</v>
      </c>
      <c r="J22510" s="21">
        <v>1.7455599999999999E-5</v>
      </c>
      <c r="K22510" s="22">
        <v>0</v>
      </c>
      <c r="L22510" s="22">
        <v>1</v>
      </c>
      <c r="M22510" s="30">
        <v>0.52769114573513509</v>
      </c>
      <c r="N22510" s="30">
        <f>IF(Introduction!$M$14="Oui",ProdPV*Profils!M22510/Param!$O$4/4,MIN(PuissanceOnduleur,PuissancePV*Profils!M22510)*Param!$O$3/Param!$O$4/4)</f>
        <v>0</v>
      </c>
      <c r="O22510" s="29" t="e">
        <f t="shared" si="2107"/>
        <v>#VALUE!</v>
      </c>
      <c r="P22510" s="34" t="e">
        <f t="shared" si="2111"/>
        <v>#VALUE!</v>
      </c>
      <c r="Q22510" s="34" t="e">
        <f t="shared" si="2112"/>
        <v>#VALUE!</v>
      </c>
      <c r="R22510" s="31" t="e">
        <f t="shared" si="2108"/>
        <v>#VALUE!</v>
      </c>
    </row>
    <row r="22511" spans="1:18" x14ac:dyDescent="0.25">
      <c r="A22511" s="12">
        <v>43700.427083333336</v>
      </c>
      <c r="B22511" s="19">
        <v>2019</v>
      </c>
      <c r="C22511" s="19">
        <v>8</v>
      </c>
      <c r="D22511" s="19">
        <v>23</v>
      </c>
      <c r="E22511" s="19">
        <v>12</v>
      </c>
      <c r="F22511" s="19">
        <v>15</v>
      </c>
      <c r="G22511" s="12">
        <f t="shared" si="2109"/>
        <v>43700.46875</v>
      </c>
      <c r="H22511" s="12">
        <f t="shared" si="2110"/>
        <v>43700.479166666664</v>
      </c>
      <c r="I22511" s="20">
        <v>2.7838500000000001E-5</v>
      </c>
      <c r="J22511" s="21">
        <v>1.67437E-5</v>
      </c>
      <c r="K22511" s="22">
        <v>0</v>
      </c>
      <c r="L22511" s="22">
        <v>1</v>
      </c>
      <c r="M22511" s="30">
        <v>0.55032771779526291</v>
      </c>
      <c r="N22511" s="30">
        <f>IF(Introduction!$M$14="Oui",ProdPV*Profils!M22511/Param!$O$4/4,MIN(PuissanceOnduleur,PuissancePV*Profils!M22511)*Param!$O$3/Param!$O$4/4)</f>
        <v>0</v>
      </c>
      <c r="O22511" s="29" t="e">
        <f t="shared" si="2107"/>
        <v>#VALUE!</v>
      </c>
      <c r="P22511" s="34" t="e">
        <f t="shared" si="2111"/>
        <v>#VALUE!</v>
      </c>
      <c r="Q22511" s="34" t="e">
        <f t="shared" si="2112"/>
        <v>#VALUE!</v>
      </c>
      <c r="R22511" s="31" t="e">
        <f t="shared" si="2108"/>
        <v>#VALUE!</v>
      </c>
    </row>
    <row r="22512" spans="1:18" x14ac:dyDescent="0.25">
      <c r="A22512" s="12">
        <v>43700.4375</v>
      </c>
      <c r="B22512" s="19">
        <v>2019</v>
      </c>
      <c r="C22512" s="19">
        <v>8</v>
      </c>
      <c r="D22512" s="19">
        <v>23</v>
      </c>
      <c r="E22512" s="19">
        <v>12</v>
      </c>
      <c r="F22512" s="19">
        <v>30</v>
      </c>
      <c r="G22512" s="12">
        <f t="shared" si="2109"/>
        <v>43700.479166666664</v>
      </c>
      <c r="H22512" s="12">
        <f t="shared" si="2110"/>
        <v>43700.489583333328</v>
      </c>
      <c r="I22512" s="20">
        <v>2.7025800000000001E-5</v>
      </c>
      <c r="J22512" s="21">
        <v>1.6560599999999999E-5</v>
      </c>
      <c r="K22512" s="22">
        <v>0</v>
      </c>
      <c r="L22512" s="22">
        <v>1</v>
      </c>
      <c r="M22512" s="30">
        <v>0.56633768544787599</v>
      </c>
      <c r="N22512" s="30">
        <f>IF(Introduction!$M$14="Oui",ProdPV*Profils!M22512/Param!$O$4/4,MIN(PuissanceOnduleur,PuissancePV*Profils!M22512)*Param!$O$3/Param!$O$4/4)</f>
        <v>0</v>
      </c>
      <c r="O22512" s="29" t="e">
        <f t="shared" si="2107"/>
        <v>#VALUE!</v>
      </c>
      <c r="P22512" s="34" t="e">
        <f t="shared" si="2111"/>
        <v>#VALUE!</v>
      </c>
      <c r="Q22512" s="34" t="e">
        <f t="shared" si="2112"/>
        <v>#VALUE!</v>
      </c>
      <c r="R22512" s="31" t="e">
        <f t="shared" si="2108"/>
        <v>#VALUE!</v>
      </c>
    </row>
    <row r="22513" spans="1:18" x14ac:dyDescent="0.25">
      <c r="A22513" s="12">
        <v>43700.447916666664</v>
      </c>
      <c r="B22513" s="19">
        <v>2019</v>
      </c>
      <c r="C22513" s="19">
        <v>8</v>
      </c>
      <c r="D22513" s="19">
        <v>23</v>
      </c>
      <c r="E22513" s="19">
        <v>12</v>
      </c>
      <c r="F22513" s="19">
        <v>45</v>
      </c>
      <c r="G22513" s="12">
        <f t="shared" si="2109"/>
        <v>43700.489583333328</v>
      </c>
      <c r="H22513" s="12">
        <f t="shared" si="2110"/>
        <v>43700.499999999993</v>
      </c>
      <c r="I22513" s="20">
        <v>2.6449799999999999E-5</v>
      </c>
      <c r="J22513" s="21">
        <v>1.57251E-5</v>
      </c>
      <c r="K22513" s="22">
        <v>0</v>
      </c>
      <c r="L22513" s="22">
        <v>1</v>
      </c>
      <c r="M22513" s="30">
        <v>0.57266470001924297</v>
      </c>
      <c r="N22513" s="30">
        <f>IF(Introduction!$M$14="Oui",ProdPV*Profils!M22513/Param!$O$4/4,MIN(PuissanceOnduleur,PuissancePV*Profils!M22513)*Param!$O$3/Param!$O$4/4)</f>
        <v>0</v>
      </c>
      <c r="O22513" s="29" t="e">
        <f t="shared" si="2107"/>
        <v>#VALUE!</v>
      </c>
      <c r="P22513" s="34" t="e">
        <f t="shared" si="2111"/>
        <v>#VALUE!</v>
      </c>
      <c r="Q22513" s="34" t="e">
        <f t="shared" si="2112"/>
        <v>#VALUE!</v>
      </c>
      <c r="R22513" s="31" t="e">
        <f t="shared" si="2108"/>
        <v>#VALUE!</v>
      </c>
    </row>
    <row r="22514" spans="1:18" x14ac:dyDescent="0.25">
      <c r="A22514" s="12">
        <v>43700.458333333336</v>
      </c>
      <c r="B22514" s="19">
        <v>2019</v>
      </c>
      <c r="C22514" s="19">
        <v>8</v>
      </c>
      <c r="D22514" s="19">
        <v>23</v>
      </c>
      <c r="E22514" s="19">
        <v>13</v>
      </c>
      <c r="F22514" s="19">
        <v>0</v>
      </c>
      <c r="G22514" s="12">
        <f t="shared" si="2109"/>
        <v>43700.5</v>
      </c>
      <c r="H22514" s="12">
        <f t="shared" si="2110"/>
        <v>43700.510416666664</v>
      </c>
      <c r="I22514" s="20">
        <v>2.6463699999999999E-5</v>
      </c>
      <c r="J22514" s="21">
        <v>1.47555E-5</v>
      </c>
      <c r="K22514" s="22">
        <v>0</v>
      </c>
      <c r="L22514" s="22">
        <v>1</v>
      </c>
      <c r="M22514" s="30">
        <v>0.57638013485845063</v>
      </c>
      <c r="N22514" s="30">
        <f>IF(Introduction!$M$14="Oui",ProdPV*Profils!M22514/Param!$O$4/4,MIN(PuissanceOnduleur,PuissancePV*Profils!M22514)*Param!$O$3/Param!$O$4/4)</f>
        <v>0</v>
      </c>
      <c r="O22514" s="29" t="e">
        <f t="shared" si="2107"/>
        <v>#VALUE!</v>
      </c>
      <c r="P22514" s="34" t="e">
        <f t="shared" si="2111"/>
        <v>#VALUE!</v>
      </c>
      <c r="Q22514" s="34" t="e">
        <f t="shared" si="2112"/>
        <v>#VALUE!</v>
      </c>
      <c r="R22514" s="31" t="e">
        <f t="shared" si="2108"/>
        <v>#VALUE!</v>
      </c>
    </row>
    <row r="22515" spans="1:18" x14ac:dyDescent="0.25">
      <c r="A22515" s="12">
        <v>43700.46875</v>
      </c>
      <c r="B22515" s="19">
        <v>2019</v>
      </c>
      <c r="C22515" s="19">
        <v>8</v>
      </c>
      <c r="D22515" s="19">
        <v>23</v>
      </c>
      <c r="E22515" s="19">
        <v>13</v>
      </c>
      <c r="F22515" s="19">
        <v>15</v>
      </c>
      <c r="G22515" s="12">
        <f t="shared" si="2109"/>
        <v>43700.510416666664</v>
      </c>
      <c r="H22515" s="12">
        <f t="shared" si="2110"/>
        <v>43700.520833333328</v>
      </c>
      <c r="I22515" s="20">
        <v>2.64318E-5</v>
      </c>
      <c r="J22515" s="21">
        <v>1.46543E-5</v>
      </c>
      <c r="K22515" s="22">
        <v>0</v>
      </c>
      <c r="L22515" s="22">
        <v>1</v>
      </c>
      <c r="M22515" s="30">
        <v>0.57267279123864689</v>
      </c>
      <c r="N22515" s="30">
        <f>IF(Introduction!$M$14="Oui",ProdPV*Profils!M22515/Param!$O$4/4,MIN(PuissanceOnduleur,PuissancePV*Profils!M22515)*Param!$O$3/Param!$O$4/4)</f>
        <v>0</v>
      </c>
      <c r="O22515" s="29" t="e">
        <f t="shared" si="2107"/>
        <v>#VALUE!</v>
      </c>
      <c r="P22515" s="34" t="e">
        <f t="shared" si="2111"/>
        <v>#VALUE!</v>
      </c>
      <c r="Q22515" s="34" t="e">
        <f t="shared" si="2112"/>
        <v>#VALUE!</v>
      </c>
      <c r="R22515" s="31" t="e">
        <f t="shared" si="2108"/>
        <v>#VALUE!</v>
      </c>
    </row>
    <row r="22516" spans="1:18" x14ac:dyDescent="0.25">
      <c r="A22516" s="12">
        <v>43700.479166666664</v>
      </c>
      <c r="B22516" s="19">
        <v>2019</v>
      </c>
      <c r="C22516" s="19">
        <v>8</v>
      </c>
      <c r="D22516" s="19">
        <v>23</v>
      </c>
      <c r="E22516" s="19">
        <v>13</v>
      </c>
      <c r="F22516" s="19">
        <v>30</v>
      </c>
      <c r="G22516" s="12">
        <f t="shared" si="2109"/>
        <v>43700.520833333328</v>
      </c>
      <c r="H22516" s="12">
        <f t="shared" si="2110"/>
        <v>43700.531249999993</v>
      </c>
      <c r="I22516" s="20">
        <v>2.6256400000000002E-5</v>
      </c>
      <c r="J22516" s="21">
        <v>1.45612E-5</v>
      </c>
      <c r="K22516" s="22">
        <v>0</v>
      </c>
      <c r="L22516" s="22">
        <v>1</v>
      </c>
      <c r="M22516" s="30">
        <v>0.56286641845683039</v>
      </c>
      <c r="N22516" s="30">
        <f>IF(Introduction!$M$14="Oui",ProdPV*Profils!M22516/Param!$O$4/4,MIN(PuissanceOnduleur,PuissancePV*Profils!M22516)*Param!$O$3/Param!$O$4/4)</f>
        <v>0</v>
      </c>
      <c r="O22516" s="29" t="e">
        <f t="shared" si="2107"/>
        <v>#VALUE!</v>
      </c>
      <c r="P22516" s="34" t="e">
        <f t="shared" si="2111"/>
        <v>#VALUE!</v>
      </c>
      <c r="Q22516" s="34" t="e">
        <f t="shared" si="2112"/>
        <v>#VALUE!</v>
      </c>
      <c r="R22516" s="31" t="e">
        <f t="shared" si="2108"/>
        <v>#VALUE!</v>
      </c>
    </row>
    <row r="22517" spans="1:18" x14ac:dyDescent="0.25">
      <c r="A22517" s="12">
        <v>43700.489583333336</v>
      </c>
      <c r="B22517" s="19">
        <v>2019</v>
      </c>
      <c r="C22517" s="19">
        <v>8</v>
      </c>
      <c r="D22517" s="19">
        <v>23</v>
      </c>
      <c r="E22517" s="19">
        <v>13</v>
      </c>
      <c r="F22517" s="19">
        <v>45</v>
      </c>
      <c r="G22517" s="12">
        <f t="shared" si="2109"/>
        <v>43700.53125</v>
      </c>
      <c r="H22517" s="12">
        <f t="shared" si="2110"/>
        <v>43700.541666666664</v>
      </c>
      <c r="I22517" s="20">
        <v>2.57814E-5</v>
      </c>
      <c r="J22517" s="21">
        <v>1.4526500000000001E-5</v>
      </c>
      <c r="K22517" s="22">
        <v>0</v>
      </c>
      <c r="L22517" s="22">
        <v>1</v>
      </c>
      <c r="M22517" s="30">
        <v>0.54986885910829264</v>
      </c>
      <c r="N22517" s="30">
        <f>IF(Introduction!$M$14="Oui",ProdPV*Profils!M22517/Param!$O$4/4,MIN(PuissanceOnduleur,PuissancePV*Profils!M22517)*Param!$O$3/Param!$O$4/4)</f>
        <v>0</v>
      </c>
      <c r="O22517" s="29" t="e">
        <f t="shared" si="2107"/>
        <v>#VALUE!</v>
      </c>
      <c r="P22517" s="34" t="e">
        <f t="shared" si="2111"/>
        <v>#VALUE!</v>
      </c>
      <c r="Q22517" s="34" t="e">
        <f t="shared" si="2112"/>
        <v>#VALUE!</v>
      </c>
      <c r="R22517" s="31" t="e">
        <f t="shared" si="2108"/>
        <v>#VALUE!</v>
      </c>
    </row>
    <row r="22518" spans="1:18" x14ac:dyDescent="0.25">
      <c r="A22518" s="12">
        <v>43700.5</v>
      </c>
      <c r="B22518" s="19">
        <v>2019</v>
      </c>
      <c r="C22518" s="19">
        <v>8</v>
      </c>
      <c r="D22518" s="19">
        <v>23</v>
      </c>
      <c r="E22518" s="19">
        <v>14</v>
      </c>
      <c r="F22518" s="19">
        <v>0</v>
      </c>
      <c r="G22518" s="12">
        <f t="shared" si="2109"/>
        <v>43700.541666666664</v>
      </c>
      <c r="H22518" s="12">
        <f t="shared" si="2110"/>
        <v>43700.552083333328</v>
      </c>
      <c r="I22518" s="20">
        <v>2.5224200000000002E-5</v>
      </c>
      <c r="J22518" s="21">
        <v>1.4267899999999999E-5</v>
      </c>
      <c r="K22518" s="22">
        <v>0</v>
      </c>
      <c r="L22518" s="22">
        <v>1</v>
      </c>
      <c r="M22518" s="30">
        <v>0.53243510790297843</v>
      </c>
      <c r="N22518" s="30">
        <f>IF(Introduction!$M$14="Oui",ProdPV*Profils!M22518/Param!$O$4/4,MIN(PuissanceOnduleur,PuissancePV*Profils!M22518)*Param!$O$3/Param!$O$4/4)</f>
        <v>0</v>
      </c>
      <c r="O22518" s="29" t="e">
        <f t="shared" si="2107"/>
        <v>#VALUE!</v>
      </c>
      <c r="P22518" s="34" t="e">
        <f t="shared" si="2111"/>
        <v>#VALUE!</v>
      </c>
      <c r="Q22518" s="34" t="e">
        <f t="shared" si="2112"/>
        <v>#VALUE!</v>
      </c>
      <c r="R22518" s="31" t="e">
        <f t="shared" si="2108"/>
        <v>#VALUE!</v>
      </c>
    </row>
    <row r="22519" spans="1:18" x14ac:dyDescent="0.25">
      <c r="A22519" s="12">
        <v>43700.510416666664</v>
      </c>
      <c r="B22519" s="19">
        <v>2019</v>
      </c>
      <c r="C22519" s="19">
        <v>8</v>
      </c>
      <c r="D22519" s="19">
        <v>23</v>
      </c>
      <c r="E22519" s="19">
        <v>14</v>
      </c>
      <c r="F22519" s="19">
        <v>15</v>
      </c>
      <c r="G22519" s="12">
        <f t="shared" si="2109"/>
        <v>43700.552083333328</v>
      </c>
      <c r="H22519" s="12">
        <f t="shared" si="2110"/>
        <v>43700.562499999993</v>
      </c>
      <c r="I22519" s="20">
        <v>2.50271E-5</v>
      </c>
      <c r="J22519" s="21">
        <v>1.36818E-5</v>
      </c>
      <c r="K22519" s="22">
        <v>0</v>
      </c>
      <c r="L22519" s="22">
        <v>1</v>
      </c>
      <c r="M22519" s="30">
        <v>0.50844547433332243</v>
      </c>
      <c r="N22519" s="30">
        <f>IF(Introduction!$M$14="Oui",ProdPV*Profils!M22519/Param!$O$4/4,MIN(PuissanceOnduleur,PuissancePV*Profils!M22519)*Param!$O$3/Param!$O$4/4)</f>
        <v>0</v>
      </c>
      <c r="O22519" s="29" t="e">
        <f t="shared" si="2107"/>
        <v>#VALUE!</v>
      </c>
      <c r="P22519" s="34" t="e">
        <f t="shared" si="2111"/>
        <v>#VALUE!</v>
      </c>
      <c r="Q22519" s="34" t="e">
        <f t="shared" si="2112"/>
        <v>#VALUE!</v>
      </c>
      <c r="R22519" s="31" t="e">
        <f t="shared" si="2108"/>
        <v>#VALUE!</v>
      </c>
    </row>
    <row r="22520" spans="1:18" x14ac:dyDescent="0.25">
      <c r="A22520" s="12">
        <v>43700.520833333336</v>
      </c>
      <c r="B22520" s="19">
        <v>2019</v>
      </c>
      <c r="C22520" s="19">
        <v>8</v>
      </c>
      <c r="D22520" s="19">
        <v>23</v>
      </c>
      <c r="E22520" s="19">
        <v>14</v>
      </c>
      <c r="F22520" s="19">
        <v>30</v>
      </c>
      <c r="G22520" s="12">
        <f t="shared" si="2109"/>
        <v>43700.5625</v>
      </c>
      <c r="H22520" s="12">
        <f t="shared" si="2110"/>
        <v>43700.572916666664</v>
      </c>
      <c r="I22520" s="20">
        <v>2.4825999999999999E-5</v>
      </c>
      <c r="J22520" s="21">
        <v>1.39427E-5</v>
      </c>
      <c r="K22520" s="22">
        <v>0</v>
      </c>
      <c r="L22520" s="22">
        <v>1</v>
      </c>
      <c r="M22520" s="30">
        <v>0.49133884178343784</v>
      </c>
      <c r="N22520" s="30">
        <f>IF(Introduction!$M$14="Oui",ProdPV*Profils!M22520/Param!$O$4/4,MIN(PuissanceOnduleur,PuissancePV*Profils!M22520)*Param!$O$3/Param!$O$4/4)</f>
        <v>0</v>
      </c>
      <c r="O22520" s="29" t="e">
        <f t="shared" si="2107"/>
        <v>#VALUE!</v>
      </c>
      <c r="P22520" s="34" t="e">
        <f t="shared" si="2111"/>
        <v>#VALUE!</v>
      </c>
      <c r="Q22520" s="34" t="e">
        <f t="shared" si="2112"/>
        <v>#VALUE!</v>
      </c>
      <c r="R22520" s="31" t="e">
        <f t="shared" si="2108"/>
        <v>#VALUE!</v>
      </c>
    </row>
    <row r="22521" spans="1:18" x14ac:dyDescent="0.25">
      <c r="A22521" s="12">
        <v>43700.53125</v>
      </c>
      <c r="B22521" s="19">
        <v>2019</v>
      </c>
      <c r="C22521" s="19">
        <v>8</v>
      </c>
      <c r="D22521" s="19">
        <v>23</v>
      </c>
      <c r="E22521" s="19">
        <v>14</v>
      </c>
      <c r="F22521" s="19">
        <v>45</v>
      </c>
      <c r="G22521" s="12">
        <f t="shared" si="2109"/>
        <v>43700.572916666664</v>
      </c>
      <c r="H22521" s="12">
        <f t="shared" si="2110"/>
        <v>43700.583333333328</v>
      </c>
      <c r="I22521" s="20">
        <v>2.4756099999999998E-5</v>
      </c>
      <c r="J22521" s="21">
        <v>1.4460199999999999E-5</v>
      </c>
      <c r="K22521" s="22">
        <v>0</v>
      </c>
      <c r="L22521" s="22">
        <v>1</v>
      </c>
      <c r="M22521" s="30">
        <v>0.47581488396171334</v>
      </c>
      <c r="N22521" s="30">
        <f>IF(Introduction!$M$14="Oui",ProdPV*Profils!M22521/Param!$O$4/4,MIN(PuissanceOnduleur,PuissancePV*Profils!M22521)*Param!$O$3/Param!$O$4/4)</f>
        <v>0</v>
      </c>
      <c r="O22521" s="29" t="e">
        <f t="shared" si="2107"/>
        <v>#VALUE!</v>
      </c>
      <c r="P22521" s="34" t="e">
        <f t="shared" si="2111"/>
        <v>#VALUE!</v>
      </c>
      <c r="Q22521" s="34" t="e">
        <f t="shared" si="2112"/>
        <v>#VALUE!</v>
      </c>
      <c r="R22521" s="31" t="e">
        <f t="shared" si="2108"/>
        <v>#VALUE!</v>
      </c>
    </row>
    <row r="22522" spans="1:18" x14ac:dyDescent="0.25">
      <c r="A22522" s="12">
        <v>43700.541666666664</v>
      </c>
      <c r="B22522" s="19">
        <v>2019</v>
      </c>
      <c r="C22522" s="19">
        <v>8</v>
      </c>
      <c r="D22522" s="19">
        <v>23</v>
      </c>
      <c r="E22522" s="19">
        <v>15</v>
      </c>
      <c r="F22522" s="19">
        <v>0</v>
      </c>
      <c r="G22522" s="12">
        <f t="shared" si="2109"/>
        <v>43700.583333333328</v>
      </c>
      <c r="H22522" s="12">
        <f t="shared" si="2110"/>
        <v>43700.593749999993</v>
      </c>
      <c r="I22522" s="20">
        <v>2.4821299999999999E-5</v>
      </c>
      <c r="J22522" s="21">
        <v>1.5758799999999999E-5</v>
      </c>
      <c r="K22522" s="22">
        <v>0</v>
      </c>
      <c r="L22522" s="22">
        <v>1</v>
      </c>
      <c r="M22522" s="30">
        <v>0.45647892615937408</v>
      </c>
      <c r="N22522" s="30">
        <f>IF(Introduction!$M$14="Oui",ProdPV*Profils!M22522/Param!$O$4/4,MIN(PuissanceOnduleur,PuissancePV*Profils!M22522)*Param!$O$3/Param!$O$4/4)</f>
        <v>0</v>
      </c>
      <c r="O22522" s="29" t="e">
        <f t="shared" si="2107"/>
        <v>#VALUE!</v>
      </c>
      <c r="P22522" s="34" t="e">
        <f t="shared" si="2111"/>
        <v>#VALUE!</v>
      </c>
      <c r="Q22522" s="34" t="e">
        <f t="shared" si="2112"/>
        <v>#VALUE!</v>
      </c>
      <c r="R22522" s="31" t="e">
        <f t="shared" si="2108"/>
        <v>#VALUE!</v>
      </c>
    </row>
    <row r="22523" spans="1:18" x14ac:dyDescent="0.25">
      <c r="A22523" s="12">
        <v>43700.552083333336</v>
      </c>
      <c r="B22523" s="19">
        <v>2019</v>
      </c>
      <c r="C22523" s="19">
        <v>8</v>
      </c>
      <c r="D22523" s="19">
        <v>23</v>
      </c>
      <c r="E22523" s="19">
        <v>15</v>
      </c>
      <c r="F22523" s="19">
        <v>15</v>
      </c>
      <c r="G22523" s="12">
        <f t="shared" si="2109"/>
        <v>43700.59375</v>
      </c>
      <c r="H22523" s="12">
        <f t="shared" si="2110"/>
        <v>43700.604166666664</v>
      </c>
      <c r="I22523" s="20">
        <v>2.4731200000000001E-5</v>
      </c>
      <c r="J22523" s="21">
        <v>1.5658299999999999E-5</v>
      </c>
      <c r="K22523" s="22">
        <v>0</v>
      </c>
      <c r="L22523" s="22">
        <v>1</v>
      </c>
      <c r="M22523" s="30">
        <v>0.44137552078488101</v>
      </c>
      <c r="N22523" s="30">
        <f>IF(Introduction!$M$14="Oui",ProdPV*Profils!M22523/Param!$O$4/4,MIN(PuissanceOnduleur,PuissancePV*Profils!M22523)*Param!$O$3/Param!$O$4/4)</f>
        <v>0</v>
      </c>
      <c r="O22523" s="29" t="e">
        <f t="shared" si="2107"/>
        <v>#VALUE!</v>
      </c>
      <c r="P22523" s="34" t="e">
        <f t="shared" si="2111"/>
        <v>#VALUE!</v>
      </c>
      <c r="Q22523" s="34" t="e">
        <f t="shared" si="2112"/>
        <v>#VALUE!</v>
      </c>
      <c r="R22523" s="31" t="e">
        <f t="shared" si="2108"/>
        <v>#VALUE!</v>
      </c>
    </row>
    <row r="22524" spans="1:18" x14ac:dyDescent="0.25">
      <c r="A22524" s="12">
        <v>43700.5625</v>
      </c>
      <c r="B22524" s="19">
        <v>2019</v>
      </c>
      <c r="C22524" s="19">
        <v>8</v>
      </c>
      <c r="D22524" s="19">
        <v>23</v>
      </c>
      <c r="E22524" s="19">
        <v>15</v>
      </c>
      <c r="F22524" s="19">
        <v>30</v>
      </c>
      <c r="G22524" s="12">
        <f t="shared" si="2109"/>
        <v>43700.604166666664</v>
      </c>
      <c r="H22524" s="12">
        <f t="shared" si="2110"/>
        <v>43700.614583333328</v>
      </c>
      <c r="I22524" s="20">
        <v>2.4888900000000002E-5</v>
      </c>
      <c r="J22524" s="21">
        <v>1.5187999999999999E-5</v>
      </c>
      <c r="K22524" s="22">
        <v>0</v>
      </c>
      <c r="L22524" s="22">
        <v>1</v>
      </c>
      <c r="M22524" s="30">
        <v>0.42234355074736207</v>
      </c>
      <c r="N22524" s="30">
        <f>IF(Introduction!$M$14="Oui",ProdPV*Profils!M22524/Param!$O$4/4,MIN(PuissanceOnduleur,PuissancePV*Profils!M22524)*Param!$O$3/Param!$O$4/4)</f>
        <v>0</v>
      </c>
      <c r="O22524" s="29" t="e">
        <f t="shared" si="2107"/>
        <v>#VALUE!</v>
      </c>
      <c r="P22524" s="34" t="e">
        <f t="shared" si="2111"/>
        <v>#VALUE!</v>
      </c>
      <c r="Q22524" s="34" t="e">
        <f t="shared" si="2112"/>
        <v>#VALUE!</v>
      </c>
      <c r="R22524" s="31" t="e">
        <f t="shared" si="2108"/>
        <v>#VALUE!</v>
      </c>
    </row>
    <row r="22525" spans="1:18" x14ac:dyDescent="0.25">
      <c r="A22525" s="12">
        <v>43700.572916666664</v>
      </c>
      <c r="B22525" s="19">
        <v>2019</v>
      </c>
      <c r="C22525" s="19">
        <v>8</v>
      </c>
      <c r="D22525" s="19">
        <v>23</v>
      </c>
      <c r="E22525" s="19">
        <v>15</v>
      </c>
      <c r="F22525" s="19">
        <v>45</v>
      </c>
      <c r="G22525" s="12">
        <f t="shared" si="2109"/>
        <v>43700.614583333328</v>
      </c>
      <c r="H22525" s="12">
        <f t="shared" si="2110"/>
        <v>43700.624999999993</v>
      </c>
      <c r="I22525" s="20">
        <v>2.5040599999999999E-5</v>
      </c>
      <c r="J22525" s="21">
        <v>1.52345E-5</v>
      </c>
      <c r="K22525" s="22">
        <v>0</v>
      </c>
      <c r="L22525" s="22">
        <v>1</v>
      </c>
      <c r="M22525" s="30">
        <v>0.40055674250806067</v>
      </c>
      <c r="N22525" s="30">
        <f>IF(Introduction!$M$14="Oui",ProdPV*Profils!M22525/Param!$O$4/4,MIN(PuissanceOnduleur,PuissancePV*Profils!M22525)*Param!$O$3/Param!$O$4/4)</f>
        <v>0</v>
      </c>
      <c r="O22525" s="29" t="e">
        <f t="shared" si="2107"/>
        <v>#VALUE!</v>
      </c>
      <c r="P22525" s="34" t="e">
        <f t="shared" si="2111"/>
        <v>#VALUE!</v>
      </c>
      <c r="Q22525" s="34" t="e">
        <f t="shared" si="2112"/>
        <v>#VALUE!</v>
      </c>
      <c r="R22525" s="31" t="e">
        <f t="shared" si="2108"/>
        <v>#VALUE!</v>
      </c>
    </row>
    <row r="22526" spans="1:18" x14ac:dyDescent="0.25">
      <c r="A22526" s="12">
        <v>43700.583333333336</v>
      </c>
      <c r="B22526" s="19">
        <v>2019</v>
      </c>
      <c r="C22526" s="19">
        <v>8</v>
      </c>
      <c r="D22526" s="19">
        <v>23</v>
      </c>
      <c r="E22526" s="19">
        <v>16</v>
      </c>
      <c r="F22526" s="19">
        <v>0</v>
      </c>
      <c r="G22526" s="12">
        <f t="shared" si="2109"/>
        <v>43700.625</v>
      </c>
      <c r="H22526" s="12">
        <f t="shared" si="2110"/>
        <v>43700.635416666664</v>
      </c>
      <c r="I22526" s="20">
        <v>2.5267999999999999E-5</v>
      </c>
      <c r="J22526" s="21">
        <v>1.5871100000000001E-5</v>
      </c>
      <c r="K22526" s="22">
        <v>0</v>
      </c>
      <c r="L22526" s="22">
        <v>1</v>
      </c>
      <c r="M22526" s="30">
        <v>0.37995536578390587</v>
      </c>
      <c r="N22526" s="30">
        <f>IF(Introduction!$M$14="Oui",ProdPV*Profils!M22526/Param!$O$4/4,MIN(PuissanceOnduleur,PuissancePV*Profils!M22526)*Param!$O$3/Param!$O$4/4)</f>
        <v>0</v>
      </c>
      <c r="O22526" s="29" t="e">
        <f t="shared" si="2107"/>
        <v>#VALUE!</v>
      </c>
      <c r="P22526" s="34" t="e">
        <f t="shared" si="2111"/>
        <v>#VALUE!</v>
      </c>
      <c r="Q22526" s="34" t="e">
        <f t="shared" si="2112"/>
        <v>#VALUE!</v>
      </c>
      <c r="R22526" s="31" t="e">
        <f t="shared" si="2108"/>
        <v>#VALUE!</v>
      </c>
    </row>
    <row r="22527" spans="1:18" x14ac:dyDescent="0.25">
      <c r="A22527" s="12">
        <v>43700.59375</v>
      </c>
      <c r="B22527" s="19">
        <v>2019</v>
      </c>
      <c r="C22527" s="19">
        <v>8</v>
      </c>
      <c r="D22527" s="19">
        <v>23</v>
      </c>
      <c r="E22527" s="19">
        <v>16</v>
      </c>
      <c r="F22527" s="19">
        <v>15</v>
      </c>
      <c r="G22527" s="12">
        <f t="shared" si="2109"/>
        <v>43700.635416666664</v>
      </c>
      <c r="H22527" s="12">
        <f t="shared" si="2110"/>
        <v>43700.645833333328</v>
      </c>
      <c r="I22527" s="20">
        <v>2.5709999999999999E-5</v>
      </c>
      <c r="J22527" s="21">
        <v>1.60979E-5</v>
      </c>
      <c r="K22527" s="22">
        <v>0</v>
      </c>
      <c r="L22527" s="22">
        <v>1</v>
      </c>
      <c r="M22527" s="30">
        <v>0.36045110651401474</v>
      </c>
      <c r="N22527" s="30">
        <f>IF(Introduction!$M$14="Oui",ProdPV*Profils!M22527/Param!$O$4/4,MIN(PuissanceOnduleur,PuissancePV*Profils!M22527)*Param!$O$3/Param!$O$4/4)</f>
        <v>0</v>
      </c>
      <c r="O22527" s="29" t="e">
        <f t="shared" si="2107"/>
        <v>#VALUE!</v>
      </c>
      <c r="P22527" s="34" t="e">
        <f t="shared" si="2111"/>
        <v>#VALUE!</v>
      </c>
      <c r="Q22527" s="34" t="e">
        <f t="shared" si="2112"/>
        <v>#VALUE!</v>
      </c>
      <c r="R22527" s="31" t="e">
        <f t="shared" si="2108"/>
        <v>#VALUE!</v>
      </c>
    </row>
    <row r="22528" spans="1:18" x14ac:dyDescent="0.25">
      <c r="A22528" s="12">
        <v>43700.604166666664</v>
      </c>
      <c r="B22528" s="19">
        <v>2019</v>
      </c>
      <c r="C22528" s="19">
        <v>8</v>
      </c>
      <c r="D22528" s="19">
        <v>23</v>
      </c>
      <c r="E22528" s="19">
        <v>16</v>
      </c>
      <c r="F22528" s="19">
        <v>30</v>
      </c>
      <c r="G22528" s="12">
        <f t="shared" si="2109"/>
        <v>43700.645833333328</v>
      </c>
      <c r="H22528" s="12">
        <f t="shared" si="2110"/>
        <v>43700.656249999993</v>
      </c>
      <c r="I22528" s="20">
        <v>2.6264399999999999E-5</v>
      </c>
      <c r="J22528" s="21">
        <v>1.6264800000000001E-5</v>
      </c>
      <c r="K22528" s="22">
        <v>0</v>
      </c>
      <c r="L22528" s="22">
        <v>1</v>
      </c>
      <c r="M22528" s="30">
        <v>0.33732695476441771</v>
      </c>
      <c r="N22528" s="30">
        <f>IF(Introduction!$M$14="Oui",ProdPV*Profils!M22528/Param!$O$4/4,MIN(PuissanceOnduleur,PuissancePV*Profils!M22528)*Param!$O$3/Param!$O$4/4)</f>
        <v>0</v>
      </c>
      <c r="O22528" s="29" t="e">
        <f t="shared" si="2107"/>
        <v>#VALUE!</v>
      </c>
      <c r="P22528" s="34" t="e">
        <f t="shared" si="2111"/>
        <v>#VALUE!</v>
      </c>
      <c r="Q22528" s="34" t="e">
        <f t="shared" si="2112"/>
        <v>#VALUE!</v>
      </c>
      <c r="R22528" s="31" t="e">
        <f t="shared" si="2108"/>
        <v>#VALUE!</v>
      </c>
    </row>
    <row r="22529" spans="1:18" x14ac:dyDescent="0.25">
      <c r="A22529" s="12">
        <v>43700.614583333336</v>
      </c>
      <c r="B22529" s="19">
        <v>2019</v>
      </c>
      <c r="C22529" s="19">
        <v>8</v>
      </c>
      <c r="D22529" s="19">
        <v>23</v>
      </c>
      <c r="E22529" s="19">
        <v>16</v>
      </c>
      <c r="F22529" s="19">
        <v>45</v>
      </c>
      <c r="G22529" s="12">
        <f t="shared" si="2109"/>
        <v>43700.65625</v>
      </c>
      <c r="H22529" s="12">
        <f t="shared" si="2110"/>
        <v>43700.666666666664</v>
      </c>
      <c r="I22529" s="20">
        <v>2.6927499999999999E-5</v>
      </c>
      <c r="J22529" s="21">
        <v>1.64641E-5</v>
      </c>
      <c r="K22529" s="22">
        <v>0</v>
      </c>
      <c r="L22529" s="22">
        <v>1</v>
      </c>
      <c r="M22529" s="30">
        <v>0.31619091632849133</v>
      </c>
      <c r="N22529" s="30">
        <f>IF(Introduction!$M$14="Oui",ProdPV*Profils!M22529/Param!$O$4/4,MIN(PuissanceOnduleur,PuissancePV*Profils!M22529)*Param!$O$3/Param!$O$4/4)</f>
        <v>0</v>
      </c>
      <c r="O22529" s="29" t="e">
        <f t="shared" si="2107"/>
        <v>#VALUE!</v>
      </c>
      <c r="P22529" s="34" t="e">
        <f t="shared" si="2111"/>
        <v>#VALUE!</v>
      </c>
      <c r="Q22529" s="34" t="e">
        <f t="shared" si="2112"/>
        <v>#VALUE!</v>
      </c>
      <c r="R22529" s="31" t="e">
        <f t="shared" si="2108"/>
        <v>#VALUE!</v>
      </c>
    </row>
    <row r="22530" spans="1:18" x14ac:dyDescent="0.25">
      <c r="A22530" s="12">
        <v>43700.625</v>
      </c>
      <c r="B22530" s="19">
        <v>2019</v>
      </c>
      <c r="C22530" s="19">
        <v>8</v>
      </c>
      <c r="D22530" s="19">
        <v>23</v>
      </c>
      <c r="E22530" s="19">
        <v>17</v>
      </c>
      <c r="F22530" s="19">
        <v>0</v>
      </c>
      <c r="G22530" s="12">
        <f t="shared" si="2109"/>
        <v>43700.666666666664</v>
      </c>
      <c r="H22530" s="12">
        <f t="shared" si="2110"/>
        <v>43700.677083333328</v>
      </c>
      <c r="I22530" s="20">
        <v>2.77423E-5</v>
      </c>
      <c r="J22530" s="21">
        <v>1.67467E-5</v>
      </c>
      <c r="K22530" s="22">
        <v>0</v>
      </c>
      <c r="L22530" s="22">
        <v>1</v>
      </c>
      <c r="M22530" s="30">
        <v>0.28978442085243122</v>
      </c>
      <c r="N22530" s="30">
        <f>IF(Introduction!$M$14="Oui",ProdPV*Profils!M22530/Param!$O$4/4,MIN(PuissanceOnduleur,PuissancePV*Profils!M22530)*Param!$O$3/Param!$O$4/4)</f>
        <v>0</v>
      </c>
      <c r="O22530" s="29" t="e">
        <f t="shared" ref="O22530:O22593" si="2113">IF(Compteur="mono",I22530*EAV,IF(EAV_Hi=0,J22530,IF(EAV_Lo/EAV_Hi&lt;1.3,I22530,J22530))*IF(K22530=1,(EAV_Lo+$Y$3)/$X$3,(EAV_Hi+$Y$4)/$X$4))</f>
        <v>#VALUE!</v>
      </c>
      <c r="P22530" s="34" t="e">
        <f t="shared" si="2111"/>
        <v>#VALUE!</v>
      </c>
      <c r="Q22530" s="34" t="e">
        <f t="shared" si="2112"/>
        <v>#VALUE!</v>
      </c>
      <c r="R22530" s="31" t="e">
        <f t="shared" ref="R22530:R22593" si="2114">IF(O22530&gt;=N22530,N22530,IF(N22530&gt;O22530,O22530))</f>
        <v>#VALUE!</v>
      </c>
    </row>
    <row r="22531" spans="1:18" x14ac:dyDescent="0.25">
      <c r="A22531" s="12">
        <v>43700.635416666664</v>
      </c>
      <c r="B22531" s="19">
        <v>2019</v>
      </c>
      <c r="C22531" s="19">
        <v>8</v>
      </c>
      <c r="D22531" s="19">
        <v>23</v>
      </c>
      <c r="E22531" s="19">
        <v>17</v>
      </c>
      <c r="F22531" s="19">
        <v>15</v>
      </c>
      <c r="G22531" s="12">
        <f t="shared" ref="G22531:G22594" si="2115">A22531+TIME(1,0,0)</f>
        <v>43700.677083333328</v>
      </c>
      <c r="H22531" s="12">
        <f t="shared" ref="H22531:H22594" si="2116">G22531+TIME(0,15,0)</f>
        <v>43700.687499999993</v>
      </c>
      <c r="I22531" s="20">
        <v>2.8541E-5</v>
      </c>
      <c r="J22531" s="21">
        <v>1.7370299999999999E-5</v>
      </c>
      <c r="K22531" s="22">
        <v>0</v>
      </c>
      <c r="L22531" s="22">
        <v>1</v>
      </c>
      <c r="M22531" s="30">
        <v>0.26894695250456041</v>
      </c>
      <c r="N22531" s="30">
        <f>IF(Introduction!$M$14="Oui",ProdPV*Profils!M22531/Param!$O$4/4,MIN(PuissanceOnduleur,PuissancePV*Profils!M22531)*Param!$O$3/Param!$O$4/4)</f>
        <v>0</v>
      </c>
      <c r="O22531" s="29" t="e">
        <f t="shared" si="2113"/>
        <v>#VALUE!</v>
      </c>
      <c r="P22531" s="34" t="e">
        <f t="shared" ref="P22531:P22594" si="2117">MAX(0,O22531-N22531)</f>
        <v>#VALUE!</v>
      </c>
      <c r="Q22531" s="34" t="e">
        <f t="shared" ref="Q22531:Q22594" si="2118">MAX(N22531-O22531,0)</f>
        <v>#VALUE!</v>
      </c>
      <c r="R22531" s="31" t="e">
        <f t="shared" si="2114"/>
        <v>#VALUE!</v>
      </c>
    </row>
    <row r="22532" spans="1:18" x14ac:dyDescent="0.25">
      <c r="A22532" s="12">
        <v>43700.645833333336</v>
      </c>
      <c r="B22532" s="19">
        <v>2019</v>
      </c>
      <c r="C22532" s="19">
        <v>8</v>
      </c>
      <c r="D22532" s="19">
        <v>23</v>
      </c>
      <c r="E22532" s="19">
        <v>17</v>
      </c>
      <c r="F22532" s="19">
        <v>30</v>
      </c>
      <c r="G22532" s="12">
        <f t="shared" si="2115"/>
        <v>43700.6875</v>
      </c>
      <c r="H22532" s="12">
        <f t="shared" si="2116"/>
        <v>43700.697916666664</v>
      </c>
      <c r="I22532" s="20">
        <v>2.90897E-5</v>
      </c>
      <c r="J22532" s="21">
        <v>1.7841100000000001E-5</v>
      </c>
      <c r="K22532" s="22">
        <v>0</v>
      </c>
      <c r="L22532" s="22">
        <v>1</v>
      </c>
      <c r="M22532" s="30">
        <v>0.24487874726426237</v>
      </c>
      <c r="N22532" s="30">
        <f>IF(Introduction!$M$14="Oui",ProdPV*Profils!M22532/Param!$O$4/4,MIN(PuissanceOnduleur,PuissancePV*Profils!M22532)*Param!$O$3/Param!$O$4/4)</f>
        <v>0</v>
      </c>
      <c r="O22532" s="29" t="e">
        <f t="shared" si="2113"/>
        <v>#VALUE!</v>
      </c>
      <c r="P22532" s="34" t="e">
        <f t="shared" si="2117"/>
        <v>#VALUE!</v>
      </c>
      <c r="Q22532" s="34" t="e">
        <f t="shared" si="2118"/>
        <v>#VALUE!</v>
      </c>
      <c r="R22532" s="31" t="e">
        <f t="shared" si="2114"/>
        <v>#VALUE!</v>
      </c>
    </row>
    <row r="22533" spans="1:18" x14ac:dyDescent="0.25">
      <c r="A22533" s="12">
        <v>43700.65625</v>
      </c>
      <c r="B22533" s="19">
        <v>2019</v>
      </c>
      <c r="C22533" s="19">
        <v>8</v>
      </c>
      <c r="D22533" s="19">
        <v>23</v>
      </c>
      <c r="E22533" s="19">
        <v>17</v>
      </c>
      <c r="F22533" s="19">
        <v>45</v>
      </c>
      <c r="G22533" s="12">
        <f t="shared" si="2115"/>
        <v>43700.697916666664</v>
      </c>
      <c r="H22533" s="12">
        <f t="shared" si="2116"/>
        <v>43700.708333333328</v>
      </c>
      <c r="I22533" s="20">
        <v>2.9825999999999999E-5</v>
      </c>
      <c r="J22533" s="21">
        <v>1.83488E-5</v>
      </c>
      <c r="K22533" s="22">
        <v>0</v>
      </c>
      <c r="L22533" s="22">
        <v>1</v>
      </c>
      <c r="M22533" s="30">
        <v>0.21912058950943236</v>
      </c>
      <c r="N22533" s="30">
        <f>IF(Introduction!$M$14="Oui",ProdPV*Profils!M22533/Param!$O$4/4,MIN(PuissanceOnduleur,PuissancePV*Profils!M22533)*Param!$O$3/Param!$O$4/4)</f>
        <v>0</v>
      </c>
      <c r="O22533" s="29" t="e">
        <f t="shared" si="2113"/>
        <v>#VALUE!</v>
      </c>
      <c r="P22533" s="34" t="e">
        <f t="shared" si="2117"/>
        <v>#VALUE!</v>
      </c>
      <c r="Q22533" s="34" t="e">
        <f t="shared" si="2118"/>
        <v>#VALUE!</v>
      </c>
      <c r="R22533" s="31" t="e">
        <f t="shared" si="2114"/>
        <v>#VALUE!</v>
      </c>
    </row>
    <row r="22534" spans="1:18" x14ac:dyDescent="0.25">
      <c r="A22534" s="12">
        <v>43700.666666666664</v>
      </c>
      <c r="B22534" s="19">
        <v>2019</v>
      </c>
      <c r="C22534" s="19">
        <v>8</v>
      </c>
      <c r="D22534" s="19">
        <v>23</v>
      </c>
      <c r="E22534" s="19">
        <v>18</v>
      </c>
      <c r="F22534" s="19">
        <v>0</v>
      </c>
      <c r="G22534" s="12">
        <f t="shared" si="2115"/>
        <v>43700.708333333328</v>
      </c>
      <c r="H22534" s="12">
        <f t="shared" si="2116"/>
        <v>43700.718749999993</v>
      </c>
      <c r="I22534" s="20">
        <v>3.0440300000000001E-5</v>
      </c>
      <c r="J22534" s="21">
        <v>1.8687800000000001E-5</v>
      </c>
      <c r="K22534" s="22">
        <v>0</v>
      </c>
      <c r="L22534" s="22">
        <v>1</v>
      </c>
      <c r="M22534" s="30">
        <v>0.19156284290954972</v>
      </c>
      <c r="N22534" s="30">
        <f>IF(Introduction!$M$14="Oui",ProdPV*Profils!M22534/Param!$O$4/4,MIN(PuissanceOnduleur,PuissancePV*Profils!M22534)*Param!$O$3/Param!$O$4/4)</f>
        <v>0</v>
      </c>
      <c r="O22534" s="29" t="e">
        <f t="shared" si="2113"/>
        <v>#VALUE!</v>
      </c>
      <c r="P22534" s="34" t="e">
        <f t="shared" si="2117"/>
        <v>#VALUE!</v>
      </c>
      <c r="Q22534" s="34" t="e">
        <f t="shared" si="2118"/>
        <v>#VALUE!</v>
      </c>
      <c r="R22534" s="31" t="e">
        <f t="shared" si="2114"/>
        <v>#VALUE!</v>
      </c>
    </row>
    <row r="22535" spans="1:18" x14ac:dyDescent="0.25">
      <c r="A22535" s="12">
        <v>43700.677083333336</v>
      </c>
      <c r="B22535" s="19">
        <v>2019</v>
      </c>
      <c r="C22535" s="19">
        <v>8</v>
      </c>
      <c r="D22535" s="19">
        <v>23</v>
      </c>
      <c r="E22535" s="19">
        <v>18</v>
      </c>
      <c r="F22535" s="19">
        <v>15</v>
      </c>
      <c r="G22535" s="12">
        <f t="shared" si="2115"/>
        <v>43700.71875</v>
      </c>
      <c r="H22535" s="12">
        <f t="shared" si="2116"/>
        <v>43700.729166666664</v>
      </c>
      <c r="I22535" s="20">
        <v>3.07397E-5</v>
      </c>
      <c r="J22535" s="21">
        <v>1.8873999999999999E-5</v>
      </c>
      <c r="K22535" s="22">
        <v>0</v>
      </c>
      <c r="L22535" s="22">
        <v>1</v>
      </c>
      <c r="M22535" s="30">
        <v>0.16328268079138733</v>
      </c>
      <c r="N22535" s="30">
        <f>IF(Introduction!$M$14="Oui",ProdPV*Profils!M22535/Param!$O$4/4,MIN(PuissanceOnduleur,PuissancePV*Profils!M22535)*Param!$O$3/Param!$O$4/4)</f>
        <v>0</v>
      </c>
      <c r="O22535" s="29" t="e">
        <f t="shared" si="2113"/>
        <v>#VALUE!</v>
      </c>
      <c r="P22535" s="34" t="e">
        <f t="shared" si="2117"/>
        <v>#VALUE!</v>
      </c>
      <c r="Q22535" s="34" t="e">
        <f t="shared" si="2118"/>
        <v>#VALUE!</v>
      </c>
      <c r="R22535" s="31" t="e">
        <f t="shared" si="2114"/>
        <v>#VALUE!</v>
      </c>
    </row>
    <row r="22536" spans="1:18" x14ac:dyDescent="0.25">
      <c r="A22536" s="12">
        <v>43700.6875</v>
      </c>
      <c r="B22536" s="19">
        <v>2019</v>
      </c>
      <c r="C22536" s="19">
        <v>8</v>
      </c>
      <c r="D22536" s="19">
        <v>23</v>
      </c>
      <c r="E22536" s="19">
        <v>18</v>
      </c>
      <c r="F22536" s="19">
        <v>30</v>
      </c>
      <c r="G22536" s="12">
        <f t="shared" si="2115"/>
        <v>43700.729166666664</v>
      </c>
      <c r="H22536" s="12">
        <f t="shared" si="2116"/>
        <v>43700.739583333328</v>
      </c>
      <c r="I22536" s="20">
        <v>3.08787E-5</v>
      </c>
      <c r="J22536" s="21">
        <v>1.8753199999999999E-5</v>
      </c>
      <c r="K22536" s="22">
        <v>0</v>
      </c>
      <c r="L22536" s="22">
        <v>1</v>
      </c>
      <c r="M22536" s="30">
        <v>0.13674109825725003</v>
      </c>
      <c r="N22536" s="30">
        <f>IF(Introduction!$M$14="Oui",ProdPV*Profils!M22536/Param!$O$4/4,MIN(PuissanceOnduleur,PuissancePV*Profils!M22536)*Param!$O$3/Param!$O$4/4)</f>
        <v>0</v>
      </c>
      <c r="O22536" s="29" t="e">
        <f t="shared" si="2113"/>
        <v>#VALUE!</v>
      </c>
      <c r="P22536" s="34" t="e">
        <f t="shared" si="2117"/>
        <v>#VALUE!</v>
      </c>
      <c r="Q22536" s="34" t="e">
        <f t="shared" si="2118"/>
        <v>#VALUE!</v>
      </c>
      <c r="R22536" s="31" t="e">
        <f t="shared" si="2114"/>
        <v>#VALUE!</v>
      </c>
    </row>
    <row r="22537" spans="1:18" x14ac:dyDescent="0.25">
      <c r="A22537" s="12">
        <v>43700.697916666664</v>
      </c>
      <c r="B22537" s="19">
        <v>2019</v>
      </c>
      <c r="C22537" s="19">
        <v>8</v>
      </c>
      <c r="D22537" s="19">
        <v>23</v>
      </c>
      <c r="E22537" s="19">
        <v>18</v>
      </c>
      <c r="F22537" s="19">
        <v>45</v>
      </c>
      <c r="G22537" s="12">
        <f t="shared" si="2115"/>
        <v>43700.739583333328</v>
      </c>
      <c r="H22537" s="12">
        <f t="shared" si="2116"/>
        <v>43700.749999999993</v>
      </c>
      <c r="I22537" s="20">
        <v>3.0791999999999999E-5</v>
      </c>
      <c r="J22537" s="21">
        <v>1.8974199999999999E-5</v>
      </c>
      <c r="K22537" s="22">
        <v>0</v>
      </c>
      <c r="L22537" s="22">
        <v>1</v>
      </c>
      <c r="M22537" s="30">
        <v>0.10901028666635908</v>
      </c>
      <c r="N22537" s="30">
        <f>IF(Introduction!$M$14="Oui",ProdPV*Profils!M22537/Param!$O$4/4,MIN(PuissanceOnduleur,PuissancePV*Profils!M22537)*Param!$O$3/Param!$O$4/4)</f>
        <v>0</v>
      </c>
      <c r="O22537" s="29" t="e">
        <f t="shared" si="2113"/>
        <v>#VALUE!</v>
      </c>
      <c r="P22537" s="34" t="e">
        <f t="shared" si="2117"/>
        <v>#VALUE!</v>
      </c>
      <c r="Q22537" s="34" t="e">
        <f t="shared" si="2118"/>
        <v>#VALUE!</v>
      </c>
      <c r="R22537" s="31" t="e">
        <f t="shared" si="2114"/>
        <v>#VALUE!</v>
      </c>
    </row>
    <row r="22538" spans="1:18" x14ac:dyDescent="0.25">
      <c r="A22538" s="12">
        <v>43700.708333333336</v>
      </c>
      <c r="B22538" s="19">
        <v>2019</v>
      </c>
      <c r="C22538" s="19">
        <v>8</v>
      </c>
      <c r="D22538" s="19">
        <v>23</v>
      </c>
      <c r="E22538" s="19">
        <v>19</v>
      </c>
      <c r="F22538" s="19">
        <v>0</v>
      </c>
      <c r="G22538" s="12">
        <f t="shared" si="2115"/>
        <v>43700.75</v>
      </c>
      <c r="H22538" s="12">
        <f t="shared" si="2116"/>
        <v>43700.760416666664</v>
      </c>
      <c r="I22538" s="20">
        <v>3.0837599999999998E-5</v>
      </c>
      <c r="J22538" s="21">
        <v>1.8973700000000001E-5</v>
      </c>
      <c r="K22538" s="22">
        <v>0</v>
      </c>
      <c r="L22538" s="22">
        <v>1</v>
      </c>
      <c r="M22538" s="30">
        <v>8.6496910771192051E-2</v>
      </c>
      <c r="N22538" s="30">
        <f>IF(Introduction!$M$14="Oui",ProdPV*Profils!M22538/Param!$O$4/4,MIN(PuissanceOnduleur,PuissancePV*Profils!M22538)*Param!$O$3/Param!$O$4/4)</f>
        <v>0</v>
      </c>
      <c r="O22538" s="29" t="e">
        <f t="shared" si="2113"/>
        <v>#VALUE!</v>
      </c>
      <c r="P22538" s="34" t="e">
        <f t="shared" si="2117"/>
        <v>#VALUE!</v>
      </c>
      <c r="Q22538" s="34" t="e">
        <f t="shared" si="2118"/>
        <v>#VALUE!</v>
      </c>
      <c r="R22538" s="31" t="e">
        <f t="shared" si="2114"/>
        <v>#VALUE!</v>
      </c>
    </row>
    <row r="22539" spans="1:18" x14ac:dyDescent="0.25">
      <c r="A22539" s="12">
        <v>43700.71875</v>
      </c>
      <c r="B22539" s="19">
        <v>2019</v>
      </c>
      <c r="C22539" s="19">
        <v>8</v>
      </c>
      <c r="D22539" s="19">
        <v>23</v>
      </c>
      <c r="E22539" s="19">
        <v>19</v>
      </c>
      <c r="F22539" s="19">
        <v>15</v>
      </c>
      <c r="G22539" s="12">
        <f t="shared" si="2115"/>
        <v>43700.760416666664</v>
      </c>
      <c r="H22539" s="12">
        <f t="shared" si="2116"/>
        <v>43700.770833333328</v>
      </c>
      <c r="I22539" s="20">
        <v>3.0602599999999997E-5</v>
      </c>
      <c r="J22539" s="21">
        <v>1.8698999999999998E-5</v>
      </c>
      <c r="K22539" s="22">
        <v>0</v>
      </c>
      <c r="L22539" s="22">
        <v>1</v>
      </c>
      <c r="M22539" s="30">
        <v>6.6516730444287006E-2</v>
      </c>
      <c r="N22539" s="30">
        <f>IF(Introduction!$M$14="Oui",ProdPV*Profils!M22539/Param!$O$4/4,MIN(PuissanceOnduleur,PuissancePV*Profils!M22539)*Param!$O$3/Param!$O$4/4)</f>
        <v>0</v>
      </c>
      <c r="O22539" s="29" t="e">
        <f t="shared" si="2113"/>
        <v>#VALUE!</v>
      </c>
      <c r="P22539" s="34" t="e">
        <f t="shared" si="2117"/>
        <v>#VALUE!</v>
      </c>
      <c r="Q22539" s="34" t="e">
        <f t="shared" si="2118"/>
        <v>#VALUE!</v>
      </c>
      <c r="R22539" s="31" t="e">
        <f t="shared" si="2114"/>
        <v>#VALUE!</v>
      </c>
    </row>
    <row r="22540" spans="1:18" x14ac:dyDescent="0.25">
      <c r="A22540" s="12">
        <v>43700.729166666664</v>
      </c>
      <c r="B22540" s="19">
        <v>2019</v>
      </c>
      <c r="C22540" s="19">
        <v>8</v>
      </c>
      <c r="D22540" s="19">
        <v>23</v>
      </c>
      <c r="E22540" s="19">
        <v>19</v>
      </c>
      <c r="F22540" s="19">
        <v>30</v>
      </c>
      <c r="G22540" s="12">
        <f t="shared" si="2115"/>
        <v>43700.770833333328</v>
      </c>
      <c r="H22540" s="12">
        <f t="shared" si="2116"/>
        <v>43700.781249999993</v>
      </c>
      <c r="I22540" s="20">
        <v>3.0290600000000001E-5</v>
      </c>
      <c r="J22540" s="21">
        <v>1.8752700000000001E-5</v>
      </c>
      <c r="K22540" s="22">
        <v>0</v>
      </c>
      <c r="L22540" s="22">
        <v>1</v>
      </c>
      <c r="M22540" s="30">
        <v>4.6649968721164191E-2</v>
      </c>
      <c r="N22540" s="30">
        <f>IF(Introduction!$M$14="Oui",ProdPV*Profils!M22540/Param!$O$4/4,MIN(PuissanceOnduleur,PuissancePV*Profils!M22540)*Param!$O$3/Param!$O$4/4)</f>
        <v>0</v>
      </c>
      <c r="O22540" s="29" t="e">
        <f t="shared" si="2113"/>
        <v>#VALUE!</v>
      </c>
      <c r="P22540" s="34" t="e">
        <f t="shared" si="2117"/>
        <v>#VALUE!</v>
      </c>
      <c r="Q22540" s="34" t="e">
        <f t="shared" si="2118"/>
        <v>#VALUE!</v>
      </c>
      <c r="R22540" s="31" t="e">
        <f t="shared" si="2114"/>
        <v>#VALUE!</v>
      </c>
    </row>
    <row r="22541" spans="1:18" x14ac:dyDescent="0.25">
      <c r="A22541" s="12">
        <v>43700.739583333336</v>
      </c>
      <c r="B22541" s="19">
        <v>2019</v>
      </c>
      <c r="C22541" s="19">
        <v>8</v>
      </c>
      <c r="D22541" s="19">
        <v>23</v>
      </c>
      <c r="E22541" s="19">
        <v>19</v>
      </c>
      <c r="F22541" s="19">
        <v>45</v>
      </c>
      <c r="G22541" s="12">
        <f t="shared" si="2115"/>
        <v>43700.78125</v>
      </c>
      <c r="H22541" s="12">
        <f t="shared" si="2116"/>
        <v>43700.791666666664</v>
      </c>
      <c r="I22541" s="20">
        <v>3.0191700000000001E-5</v>
      </c>
      <c r="J22541" s="21">
        <v>1.87028E-5</v>
      </c>
      <c r="K22541" s="22">
        <v>0</v>
      </c>
      <c r="L22541" s="22">
        <v>1</v>
      </c>
      <c r="M22541" s="30">
        <v>2.9715045761945749E-2</v>
      </c>
      <c r="N22541" s="30">
        <f>IF(Introduction!$M$14="Oui",ProdPV*Profils!M22541/Param!$O$4/4,MIN(PuissanceOnduleur,PuissancePV*Profils!M22541)*Param!$O$3/Param!$O$4/4)</f>
        <v>0</v>
      </c>
      <c r="O22541" s="29" t="e">
        <f t="shared" si="2113"/>
        <v>#VALUE!</v>
      </c>
      <c r="P22541" s="34" t="e">
        <f t="shared" si="2117"/>
        <v>#VALUE!</v>
      </c>
      <c r="Q22541" s="34" t="e">
        <f t="shared" si="2118"/>
        <v>#VALUE!</v>
      </c>
      <c r="R22541" s="31" t="e">
        <f t="shared" si="2114"/>
        <v>#VALUE!</v>
      </c>
    </row>
    <row r="22542" spans="1:18" x14ac:dyDescent="0.25">
      <c r="A22542" s="12">
        <v>43700.75</v>
      </c>
      <c r="B22542" s="19">
        <v>2019</v>
      </c>
      <c r="C22542" s="19">
        <v>8</v>
      </c>
      <c r="D22542" s="19">
        <v>23</v>
      </c>
      <c r="E22542" s="19">
        <v>20</v>
      </c>
      <c r="F22542" s="19">
        <v>0</v>
      </c>
      <c r="G22542" s="12">
        <f t="shared" si="2115"/>
        <v>43700.791666666664</v>
      </c>
      <c r="H22542" s="12">
        <f t="shared" si="2116"/>
        <v>43700.802083333328</v>
      </c>
      <c r="I22542" s="20">
        <v>2.9715600000000001E-5</v>
      </c>
      <c r="J22542" s="21">
        <v>1.8379199999999998E-5</v>
      </c>
      <c r="K22542" s="22">
        <v>0</v>
      </c>
      <c r="L22542" s="22">
        <v>1</v>
      </c>
      <c r="M22542" s="30">
        <v>1.6907550028874847E-2</v>
      </c>
      <c r="N22542" s="30">
        <f>IF(Introduction!$M$14="Oui",ProdPV*Profils!M22542/Param!$O$4/4,MIN(PuissanceOnduleur,PuissancePV*Profils!M22542)*Param!$O$3/Param!$O$4/4)</f>
        <v>0</v>
      </c>
      <c r="O22542" s="29" t="e">
        <f t="shared" si="2113"/>
        <v>#VALUE!</v>
      </c>
      <c r="P22542" s="34" t="e">
        <f t="shared" si="2117"/>
        <v>#VALUE!</v>
      </c>
      <c r="Q22542" s="34" t="e">
        <f t="shared" si="2118"/>
        <v>#VALUE!</v>
      </c>
      <c r="R22542" s="31" t="e">
        <f t="shared" si="2114"/>
        <v>#VALUE!</v>
      </c>
    </row>
    <row r="22543" spans="1:18" x14ac:dyDescent="0.25">
      <c r="A22543" s="12">
        <v>43700.760416666664</v>
      </c>
      <c r="B22543" s="19">
        <v>2019</v>
      </c>
      <c r="C22543" s="19">
        <v>8</v>
      </c>
      <c r="D22543" s="19">
        <v>23</v>
      </c>
      <c r="E22543" s="19">
        <v>20</v>
      </c>
      <c r="F22543" s="19">
        <v>15</v>
      </c>
      <c r="G22543" s="12">
        <f t="shared" si="2115"/>
        <v>43700.802083333328</v>
      </c>
      <c r="H22543" s="12">
        <f t="shared" si="2116"/>
        <v>43700.812499999993</v>
      </c>
      <c r="I22543" s="20">
        <v>2.9714799999999999E-5</v>
      </c>
      <c r="J22543" s="21">
        <v>1.83384E-5</v>
      </c>
      <c r="K22543" s="22">
        <v>0</v>
      </c>
      <c r="L22543" s="22">
        <v>1</v>
      </c>
      <c r="M22543" s="30">
        <v>7.9214301615038157E-3</v>
      </c>
      <c r="N22543" s="30">
        <f>IF(Introduction!$M$14="Oui",ProdPV*Profils!M22543/Param!$O$4/4,MIN(PuissanceOnduleur,PuissancePV*Profils!M22543)*Param!$O$3/Param!$O$4/4)</f>
        <v>0</v>
      </c>
      <c r="O22543" s="29" t="e">
        <f t="shared" si="2113"/>
        <v>#VALUE!</v>
      </c>
      <c r="P22543" s="34" t="e">
        <f t="shared" si="2117"/>
        <v>#VALUE!</v>
      </c>
      <c r="Q22543" s="34" t="e">
        <f t="shared" si="2118"/>
        <v>#VALUE!</v>
      </c>
      <c r="R22543" s="31" t="e">
        <f t="shared" si="2114"/>
        <v>#VALUE!</v>
      </c>
    </row>
    <row r="22544" spans="1:18" x14ac:dyDescent="0.25">
      <c r="A22544" s="12">
        <v>43700.770833333336</v>
      </c>
      <c r="B22544" s="19">
        <v>2019</v>
      </c>
      <c r="C22544" s="19">
        <v>8</v>
      </c>
      <c r="D22544" s="19">
        <v>23</v>
      </c>
      <c r="E22544" s="19">
        <v>20</v>
      </c>
      <c r="F22544" s="19">
        <v>30</v>
      </c>
      <c r="G22544" s="12">
        <f t="shared" si="2115"/>
        <v>43700.8125</v>
      </c>
      <c r="H22544" s="12">
        <f t="shared" si="2116"/>
        <v>43700.822916666664</v>
      </c>
      <c r="I22544" s="20">
        <v>2.9454500000000001E-5</v>
      </c>
      <c r="J22544" s="21">
        <v>1.8330800000000001E-5</v>
      </c>
      <c r="K22544" s="22">
        <v>0</v>
      </c>
      <c r="L22544" s="22">
        <v>1</v>
      </c>
      <c r="M22544" s="30">
        <v>2.4981016233642651E-3</v>
      </c>
      <c r="N22544" s="30">
        <f>IF(Introduction!$M$14="Oui",ProdPV*Profils!M22544/Param!$O$4/4,MIN(PuissanceOnduleur,PuissancePV*Profils!M22544)*Param!$O$3/Param!$O$4/4)</f>
        <v>0</v>
      </c>
      <c r="O22544" s="29" t="e">
        <f t="shared" si="2113"/>
        <v>#VALUE!</v>
      </c>
      <c r="P22544" s="34" t="e">
        <f t="shared" si="2117"/>
        <v>#VALUE!</v>
      </c>
      <c r="Q22544" s="34" t="e">
        <f t="shared" si="2118"/>
        <v>#VALUE!</v>
      </c>
      <c r="R22544" s="31" t="e">
        <f t="shared" si="2114"/>
        <v>#VALUE!</v>
      </c>
    </row>
    <row r="22545" spans="1:18" x14ac:dyDescent="0.25">
      <c r="A22545" s="12">
        <v>43700.78125</v>
      </c>
      <c r="B22545" s="19">
        <v>2019</v>
      </c>
      <c r="C22545" s="19">
        <v>8</v>
      </c>
      <c r="D22545" s="19">
        <v>23</v>
      </c>
      <c r="E22545" s="19">
        <v>20</v>
      </c>
      <c r="F22545" s="19">
        <v>45</v>
      </c>
      <c r="G22545" s="12">
        <f t="shared" si="2115"/>
        <v>43700.822916666664</v>
      </c>
      <c r="H22545" s="12">
        <f t="shared" si="2116"/>
        <v>43700.833333333328</v>
      </c>
      <c r="I22545" s="20">
        <v>3.20748E-5</v>
      </c>
      <c r="J22545" s="21">
        <v>2.0871300000000001E-5</v>
      </c>
      <c r="K22545" s="22">
        <v>0</v>
      </c>
      <c r="L22545" s="22">
        <v>1</v>
      </c>
      <c r="M22545" s="30">
        <v>3.7469190966082293E-4</v>
      </c>
      <c r="N22545" s="30">
        <f>IF(Introduction!$M$14="Oui",ProdPV*Profils!M22545/Param!$O$4/4,MIN(PuissanceOnduleur,PuissancePV*Profils!M22545)*Param!$O$3/Param!$O$4/4)</f>
        <v>0</v>
      </c>
      <c r="O22545" s="29" t="e">
        <f t="shared" si="2113"/>
        <v>#VALUE!</v>
      </c>
      <c r="P22545" s="34" t="e">
        <f t="shared" si="2117"/>
        <v>#VALUE!</v>
      </c>
      <c r="Q22545" s="34" t="e">
        <f t="shared" si="2118"/>
        <v>#VALUE!</v>
      </c>
      <c r="R22545" s="31" t="e">
        <f t="shared" si="2114"/>
        <v>#VALUE!</v>
      </c>
    </row>
    <row r="22546" spans="1:18" x14ac:dyDescent="0.25">
      <c r="A22546" s="12">
        <v>43700.791666666664</v>
      </c>
      <c r="B22546" s="19">
        <v>2019</v>
      </c>
      <c r="C22546" s="19">
        <v>8</v>
      </c>
      <c r="D22546" s="19">
        <v>23</v>
      </c>
      <c r="E22546" s="19">
        <v>21</v>
      </c>
      <c r="F22546" s="19">
        <v>0</v>
      </c>
      <c r="G22546" s="12">
        <f t="shared" si="2115"/>
        <v>43700.833333333328</v>
      </c>
      <c r="H22546" s="12">
        <f t="shared" si="2116"/>
        <v>43700.843749999993</v>
      </c>
      <c r="I22546" s="20">
        <v>3.23991E-5</v>
      </c>
      <c r="J22546" s="21">
        <v>2.18766E-5</v>
      </c>
      <c r="K22546" s="22">
        <v>0</v>
      </c>
      <c r="L22546" s="22">
        <v>1</v>
      </c>
      <c r="M22546" s="30">
        <v>0</v>
      </c>
      <c r="N22546" s="30">
        <f>IF(Introduction!$M$14="Oui",ProdPV*Profils!M22546/Param!$O$4/4,MIN(PuissanceOnduleur,PuissancePV*Profils!M22546)*Param!$O$3/Param!$O$4/4)</f>
        <v>0</v>
      </c>
      <c r="O22546" s="29" t="e">
        <f t="shared" si="2113"/>
        <v>#VALUE!</v>
      </c>
      <c r="P22546" s="34" t="e">
        <f t="shared" si="2117"/>
        <v>#VALUE!</v>
      </c>
      <c r="Q22546" s="34" t="e">
        <f t="shared" si="2118"/>
        <v>#VALUE!</v>
      </c>
      <c r="R22546" s="31" t="e">
        <f t="shared" si="2114"/>
        <v>#VALUE!</v>
      </c>
    </row>
    <row r="22547" spans="1:18" x14ac:dyDescent="0.25">
      <c r="A22547" s="12">
        <v>43700.802083333336</v>
      </c>
      <c r="B22547" s="19">
        <v>2019</v>
      </c>
      <c r="C22547" s="19">
        <v>8</v>
      </c>
      <c r="D22547" s="19">
        <v>23</v>
      </c>
      <c r="E22547" s="19">
        <v>21</v>
      </c>
      <c r="F22547" s="19">
        <v>15</v>
      </c>
      <c r="G22547" s="12">
        <f t="shared" si="2115"/>
        <v>43700.84375</v>
      </c>
      <c r="H22547" s="12">
        <f t="shared" si="2116"/>
        <v>43700.854166666664</v>
      </c>
      <c r="I22547" s="20">
        <v>3.1809E-5</v>
      </c>
      <c r="J22547" s="21">
        <v>2.1623500000000001E-5</v>
      </c>
      <c r="K22547" s="22">
        <v>0</v>
      </c>
      <c r="L22547" s="22">
        <v>1</v>
      </c>
      <c r="M22547" s="30">
        <v>0</v>
      </c>
      <c r="N22547" s="30">
        <f>IF(Introduction!$M$14="Oui",ProdPV*Profils!M22547/Param!$O$4/4,MIN(PuissanceOnduleur,PuissancePV*Profils!M22547)*Param!$O$3/Param!$O$4/4)</f>
        <v>0</v>
      </c>
      <c r="O22547" s="29" t="e">
        <f t="shared" si="2113"/>
        <v>#VALUE!</v>
      </c>
      <c r="P22547" s="34" t="e">
        <f t="shared" si="2117"/>
        <v>#VALUE!</v>
      </c>
      <c r="Q22547" s="34" t="e">
        <f t="shared" si="2118"/>
        <v>#VALUE!</v>
      </c>
      <c r="R22547" s="31" t="e">
        <f t="shared" si="2114"/>
        <v>#VALUE!</v>
      </c>
    </row>
    <row r="22548" spans="1:18" x14ac:dyDescent="0.25">
      <c r="A22548" s="12">
        <v>43700.8125</v>
      </c>
      <c r="B22548" s="19">
        <v>2019</v>
      </c>
      <c r="C22548" s="19">
        <v>8</v>
      </c>
      <c r="D22548" s="19">
        <v>23</v>
      </c>
      <c r="E22548" s="19">
        <v>21</v>
      </c>
      <c r="F22548" s="19">
        <v>30</v>
      </c>
      <c r="G22548" s="12">
        <f t="shared" si="2115"/>
        <v>43700.854166666664</v>
      </c>
      <c r="H22548" s="12">
        <f t="shared" si="2116"/>
        <v>43700.864583333328</v>
      </c>
      <c r="I22548" s="20">
        <v>3.1284200000000001E-5</v>
      </c>
      <c r="J22548" s="21">
        <v>2.18628E-5</v>
      </c>
      <c r="K22548" s="22">
        <v>0</v>
      </c>
      <c r="L22548" s="22">
        <v>1</v>
      </c>
      <c r="M22548" s="30">
        <v>0</v>
      </c>
      <c r="N22548" s="30">
        <f>IF(Introduction!$M$14="Oui",ProdPV*Profils!M22548/Param!$O$4/4,MIN(PuissanceOnduleur,PuissancePV*Profils!M22548)*Param!$O$3/Param!$O$4/4)</f>
        <v>0</v>
      </c>
      <c r="O22548" s="29" t="e">
        <f t="shared" si="2113"/>
        <v>#VALUE!</v>
      </c>
      <c r="P22548" s="34" t="e">
        <f t="shared" si="2117"/>
        <v>#VALUE!</v>
      </c>
      <c r="Q22548" s="34" t="e">
        <f t="shared" si="2118"/>
        <v>#VALUE!</v>
      </c>
      <c r="R22548" s="31" t="e">
        <f t="shared" si="2114"/>
        <v>#VALUE!</v>
      </c>
    </row>
    <row r="22549" spans="1:18" x14ac:dyDescent="0.25">
      <c r="A22549" s="12">
        <v>43700.822916666664</v>
      </c>
      <c r="B22549" s="19">
        <v>2019</v>
      </c>
      <c r="C22549" s="19">
        <v>8</v>
      </c>
      <c r="D22549" s="19">
        <v>23</v>
      </c>
      <c r="E22549" s="19">
        <v>21</v>
      </c>
      <c r="F22549" s="19">
        <v>45</v>
      </c>
      <c r="G22549" s="12">
        <f t="shared" si="2115"/>
        <v>43700.864583333328</v>
      </c>
      <c r="H22549" s="12">
        <f t="shared" si="2116"/>
        <v>43700.874999999993</v>
      </c>
      <c r="I22549" s="20">
        <v>3.0902899999999999E-5</v>
      </c>
      <c r="J22549" s="21">
        <v>2.2334600000000001E-5</v>
      </c>
      <c r="K22549" s="22">
        <v>0</v>
      </c>
      <c r="L22549" s="22">
        <v>1</v>
      </c>
      <c r="M22549" s="30">
        <v>0</v>
      </c>
      <c r="N22549" s="30">
        <f>IF(Introduction!$M$14="Oui",ProdPV*Profils!M22549/Param!$O$4/4,MIN(PuissanceOnduleur,PuissancePV*Profils!M22549)*Param!$O$3/Param!$O$4/4)</f>
        <v>0</v>
      </c>
      <c r="O22549" s="29" t="e">
        <f t="shared" si="2113"/>
        <v>#VALUE!</v>
      </c>
      <c r="P22549" s="34" t="e">
        <f t="shared" si="2117"/>
        <v>#VALUE!</v>
      </c>
      <c r="Q22549" s="34" t="e">
        <f t="shared" si="2118"/>
        <v>#VALUE!</v>
      </c>
      <c r="R22549" s="31" t="e">
        <f t="shared" si="2114"/>
        <v>#VALUE!</v>
      </c>
    </row>
    <row r="22550" spans="1:18" x14ac:dyDescent="0.25">
      <c r="A22550" s="12">
        <v>43700.833333333336</v>
      </c>
      <c r="B22550" s="19">
        <v>2019</v>
      </c>
      <c r="C22550" s="19">
        <v>8</v>
      </c>
      <c r="D22550" s="19">
        <v>23</v>
      </c>
      <c r="E22550" s="19">
        <v>22</v>
      </c>
      <c r="F22550" s="19">
        <v>0</v>
      </c>
      <c r="G22550" s="12">
        <f t="shared" si="2115"/>
        <v>43700.875</v>
      </c>
      <c r="H22550" s="12">
        <f t="shared" si="2116"/>
        <v>43700.885416666664</v>
      </c>
      <c r="I22550" s="20">
        <v>3.00458E-5</v>
      </c>
      <c r="J22550" s="21">
        <v>2.6350700000000002E-5</v>
      </c>
      <c r="K22550" s="22">
        <v>1</v>
      </c>
      <c r="L22550" s="22">
        <v>0</v>
      </c>
      <c r="M22550" s="30">
        <v>0</v>
      </c>
      <c r="N22550" s="30">
        <f>IF(Introduction!$M$14="Oui",ProdPV*Profils!M22550/Param!$O$4/4,MIN(PuissanceOnduleur,PuissancePV*Profils!M22550)*Param!$O$3/Param!$O$4/4)</f>
        <v>0</v>
      </c>
      <c r="O22550" s="29" t="e">
        <f t="shared" si="2113"/>
        <v>#VALUE!</v>
      </c>
      <c r="P22550" s="34" t="e">
        <f t="shared" si="2117"/>
        <v>#VALUE!</v>
      </c>
      <c r="Q22550" s="34" t="e">
        <f t="shared" si="2118"/>
        <v>#VALUE!</v>
      </c>
      <c r="R22550" s="31" t="e">
        <f t="shared" si="2114"/>
        <v>#VALUE!</v>
      </c>
    </row>
    <row r="22551" spans="1:18" x14ac:dyDescent="0.25">
      <c r="A22551" s="12">
        <v>43700.84375</v>
      </c>
      <c r="B22551" s="19">
        <v>2019</v>
      </c>
      <c r="C22551" s="19">
        <v>8</v>
      </c>
      <c r="D22551" s="19">
        <v>23</v>
      </c>
      <c r="E22551" s="19">
        <v>22</v>
      </c>
      <c r="F22551" s="19">
        <v>15</v>
      </c>
      <c r="G22551" s="12">
        <f t="shared" si="2115"/>
        <v>43700.885416666664</v>
      </c>
      <c r="H22551" s="12">
        <f t="shared" si="2116"/>
        <v>43700.895833333328</v>
      </c>
      <c r="I22551" s="20">
        <v>2.9770599999999999E-5</v>
      </c>
      <c r="J22551" s="21">
        <v>3.1336700000000001E-5</v>
      </c>
      <c r="K22551" s="22">
        <v>1</v>
      </c>
      <c r="L22551" s="22">
        <v>0</v>
      </c>
      <c r="M22551" s="30">
        <v>0</v>
      </c>
      <c r="N22551" s="30">
        <f>IF(Introduction!$M$14="Oui",ProdPV*Profils!M22551/Param!$O$4/4,MIN(PuissanceOnduleur,PuissancePV*Profils!M22551)*Param!$O$3/Param!$O$4/4)</f>
        <v>0</v>
      </c>
      <c r="O22551" s="29" t="e">
        <f t="shared" si="2113"/>
        <v>#VALUE!</v>
      </c>
      <c r="P22551" s="34" t="e">
        <f t="shared" si="2117"/>
        <v>#VALUE!</v>
      </c>
      <c r="Q22551" s="34" t="e">
        <f t="shared" si="2118"/>
        <v>#VALUE!</v>
      </c>
      <c r="R22551" s="31" t="e">
        <f t="shared" si="2114"/>
        <v>#VALUE!</v>
      </c>
    </row>
    <row r="22552" spans="1:18" x14ac:dyDescent="0.25">
      <c r="A22552" s="12">
        <v>43700.854166666664</v>
      </c>
      <c r="B22552" s="19">
        <v>2019</v>
      </c>
      <c r="C22552" s="19">
        <v>8</v>
      </c>
      <c r="D22552" s="19">
        <v>23</v>
      </c>
      <c r="E22552" s="19">
        <v>22</v>
      </c>
      <c r="F22552" s="19">
        <v>30</v>
      </c>
      <c r="G22552" s="12">
        <f t="shared" si="2115"/>
        <v>43700.895833333328</v>
      </c>
      <c r="H22552" s="12">
        <f t="shared" si="2116"/>
        <v>43700.906249999993</v>
      </c>
      <c r="I22552" s="20">
        <v>2.9598999999999999E-5</v>
      </c>
      <c r="J22552" s="21">
        <v>3.3149899999999999E-5</v>
      </c>
      <c r="K22552" s="22">
        <v>1</v>
      </c>
      <c r="L22552" s="22">
        <v>0</v>
      </c>
      <c r="M22552" s="30">
        <v>0</v>
      </c>
      <c r="N22552" s="30">
        <f>IF(Introduction!$M$14="Oui",ProdPV*Profils!M22552/Param!$O$4/4,MIN(PuissanceOnduleur,PuissancePV*Profils!M22552)*Param!$O$3/Param!$O$4/4)</f>
        <v>0</v>
      </c>
      <c r="O22552" s="29" t="e">
        <f t="shared" si="2113"/>
        <v>#VALUE!</v>
      </c>
      <c r="P22552" s="34" t="e">
        <f t="shared" si="2117"/>
        <v>#VALUE!</v>
      </c>
      <c r="Q22552" s="34" t="e">
        <f t="shared" si="2118"/>
        <v>#VALUE!</v>
      </c>
      <c r="R22552" s="31" t="e">
        <f t="shared" si="2114"/>
        <v>#VALUE!</v>
      </c>
    </row>
    <row r="22553" spans="1:18" x14ac:dyDescent="0.25">
      <c r="A22553" s="12">
        <v>43700.864583333336</v>
      </c>
      <c r="B22553" s="19">
        <v>2019</v>
      </c>
      <c r="C22553" s="19">
        <v>8</v>
      </c>
      <c r="D22553" s="19">
        <v>23</v>
      </c>
      <c r="E22553" s="19">
        <v>22</v>
      </c>
      <c r="F22553" s="19">
        <v>45</v>
      </c>
      <c r="G22553" s="12">
        <f t="shared" si="2115"/>
        <v>43700.90625</v>
      </c>
      <c r="H22553" s="12">
        <f t="shared" si="2116"/>
        <v>43700.916666666664</v>
      </c>
      <c r="I22553" s="20">
        <v>2.9148500000000001E-5</v>
      </c>
      <c r="J22553" s="21">
        <v>3.3381499999999999E-5</v>
      </c>
      <c r="K22553" s="22">
        <v>1</v>
      </c>
      <c r="L22553" s="22">
        <v>0</v>
      </c>
      <c r="M22553" s="30">
        <v>0</v>
      </c>
      <c r="N22553" s="30">
        <f>IF(Introduction!$M$14="Oui",ProdPV*Profils!M22553/Param!$O$4/4,MIN(PuissanceOnduleur,PuissancePV*Profils!M22553)*Param!$O$3/Param!$O$4/4)</f>
        <v>0</v>
      </c>
      <c r="O22553" s="29" t="e">
        <f t="shared" si="2113"/>
        <v>#VALUE!</v>
      </c>
      <c r="P22553" s="34" t="e">
        <f t="shared" si="2117"/>
        <v>#VALUE!</v>
      </c>
      <c r="Q22553" s="34" t="e">
        <f t="shared" si="2118"/>
        <v>#VALUE!</v>
      </c>
      <c r="R22553" s="31" t="e">
        <f t="shared" si="2114"/>
        <v>#VALUE!</v>
      </c>
    </row>
    <row r="22554" spans="1:18" x14ac:dyDescent="0.25">
      <c r="A22554" s="12">
        <v>43700.875</v>
      </c>
      <c r="B22554" s="19">
        <v>2019</v>
      </c>
      <c r="C22554" s="19">
        <v>8</v>
      </c>
      <c r="D22554" s="19">
        <v>23</v>
      </c>
      <c r="E22554" s="19">
        <v>23</v>
      </c>
      <c r="F22554" s="19">
        <v>0</v>
      </c>
      <c r="G22554" s="12">
        <f t="shared" si="2115"/>
        <v>43700.916666666664</v>
      </c>
      <c r="H22554" s="12">
        <f t="shared" si="2116"/>
        <v>43700.927083333328</v>
      </c>
      <c r="I22554" s="20">
        <v>2.77545E-5</v>
      </c>
      <c r="J22554" s="21">
        <v>3.3777199999999999E-5</v>
      </c>
      <c r="K22554" s="22">
        <v>1</v>
      </c>
      <c r="L22554" s="22">
        <v>0</v>
      </c>
      <c r="M22554" s="30">
        <v>0</v>
      </c>
      <c r="N22554" s="30">
        <f>IF(Introduction!$M$14="Oui",ProdPV*Profils!M22554/Param!$O$4/4,MIN(PuissanceOnduleur,PuissancePV*Profils!M22554)*Param!$O$3/Param!$O$4/4)</f>
        <v>0</v>
      </c>
      <c r="O22554" s="29" t="e">
        <f t="shared" si="2113"/>
        <v>#VALUE!</v>
      </c>
      <c r="P22554" s="34" t="e">
        <f t="shared" si="2117"/>
        <v>#VALUE!</v>
      </c>
      <c r="Q22554" s="34" t="e">
        <f t="shared" si="2118"/>
        <v>#VALUE!</v>
      </c>
      <c r="R22554" s="31" t="e">
        <f t="shared" si="2114"/>
        <v>#VALUE!</v>
      </c>
    </row>
    <row r="22555" spans="1:18" x14ac:dyDescent="0.25">
      <c r="A22555" s="12">
        <v>43700.885416666664</v>
      </c>
      <c r="B22555" s="19">
        <v>2019</v>
      </c>
      <c r="C22555" s="19">
        <v>8</v>
      </c>
      <c r="D22555" s="19">
        <v>23</v>
      </c>
      <c r="E22555" s="19">
        <v>23</v>
      </c>
      <c r="F22555" s="19">
        <v>15</v>
      </c>
      <c r="G22555" s="12">
        <f t="shared" si="2115"/>
        <v>43700.927083333328</v>
      </c>
      <c r="H22555" s="12">
        <f t="shared" si="2116"/>
        <v>43700.937499999993</v>
      </c>
      <c r="I22555" s="20">
        <v>2.65927E-5</v>
      </c>
      <c r="J22555" s="21">
        <v>3.2849799999999998E-5</v>
      </c>
      <c r="K22555" s="22">
        <v>1</v>
      </c>
      <c r="L22555" s="22">
        <v>0</v>
      </c>
      <c r="M22555" s="30">
        <v>0</v>
      </c>
      <c r="N22555" s="30">
        <f>IF(Introduction!$M$14="Oui",ProdPV*Profils!M22555/Param!$O$4/4,MIN(PuissanceOnduleur,PuissancePV*Profils!M22555)*Param!$O$3/Param!$O$4/4)</f>
        <v>0</v>
      </c>
      <c r="O22555" s="29" t="e">
        <f t="shared" si="2113"/>
        <v>#VALUE!</v>
      </c>
      <c r="P22555" s="34" t="e">
        <f t="shared" si="2117"/>
        <v>#VALUE!</v>
      </c>
      <c r="Q22555" s="34" t="e">
        <f t="shared" si="2118"/>
        <v>#VALUE!</v>
      </c>
      <c r="R22555" s="31" t="e">
        <f t="shared" si="2114"/>
        <v>#VALUE!</v>
      </c>
    </row>
    <row r="22556" spans="1:18" x14ac:dyDescent="0.25">
      <c r="A22556" s="12">
        <v>43700.895833333336</v>
      </c>
      <c r="B22556" s="19">
        <v>2019</v>
      </c>
      <c r="C22556" s="19">
        <v>8</v>
      </c>
      <c r="D22556" s="19">
        <v>23</v>
      </c>
      <c r="E22556" s="19">
        <v>23</v>
      </c>
      <c r="F22556" s="19">
        <v>30</v>
      </c>
      <c r="G22556" s="12">
        <f t="shared" si="2115"/>
        <v>43700.9375</v>
      </c>
      <c r="H22556" s="12">
        <f t="shared" si="2116"/>
        <v>43700.947916666664</v>
      </c>
      <c r="I22556" s="20">
        <v>2.5502400000000002E-5</v>
      </c>
      <c r="J22556" s="21">
        <v>3.02576E-5</v>
      </c>
      <c r="K22556" s="22">
        <v>1</v>
      </c>
      <c r="L22556" s="22">
        <v>0</v>
      </c>
      <c r="M22556" s="30">
        <v>0</v>
      </c>
      <c r="N22556" s="30">
        <f>IF(Introduction!$M$14="Oui",ProdPV*Profils!M22556/Param!$O$4/4,MIN(PuissanceOnduleur,PuissancePV*Profils!M22556)*Param!$O$3/Param!$O$4/4)</f>
        <v>0</v>
      </c>
      <c r="O22556" s="29" t="e">
        <f t="shared" si="2113"/>
        <v>#VALUE!</v>
      </c>
      <c r="P22556" s="34" t="e">
        <f t="shared" si="2117"/>
        <v>#VALUE!</v>
      </c>
      <c r="Q22556" s="34" t="e">
        <f t="shared" si="2118"/>
        <v>#VALUE!</v>
      </c>
      <c r="R22556" s="31" t="e">
        <f t="shared" si="2114"/>
        <v>#VALUE!</v>
      </c>
    </row>
    <row r="22557" spans="1:18" x14ac:dyDescent="0.25">
      <c r="A22557" s="12">
        <v>43700.90625</v>
      </c>
      <c r="B22557" s="19">
        <v>2019</v>
      </c>
      <c r="C22557" s="19">
        <v>8</v>
      </c>
      <c r="D22557" s="19">
        <v>23</v>
      </c>
      <c r="E22557" s="19">
        <v>23</v>
      </c>
      <c r="F22557" s="19">
        <v>45</v>
      </c>
      <c r="G22557" s="12">
        <f t="shared" si="2115"/>
        <v>43700.947916666664</v>
      </c>
      <c r="H22557" s="12">
        <f t="shared" si="2116"/>
        <v>43700.958333333328</v>
      </c>
      <c r="I22557" s="20">
        <v>2.44214E-5</v>
      </c>
      <c r="J22557" s="21">
        <v>2.81825E-5</v>
      </c>
      <c r="K22557" s="22">
        <v>1</v>
      </c>
      <c r="L22557" s="22">
        <v>0</v>
      </c>
      <c r="M22557" s="30">
        <v>0</v>
      </c>
      <c r="N22557" s="30">
        <f>IF(Introduction!$M$14="Oui",ProdPV*Profils!M22557/Param!$O$4/4,MIN(PuissanceOnduleur,PuissancePV*Profils!M22557)*Param!$O$3/Param!$O$4/4)</f>
        <v>0</v>
      </c>
      <c r="O22557" s="29" t="e">
        <f t="shared" si="2113"/>
        <v>#VALUE!</v>
      </c>
      <c r="P22557" s="34" t="e">
        <f t="shared" si="2117"/>
        <v>#VALUE!</v>
      </c>
      <c r="Q22557" s="34" t="e">
        <f t="shared" si="2118"/>
        <v>#VALUE!</v>
      </c>
      <c r="R22557" s="31" t="e">
        <f t="shared" si="2114"/>
        <v>#VALUE!</v>
      </c>
    </row>
    <row r="22558" spans="1:18" x14ac:dyDescent="0.25">
      <c r="A22558" s="12">
        <v>43700.916666666664</v>
      </c>
      <c r="B22558" s="19">
        <v>2019</v>
      </c>
      <c r="C22558" s="19">
        <v>8</v>
      </c>
      <c r="D22558" s="19">
        <v>24</v>
      </c>
      <c r="E22558" s="19">
        <v>0</v>
      </c>
      <c r="F22558" s="19">
        <v>0</v>
      </c>
      <c r="G22558" s="12">
        <f t="shared" si="2115"/>
        <v>43700.958333333328</v>
      </c>
      <c r="H22558" s="12">
        <f t="shared" si="2116"/>
        <v>43700.968749999993</v>
      </c>
      <c r="I22558" s="20">
        <v>2.38249E-5</v>
      </c>
      <c r="J22558" s="21">
        <v>2.9309500000000001E-5</v>
      </c>
      <c r="K22558" s="22">
        <v>1</v>
      </c>
      <c r="L22558" s="22">
        <v>0</v>
      </c>
      <c r="M22558" s="30">
        <v>0</v>
      </c>
      <c r="N22558" s="30">
        <f>IF(Introduction!$M$14="Oui",ProdPV*Profils!M22558/Param!$O$4/4,MIN(PuissanceOnduleur,PuissancePV*Profils!M22558)*Param!$O$3/Param!$O$4/4)</f>
        <v>0</v>
      </c>
      <c r="O22558" s="29" t="e">
        <f t="shared" si="2113"/>
        <v>#VALUE!</v>
      </c>
      <c r="P22558" s="34" t="e">
        <f t="shared" si="2117"/>
        <v>#VALUE!</v>
      </c>
      <c r="Q22558" s="34" t="e">
        <f t="shared" si="2118"/>
        <v>#VALUE!</v>
      </c>
      <c r="R22558" s="31" t="e">
        <f t="shared" si="2114"/>
        <v>#VALUE!</v>
      </c>
    </row>
    <row r="22559" spans="1:18" x14ac:dyDescent="0.25">
      <c r="A22559" s="12">
        <v>43700.927083333336</v>
      </c>
      <c r="B22559" s="19">
        <v>2019</v>
      </c>
      <c r="C22559" s="19">
        <v>8</v>
      </c>
      <c r="D22559" s="19">
        <v>24</v>
      </c>
      <c r="E22559" s="19">
        <v>0</v>
      </c>
      <c r="F22559" s="19">
        <v>15</v>
      </c>
      <c r="G22559" s="12">
        <f t="shared" si="2115"/>
        <v>43700.96875</v>
      </c>
      <c r="H22559" s="12">
        <f t="shared" si="2116"/>
        <v>43700.979166666664</v>
      </c>
      <c r="I22559" s="20">
        <v>2.2785700000000001E-5</v>
      </c>
      <c r="J22559" s="21">
        <v>2.5312200000000001E-5</v>
      </c>
      <c r="K22559" s="22">
        <v>1</v>
      </c>
      <c r="L22559" s="22">
        <v>0</v>
      </c>
      <c r="M22559" s="30">
        <v>0</v>
      </c>
      <c r="N22559" s="30">
        <f>IF(Introduction!$M$14="Oui",ProdPV*Profils!M22559/Param!$O$4/4,MIN(PuissanceOnduleur,PuissancePV*Profils!M22559)*Param!$O$3/Param!$O$4/4)</f>
        <v>0</v>
      </c>
      <c r="O22559" s="29" t="e">
        <f t="shared" si="2113"/>
        <v>#VALUE!</v>
      </c>
      <c r="P22559" s="34" t="e">
        <f t="shared" si="2117"/>
        <v>#VALUE!</v>
      </c>
      <c r="Q22559" s="34" t="e">
        <f t="shared" si="2118"/>
        <v>#VALUE!</v>
      </c>
      <c r="R22559" s="31" t="e">
        <f t="shared" si="2114"/>
        <v>#VALUE!</v>
      </c>
    </row>
    <row r="22560" spans="1:18" x14ac:dyDescent="0.25">
      <c r="A22560" s="12">
        <v>43700.9375</v>
      </c>
      <c r="B22560" s="19">
        <v>2019</v>
      </c>
      <c r="C22560" s="19">
        <v>8</v>
      </c>
      <c r="D22560" s="19">
        <v>24</v>
      </c>
      <c r="E22560" s="19">
        <v>0</v>
      </c>
      <c r="F22560" s="19">
        <v>30</v>
      </c>
      <c r="G22560" s="12">
        <f t="shared" si="2115"/>
        <v>43700.979166666664</v>
      </c>
      <c r="H22560" s="12">
        <f t="shared" si="2116"/>
        <v>43700.989583333328</v>
      </c>
      <c r="I22560" s="20">
        <v>2.2081699999999999E-5</v>
      </c>
      <c r="J22560" s="21">
        <v>2.69651E-5</v>
      </c>
      <c r="K22560" s="22">
        <v>1</v>
      </c>
      <c r="L22560" s="22">
        <v>0</v>
      </c>
      <c r="M22560" s="30">
        <v>0</v>
      </c>
      <c r="N22560" s="30">
        <f>IF(Introduction!$M$14="Oui",ProdPV*Profils!M22560/Param!$O$4/4,MIN(PuissanceOnduleur,PuissancePV*Profils!M22560)*Param!$O$3/Param!$O$4/4)</f>
        <v>0</v>
      </c>
      <c r="O22560" s="29" t="e">
        <f t="shared" si="2113"/>
        <v>#VALUE!</v>
      </c>
      <c r="P22560" s="34" t="e">
        <f t="shared" si="2117"/>
        <v>#VALUE!</v>
      </c>
      <c r="Q22560" s="34" t="e">
        <f t="shared" si="2118"/>
        <v>#VALUE!</v>
      </c>
      <c r="R22560" s="31" t="e">
        <f t="shared" si="2114"/>
        <v>#VALUE!</v>
      </c>
    </row>
    <row r="22561" spans="1:18" x14ac:dyDescent="0.25">
      <c r="A22561" s="12">
        <v>43700.947916666664</v>
      </c>
      <c r="B22561" s="19">
        <v>2019</v>
      </c>
      <c r="C22561" s="19">
        <v>8</v>
      </c>
      <c r="D22561" s="19">
        <v>24</v>
      </c>
      <c r="E22561" s="19">
        <v>0</v>
      </c>
      <c r="F22561" s="19">
        <v>45</v>
      </c>
      <c r="G22561" s="12">
        <f t="shared" si="2115"/>
        <v>43700.989583333328</v>
      </c>
      <c r="H22561" s="12">
        <f t="shared" si="2116"/>
        <v>43700.999999999993</v>
      </c>
      <c r="I22561" s="20">
        <v>2.1134399999999999E-5</v>
      </c>
      <c r="J22561" s="21">
        <v>2.72432E-5</v>
      </c>
      <c r="K22561" s="22">
        <v>1</v>
      </c>
      <c r="L22561" s="22">
        <v>0</v>
      </c>
      <c r="M22561" s="30">
        <v>0</v>
      </c>
      <c r="N22561" s="30">
        <f>IF(Introduction!$M$14="Oui",ProdPV*Profils!M22561/Param!$O$4/4,MIN(PuissanceOnduleur,PuissancePV*Profils!M22561)*Param!$O$3/Param!$O$4/4)</f>
        <v>0</v>
      </c>
      <c r="O22561" s="29" t="e">
        <f t="shared" si="2113"/>
        <v>#VALUE!</v>
      </c>
      <c r="P22561" s="34" t="e">
        <f t="shared" si="2117"/>
        <v>#VALUE!</v>
      </c>
      <c r="Q22561" s="34" t="e">
        <f t="shared" si="2118"/>
        <v>#VALUE!</v>
      </c>
      <c r="R22561" s="31" t="e">
        <f t="shared" si="2114"/>
        <v>#VALUE!</v>
      </c>
    </row>
    <row r="22562" spans="1:18" x14ac:dyDescent="0.25">
      <c r="A22562" s="12">
        <v>43700.958333333336</v>
      </c>
      <c r="B22562" s="19">
        <v>2019</v>
      </c>
      <c r="C22562" s="19">
        <v>8</v>
      </c>
      <c r="D22562" s="19">
        <v>24</v>
      </c>
      <c r="E22562" s="19">
        <v>1</v>
      </c>
      <c r="F22562" s="19">
        <v>0</v>
      </c>
      <c r="G22562" s="12">
        <f t="shared" si="2115"/>
        <v>43701</v>
      </c>
      <c r="H22562" s="12">
        <f t="shared" si="2116"/>
        <v>43701.010416666664</v>
      </c>
      <c r="I22562" s="20">
        <v>2.0266099999999999E-5</v>
      </c>
      <c r="J22562" s="21">
        <v>2.83184E-5</v>
      </c>
      <c r="K22562" s="22">
        <v>1</v>
      </c>
      <c r="L22562" s="22">
        <v>0</v>
      </c>
      <c r="M22562" s="30">
        <v>0</v>
      </c>
      <c r="N22562" s="30">
        <f>IF(Introduction!$M$14="Oui",ProdPV*Profils!M22562/Param!$O$4/4,MIN(PuissanceOnduleur,PuissancePV*Profils!M22562)*Param!$O$3/Param!$O$4/4)</f>
        <v>0</v>
      </c>
      <c r="O22562" s="29" t="e">
        <f t="shared" si="2113"/>
        <v>#VALUE!</v>
      </c>
      <c r="P22562" s="34" t="e">
        <f t="shared" si="2117"/>
        <v>#VALUE!</v>
      </c>
      <c r="Q22562" s="34" t="e">
        <f t="shared" si="2118"/>
        <v>#VALUE!</v>
      </c>
      <c r="R22562" s="31" t="e">
        <f t="shared" si="2114"/>
        <v>#VALUE!</v>
      </c>
    </row>
    <row r="22563" spans="1:18" x14ac:dyDescent="0.25">
      <c r="A22563" s="12">
        <v>43700.96875</v>
      </c>
      <c r="B22563" s="19">
        <v>2019</v>
      </c>
      <c r="C22563" s="19">
        <v>8</v>
      </c>
      <c r="D22563" s="19">
        <v>24</v>
      </c>
      <c r="E22563" s="19">
        <v>1</v>
      </c>
      <c r="F22563" s="19">
        <v>15</v>
      </c>
      <c r="G22563" s="12">
        <f t="shared" si="2115"/>
        <v>43701.010416666664</v>
      </c>
      <c r="H22563" s="12">
        <f t="shared" si="2116"/>
        <v>43701.020833333328</v>
      </c>
      <c r="I22563" s="20">
        <v>1.9797799999999999E-5</v>
      </c>
      <c r="J22563" s="21">
        <v>2.5434000000000001E-5</v>
      </c>
      <c r="K22563" s="22">
        <v>1</v>
      </c>
      <c r="L22563" s="22">
        <v>0</v>
      </c>
      <c r="M22563" s="30">
        <v>0</v>
      </c>
      <c r="N22563" s="30">
        <f>IF(Introduction!$M$14="Oui",ProdPV*Profils!M22563/Param!$O$4/4,MIN(PuissanceOnduleur,PuissancePV*Profils!M22563)*Param!$O$3/Param!$O$4/4)</f>
        <v>0</v>
      </c>
      <c r="O22563" s="29" t="e">
        <f t="shared" si="2113"/>
        <v>#VALUE!</v>
      </c>
      <c r="P22563" s="34" t="e">
        <f t="shared" si="2117"/>
        <v>#VALUE!</v>
      </c>
      <c r="Q22563" s="34" t="e">
        <f t="shared" si="2118"/>
        <v>#VALUE!</v>
      </c>
      <c r="R22563" s="31" t="e">
        <f t="shared" si="2114"/>
        <v>#VALUE!</v>
      </c>
    </row>
    <row r="22564" spans="1:18" x14ac:dyDescent="0.25">
      <c r="A22564" s="12">
        <v>43700.979166666664</v>
      </c>
      <c r="B22564" s="19">
        <v>2019</v>
      </c>
      <c r="C22564" s="19">
        <v>8</v>
      </c>
      <c r="D22564" s="19">
        <v>24</v>
      </c>
      <c r="E22564" s="19">
        <v>1</v>
      </c>
      <c r="F22564" s="19">
        <v>30</v>
      </c>
      <c r="G22564" s="12">
        <f t="shared" si="2115"/>
        <v>43701.020833333328</v>
      </c>
      <c r="H22564" s="12">
        <f t="shared" si="2116"/>
        <v>43701.031249999993</v>
      </c>
      <c r="I22564" s="20">
        <v>1.94459E-5</v>
      </c>
      <c r="J22564" s="21">
        <v>2.2769299999999999E-5</v>
      </c>
      <c r="K22564" s="22">
        <v>1</v>
      </c>
      <c r="L22564" s="22">
        <v>0</v>
      </c>
      <c r="M22564" s="30">
        <v>0</v>
      </c>
      <c r="N22564" s="30">
        <f>IF(Introduction!$M$14="Oui",ProdPV*Profils!M22564/Param!$O$4/4,MIN(PuissanceOnduleur,PuissancePV*Profils!M22564)*Param!$O$3/Param!$O$4/4)</f>
        <v>0</v>
      </c>
      <c r="O22564" s="29" t="e">
        <f t="shared" si="2113"/>
        <v>#VALUE!</v>
      </c>
      <c r="P22564" s="34" t="e">
        <f t="shared" si="2117"/>
        <v>#VALUE!</v>
      </c>
      <c r="Q22564" s="34" t="e">
        <f t="shared" si="2118"/>
        <v>#VALUE!</v>
      </c>
      <c r="R22564" s="31" t="e">
        <f t="shared" si="2114"/>
        <v>#VALUE!</v>
      </c>
    </row>
    <row r="22565" spans="1:18" x14ac:dyDescent="0.25">
      <c r="A22565" s="12">
        <v>43700.989583333336</v>
      </c>
      <c r="B22565" s="19">
        <v>2019</v>
      </c>
      <c r="C22565" s="19">
        <v>8</v>
      </c>
      <c r="D22565" s="19">
        <v>24</v>
      </c>
      <c r="E22565" s="19">
        <v>1</v>
      </c>
      <c r="F22565" s="19">
        <v>45</v>
      </c>
      <c r="G22565" s="12">
        <f t="shared" si="2115"/>
        <v>43701.03125</v>
      </c>
      <c r="H22565" s="12">
        <f t="shared" si="2116"/>
        <v>43701.041666666664</v>
      </c>
      <c r="I22565" s="20">
        <v>1.89592E-5</v>
      </c>
      <c r="J22565" s="21">
        <v>2.10609E-5</v>
      </c>
      <c r="K22565" s="22">
        <v>1</v>
      </c>
      <c r="L22565" s="22">
        <v>0</v>
      </c>
      <c r="M22565" s="30">
        <v>0</v>
      </c>
      <c r="N22565" s="30">
        <f>IF(Introduction!$M$14="Oui",ProdPV*Profils!M22565/Param!$O$4/4,MIN(PuissanceOnduleur,PuissancePV*Profils!M22565)*Param!$O$3/Param!$O$4/4)</f>
        <v>0</v>
      </c>
      <c r="O22565" s="29" t="e">
        <f t="shared" si="2113"/>
        <v>#VALUE!</v>
      </c>
      <c r="P22565" s="34" t="e">
        <f t="shared" si="2117"/>
        <v>#VALUE!</v>
      </c>
      <c r="Q22565" s="34" t="e">
        <f t="shared" si="2118"/>
        <v>#VALUE!</v>
      </c>
      <c r="R22565" s="31" t="e">
        <f t="shared" si="2114"/>
        <v>#VALUE!</v>
      </c>
    </row>
    <row r="22566" spans="1:18" x14ac:dyDescent="0.25">
      <c r="A22566" s="12">
        <v>43701</v>
      </c>
      <c r="B22566" s="19">
        <v>2019</v>
      </c>
      <c r="C22566" s="19">
        <v>8</v>
      </c>
      <c r="D22566" s="19">
        <v>24</v>
      </c>
      <c r="E22566" s="19">
        <v>2</v>
      </c>
      <c r="F22566" s="19">
        <v>0</v>
      </c>
      <c r="G22566" s="12">
        <f t="shared" si="2115"/>
        <v>43701.041666666664</v>
      </c>
      <c r="H22566" s="12">
        <f t="shared" si="2116"/>
        <v>43701.052083333328</v>
      </c>
      <c r="I22566" s="20">
        <v>1.8661500000000001E-5</v>
      </c>
      <c r="J22566" s="21">
        <v>2.0128100000000001E-5</v>
      </c>
      <c r="K22566" s="22">
        <v>1</v>
      </c>
      <c r="L22566" s="22">
        <v>0</v>
      </c>
      <c r="M22566" s="30">
        <v>0</v>
      </c>
      <c r="N22566" s="30">
        <f>IF(Introduction!$M$14="Oui",ProdPV*Profils!M22566/Param!$O$4/4,MIN(PuissanceOnduleur,PuissancePV*Profils!M22566)*Param!$O$3/Param!$O$4/4)</f>
        <v>0</v>
      </c>
      <c r="O22566" s="29" t="e">
        <f t="shared" si="2113"/>
        <v>#VALUE!</v>
      </c>
      <c r="P22566" s="34" t="e">
        <f t="shared" si="2117"/>
        <v>#VALUE!</v>
      </c>
      <c r="Q22566" s="34" t="e">
        <f t="shared" si="2118"/>
        <v>#VALUE!</v>
      </c>
      <c r="R22566" s="31" t="e">
        <f t="shared" si="2114"/>
        <v>#VALUE!</v>
      </c>
    </row>
    <row r="22567" spans="1:18" x14ac:dyDescent="0.25">
      <c r="A22567" s="12">
        <v>43701.010416666664</v>
      </c>
      <c r="B22567" s="19">
        <v>2019</v>
      </c>
      <c r="C22567" s="19">
        <v>8</v>
      </c>
      <c r="D22567" s="19">
        <v>24</v>
      </c>
      <c r="E22567" s="19">
        <v>2</v>
      </c>
      <c r="F22567" s="19">
        <v>15</v>
      </c>
      <c r="G22567" s="12">
        <f t="shared" si="2115"/>
        <v>43701.052083333328</v>
      </c>
      <c r="H22567" s="12">
        <f t="shared" si="2116"/>
        <v>43701.062499999993</v>
      </c>
      <c r="I22567" s="20">
        <v>1.83412E-5</v>
      </c>
      <c r="J22567" s="21">
        <v>1.9303299999999999E-5</v>
      </c>
      <c r="K22567" s="22">
        <v>1</v>
      </c>
      <c r="L22567" s="22">
        <v>0</v>
      </c>
      <c r="M22567" s="30">
        <v>0</v>
      </c>
      <c r="N22567" s="30">
        <f>IF(Introduction!$M$14="Oui",ProdPV*Profils!M22567/Param!$O$4/4,MIN(PuissanceOnduleur,PuissancePV*Profils!M22567)*Param!$O$3/Param!$O$4/4)</f>
        <v>0</v>
      </c>
      <c r="O22567" s="29" t="e">
        <f t="shared" si="2113"/>
        <v>#VALUE!</v>
      </c>
      <c r="P22567" s="34" t="e">
        <f t="shared" si="2117"/>
        <v>#VALUE!</v>
      </c>
      <c r="Q22567" s="34" t="e">
        <f t="shared" si="2118"/>
        <v>#VALUE!</v>
      </c>
      <c r="R22567" s="31" t="e">
        <f t="shared" si="2114"/>
        <v>#VALUE!</v>
      </c>
    </row>
    <row r="22568" spans="1:18" x14ac:dyDescent="0.25">
      <c r="A22568" s="12">
        <v>43701.020833333336</v>
      </c>
      <c r="B22568" s="19">
        <v>2019</v>
      </c>
      <c r="C22568" s="19">
        <v>8</v>
      </c>
      <c r="D22568" s="19">
        <v>24</v>
      </c>
      <c r="E22568" s="19">
        <v>2</v>
      </c>
      <c r="F22568" s="19">
        <v>30</v>
      </c>
      <c r="G22568" s="12">
        <f t="shared" si="2115"/>
        <v>43701.0625</v>
      </c>
      <c r="H22568" s="12">
        <f t="shared" si="2116"/>
        <v>43701.072916666664</v>
      </c>
      <c r="I22568" s="20">
        <v>1.8042200000000002E-5</v>
      </c>
      <c r="J22568" s="21">
        <v>1.9318200000000001E-5</v>
      </c>
      <c r="K22568" s="22">
        <v>1</v>
      </c>
      <c r="L22568" s="22">
        <v>0</v>
      </c>
      <c r="M22568" s="30">
        <v>0</v>
      </c>
      <c r="N22568" s="30">
        <f>IF(Introduction!$M$14="Oui",ProdPV*Profils!M22568/Param!$O$4/4,MIN(PuissanceOnduleur,PuissancePV*Profils!M22568)*Param!$O$3/Param!$O$4/4)</f>
        <v>0</v>
      </c>
      <c r="O22568" s="29" t="e">
        <f t="shared" si="2113"/>
        <v>#VALUE!</v>
      </c>
      <c r="P22568" s="34" t="e">
        <f t="shared" si="2117"/>
        <v>#VALUE!</v>
      </c>
      <c r="Q22568" s="34" t="e">
        <f t="shared" si="2118"/>
        <v>#VALUE!</v>
      </c>
      <c r="R22568" s="31" t="e">
        <f t="shared" si="2114"/>
        <v>#VALUE!</v>
      </c>
    </row>
    <row r="22569" spans="1:18" x14ac:dyDescent="0.25">
      <c r="A22569" s="12">
        <v>43701.03125</v>
      </c>
      <c r="B22569" s="19">
        <v>2019</v>
      </c>
      <c r="C22569" s="19">
        <v>8</v>
      </c>
      <c r="D22569" s="19">
        <v>24</v>
      </c>
      <c r="E22569" s="19">
        <v>2</v>
      </c>
      <c r="F22569" s="19">
        <v>45</v>
      </c>
      <c r="G22569" s="12">
        <f t="shared" si="2115"/>
        <v>43701.072916666664</v>
      </c>
      <c r="H22569" s="12">
        <f t="shared" si="2116"/>
        <v>43701.083333333328</v>
      </c>
      <c r="I22569" s="20">
        <v>1.78068E-5</v>
      </c>
      <c r="J22569" s="21">
        <v>1.8525500000000001E-5</v>
      </c>
      <c r="K22569" s="22">
        <v>1</v>
      </c>
      <c r="L22569" s="22">
        <v>0</v>
      </c>
      <c r="M22569" s="30">
        <v>0</v>
      </c>
      <c r="N22569" s="30">
        <f>IF(Introduction!$M$14="Oui",ProdPV*Profils!M22569/Param!$O$4/4,MIN(PuissanceOnduleur,PuissancePV*Profils!M22569)*Param!$O$3/Param!$O$4/4)</f>
        <v>0</v>
      </c>
      <c r="O22569" s="29" t="e">
        <f t="shared" si="2113"/>
        <v>#VALUE!</v>
      </c>
      <c r="P22569" s="34" t="e">
        <f t="shared" si="2117"/>
        <v>#VALUE!</v>
      </c>
      <c r="Q22569" s="34" t="e">
        <f t="shared" si="2118"/>
        <v>#VALUE!</v>
      </c>
      <c r="R22569" s="31" t="e">
        <f t="shared" si="2114"/>
        <v>#VALUE!</v>
      </c>
    </row>
    <row r="22570" spans="1:18" x14ac:dyDescent="0.25">
      <c r="A22570" s="12">
        <v>43701.041666666664</v>
      </c>
      <c r="B22570" s="19">
        <v>2019</v>
      </c>
      <c r="C22570" s="19">
        <v>8</v>
      </c>
      <c r="D22570" s="19">
        <v>24</v>
      </c>
      <c r="E22570" s="19">
        <v>3</v>
      </c>
      <c r="F22570" s="19">
        <v>0</v>
      </c>
      <c r="G22570" s="12">
        <f t="shared" si="2115"/>
        <v>43701.083333333328</v>
      </c>
      <c r="H22570" s="12">
        <f t="shared" si="2116"/>
        <v>43701.093749999993</v>
      </c>
      <c r="I22570" s="20">
        <v>1.7541400000000001E-5</v>
      </c>
      <c r="J22570" s="21">
        <v>1.7598500000000001E-5</v>
      </c>
      <c r="K22570" s="22">
        <v>1</v>
      </c>
      <c r="L22570" s="22">
        <v>0</v>
      </c>
      <c r="M22570" s="30">
        <v>0</v>
      </c>
      <c r="N22570" s="30">
        <f>IF(Introduction!$M$14="Oui",ProdPV*Profils!M22570/Param!$O$4/4,MIN(PuissanceOnduleur,PuissancePV*Profils!M22570)*Param!$O$3/Param!$O$4/4)</f>
        <v>0</v>
      </c>
      <c r="O22570" s="29" t="e">
        <f t="shared" si="2113"/>
        <v>#VALUE!</v>
      </c>
      <c r="P22570" s="34" t="e">
        <f t="shared" si="2117"/>
        <v>#VALUE!</v>
      </c>
      <c r="Q22570" s="34" t="e">
        <f t="shared" si="2118"/>
        <v>#VALUE!</v>
      </c>
      <c r="R22570" s="31" t="e">
        <f t="shared" si="2114"/>
        <v>#VALUE!</v>
      </c>
    </row>
    <row r="22571" spans="1:18" x14ac:dyDescent="0.25">
      <c r="A22571" s="12">
        <v>43701.052083333336</v>
      </c>
      <c r="B22571" s="19">
        <v>2019</v>
      </c>
      <c r="C22571" s="19">
        <v>8</v>
      </c>
      <c r="D22571" s="19">
        <v>24</v>
      </c>
      <c r="E22571" s="19">
        <v>3</v>
      </c>
      <c r="F22571" s="19">
        <v>15</v>
      </c>
      <c r="G22571" s="12">
        <f t="shared" si="2115"/>
        <v>43701.09375</v>
      </c>
      <c r="H22571" s="12">
        <f t="shared" si="2116"/>
        <v>43701.104166666664</v>
      </c>
      <c r="I22571" s="20">
        <v>1.7220599999999999E-5</v>
      </c>
      <c r="J22571" s="21">
        <v>1.6711500000000001E-5</v>
      </c>
      <c r="K22571" s="22">
        <v>1</v>
      </c>
      <c r="L22571" s="22">
        <v>0</v>
      </c>
      <c r="M22571" s="30">
        <v>0</v>
      </c>
      <c r="N22571" s="30">
        <f>IF(Introduction!$M$14="Oui",ProdPV*Profils!M22571/Param!$O$4/4,MIN(PuissanceOnduleur,PuissancePV*Profils!M22571)*Param!$O$3/Param!$O$4/4)</f>
        <v>0</v>
      </c>
      <c r="O22571" s="29" t="e">
        <f t="shared" si="2113"/>
        <v>#VALUE!</v>
      </c>
      <c r="P22571" s="34" t="e">
        <f t="shared" si="2117"/>
        <v>#VALUE!</v>
      </c>
      <c r="Q22571" s="34" t="e">
        <f t="shared" si="2118"/>
        <v>#VALUE!</v>
      </c>
      <c r="R22571" s="31" t="e">
        <f t="shared" si="2114"/>
        <v>#VALUE!</v>
      </c>
    </row>
    <row r="22572" spans="1:18" x14ac:dyDescent="0.25">
      <c r="A22572" s="12">
        <v>43701.0625</v>
      </c>
      <c r="B22572" s="19">
        <v>2019</v>
      </c>
      <c r="C22572" s="19">
        <v>8</v>
      </c>
      <c r="D22572" s="19">
        <v>24</v>
      </c>
      <c r="E22572" s="19">
        <v>3</v>
      </c>
      <c r="F22572" s="19">
        <v>30</v>
      </c>
      <c r="G22572" s="12">
        <f t="shared" si="2115"/>
        <v>43701.104166666664</v>
      </c>
      <c r="H22572" s="12">
        <f t="shared" si="2116"/>
        <v>43701.114583333328</v>
      </c>
      <c r="I22572" s="20">
        <v>1.6841E-5</v>
      </c>
      <c r="J22572" s="21">
        <v>1.55783E-5</v>
      </c>
      <c r="K22572" s="22">
        <v>1</v>
      </c>
      <c r="L22572" s="22">
        <v>0</v>
      </c>
      <c r="M22572" s="30">
        <v>0</v>
      </c>
      <c r="N22572" s="30">
        <f>IF(Introduction!$M$14="Oui",ProdPV*Profils!M22572/Param!$O$4/4,MIN(PuissanceOnduleur,PuissancePV*Profils!M22572)*Param!$O$3/Param!$O$4/4)</f>
        <v>0</v>
      </c>
      <c r="O22572" s="29" t="e">
        <f t="shared" si="2113"/>
        <v>#VALUE!</v>
      </c>
      <c r="P22572" s="34" t="e">
        <f t="shared" si="2117"/>
        <v>#VALUE!</v>
      </c>
      <c r="Q22572" s="34" t="e">
        <f t="shared" si="2118"/>
        <v>#VALUE!</v>
      </c>
      <c r="R22572" s="31" t="e">
        <f t="shared" si="2114"/>
        <v>#VALUE!</v>
      </c>
    </row>
    <row r="22573" spans="1:18" x14ac:dyDescent="0.25">
      <c r="A22573" s="12">
        <v>43701.072916666664</v>
      </c>
      <c r="B22573" s="19">
        <v>2019</v>
      </c>
      <c r="C22573" s="19">
        <v>8</v>
      </c>
      <c r="D22573" s="19">
        <v>24</v>
      </c>
      <c r="E22573" s="19">
        <v>3</v>
      </c>
      <c r="F22573" s="19">
        <v>45</v>
      </c>
      <c r="G22573" s="12">
        <f t="shared" si="2115"/>
        <v>43701.114583333328</v>
      </c>
      <c r="H22573" s="12">
        <f t="shared" si="2116"/>
        <v>43701.124999999993</v>
      </c>
      <c r="I22573" s="20">
        <v>1.64949E-5</v>
      </c>
      <c r="J22573" s="21">
        <v>1.50062E-5</v>
      </c>
      <c r="K22573" s="22">
        <v>1</v>
      </c>
      <c r="L22573" s="22">
        <v>0</v>
      </c>
      <c r="M22573" s="30">
        <v>0</v>
      </c>
      <c r="N22573" s="30">
        <f>IF(Introduction!$M$14="Oui",ProdPV*Profils!M22573/Param!$O$4/4,MIN(PuissanceOnduleur,PuissancePV*Profils!M22573)*Param!$O$3/Param!$O$4/4)</f>
        <v>0</v>
      </c>
      <c r="O22573" s="29" t="e">
        <f t="shared" si="2113"/>
        <v>#VALUE!</v>
      </c>
      <c r="P22573" s="34" t="e">
        <f t="shared" si="2117"/>
        <v>#VALUE!</v>
      </c>
      <c r="Q22573" s="34" t="e">
        <f t="shared" si="2118"/>
        <v>#VALUE!</v>
      </c>
      <c r="R22573" s="31" t="e">
        <f t="shared" si="2114"/>
        <v>#VALUE!</v>
      </c>
    </row>
    <row r="22574" spans="1:18" x14ac:dyDescent="0.25">
      <c r="A22574" s="12">
        <v>43701.083333333336</v>
      </c>
      <c r="B22574" s="19">
        <v>2019</v>
      </c>
      <c r="C22574" s="19">
        <v>8</v>
      </c>
      <c r="D22574" s="19">
        <v>24</v>
      </c>
      <c r="E22574" s="19">
        <v>4</v>
      </c>
      <c r="F22574" s="19">
        <v>0</v>
      </c>
      <c r="G22574" s="12">
        <f t="shared" si="2115"/>
        <v>43701.125</v>
      </c>
      <c r="H22574" s="12">
        <f t="shared" si="2116"/>
        <v>43701.135416666664</v>
      </c>
      <c r="I22574" s="20">
        <v>1.6199099999999999E-5</v>
      </c>
      <c r="J22574" s="21">
        <v>1.45106E-5</v>
      </c>
      <c r="K22574" s="22">
        <v>1</v>
      </c>
      <c r="L22574" s="22">
        <v>0</v>
      </c>
      <c r="M22574" s="30">
        <v>0</v>
      </c>
      <c r="N22574" s="30">
        <f>IF(Introduction!$M$14="Oui",ProdPV*Profils!M22574/Param!$O$4/4,MIN(PuissanceOnduleur,PuissancePV*Profils!M22574)*Param!$O$3/Param!$O$4/4)</f>
        <v>0</v>
      </c>
      <c r="O22574" s="29" t="e">
        <f t="shared" si="2113"/>
        <v>#VALUE!</v>
      </c>
      <c r="P22574" s="34" t="e">
        <f t="shared" si="2117"/>
        <v>#VALUE!</v>
      </c>
      <c r="Q22574" s="34" t="e">
        <f t="shared" si="2118"/>
        <v>#VALUE!</v>
      </c>
      <c r="R22574" s="31" t="e">
        <f t="shared" si="2114"/>
        <v>#VALUE!</v>
      </c>
    </row>
    <row r="22575" spans="1:18" x14ac:dyDescent="0.25">
      <c r="A22575" s="12">
        <v>43701.09375</v>
      </c>
      <c r="B22575" s="19">
        <v>2019</v>
      </c>
      <c r="C22575" s="19">
        <v>8</v>
      </c>
      <c r="D22575" s="19">
        <v>24</v>
      </c>
      <c r="E22575" s="19">
        <v>4</v>
      </c>
      <c r="F22575" s="19">
        <v>15</v>
      </c>
      <c r="G22575" s="12">
        <f t="shared" si="2115"/>
        <v>43701.135416666664</v>
      </c>
      <c r="H22575" s="12">
        <f t="shared" si="2116"/>
        <v>43701.145833333328</v>
      </c>
      <c r="I22575" s="20">
        <v>1.59261E-5</v>
      </c>
      <c r="J22575" s="21">
        <v>1.41216E-5</v>
      </c>
      <c r="K22575" s="22">
        <v>1</v>
      </c>
      <c r="L22575" s="22">
        <v>0</v>
      </c>
      <c r="M22575" s="30">
        <v>0</v>
      </c>
      <c r="N22575" s="30">
        <f>IF(Introduction!$M$14="Oui",ProdPV*Profils!M22575/Param!$O$4/4,MIN(PuissanceOnduleur,PuissancePV*Profils!M22575)*Param!$O$3/Param!$O$4/4)</f>
        <v>0</v>
      </c>
      <c r="O22575" s="29" t="e">
        <f t="shared" si="2113"/>
        <v>#VALUE!</v>
      </c>
      <c r="P22575" s="34" t="e">
        <f t="shared" si="2117"/>
        <v>#VALUE!</v>
      </c>
      <c r="Q22575" s="34" t="e">
        <f t="shared" si="2118"/>
        <v>#VALUE!</v>
      </c>
      <c r="R22575" s="31" t="e">
        <f t="shared" si="2114"/>
        <v>#VALUE!</v>
      </c>
    </row>
    <row r="22576" spans="1:18" x14ac:dyDescent="0.25">
      <c r="A22576" s="12">
        <v>43701.104166666664</v>
      </c>
      <c r="B22576" s="19">
        <v>2019</v>
      </c>
      <c r="C22576" s="19">
        <v>8</v>
      </c>
      <c r="D22576" s="19">
        <v>24</v>
      </c>
      <c r="E22576" s="19">
        <v>4</v>
      </c>
      <c r="F22576" s="19">
        <v>30</v>
      </c>
      <c r="G22576" s="12">
        <f t="shared" si="2115"/>
        <v>43701.145833333328</v>
      </c>
      <c r="H22576" s="12">
        <f t="shared" si="2116"/>
        <v>43701.156249999993</v>
      </c>
      <c r="I22576" s="20">
        <v>1.5727400000000001E-5</v>
      </c>
      <c r="J22576" s="21">
        <v>1.41745E-5</v>
      </c>
      <c r="K22576" s="22">
        <v>1</v>
      </c>
      <c r="L22576" s="22">
        <v>0</v>
      </c>
      <c r="M22576" s="30">
        <v>0</v>
      </c>
      <c r="N22576" s="30">
        <f>IF(Introduction!$M$14="Oui",ProdPV*Profils!M22576/Param!$O$4/4,MIN(PuissanceOnduleur,PuissancePV*Profils!M22576)*Param!$O$3/Param!$O$4/4)</f>
        <v>0</v>
      </c>
      <c r="O22576" s="29" t="e">
        <f t="shared" si="2113"/>
        <v>#VALUE!</v>
      </c>
      <c r="P22576" s="34" t="e">
        <f t="shared" si="2117"/>
        <v>#VALUE!</v>
      </c>
      <c r="Q22576" s="34" t="e">
        <f t="shared" si="2118"/>
        <v>#VALUE!</v>
      </c>
      <c r="R22576" s="31" t="e">
        <f t="shared" si="2114"/>
        <v>#VALUE!</v>
      </c>
    </row>
    <row r="22577" spans="1:18" x14ac:dyDescent="0.25">
      <c r="A22577" s="12">
        <v>43701.114583333336</v>
      </c>
      <c r="B22577" s="19">
        <v>2019</v>
      </c>
      <c r="C22577" s="19">
        <v>8</v>
      </c>
      <c r="D22577" s="19">
        <v>24</v>
      </c>
      <c r="E22577" s="19">
        <v>4</v>
      </c>
      <c r="F22577" s="19">
        <v>45</v>
      </c>
      <c r="G22577" s="12">
        <f t="shared" si="2115"/>
        <v>43701.15625</v>
      </c>
      <c r="H22577" s="12">
        <f t="shared" si="2116"/>
        <v>43701.166666666664</v>
      </c>
      <c r="I22577" s="20">
        <v>1.5736899999999998E-5</v>
      </c>
      <c r="J22577" s="21">
        <v>1.37963E-5</v>
      </c>
      <c r="K22577" s="22">
        <v>1</v>
      </c>
      <c r="L22577" s="22">
        <v>0</v>
      </c>
      <c r="M22577" s="30">
        <v>0</v>
      </c>
      <c r="N22577" s="30">
        <f>IF(Introduction!$M$14="Oui",ProdPV*Profils!M22577/Param!$O$4/4,MIN(PuissanceOnduleur,PuissancePV*Profils!M22577)*Param!$O$3/Param!$O$4/4)</f>
        <v>0</v>
      </c>
      <c r="O22577" s="29" t="e">
        <f t="shared" si="2113"/>
        <v>#VALUE!</v>
      </c>
      <c r="P22577" s="34" t="e">
        <f t="shared" si="2117"/>
        <v>#VALUE!</v>
      </c>
      <c r="Q22577" s="34" t="e">
        <f t="shared" si="2118"/>
        <v>#VALUE!</v>
      </c>
      <c r="R22577" s="31" t="e">
        <f t="shared" si="2114"/>
        <v>#VALUE!</v>
      </c>
    </row>
    <row r="22578" spans="1:18" x14ac:dyDescent="0.25">
      <c r="A22578" s="12">
        <v>43701.125</v>
      </c>
      <c r="B22578" s="19">
        <v>2019</v>
      </c>
      <c r="C22578" s="19">
        <v>8</v>
      </c>
      <c r="D22578" s="19">
        <v>24</v>
      </c>
      <c r="E22578" s="19">
        <v>5</v>
      </c>
      <c r="F22578" s="19">
        <v>0</v>
      </c>
      <c r="G22578" s="12">
        <f t="shared" si="2115"/>
        <v>43701.166666666664</v>
      </c>
      <c r="H22578" s="12">
        <f t="shared" si="2116"/>
        <v>43701.177083333328</v>
      </c>
      <c r="I22578" s="20">
        <v>1.5818300000000001E-5</v>
      </c>
      <c r="J22578" s="21">
        <v>1.32327E-5</v>
      </c>
      <c r="K22578" s="22">
        <v>1</v>
      </c>
      <c r="L22578" s="22">
        <v>0</v>
      </c>
      <c r="M22578" s="30">
        <v>0</v>
      </c>
      <c r="N22578" s="30">
        <f>IF(Introduction!$M$14="Oui",ProdPV*Profils!M22578/Param!$O$4/4,MIN(PuissanceOnduleur,PuissancePV*Profils!M22578)*Param!$O$3/Param!$O$4/4)</f>
        <v>0</v>
      </c>
      <c r="O22578" s="29" t="e">
        <f t="shared" si="2113"/>
        <v>#VALUE!</v>
      </c>
      <c r="P22578" s="34" t="e">
        <f t="shared" si="2117"/>
        <v>#VALUE!</v>
      </c>
      <c r="Q22578" s="34" t="e">
        <f t="shared" si="2118"/>
        <v>#VALUE!</v>
      </c>
      <c r="R22578" s="31" t="e">
        <f t="shared" si="2114"/>
        <v>#VALUE!</v>
      </c>
    </row>
    <row r="22579" spans="1:18" x14ac:dyDescent="0.25">
      <c r="A22579" s="12">
        <v>43701.135416666664</v>
      </c>
      <c r="B22579" s="19">
        <v>2019</v>
      </c>
      <c r="C22579" s="19">
        <v>8</v>
      </c>
      <c r="D22579" s="19">
        <v>24</v>
      </c>
      <c r="E22579" s="19">
        <v>5</v>
      </c>
      <c r="F22579" s="19">
        <v>15</v>
      </c>
      <c r="G22579" s="12">
        <f t="shared" si="2115"/>
        <v>43701.177083333328</v>
      </c>
      <c r="H22579" s="12">
        <f t="shared" si="2116"/>
        <v>43701.187499999993</v>
      </c>
      <c r="I22579" s="20">
        <v>1.5902599999999999E-5</v>
      </c>
      <c r="J22579" s="21">
        <v>1.30197E-5</v>
      </c>
      <c r="K22579" s="22">
        <v>1</v>
      </c>
      <c r="L22579" s="22">
        <v>0</v>
      </c>
      <c r="M22579" s="30">
        <v>0</v>
      </c>
      <c r="N22579" s="30">
        <f>IF(Introduction!$M$14="Oui",ProdPV*Profils!M22579/Param!$O$4/4,MIN(PuissanceOnduleur,PuissancePV*Profils!M22579)*Param!$O$3/Param!$O$4/4)</f>
        <v>0</v>
      </c>
      <c r="O22579" s="29" t="e">
        <f t="shared" si="2113"/>
        <v>#VALUE!</v>
      </c>
      <c r="P22579" s="34" t="e">
        <f t="shared" si="2117"/>
        <v>#VALUE!</v>
      </c>
      <c r="Q22579" s="34" t="e">
        <f t="shared" si="2118"/>
        <v>#VALUE!</v>
      </c>
      <c r="R22579" s="31" t="e">
        <f t="shared" si="2114"/>
        <v>#VALUE!</v>
      </c>
    </row>
    <row r="22580" spans="1:18" x14ac:dyDescent="0.25">
      <c r="A22580" s="12">
        <v>43701.145833333336</v>
      </c>
      <c r="B22580" s="19">
        <v>2019</v>
      </c>
      <c r="C22580" s="19">
        <v>8</v>
      </c>
      <c r="D22580" s="19">
        <v>24</v>
      </c>
      <c r="E22580" s="19">
        <v>5</v>
      </c>
      <c r="F22580" s="19">
        <v>30</v>
      </c>
      <c r="G22580" s="12">
        <f t="shared" si="2115"/>
        <v>43701.1875</v>
      </c>
      <c r="H22580" s="12">
        <f t="shared" si="2116"/>
        <v>43701.197916666664</v>
      </c>
      <c r="I22580" s="20">
        <v>1.6027200000000001E-5</v>
      </c>
      <c r="J22580" s="21">
        <v>1.30898E-5</v>
      </c>
      <c r="K22580" s="22">
        <v>1</v>
      </c>
      <c r="L22580" s="22">
        <v>0</v>
      </c>
      <c r="M22580" s="30">
        <v>0</v>
      </c>
      <c r="N22580" s="30">
        <f>IF(Introduction!$M$14="Oui",ProdPV*Profils!M22580/Param!$O$4/4,MIN(PuissanceOnduleur,PuissancePV*Profils!M22580)*Param!$O$3/Param!$O$4/4)</f>
        <v>0</v>
      </c>
      <c r="O22580" s="29" t="e">
        <f t="shared" si="2113"/>
        <v>#VALUE!</v>
      </c>
      <c r="P22580" s="34" t="e">
        <f t="shared" si="2117"/>
        <v>#VALUE!</v>
      </c>
      <c r="Q22580" s="34" t="e">
        <f t="shared" si="2118"/>
        <v>#VALUE!</v>
      </c>
      <c r="R22580" s="31" t="e">
        <f t="shared" si="2114"/>
        <v>#VALUE!</v>
      </c>
    </row>
    <row r="22581" spans="1:18" x14ac:dyDescent="0.25">
      <c r="A22581" s="12">
        <v>43701.15625</v>
      </c>
      <c r="B22581" s="19">
        <v>2019</v>
      </c>
      <c r="C22581" s="19">
        <v>8</v>
      </c>
      <c r="D22581" s="19">
        <v>24</v>
      </c>
      <c r="E22581" s="19">
        <v>5</v>
      </c>
      <c r="F22581" s="19">
        <v>45</v>
      </c>
      <c r="G22581" s="12">
        <f t="shared" si="2115"/>
        <v>43701.197916666664</v>
      </c>
      <c r="H22581" s="12">
        <f t="shared" si="2116"/>
        <v>43701.208333333328</v>
      </c>
      <c r="I22581" s="20">
        <v>1.6076800000000002E-5</v>
      </c>
      <c r="J22581" s="21">
        <v>1.28039E-5</v>
      </c>
      <c r="K22581" s="22">
        <v>1</v>
      </c>
      <c r="L22581" s="22">
        <v>0</v>
      </c>
      <c r="M22581" s="30">
        <v>0</v>
      </c>
      <c r="N22581" s="30">
        <f>IF(Introduction!$M$14="Oui",ProdPV*Profils!M22581/Param!$O$4/4,MIN(PuissanceOnduleur,PuissancePV*Profils!M22581)*Param!$O$3/Param!$O$4/4)</f>
        <v>0</v>
      </c>
      <c r="O22581" s="29" t="e">
        <f t="shared" si="2113"/>
        <v>#VALUE!</v>
      </c>
      <c r="P22581" s="34" t="e">
        <f t="shared" si="2117"/>
        <v>#VALUE!</v>
      </c>
      <c r="Q22581" s="34" t="e">
        <f t="shared" si="2118"/>
        <v>#VALUE!</v>
      </c>
      <c r="R22581" s="31" t="e">
        <f t="shared" si="2114"/>
        <v>#VALUE!</v>
      </c>
    </row>
    <row r="22582" spans="1:18" x14ac:dyDescent="0.25">
      <c r="A22582" s="12">
        <v>43701.166666666664</v>
      </c>
      <c r="B22582" s="19">
        <v>2019</v>
      </c>
      <c r="C22582" s="19">
        <v>8</v>
      </c>
      <c r="D22582" s="19">
        <v>24</v>
      </c>
      <c r="E22582" s="19">
        <v>6</v>
      </c>
      <c r="F22582" s="19">
        <v>0</v>
      </c>
      <c r="G22582" s="12">
        <f t="shared" si="2115"/>
        <v>43701.208333333328</v>
      </c>
      <c r="H22582" s="12">
        <f t="shared" si="2116"/>
        <v>43701.218749999993</v>
      </c>
      <c r="I22582" s="20">
        <v>1.6101500000000002E-5</v>
      </c>
      <c r="J22582" s="21">
        <v>1.30745E-5</v>
      </c>
      <c r="K22582" s="22">
        <v>1</v>
      </c>
      <c r="L22582" s="22">
        <v>0</v>
      </c>
      <c r="M22582" s="30">
        <v>0</v>
      </c>
      <c r="N22582" s="30">
        <f>IF(Introduction!$M$14="Oui",ProdPV*Profils!M22582/Param!$O$4/4,MIN(PuissanceOnduleur,PuissancePV*Profils!M22582)*Param!$O$3/Param!$O$4/4)</f>
        <v>0</v>
      </c>
      <c r="O22582" s="29" t="e">
        <f t="shared" si="2113"/>
        <v>#VALUE!</v>
      </c>
      <c r="P22582" s="34" t="e">
        <f t="shared" si="2117"/>
        <v>#VALUE!</v>
      </c>
      <c r="Q22582" s="34" t="e">
        <f t="shared" si="2118"/>
        <v>#VALUE!</v>
      </c>
      <c r="R22582" s="31" t="e">
        <f t="shared" si="2114"/>
        <v>#VALUE!</v>
      </c>
    </row>
    <row r="22583" spans="1:18" x14ac:dyDescent="0.25">
      <c r="A22583" s="12">
        <v>43701.177083333336</v>
      </c>
      <c r="B22583" s="19">
        <v>2019</v>
      </c>
      <c r="C22583" s="19">
        <v>8</v>
      </c>
      <c r="D22583" s="19">
        <v>24</v>
      </c>
      <c r="E22583" s="19">
        <v>6</v>
      </c>
      <c r="F22583" s="19">
        <v>15</v>
      </c>
      <c r="G22583" s="12">
        <f t="shared" si="2115"/>
        <v>43701.21875</v>
      </c>
      <c r="H22583" s="12">
        <f t="shared" si="2116"/>
        <v>43701.229166666664</v>
      </c>
      <c r="I22583" s="20">
        <v>1.6064599999999999E-5</v>
      </c>
      <c r="J22583" s="21">
        <v>1.2945000000000001E-5</v>
      </c>
      <c r="K22583" s="22">
        <v>1</v>
      </c>
      <c r="L22583" s="22">
        <v>0</v>
      </c>
      <c r="M22583" s="30">
        <v>0</v>
      </c>
      <c r="N22583" s="30">
        <f>IF(Introduction!$M$14="Oui",ProdPV*Profils!M22583/Param!$O$4/4,MIN(PuissanceOnduleur,PuissancePV*Profils!M22583)*Param!$O$3/Param!$O$4/4)</f>
        <v>0</v>
      </c>
      <c r="O22583" s="29" t="e">
        <f t="shared" si="2113"/>
        <v>#VALUE!</v>
      </c>
      <c r="P22583" s="34" t="e">
        <f t="shared" si="2117"/>
        <v>#VALUE!</v>
      </c>
      <c r="Q22583" s="34" t="e">
        <f t="shared" si="2118"/>
        <v>#VALUE!</v>
      </c>
      <c r="R22583" s="31" t="e">
        <f t="shared" si="2114"/>
        <v>#VALUE!</v>
      </c>
    </row>
    <row r="22584" spans="1:18" x14ac:dyDescent="0.25">
      <c r="A22584" s="12">
        <v>43701.1875</v>
      </c>
      <c r="B22584" s="19">
        <v>2019</v>
      </c>
      <c r="C22584" s="19">
        <v>8</v>
      </c>
      <c r="D22584" s="19">
        <v>24</v>
      </c>
      <c r="E22584" s="19">
        <v>6</v>
      </c>
      <c r="F22584" s="19">
        <v>30</v>
      </c>
      <c r="G22584" s="12">
        <f t="shared" si="2115"/>
        <v>43701.229166666664</v>
      </c>
      <c r="H22584" s="12">
        <f t="shared" si="2116"/>
        <v>43701.239583333328</v>
      </c>
      <c r="I22584" s="20">
        <v>1.6076400000000001E-5</v>
      </c>
      <c r="J22584" s="21">
        <v>1.1781E-5</v>
      </c>
      <c r="K22584" s="22">
        <v>1</v>
      </c>
      <c r="L22584" s="22">
        <v>0</v>
      </c>
      <c r="M22584" s="30">
        <v>0</v>
      </c>
      <c r="N22584" s="30">
        <f>IF(Introduction!$M$14="Oui",ProdPV*Profils!M22584/Param!$O$4/4,MIN(PuissanceOnduleur,PuissancePV*Profils!M22584)*Param!$O$3/Param!$O$4/4)</f>
        <v>0</v>
      </c>
      <c r="O22584" s="29" t="e">
        <f t="shared" si="2113"/>
        <v>#VALUE!</v>
      </c>
      <c r="P22584" s="34" t="e">
        <f t="shared" si="2117"/>
        <v>#VALUE!</v>
      </c>
      <c r="Q22584" s="34" t="e">
        <f t="shared" si="2118"/>
        <v>#VALUE!</v>
      </c>
      <c r="R22584" s="31" t="e">
        <f t="shared" si="2114"/>
        <v>#VALUE!</v>
      </c>
    </row>
    <row r="22585" spans="1:18" x14ac:dyDescent="0.25">
      <c r="A22585" s="12">
        <v>43701.197916666664</v>
      </c>
      <c r="B22585" s="19">
        <v>2019</v>
      </c>
      <c r="C22585" s="19">
        <v>8</v>
      </c>
      <c r="D22585" s="19">
        <v>24</v>
      </c>
      <c r="E22585" s="19">
        <v>6</v>
      </c>
      <c r="F22585" s="19">
        <v>45</v>
      </c>
      <c r="G22585" s="12">
        <f t="shared" si="2115"/>
        <v>43701.239583333328</v>
      </c>
      <c r="H22585" s="12">
        <f t="shared" si="2116"/>
        <v>43701.249999999993</v>
      </c>
      <c r="I22585" s="20">
        <v>1.6308799999999999E-5</v>
      </c>
      <c r="J22585" s="21">
        <v>1.3017799999999999E-5</v>
      </c>
      <c r="K22585" s="22">
        <v>1</v>
      </c>
      <c r="L22585" s="22">
        <v>0</v>
      </c>
      <c r="M22585" s="30">
        <v>3.3729227734914289E-4</v>
      </c>
      <c r="N22585" s="30">
        <f>IF(Introduction!$M$14="Oui",ProdPV*Profils!M22585/Param!$O$4/4,MIN(PuissanceOnduleur,PuissancePV*Profils!M22585)*Param!$O$3/Param!$O$4/4)</f>
        <v>0</v>
      </c>
      <c r="O22585" s="29" t="e">
        <f t="shared" si="2113"/>
        <v>#VALUE!</v>
      </c>
      <c r="P22585" s="34" t="e">
        <f t="shared" si="2117"/>
        <v>#VALUE!</v>
      </c>
      <c r="Q22585" s="34" t="e">
        <f t="shared" si="2118"/>
        <v>#VALUE!</v>
      </c>
      <c r="R22585" s="31" t="e">
        <f t="shared" si="2114"/>
        <v>#VALUE!</v>
      </c>
    </row>
    <row r="22586" spans="1:18" x14ac:dyDescent="0.25">
      <c r="A22586" s="12">
        <v>43701.208333333336</v>
      </c>
      <c r="B22586" s="19">
        <v>2019</v>
      </c>
      <c r="C22586" s="19">
        <v>8</v>
      </c>
      <c r="D22586" s="19">
        <v>24</v>
      </c>
      <c r="E22586" s="19">
        <v>7</v>
      </c>
      <c r="F22586" s="19">
        <v>0</v>
      </c>
      <c r="G22586" s="12">
        <f t="shared" si="2115"/>
        <v>43701.25</v>
      </c>
      <c r="H22586" s="12">
        <f t="shared" si="2116"/>
        <v>43701.260416666664</v>
      </c>
      <c r="I22586" s="20">
        <v>1.6855599999999998E-5</v>
      </c>
      <c r="J22586" s="21">
        <v>1.32146E-5</v>
      </c>
      <c r="K22586" s="22">
        <v>1</v>
      </c>
      <c r="L22586" s="22">
        <v>0</v>
      </c>
      <c r="M22586" s="30">
        <v>5.5370032891162322E-3</v>
      </c>
      <c r="N22586" s="30">
        <f>IF(Introduction!$M$14="Oui",ProdPV*Profils!M22586/Param!$O$4/4,MIN(PuissanceOnduleur,PuissancePV*Profils!M22586)*Param!$O$3/Param!$O$4/4)</f>
        <v>0</v>
      </c>
      <c r="O22586" s="29" t="e">
        <f t="shared" si="2113"/>
        <v>#VALUE!</v>
      </c>
      <c r="P22586" s="34" t="e">
        <f t="shared" si="2117"/>
        <v>#VALUE!</v>
      </c>
      <c r="Q22586" s="34" t="e">
        <f t="shared" si="2118"/>
        <v>#VALUE!</v>
      </c>
      <c r="R22586" s="31" t="e">
        <f t="shared" si="2114"/>
        <v>#VALUE!</v>
      </c>
    </row>
    <row r="22587" spans="1:18" x14ac:dyDescent="0.25">
      <c r="A22587" s="12">
        <v>43701.21875</v>
      </c>
      <c r="B22587" s="19">
        <v>2019</v>
      </c>
      <c r="C22587" s="19">
        <v>8</v>
      </c>
      <c r="D22587" s="19">
        <v>24</v>
      </c>
      <c r="E22587" s="19">
        <v>7</v>
      </c>
      <c r="F22587" s="19">
        <v>15</v>
      </c>
      <c r="G22587" s="12">
        <f t="shared" si="2115"/>
        <v>43701.260416666664</v>
      </c>
      <c r="H22587" s="12">
        <f t="shared" si="2116"/>
        <v>43701.270833333328</v>
      </c>
      <c r="I22587" s="20">
        <v>1.7751400000000001E-5</v>
      </c>
      <c r="J22587" s="21">
        <v>1.36416E-5</v>
      </c>
      <c r="K22587" s="22">
        <v>1</v>
      </c>
      <c r="L22587" s="22">
        <v>0</v>
      </c>
      <c r="M22587" s="30">
        <v>1.4364021700823517E-2</v>
      </c>
      <c r="N22587" s="30">
        <f>IF(Introduction!$M$14="Oui",ProdPV*Profils!M22587/Param!$O$4/4,MIN(PuissanceOnduleur,PuissancePV*Profils!M22587)*Param!$O$3/Param!$O$4/4)</f>
        <v>0</v>
      </c>
      <c r="O22587" s="29" t="e">
        <f t="shared" si="2113"/>
        <v>#VALUE!</v>
      </c>
      <c r="P22587" s="34" t="e">
        <f t="shared" si="2117"/>
        <v>#VALUE!</v>
      </c>
      <c r="Q22587" s="34" t="e">
        <f t="shared" si="2118"/>
        <v>#VALUE!</v>
      </c>
      <c r="R22587" s="31" t="e">
        <f t="shared" si="2114"/>
        <v>#VALUE!</v>
      </c>
    </row>
    <row r="22588" spans="1:18" x14ac:dyDescent="0.25">
      <c r="A22588" s="12">
        <v>43701.229166666664</v>
      </c>
      <c r="B22588" s="19">
        <v>2019</v>
      </c>
      <c r="C22588" s="19">
        <v>8</v>
      </c>
      <c r="D22588" s="19">
        <v>24</v>
      </c>
      <c r="E22588" s="19">
        <v>7</v>
      </c>
      <c r="F22588" s="19">
        <v>30</v>
      </c>
      <c r="G22588" s="12">
        <f t="shared" si="2115"/>
        <v>43701.270833333328</v>
      </c>
      <c r="H22588" s="12">
        <f t="shared" si="2116"/>
        <v>43701.281249999993</v>
      </c>
      <c r="I22588" s="20">
        <v>1.92624E-5</v>
      </c>
      <c r="J22588" s="21">
        <v>1.5013499999999999E-5</v>
      </c>
      <c r="K22588" s="22">
        <v>1</v>
      </c>
      <c r="L22588" s="22">
        <v>0</v>
      </c>
      <c r="M22588" s="30">
        <v>2.8486827552586899E-2</v>
      </c>
      <c r="N22588" s="30">
        <f>IF(Introduction!$M$14="Oui",ProdPV*Profils!M22588/Param!$O$4/4,MIN(PuissanceOnduleur,PuissancePV*Profils!M22588)*Param!$O$3/Param!$O$4/4)</f>
        <v>0</v>
      </c>
      <c r="O22588" s="29" t="e">
        <f t="shared" si="2113"/>
        <v>#VALUE!</v>
      </c>
      <c r="P22588" s="34" t="e">
        <f t="shared" si="2117"/>
        <v>#VALUE!</v>
      </c>
      <c r="Q22588" s="34" t="e">
        <f t="shared" si="2118"/>
        <v>#VALUE!</v>
      </c>
      <c r="R22588" s="31" t="e">
        <f t="shared" si="2114"/>
        <v>#VALUE!</v>
      </c>
    </row>
    <row r="22589" spans="1:18" x14ac:dyDescent="0.25">
      <c r="A22589" s="12">
        <v>43701.239583333336</v>
      </c>
      <c r="B22589" s="19">
        <v>2019</v>
      </c>
      <c r="C22589" s="19">
        <v>8</v>
      </c>
      <c r="D22589" s="19">
        <v>24</v>
      </c>
      <c r="E22589" s="19">
        <v>7</v>
      </c>
      <c r="F22589" s="19">
        <v>45</v>
      </c>
      <c r="G22589" s="12">
        <f t="shared" si="2115"/>
        <v>43701.28125</v>
      </c>
      <c r="H22589" s="12">
        <f t="shared" si="2116"/>
        <v>43701.291666666664</v>
      </c>
      <c r="I22589" s="20">
        <v>2.09018E-5</v>
      </c>
      <c r="J22589" s="21">
        <v>1.6352900000000001E-5</v>
      </c>
      <c r="K22589" s="22">
        <v>1</v>
      </c>
      <c r="L22589" s="22">
        <v>0</v>
      </c>
      <c r="M22589" s="30">
        <v>4.7758108946853665E-2</v>
      </c>
      <c r="N22589" s="30">
        <f>IF(Introduction!$M$14="Oui",ProdPV*Profils!M22589/Param!$O$4/4,MIN(PuissanceOnduleur,PuissancePV*Profils!M22589)*Param!$O$3/Param!$O$4/4)</f>
        <v>0</v>
      </c>
      <c r="O22589" s="29" t="e">
        <f t="shared" si="2113"/>
        <v>#VALUE!</v>
      </c>
      <c r="P22589" s="34" t="e">
        <f t="shared" si="2117"/>
        <v>#VALUE!</v>
      </c>
      <c r="Q22589" s="34" t="e">
        <f t="shared" si="2118"/>
        <v>#VALUE!</v>
      </c>
      <c r="R22589" s="31" t="e">
        <f t="shared" si="2114"/>
        <v>#VALUE!</v>
      </c>
    </row>
    <row r="22590" spans="1:18" x14ac:dyDescent="0.25">
      <c r="A22590" s="12">
        <v>43701.25</v>
      </c>
      <c r="B22590" s="19">
        <v>2019</v>
      </c>
      <c r="C22590" s="19">
        <v>8</v>
      </c>
      <c r="D22590" s="19">
        <v>24</v>
      </c>
      <c r="E22590" s="19">
        <v>8</v>
      </c>
      <c r="F22590" s="19">
        <v>0</v>
      </c>
      <c r="G22590" s="12">
        <f t="shared" si="2115"/>
        <v>43701.291666666664</v>
      </c>
      <c r="H22590" s="12">
        <f t="shared" si="2116"/>
        <v>43701.302083333328</v>
      </c>
      <c r="I22590" s="20">
        <v>2.3086800000000001E-5</v>
      </c>
      <c r="J22590" s="21">
        <v>1.7134800000000001E-5</v>
      </c>
      <c r="K22590" s="22">
        <v>1</v>
      </c>
      <c r="L22590" s="22">
        <v>0</v>
      </c>
      <c r="M22590" s="30">
        <v>7.0864073229436261E-2</v>
      </c>
      <c r="N22590" s="30">
        <f>IF(Introduction!$M$14="Oui",ProdPV*Profils!M22590/Param!$O$4/4,MIN(PuissanceOnduleur,PuissancePV*Profils!M22590)*Param!$O$3/Param!$O$4/4)</f>
        <v>0</v>
      </c>
      <c r="O22590" s="29" t="e">
        <f t="shared" si="2113"/>
        <v>#VALUE!</v>
      </c>
      <c r="P22590" s="34" t="e">
        <f t="shared" si="2117"/>
        <v>#VALUE!</v>
      </c>
      <c r="Q22590" s="34" t="e">
        <f t="shared" si="2118"/>
        <v>#VALUE!</v>
      </c>
      <c r="R22590" s="31" t="e">
        <f t="shared" si="2114"/>
        <v>#VALUE!</v>
      </c>
    </row>
    <row r="22591" spans="1:18" x14ac:dyDescent="0.25">
      <c r="A22591" s="12">
        <v>43701.260416666664</v>
      </c>
      <c r="B22591" s="19">
        <v>2019</v>
      </c>
      <c r="C22591" s="19">
        <v>8</v>
      </c>
      <c r="D22591" s="19">
        <v>24</v>
      </c>
      <c r="E22591" s="19">
        <v>8</v>
      </c>
      <c r="F22591" s="19">
        <v>15</v>
      </c>
      <c r="G22591" s="12">
        <f t="shared" si="2115"/>
        <v>43701.302083333328</v>
      </c>
      <c r="H22591" s="12">
        <f t="shared" si="2116"/>
        <v>43701.312499999993</v>
      </c>
      <c r="I22591" s="20">
        <v>2.47876E-5</v>
      </c>
      <c r="J22591" s="21">
        <v>1.86192E-5</v>
      </c>
      <c r="K22591" s="22">
        <v>1</v>
      </c>
      <c r="L22591" s="22">
        <v>0</v>
      </c>
      <c r="M22591" s="30">
        <v>9.5304407021789439E-2</v>
      </c>
      <c r="N22591" s="30">
        <f>IF(Introduction!$M$14="Oui",ProdPV*Profils!M22591/Param!$O$4/4,MIN(PuissanceOnduleur,PuissancePV*Profils!M22591)*Param!$O$3/Param!$O$4/4)</f>
        <v>0</v>
      </c>
      <c r="O22591" s="29" t="e">
        <f t="shared" si="2113"/>
        <v>#VALUE!</v>
      </c>
      <c r="P22591" s="34" t="e">
        <f t="shared" si="2117"/>
        <v>#VALUE!</v>
      </c>
      <c r="Q22591" s="34" t="e">
        <f t="shared" si="2118"/>
        <v>#VALUE!</v>
      </c>
      <c r="R22591" s="31" t="e">
        <f t="shared" si="2114"/>
        <v>#VALUE!</v>
      </c>
    </row>
    <row r="22592" spans="1:18" x14ac:dyDescent="0.25">
      <c r="A22592" s="12">
        <v>43701.270833333336</v>
      </c>
      <c r="B22592" s="19">
        <v>2019</v>
      </c>
      <c r="C22592" s="19">
        <v>8</v>
      </c>
      <c r="D22592" s="19">
        <v>24</v>
      </c>
      <c r="E22592" s="19">
        <v>8</v>
      </c>
      <c r="F22592" s="19">
        <v>30</v>
      </c>
      <c r="G22592" s="12">
        <f t="shared" si="2115"/>
        <v>43701.3125</v>
      </c>
      <c r="H22592" s="12">
        <f t="shared" si="2116"/>
        <v>43701.322916666664</v>
      </c>
      <c r="I22592" s="20">
        <v>2.5981899999999999E-5</v>
      </c>
      <c r="J22592" s="21">
        <v>1.9315999999999999E-5</v>
      </c>
      <c r="K22592" s="22">
        <v>1</v>
      </c>
      <c r="L22592" s="22">
        <v>0</v>
      </c>
      <c r="M22592" s="30">
        <v>0.12099435308701158</v>
      </c>
      <c r="N22592" s="30">
        <f>IF(Introduction!$M$14="Oui",ProdPV*Profils!M22592/Param!$O$4/4,MIN(PuissanceOnduleur,PuissancePV*Profils!M22592)*Param!$O$3/Param!$O$4/4)</f>
        <v>0</v>
      </c>
      <c r="O22592" s="29" t="e">
        <f t="shared" si="2113"/>
        <v>#VALUE!</v>
      </c>
      <c r="P22592" s="34" t="e">
        <f t="shared" si="2117"/>
        <v>#VALUE!</v>
      </c>
      <c r="Q22592" s="34" t="e">
        <f t="shared" si="2118"/>
        <v>#VALUE!</v>
      </c>
      <c r="R22592" s="31" t="e">
        <f t="shared" si="2114"/>
        <v>#VALUE!</v>
      </c>
    </row>
    <row r="22593" spans="1:18" x14ac:dyDescent="0.25">
      <c r="A22593" s="12">
        <v>43701.28125</v>
      </c>
      <c r="B22593" s="19">
        <v>2019</v>
      </c>
      <c r="C22593" s="19">
        <v>8</v>
      </c>
      <c r="D22593" s="19">
        <v>24</v>
      </c>
      <c r="E22593" s="19">
        <v>8</v>
      </c>
      <c r="F22593" s="19">
        <v>45</v>
      </c>
      <c r="G22593" s="12">
        <f t="shared" si="2115"/>
        <v>43701.322916666664</v>
      </c>
      <c r="H22593" s="12">
        <f t="shared" si="2116"/>
        <v>43701.333333333328</v>
      </c>
      <c r="I22593" s="20">
        <v>2.6659500000000001E-5</v>
      </c>
      <c r="J22593" s="21">
        <v>2.0267499999999999E-5</v>
      </c>
      <c r="K22593" s="22">
        <v>1</v>
      </c>
      <c r="L22593" s="22">
        <v>0</v>
      </c>
      <c r="M22593" s="30">
        <v>0.14985144505426062</v>
      </c>
      <c r="N22593" s="30">
        <f>IF(Introduction!$M$14="Oui",ProdPV*Profils!M22593/Param!$O$4/4,MIN(PuissanceOnduleur,PuissancePV*Profils!M22593)*Param!$O$3/Param!$O$4/4)</f>
        <v>0</v>
      </c>
      <c r="O22593" s="29" t="e">
        <f t="shared" si="2113"/>
        <v>#VALUE!</v>
      </c>
      <c r="P22593" s="34" t="e">
        <f t="shared" si="2117"/>
        <v>#VALUE!</v>
      </c>
      <c r="Q22593" s="34" t="e">
        <f t="shared" si="2118"/>
        <v>#VALUE!</v>
      </c>
      <c r="R22593" s="31" t="e">
        <f t="shared" si="2114"/>
        <v>#VALUE!</v>
      </c>
    </row>
    <row r="22594" spans="1:18" x14ac:dyDescent="0.25">
      <c r="A22594" s="12">
        <v>43701.291666666664</v>
      </c>
      <c r="B22594" s="19">
        <v>2019</v>
      </c>
      <c r="C22594" s="19">
        <v>8</v>
      </c>
      <c r="D22594" s="19">
        <v>24</v>
      </c>
      <c r="E22594" s="19">
        <v>9</v>
      </c>
      <c r="F22594" s="19">
        <v>0</v>
      </c>
      <c r="G22594" s="12">
        <f t="shared" si="2115"/>
        <v>43701.333333333328</v>
      </c>
      <c r="H22594" s="12">
        <f t="shared" si="2116"/>
        <v>43701.343749999993</v>
      </c>
      <c r="I22594" s="20">
        <v>2.72585E-5</v>
      </c>
      <c r="J22594" s="21">
        <v>2.1000900000000001E-5</v>
      </c>
      <c r="K22594" s="22">
        <v>1</v>
      </c>
      <c r="L22594" s="22">
        <v>0</v>
      </c>
      <c r="M22594" s="30">
        <v>0.18150000982567502</v>
      </c>
      <c r="N22594" s="30">
        <f>IF(Introduction!$M$14="Oui",ProdPV*Profils!M22594/Param!$O$4/4,MIN(PuissanceOnduleur,PuissancePV*Profils!M22594)*Param!$O$3/Param!$O$4/4)</f>
        <v>0</v>
      </c>
      <c r="O22594" s="29" t="e">
        <f t="shared" ref="O22594:O22657" si="2119">IF(Compteur="mono",I22594*EAV,IF(EAV_Hi=0,J22594,IF(EAV_Lo/EAV_Hi&lt;1.3,I22594,J22594))*IF(K22594=1,(EAV_Lo+$Y$3)/$X$3,(EAV_Hi+$Y$4)/$X$4))</f>
        <v>#VALUE!</v>
      </c>
      <c r="P22594" s="34" t="e">
        <f t="shared" si="2117"/>
        <v>#VALUE!</v>
      </c>
      <c r="Q22594" s="34" t="e">
        <f t="shared" si="2118"/>
        <v>#VALUE!</v>
      </c>
      <c r="R22594" s="31" t="e">
        <f t="shared" ref="R22594:R22657" si="2120">IF(O22594&gt;=N22594,N22594,IF(N22594&gt;O22594,O22594))</f>
        <v>#VALUE!</v>
      </c>
    </row>
    <row r="22595" spans="1:18" x14ac:dyDescent="0.25">
      <c r="A22595" s="12">
        <v>43701.302083333336</v>
      </c>
      <c r="B22595" s="19">
        <v>2019</v>
      </c>
      <c r="C22595" s="19">
        <v>8</v>
      </c>
      <c r="D22595" s="19">
        <v>24</v>
      </c>
      <c r="E22595" s="19">
        <v>9</v>
      </c>
      <c r="F22595" s="19">
        <v>15</v>
      </c>
      <c r="G22595" s="12">
        <f t="shared" ref="G22595:G22658" si="2121">A22595+TIME(1,0,0)</f>
        <v>43701.34375</v>
      </c>
      <c r="H22595" s="12">
        <f t="shared" ref="H22595:H22658" si="2122">G22595+TIME(0,15,0)</f>
        <v>43701.354166666664</v>
      </c>
      <c r="I22595" s="20">
        <v>2.78984E-5</v>
      </c>
      <c r="J22595" s="21">
        <v>2.1540300000000001E-5</v>
      </c>
      <c r="K22595" s="22">
        <v>1</v>
      </c>
      <c r="L22595" s="22">
        <v>0</v>
      </c>
      <c r="M22595" s="30">
        <v>0.21408124598932946</v>
      </c>
      <c r="N22595" s="30">
        <f>IF(Introduction!$M$14="Oui",ProdPV*Profils!M22595/Param!$O$4/4,MIN(PuissanceOnduleur,PuissancePV*Profils!M22595)*Param!$O$3/Param!$O$4/4)</f>
        <v>0</v>
      </c>
      <c r="O22595" s="29" t="e">
        <f t="shared" si="2119"/>
        <v>#VALUE!</v>
      </c>
      <c r="P22595" s="34" t="e">
        <f t="shared" ref="P22595:P22658" si="2123">MAX(0,O22595-N22595)</f>
        <v>#VALUE!</v>
      </c>
      <c r="Q22595" s="34" t="e">
        <f t="shared" ref="Q22595:Q22658" si="2124">MAX(N22595-O22595,0)</f>
        <v>#VALUE!</v>
      </c>
      <c r="R22595" s="31" t="e">
        <f t="shared" si="2120"/>
        <v>#VALUE!</v>
      </c>
    </row>
    <row r="22596" spans="1:18" x14ac:dyDescent="0.25">
      <c r="A22596" s="12">
        <v>43701.3125</v>
      </c>
      <c r="B22596" s="19">
        <v>2019</v>
      </c>
      <c r="C22596" s="19">
        <v>8</v>
      </c>
      <c r="D22596" s="19">
        <v>24</v>
      </c>
      <c r="E22596" s="19">
        <v>9</v>
      </c>
      <c r="F22596" s="19">
        <v>30</v>
      </c>
      <c r="G22596" s="12">
        <f t="shared" si="2121"/>
        <v>43701.354166666664</v>
      </c>
      <c r="H22596" s="12">
        <f t="shared" si="2122"/>
        <v>43701.364583333328</v>
      </c>
      <c r="I22596" s="20">
        <v>2.8465700000000001E-5</v>
      </c>
      <c r="J22596" s="21">
        <v>2.2036999999999999E-5</v>
      </c>
      <c r="K22596" s="22">
        <v>1</v>
      </c>
      <c r="L22596" s="22">
        <v>0</v>
      </c>
      <c r="M22596" s="30">
        <v>0.24033575252472325</v>
      </c>
      <c r="N22596" s="30">
        <f>IF(Introduction!$M$14="Oui",ProdPV*Profils!M22596/Param!$O$4/4,MIN(PuissanceOnduleur,PuissancePV*Profils!M22596)*Param!$O$3/Param!$O$4/4)</f>
        <v>0</v>
      </c>
      <c r="O22596" s="29" t="e">
        <f t="shared" si="2119"/>
        <v>#VALUE!</v>
      </c>
      <c r="P22596" s="34" t="e">
        <f t="shared" si="2123"/>
        <v>#VALUE!</v>
      </c>
      <c r="Q22596" s="34" t="e">
        <f t="shared" si="2124"/>
        <v>#VALUE!</v>
      </c>
      <c r="R22596" s="31" t="e">
        <f t="shared" si="2120"/>
        <v>#VALUE!</v>
      </c>
    </row>
    <row r="22597" spans="1:18" x14ac:dyDescent="0.25">
      <c r="A22597" s="12">
        <v>43701.322916666664</v>
      </c>
      <c r="B22597" s="19">
        <v>2019</v>
      </c>
      <c r="C22597" s="19">
        <v>8</v>
      </c>
      <c r="D22597" s="19">
        <v>24</v>
      </c>
      <c r="E22597" s="19">
        <v>9</v>
      </c>
      <c r="F22597" s="19">
        <v>45</v>
      </c>
      <c r="G22597" s="12">
        <f t="shared" si="2121"/>
        <v>43701.364583333328</v>
      </c>
      <c r="H22597" s="12">
        <f t="shared" si="2122"/>
        <v>43701.374999999993</v>
      </c>
      <c r="I22597" s="20">
        <v>2.87173E-5</v>
      </c>
      <c r="J22597" s="21">
        <v>2.2019100000000001E-5</v>
      </c>
      <c r="K22597" s="22">
        <v>1</v>
      </c>
      <c r="L22597" s="22">
        <v>0</v>
      </c>
      <c r="M22597" s="30">
        <v>0.26363573519365996</v>
      </c>
      <c r="N22597" s="30">
        <f>IF(Introduction!$M$14="Oui",ProdPV*Profils!M22597/Param!$O$4/4,MIN(PuissanceOnduleur,PuissancePV*Profils!M22597)*Param!$O$3/Param!$O$4/4)</f>
        <v>0</v>
      </c>
      <c r="O22597" s="29" t="e">
        <f t="shared" si="2119"/>
        <v>#VALUE!</v>
      </c>
      <c r="P22597" s="34" t="e">
        <f t="shared" si="2123"/>
        <v>#VALUE!</v>
      </c>
      <c r="Q22597" s="34" t="e">
        <f t="shared" si="2124"/>
        <v>#VALUE!</v>
      </c>
      <c r="R22597" s="31" t="e">
        <f t="shared" si="2120"/>
        <v>#VALUE!</v>
      </c>
    </row>
    <row r="22598" spans="1:18" x14ac:dyDescent="0.25">
      <c r="A22598" s="12">
        <v>43701.333333333336</v>
      </c>
      <c r="B22598" s="19">
        <v>2019</v>
      </c>
      <c r="C22598" s="19">
        <v>8</v>
      </c>
      <c r="D22598" s="19">
        <v>24</v>
      </c>
      <c r="E22598" s="19">
        <v>10</v>
      </c>
      <c r="F22598" s="19">
        <v>0</v>
      </c>
      <c r="G22598" s="12">
        <f t="shared" si="2121"/>
        <v>43701.375</v>
      </c>
      <c r="H22598" s="12">
        <f t="shared" si="2122"/>
        <v>43701.385416666664</v>
      </c>
      <c r="I22598" s="20">
        <v>2.9143199999999999E-5</v>
      </c>
      <c r="J22598" s="21">
        <v>2.22243E-5</v>
      </c>
      <c r="K22598" s="22">
        <v>1</v>
      </c>
      <c r="L22598" s="22">
        <v>0</v>
      </c>
      <c r="M22598" s="30">
        <v>0.29356206980827787</v>
      </c>
      <c r="N22598" s="30">
        <f>IF(Introduction!$M$14="Oui",ProdPV*Profils!M22598/Param!$O$4/4,MIN(PuissanceOnduleur,PuissancePV*Profils!M22598)*Param!$O$3/Param!$O$4/4)</f>
        <v>0</v>
      </c>
      <c r="O22598" s="29" t="e">
        <f t="shared" si="2119"/>
        <v>#VALUE!</v>
      </c>
      <c r="P22598" s="34" t="e">
        <f t="shared" si="2123"/>
        <v>#VALUE!</v>
      </c>
      <c r="Q22598" s="34" t="e">
        <f t="shared" si="2124"/>
        <v>#VALUE!</v>
      </c>
      <c r="R22598" s="31" t="e">
        <f t="shared" si="2120"/>
        <v>#VALUE!</v>
      </c>
    </row>
    <row r="22599" spans="1:18" x14ac:dyDescent="0.25">
      <c r="A22599" s="12">
        <v>43701.34375</v>
      </c>
      <c r="B22599" s="19">
        <v>2019</v>
      </c>
      <c r="C22599" s="19">
        <v>8</v>
      </c>
      <c r="D22599" s="19">
        <v>24</v>
      </c>
      <c r="E22599" s="19">
        <v>10</v>
      </c>
      <c r="F22599" s="19">
        <v>15</v>
      </c>
      <c r="G22599" s="12">
        <f t="shared" si="2121"/>
        <v>43701.385416666664</v>
      </c>
      <c r="H22599" s="12">
        <f t="shared" si="2122"/>
        <v>43701.395833333328</v>
      </c>
      <c r="I22599" s="20">
        <v>2.9518499999999999E-5</v>
      </c>
      <c r="J22599" s="21">
        <v>2.1923400000000001E-5</v>
      </c>
      <c r="K22599" s="22">
        <v>1</v>
      </c>
      <c r="L22599" s="22">
        <v>0</v>
      </c>
      <c r="M22599" s="30">
        <v>0.32278662426719834</v>
      </c>
      <c r="N22599" s="30">
        <f>IF(Introduction!$M$14="Oui",ProdPV*Profils!M22599/Param!$O$4/4,MIN(PuissanceOnduleur,PuissancePV*Profils!M22599)*Param!$O$3/Param!$O$4/4)</f>
        <v>0</v>
      </c>
      <c r="O22599" s="29" t="e">
        <f t="shared" si="2119"/>
        <v>#VALUE!</v>
      </c>
      <c r="P22599" s="34" t="e">
        <f t="shared" si="2123"/>
        <v>#VALUE!</v>
      </c>
      <c r="Q22599" s="34" t="e">
        <f t="shared" si="2124"/>
        <v>#VALUE!</v>
      </c>
      <c r="R22599" s="31" t="e">
        <f t="shared" si="2120"/>
        <v>#VALUE!</v>
      </c>
    </row>
    <row r="22600" spans="1:18" x14ac:dyDescent="0.25">
      <c r="A22600" s="12">
        <v>43701.354166666664</v>
      </c>
      <c r="B22600" s="19">
        <v>2019</v>
      </c>
      <c r="C22600" s="19">
        <v>8</v>
      </c>
      <c r="D22600" s="19">
        <v>24</v>
      </c>
      <c r="E22600" s="19">
        <v>10</v>
      </c>
      <c r="F22600" s="19">
        <v>30</v>
      </c>
      <c r="G22600" s="12">
        <f t="shared" si="2121"/>
        <v>43701.395833333328</v>
      </c>
      <c r="H22600" s="12">
        <f t="shared" si="2122"/>
        <v>43701.406249999993</v>
      </c>
      <c r="I22600" s="20">
        <v>2.9903599999999999E-5</v>
      </c>
      <c r="J22600" s="21">
        <v>2.1964399999999999E-5</v>
      </c>
      <c r="K22600" s="22">
        <v>1</v>
      </c>
      <c r="L22600" s="22">
        <v>0</v>
      </c>
      <c r="M22600" s="30">
        <v>0.34856551403649605</v>
      </c>
      <c r="N22600" s="30">
        <f>IF(Introduction!$M$14="Oui",ProdPV*Profils!M22600/Param!$O$4/4,MIN(PuissanceOnduleur,PuissancePV*Profils!M22600)*Param!$O$3/Param!$O$4/4)</f>
        <v>0</v>
      </c>
      <c r="O22600" s="29" t="e">
        <f t="shared" si="2119"/>
        <v>#VALUE!</v>
      </c>
      <c r="P22600" s="34" t="e">
        <f t="shared" si="2123"/>
        <v>#VALUE!</v>
      </c>
      <c r="Q22600" s="34" t="e">
        <f t="shared" si="2124"/>
        <v>#VALUE!</v>
      </c>
      <c r="R22600" s="31" t="e">
        <f t="shared" si="2120"/>
        <v>#VALUE!</v>
      </c>
    </row>
    <row r="22601" spans="1:18" x14ac:dyDescent="0.25">
      <c r="A22601" s="12">
        <v>43701.364583333336</v>
      </c>
      <c r="B22601" s="19">
        <v>2019</v>
      </c>
      <c r="C22601" s="19">
        <v>8</v>
      </c>
      <c r="D22601" s="19">
        <v>24</v>
      </c>
      <c r="E22601" s="19">
        <v>10</v>
      </c>
      <c r="F22601" s="19">
        <v>45</v>
      </c>
      <c r="G22601" s="12">
        <f t="shared" si="2121"/>
        <v>43701.40625</v>
      </c>
      <c r="H22601" s="12">
        <f t="shared" si="2122"/>
        <v>43701.416666666664</v>
      </c>
      <c r="I22601" s="20">
        <v>3.0159400000000001E-5</v>
      </c>
      <c r="J22601" s="21">
        <v>2.19106E-5</v>
      </c>
      <c r="K22601" s="22">
        <v>1</v>
      </c>
      <c r="L22601" s="22">
        <v>0</v>
      </c>
      <c r="M22601" s="30">
        <v>0.37338831364649394</v>
      </c>
      <c r="N22601" s="30">
        <f>IF(Introduction!$M$14="Oui",ProdPV*Profils!M22601/Param!$O$4/4,MIN(PuissanceOnduleur,PuissancePV*Profils!M22601)*Param!$O$3/Param!$O$4/4)</f>
        <v>0</v>
      </c>
      <c r="O22601" s="29" t="e">
        <f t="shared" si="2119"/>
        <v>#VALUE!</v>
      </c>
      <c r="P22601" s="34" t="e">
        <f t="shared" si="2123"/>
        <v>#VALUE!</v>
      </c>
      <c r="Q22601" s="34" t="e">
        <f t="shared" si="2124"/>
        <v>#VALUE!</v>
      </c>
      <c r="R22601" s="31" t="e">
        <f t="shared" si="2120"/>
        <v>#VALUE!</v>
      </c>
    </row>
    <row r="22602" spans="1:18" x14ac:dyDescent="0.25">
      <c r="A22602" s="12">
        <v>43701.375</v>
      </c>
      <c r="B22602" s="19">
        <v>2019</v>
      </c>
      <c r="C22602" s="19">
        <v>8</v>
      </c>
      <c r="D22602" s="19">
        <v>24</v>
      </c>
      <c r="E22602" s="19">
        <v>11</v>
      </c>
      <c r="F22602" s="19">
        <v>0</v>
      </c>
      <c r="G22602" s="12">
        <f t="shared" si="2121"/>
        <v>43701.416666666664</v>
      </c>
      <c r="H22602" s="12">
        <f t="shared" si="2122"/>
        <v>43701.427083333328</v>
      </c>
      <c r="I22602" s="20">
        <v>3.03367E-5</v>
      </c>
      <c r="J22602" s="21">
        <v>2.2143399999999999E-5</v>
      </c>
      <c r="K22602" s="22">
        <v>1</v>
      </c>
      <c r="L22602" s="22">
        <v>0</v>
      </c>
      <c r="M22602" s="30">
        <v>0.39005199821585251</v>
      </c>
      <c r="N22602" s="30">
        <f>IF(Introduction!$M$14="Oui",ProdPV*Profils!M22602/Param!$O$4/4,MIN(PuissanceOnduleur,PuissancePV*Profils!M22602)*Param!$O$3/Param!$O$4/4)</f>
        <v>0</v>
      </c>
      <c r="O22602" s="29" t="e">
        <f t="shared" si="2119"/>
        <v>#VALUE!</v>
      </c>
      <c r="P22602" s="34" t="e">
        <f t="shared" si="2123"/>
        <v>#VALUE!</v>
      </c>
      <c r="Q22602" s="34" t="e">
        <f t="shared" si="2124"/>
        <v>#VALUE!</v>
      </c>
      <c r="R22602" s="31" t="e">
        <f t="shared" si="2120"/>
        <v>#VALUE!</v>
      </c>
    </row>
    <row r="22603" spans="1:18" x14ac:dyDescent="0.25">
      <c r="A22603" s="12">
        <v>43701.385416666664</v>
      </c>
      <c r="B22603" s="19">
        <v>2019</v>
      </c>
      <c r="C22603" s="19">
        <v>8</v>
      </c>
      <c r="D22603" s="19">
        <v>24</v>
      </c>
      <c r="E22603" s="19">
        <v>11</v>
      </c>
      <c r="F22603" s="19">
        <v>15</v>
      </c>
      <c r="G22603" s="12">
        <f t="shared" si="2121"/>
        <v>43701.427083333328</v>
      </c>
      <c r="H22603" s="12">
        <f t="shared" si="2122"/>
        <v>43701.437499999993</v>
      </c>
      <c r="I22603" s="20">
        <v>3.1332099999999998E-5</v>
      </c>
      <c r="J22603" s="21">
        <v>2.31995E-5</v>
      </c>
      <c r="K22603" s="22">
        <v>1</v>
      </c>
      <c r="L22603" s="22">
        <v>0</v>
      </c>
      <c r="M22603" s="30">
        <v>0.4016386756378536</v>
      </c>
      <c r="N22603" s="30">
        <f>IF(Introduction!$M$14="Oui",ProdPV*Profils!M22603/Param!$O$4/4,MIN(PuissanceOnduleur,PuissancePV*Profils!M22603)*Param!$O$3/Param!$O$4/4)</f>
        <v>0</v>
      </c>
      <c r="O22603" s="29" t="e">
        <f t="shared" si="2119"/>
        <v>#VALUE!</v>
      </c>
      <c r="P22603" s="34" t="e">
        <f t="shared" si="2123"/>
        <v>#VALUE!</v>
      </c>
      <c r="Q22603" s="34" t="e">
        <f t="shared" si="2124"/>
        <v>#VALUE!</v>
      </c>
      <c r="R22603" s="31" t="e">
        <f t="shared" si="2120"/>
        <v>#VALUE!</v>
      </c>
    </row>
    <row r="22604" spans="1:18" x14ac:dyDescent="0.25">
      <c r="A22604" s="12">
        <v>43701.395833333336</v>
      </c>
      <c r="B22604" s="19">
        <v>2019</v>
      </c>
      <c r="C22604" s="19">
        <v>8</v>
      </c>
      <c r="D22604" s="19">
        <v>24</v>
      </c>
      <c r="E22604" s="19">
        <v>11</v>
      </c>
      <c r="F22604" s="19">
        <v>30</v>
      </c>
      <c r="G22604" s="12">
        <f t="shared" si="2121"/>
        <v>43701.4375</v>
      </c>
      <c r="H22604" s="12">
        <f t="shared" si="2122"/>
        <v>43701.447916666664</v>
      </c>
      <c r="I22604" s="20">
        <v>3.2604400000000002E-5</v>
      </c>
      <c r="J22604" s="21">
        <v>2.4340599999999999E-5</v>
      </c>
      <c r="K22604" s="22">
        <v>1</v>
      </c>
      <c r="L22604" s="22">
        <v>0</v>
      </c>
      <c r="M22604" s="30">
        <v>0.40070848713775015</v>
      </c>
      <c r="N22604" s="30">
        <f>IF(Introduction!$M$14="Oui",ProdPV*Profils!M22604/Param!$O$4/4,MIN(PuissanceOnduleur,PuissancePV*Profils!M22604)*Param!$O$3/Param!$O$4/4)</f>
        <v>0</v>
      </c>
      <c r="O22604" s="29" t="e">
        <f t="shared" si="2119"/>
        <v>#VALUE!</v>
      </c>
      <c r="P22604" s="34" t="e">
        <f t="shared" si="2123"/>
        <v>#VALUE!</v>
      </c>
      <c r="Q22604" s="34" t="e">
        <f t="shared" si="2124"/>
        <v>#VALUE!</v>
      </c>
      <c r="R22604" s="31" t="e">
        <f t="shared" si="2120"/>
        <v>#VALUE!</v>
      </c>
    </row>
    <row r="22605" spans="1:18" x14ac:dyDescent="0.25">
      <c r="A22605" s="12">
        <v>43701.40625</v>
      </c>
      <c r="B22605" s="19">
        <v>2019</v>
      </c>
      <c r="C22605" s="19">
        <v>8</v>
      </c>
      <c r="D22605" s="19">
        <v>24</v>
      </c>
      <c r="E22605" s="19">
        <v>11</v>
      </c>
      <c r="F22605" s="19">
        <v>45</v>
      </c>
      <c r="G22605" s="12">
        <f t="shared" si="2121"/>
        <v>43701.447916666664</v>
      </c>
      <c r="H22605" s="12">
        <f t="shared" si="2122"/>
        <v>43701.458333333328</v>
      </c>
      <c r="I22605" s="20">
        <v>3.3182500000000003E-5</v>
      </c>
      <c r="J22605" s="21">
        <v>2.5295599999999999E-5</v>
      </c>
      <c r="K22605" s="22">
        <v>1</v>
      </c>
      <c r="L22605" s="22">
        <v>0</v>
      </c>
      <c r="M22605" s="30">
        <v>0.41393693215820088</v>
      </c>
      <c r="N22605" s="30">
        <f>IF(Introduction!$M$14="Oui",ProdPV*Profils!M22605/Param!$O$4/4,MIN(PuissanceOnduleur,PuissancePV*Profils!M22605)*Param!$O$3/Param!$O$4/4)</f>
        <v>0</v>
      </c>
      <c r="O22605" s="29" t="e">
        <f t="shared" si="2119"/>
        <v>#VALUE!</v>
      </c>
      <c r="P22605" s="34" t="e">
        <f t="shared" si="2123"/>
        <v>#VALUE!</v>
      </c>
      <c r="Q22605" s="34" t="e">
        <f t="shared" si="2124"/>
        <v>#VALUE!</v>
      </c>
      <c r="R22605" s="31" t="e">
        <f t="shared" si="2120"/>
        <v>#VALUE!</v>
      </c>
    </row>
    <row r="22606" spans="1:18" x14ac:dyDescent="0.25">
      <c r="A22606" s="12">
        <v>43701.416666666664</v>
      </c>
      <c r="B22606" s="19">
        <v>2019</v>
      </c>
      <c r="C22606" s="19">
        <v>8</v>
      </c>
      <c r="D22606" s="19">
        <v>24</v>
      </c>
      <c r="E22606" s="19">
        <v>12</v>
      </c>
      <c r="F22606" s="19">
        <v>0</v>
      </c>
      <c r="G22606" s="12">
        <f t="shared" si="2121"/>
        <v>43701.458333333328</v>
      </c>
      <c r="H22606" s="12">
        <f t="shared" si="2122"/>
        <v>43701.468749999993</v>
      </c>
      <c r="I22606" s="20">
        <v>3.28876E-5</v>
      </c>
      <c r="J22606" s="21">
        <v>2.4420400000000001E-5</v>
      </c>
      <c r="K22606" s="22">
        <v>1</v>
      </c>
      <c r="L22606" s="22">
        <v>0</v>
      </c>
      <c r="M22606" s="30">
        <v>0.42289307008164934</v>
      </c>
      <c r="N22606" s="30">
        <f>IF(Introduction!$M$14="Oui",ProdPV*Profils!M22606/Param!$O$4/4,MIN(PuissanceOnduleur,PuissancePV*Profils!M22606)*Param!$O$3/Param!$O$4/4)</f>
        <v>0</v>
      </c>
      <c r="O22606" s="29" t="e">
        <f t="shared" si="2119"/>
        <v>#VALUE!</v>
      </c>
      <c r="P22606" s="34" t="e">
        <f t="shared" si="2123"/>
        <v>#VALUE!</v>
      </c>
      <c r="Q22606" s="34" t="e">
        <f t="shared" si="2124"/>
        <v>#VALUE!</v>
      </c>
      <c r="R22606" s="31" t="e">
        <f t="shared" si="2120"/>
        <v>#VALUE!</v>
      </c>
    </row>
    <row r="22607" spans="1:18" x14ac:dyDescent="0.25">
      <c r="A22607" s="12">
        <v>43701.427083333336</v>
      </c>
      <c r="B22607" s="19">
        <v>2019</v>
      </c>
      <c r="C22607" s="19">
        <v>8</v>
      </c>
      <c r="D22607" s="19">
        <v>24</v>
      </c>
      <c r="E22607" s="19">
        <v>12</v>
      </c>
      <c r="F22607" s="19">
        <v>15</v>
      </c>
      <c r="G22607" s="12">
        <f t="shared" si="2121"/>
        <v>43701.46875</v>
      </c>
      <c r="H22607" s="12">
        <f t="shared" si="2122"/>
        <v>43701.479166666664</v>
      </c>
      <c r="I22607" s="20">
        <v>3.2491099999999998E-5</v>
      </c>
      <c r="J22607" s="21">
        <v>2.3535499999999999E-5</v>
      </c>
      <c r="K22607" s="22">
        <v>1</v>
      </c>
      <c r="L22607" s="22">
        <v>0</v>
      </c>
      <c r="M22607" s="30">
        <v>0.43366394186792684</v>
      </c>
      <c r="N22607" s="30">
        <f>IF(Introduction!$M$14="Oui",ProdPV*Profils!M22607/Param!$O$4/4,MIN(PuissanceOnduleur,PuissancePV*Profils!M22607)*Param!$O$3/Param!$O$4/4)</f>
        <v>0</v>
      </c>
      <c r="O22607" s="29" t="e">
        <f t="shared" si="2119"/>
        <v>#VALUE!</v>
      </c>
      <c r="P22607" s="34" t="e">
        <f t="shared" si="2123"/>
        <v>#VALUE!</v>
      </c>
      <c r="Q22607" s="34" t="e">
        <f t="shared" si="2124"/>
        <v>#VALUE!</v>
      </c>
      <c r="R22607" s="31" t="e">
        <f t="shared" si="2120"/>
        <v>#VALUE!</v>
      </c>
    </row>
    <row r="22608" spans="1:18" x14ac:dyDescent="0.25">
      <c r="A22608" s="12">
        <v>43701.4375</v>
      </c>
      <c r="B22608" s="19">
        <v>2019</v>
      </c>
      <c r="C22608" s="19">
        <v>8</v>
      </c>
      <c r="D22608" s="19">
        <v>24</v>
      </c>
      <c r="E22608" s="19">
        <v>12</v>
      </c>
      <c r="F22608" s="19">
        <v>30</v>
      </c>
      <c r="G22608" s="12">
        <f t="shared" si="2121"/>
        <v>43701.479166666664</v>
      </c>
      <c r="H22608" s="12">
        <f t="shared" si="2122"/>
        <v>43701.489583333328</v>
      </c>
      <c r="I22608" s="20">
        <v>3.1896200000000001E-5</v>
      </c>
      <c r="J22608" s="21">
        <v>2.4145899999999999E-5</v>
      </c>
      <c r="K22608" s="22">
        <v>1</v>
      </c>
      <c r="L22608" s="22">
        <v>0</v>
      </c>
      <c r="M22608" s="30">
        <v>0.44600161675359229</v>
      </c>
      <c r="N22608" s="30">
        <f>IF(Introduction!$M$14="Oui",ProdPV*Profils!M22608/Param!$O$4/4,MIN(PuissanceOnduleur,PuissancePV*Profils!M22608)*Param!$O$3/Param!$O$4/4)</f>
        <v>0</v>
      </c>
      <c r="O22608" s="29" t="e">
        <f t="shared" si="2119"/>
        <v>#VALUE!</v>
      </c>
      <c r="P22608" s="34" t="e">
        <f t="shared" si="2123"/>
        <v>#VALUE!</v>
      </c>
      <c r="Q22608" s="34" t="e">
        <f t="shared" si="2124"/>
        <v>#VALUE!</v>
      </c>
      <c r="R22608" s="31" t="e">
        <f t="shared" si="2120"/>
        <v>#VALUE!</v>
      </c>
    </row>
    <row r="22609" spans="1:18" x14ac:dyDescent="0.25">
      <c r="A22609" s="12">
        <v>43701.447916666664</v>
      </c>
      <c r="B22609" s="19">
        <v>2019</v>
      </c>
      <c r="C22609" s="19">
        <v>8</v>
      </c>
      <c r="D22609" s="19">
        <v>24</v>
      </c>
      <c r="E22609" s="19">
        <v>12</v>
      </c>
      <c r="F22609" s="19">
        <v>45</v>
      </c>
      <c r="G22609" s="12">
        <f t="shared" si="2121"/>
        <v>43701.489583333328</v>
      </c>
      <c r="H22609" s="12">
        <f t="shared" si="2122"/>
        <v>43701.499999999993</v>
      </c>
      <c r="I22609" s="20">
        <v>3.1392100000000001E-5</v>
      </c>
      <c r="J22609" s="21">
        <v>2.3767399999999999E-5</v>
      </c>
      <c r="K22609" s="22">
        <v>1</v>
      </c>
      <c r="L22609" s="22">
        <v>0</v>
      </c>
      <c r="M22609" s="30">
        <v>0.4603497622597586</v>
      </c>
      <c r="N22609" s="30">
        <f>IF(Introduction!$M$14="Oui",ProdPV*Profils!M22609/Param!$O$4/4,MIN(PuissanceOnduleur,PuissancePV*Profils!M22609)*Param!$O$3/Param!$O$4/4)</f>
        <v>0</v>
      </c>
      <c r="O22609" s="29" t="e">
        <f t="shared" si="2119"/>
        <v>#VALUE!</v>
      </c>
      <c r="P22609" s="34" t="e">
        <f t="shared" si="2123"/>
        <v>#VALUE!</v>
      </c>
      <c r="Q22609" s="34" t="e">
        <f t="shared" si="2124"/>
        <v>#VALUE!</v>
      </c>
      <c r="R22609" s="31" t="e">
        <f t="shared" si="2120"/>
        <v>#VALUE!</v>
      </c>
    </row>
    <row r="22610" spans="1:18" x14ac:dyDescent="0.25">
      <c r="A22610" s="12">
        <v>43701.458333333336</v>
      </c>
      <c r="B22610" s="19">
        <v>2019</v>
      </c>
      <c r="C22610" s="19">
        <v>8</v>
      </c>
      <c r="D22610" s="19">
        <v>24</v>
      </c>
      <c r="E22610" s="19">
        <v>13</v>
      </c>
      <c r="F22610" s="19">
        <v>0</v>
      </c>
      <c r="G22610" s="12">
        <f t="shared" si="2121"/>
        <v>43701.5</v>
      </c>
      <c r="H22610" s="12">
        <f t="shared" si="2122"/>
        <v>43701.510416666664</v>
      </c>
      <c r="I22610" s="20">
        <v>3.1247600000000002E-5</v>
      </c>
      <c r="J22610" s="21">
        <v>2.3380800000000002E-5</v>
      </c>
      <c r="K22610" s="22">
        <v>1</v>
      </c>
      <c r="L22610" s="22">
        <v>0</v>
      </c>
      <c r="M22610" s="30">
        <v>0.46291790442628233</v>
      </c>
      <c r="N22610" s="30">
        <f>IF(Introduction!$M$14="Oui",ProdPV*Profils!M22610/Param!$O$4/4,MIN(PuissanceOnduleur,PuissancePV*Profils!M22610)*Param!$O$3/Param!$O$4/4)</f>
        <v>0</v>
      </c>
      <c r="O22610" s="29" t="e">
        <f t="shared" si="2119"/>
        <v>#VALUE!</v>
      </c>
      <c r="P22610" s="34" t="e">
        <f t="shared" si="2123"/>
        <v>#VALUE!</v>
      </c>
      <c r="Q22610" s="34" t="e">
        <f t="shared" si="2124"/>
        <v>#VALUE!</v>
      </c>
      <c r="R22610" s="31" t="e">
        <f t="shared" si="2120"/>
        <v>#VALUE!</v>
      </c>
    </row>
    <row r="22611" spans="1:18" x14ac:dyDescent="0.25">
      <c r="A22611" s="12">
        <v>43701.46875</v>
      </c>
      <c r="B22611" s="19">
        <v>2019</v>
      </c>
      <c r="C22611" s="19">
        <v>8</v>
      </c>
      <c r="D22611" s="19">
        <v>24</v>
      </c>
      <c r="E22611" s="19">
        <v>13</v>
      </c>
      <c r="F22611" s="19">
        <v>15</v>
      </c>
      <c r="G22611" s="12">
        <f t="shared" si="2121"/>
        <v>43701.510416666664</v>
      </c>
      <c r="H22611" s="12">
        <f t="shared" si="2122"/>
        <v>43701.520833333328</v>
      </c>
      <c r="I22611" s="20">
        <v>3.1093200000000002E-5</v>
      </c>
      <c r="J22611" s="21">
        <v>2.27606E-5</v>
      </c>
      <c r="K22611" s="22">
        <v>1</v>
      </c>
      <c r="L22611" s="22">
        <v>0</v>
      </c>
      <c r="M22611" s="30">
        <v>0.47212563195663421</v>
      </c>
      <c r="N22611" s="30">
        <f>IF(Introduction!$M$14="Oui",ProdPV*Profils!M22611/Param!$O$4/4,MIN(PuissanceOnduleur,PuissancePV*Profils!M22611)*Param!$O$3/Param!$O$4/4)</f>
        <v>0</v>
      </c>
      <c r="O22611" s="29" t="e">
        <f t="shared" si="2119"/>
        <v>#VALUE!</v>
      </c>
      <c r="P22611" s="34" t="e">
        <f t="shared" si="2123"/>
        <v>#VALUE!</v>
      </c>
      <c r="Q22611" s="34" t="e">
        <f t="shared" si="2124"/>
        <v>#VALUE!</v>
      </c>
      <c r="R22611" s="31" t="e">
        <f t="shared" si="2120"/>
        <v>#VALUE!</v>
      </c>
    </row>
    <row r="22612" spans="1:18" x14ac:dyDescent="0.25">
      <c r="A22612" s="12">
        <v>43701.479166666664</v>
      </c>
      <c r="B22612" s="19">
        <v>2019</v>
      </c>
      <c r="C22612" s="19">
        <v>8</v>
      </c>
      <c r="D22612" s="19">
        <v>24</v>
      </c>
      <c r="E22612" s="19">
        <v>13</v>
      </c>
      <c r="F22612" s="19">
        <v>30</v>
      </c>
      <c r="G22612" s="12">
        <f t="shared" si="2121"/>
        <v>43701.520833333328</v>
      </c>
      <c r="H22612" s="12">
        <f t="shared" si="2122"/>
        <v>43701.531249999993</v>
      </c>
      <c r="I22612" s="20">
        <v>3.0493399999999998E-5</v>
      </c>
      <c r="J22612" s="21">
        <v>2.2296299999999999E-5</v>
      </c>
      <c r="K22612" s="22">
        <v>1</v>
      </c>
      <c r="L22612" s="22">
        <v>0</v>
      </c>
      <c r="M22612" s="30">
        <v>0.46458577517744254</v>
      </c>
      <c r="N22612" s="30">
        <f>IF(Introduction!$M$14="Oui",ProdPV*Profils!M22612/Param!$O$4/4,MIN(PuissanceOnduleur,PuissancePV*Profils!M22612)*Param!$O$3/Param!$O$4/4)</f>
        <v>0</v>
      </c>
      <c r="O22612" s="29" t="e">
        <f t="shared" si="2119"/>
        <v>#VALUE!</v>
      </c>
      <c r="P22612" s="34" t="e">
        <f t="shared" si="2123"/>
        <v>#VALUE!</v>
      </c>
      <c r="Q22612" s="34" t="e">
        <f t="shared" si="2124"/>
        <v>#VALUE!</v>
      </c>
      <c r="R22612" s="31" t="e">
        <f t="shared" si="2120"/>
        <v>#VALUE!</v>
      </c>
    </row>
    <row r="22613" spans="1:18" x14ac:dyDescent="0.25">
      <c r="A22613" s="12">
        <v>43701.489583333336</v>
      </c>
      <c r="B22613" s="19">
        <v>2019</v>
      </c>
      <c r="C22613" s="19">
        <v>8</v>
      </c>
      <c r="D22613" s="19">
        <v>24</v>
      </c>
      <c r="E22613" s="19">
        <v>13</v>
      </c>
      <c r="F22613" s="19">
        <v>45</v>
      </c>
      <c r="G22613" s="12">
        <f t="shared" si="2121"/>
        <v>43701.53125</v>
      </c>
      <c r="H22613" s="12">
        <f t="shared" si="2122"/>
        <v>43701.541666666664</v>
      </c>
      <c r="I22613" s="20">
        <v>3.0091E-5</v>
      </c>
      <c r="J22613" s="21">
        <v>2.2013799999999999E-5</v>
      </c>
      <c r="K22613" s="22">
        <v>1</v>
      </c>
      <c r="L22613" s="22">
        <v>0</v>
      </c>
      <c r="M22613" s="30">
        <v>0.46115477451261611</v>
      </c>
      <c r="N22613" s="30">
        <f>IF(Introduction!$M$14="Oui",ProdPV*Profils!M22613/Param!$O$4/4,MIN(PuissanceOnduleur,PuissancePV*Profils!M22613)*Param!$O$3/Param!$O$4/4)</f>
        <v>0</v>
      </c>
      <c r="O22613" s="29" t="e">
        <f t="shared" si="2119"/>
        <v>#VALUE!</v>
      </c>
      <c r="P22613" s="34" t="e">
        <f t="shared" si="2123"/>
        <v>#VALUE!</v>
      </c>
      <c r="Q22613" s="34" t="e">
        <f t="shared" si="2124"/>
        <v>#VALUE!</v>
      </c>
      <c r="R22613" s="31" t="e">
        <f t="shared" si="2120"/>
        <v>#VALUE!</v>
      </c>
    </row>
    <row r="22614" spans="1:18" x14ac:dyDescent="0.25">
      <c r="A22614" s="12">
        <v>43701.5</v>
      </c>
      <c r="B22614" s="19">
        <v>2019</v>
      </c>
      <c r="C22614" s="19">
        <v>8</v>
      </c>
      <c r="D22614" s="19">
        <v>24</v>
      </c>
      <c r="E22614" s="19">
        <v>14</v>
      </c>
      <c r="F22614" s="19">
        <v>0</v>
      </c>
      <c r="G22614" s="12">
        <f t="shared" si="2121"/>
        <v>43701.541666666664</v>
      </c>
      <c r="H22614" s="12">
        <f t="shared" si="2122"/>
        <v>43701.552083333328</v>
      </c>
      <c r="I22614" s="20">
        <v>2.95114E-5</v>
      </c>
      <c r="J22614" s="21">
        <v>2.1721200000000001E-5</v>
      </c>
      <c r="K22614" s="22">
        <v>1</v>
      </c>
      <c r="L22614" s="22">
        <v>0</v>
      </c>
      <c r="M22614" s="30">
        <v>0.46374115533779819</v>
      </c>
      <c r="N22614" s="30">
        <f>IF(Introduction!$M$14="Oui",ProdPV*Profils!M22614/Param!$O$4/4,MIN(PuissanceOnduleur,PuissancePV*Profils!M22614)*Param!$O$3/Param!$O$4/4)</f>
        <v>0</v>
      </c>
      <c r="O22614" s="29" t="e">
        <f t="shared" si="2119"/>
        <v>#VALUE!</v>
      </c>
      <c r="P22614" s="34" t="e">
        <f t="shared" si="2123"/>
        <v>#VALUE!</v>
      </c>
      <c r="Q22614" s="34" t="e">
        <f t="shared" si="2124"/>
        <v>#VALUE!</v>
      </c>
      <c r="R22614" s="31" t="e">
        <f t="shared" si="2120"/>
        <v>#VALUE!</v>
      </c>
    </row>
    <row r="22615" spans="1:18" x14ac:dyDescent="0.25">
      <c r="A22615" s="12">
        <v>43701.510416666664</v>
      </c>
      <c r="B22615" s="19">
        <v>2019</v>
      </c>
      <c r="C22615" s="19">
        <v>8</v>
      </c>
      <c r="D22615" s="19">
        <v>24</v>
      </c>
      <c r="E22615" s="19">
        <v>14</v>
      </c>
      <c r="F22615" s="19">
        <v>15</v>
      </c>
      <c r="G22615" s="12">
        <f t="shared" si="2121"/>
        <v>43701.552083333328</v>
      </c>
      <c r="H22615" s="12">
        <f t="shared" si="2122"/>
        <v>43701.562499999993</v>
      </c>
      <c r="I22615" s="20">
        <v>2.9096899999999999E-5</v>
      </c>
      <c r="J22615" s="21">
        <v>2.0970499999999999E-5</v>
      </c>
      <c r="K22615" s="22">
        <v>1</v>
      </c>
      <c r="L22615" s="22">
        <v>0</v>
      </c>
      <c r="M22615" s="30">
        <v>0.46334817047412291</v>
      </c>
      <c r="N22615" s="30">
        <f>IF(Introduction!$M$14="Oui",ProdPV*Profils!M22615/Param!$O$4/4,MIN(PuissanceOnduleur,PuissancePV*Profils!M22615)*Param!$O$3/Param!$O$4/4)</f>
        <v>0</v>
      </c>
      <c r="O22615" s="29" t="e">
        <f t="shared" si="2119"/>
        <v>#VALUE!</v>
      </c>
      <c r="P22615" s="34" t="e">
        <f t="shared" si="2123"/>
        <v>#VALUE!</v>
      </c>
      <c r="Q22615" s="34" t="e">
        <f t="shared" si="2124"/>
        <v>#VALUE!</v>
      </c>
      <c r="R22615" s="31" t="e">
        <f t="shared" si="2120"/>
        <v>#VALUE!</v>
      </c>
    </row>
    <row r="22616" spans="1:18" x14ac:dyDescent="0.25">
      <c r="A22616" s="12">
        <v>43701.520833333336</v>
      </c>
      <c r="B22616" s="19">
        <v>2019</v>
      </c>
      <c r="C22616" s="19">
        <v>8</v>
      </c>
      <c r="D22616" s="19">
        <v>24</v>
      </c>
      <c r="E22616" s="19">
        <v>14</v>
      </c>
      <c r="F22616" s="19">
        <v>30</v>
      </c>
      <c r="G22616" s="12">
        <f t="shared" si="2121"/>
        <v>43701.5625</v>
      </c>
      <c r="H22616" s="12">
        <f t="shared" si="2122"/>
        <v>43701.572916666664</v>
      </c>
      <c r="I22616" s="20">
        <v>2.8606300000000001E-5</v>
      </c>
      <c r="J22616" s="21">
        <v>2.1113700000000001E-5</v>
      </c>
      <c r="K22616" s="22">
        <v>1</v>
      </c>
      <c r="L22616" s="22">
        <v>0</v>
      </c>
      <c r="M22616" s="30">
        <v>0.45955285575364963</v>
      </c>
      <c r="N22616" s="30">
        <f>IF(Introduction!$M$14="Oui",ProdPV*Profils!M22616/Param!$O$4/4,MIN(PuissanceOnduleur,PuissancePV*Profils!M22616)*Param!$O$3/Param!$O$4/4)</f>
        <v>0</v>
      </c>
      <c r="O22616" s="29" t="e">
        <f t="shared" si="2119"/>
        <v>#VALUE!</v>
      </c>
      <c r="P22616" s="34" t="e">
        <f t="shared" si="2123"/>
        <v>#VALUE!</v>
      </c>
      <c r="Q22616" s="34" t="e">
        <f t="shared" si="2124"/>
        <v>#VALUE!</v>
      </c>
      <c r="R22616" s="31" t="e">
        <f t="shared" si="2120"/>
        <v>#VALUE!</v>
      </c>
    </row>
    <row r="22617" spans="1:18" x14ac:dyDescent="0.25">
      <c r="A22617" s="12">
        <v>43701.53125</v>
      </c>
      <c r="B22617" s="19">
        <v>2019</v>
      </c>
      <c r="C22617" s="19">
        <v>8</v>
      </c>
      <c r="D22617" s="19">
        <v>24</v>
      </c>
      <c r="E22617" s="19">
        <v>14</v>
      </c>
      <c r="F22617" s="19">
        <v>45</v>
      </c>
      <c r="G22617" s="12">
        <f t="shared" si="2121"/>
        <v>43701.572916666664</v>
      </c>
      <c r="H22617" s="12">
        <f t="shared" si="2122"/>
        <v>43701.583333333328</v>
      </c>
      <c r="I22617" s="20">
        <v>2.8504300000000001E-5</v>
      </c>
      <c r="J22617" s="21">
        <v>2.1285799999999999E-5</v>
      </c>
      <c r="K22617" s="22">
        <v>1</v>
      </c>
      <c r="L22617" s="22">
        <v>0</v>
      </c>
      <c r="M22617" s="30">
        <v>0.44300996119838704</v>
      </c>
      <c r="N22617" s="30">
        <f>IF(Introduction!$M$14="Oui",ProdPV*Profils!M22617/Param!$O$4/4,MIN(PuissanceOnduleur,PuissancePV*Profils!M22617)*Param!$O$3/Param!$O$4/4)</f>
        <v>0</v>
      </c>
      <c r="O22617" s="29" t="e">
        <f t="shared" si="2119"/>
        <v>#VALUE!</v>
      </c>
      <c r="P22617" s="34" t="e">
        <f t="shared" si="2123"/>
        <v>#VALUE!</v>
      </c>
      <c r="Q22617" s="34" t="e">
        <f t="shared" si="2124"/>
        <v>#VALUE!</v>
      </c>
      <c r="R22617" s="31" t="e">
        <f t="shared" si="2120"/>
        <v>#VALUE!</v>
      </c>
    </row>
    <row r="22618" spans="1:18" x14ac:dyDescent="0.25">
      <c r="A22618" s="12">
        <v>43701.541666666664</v>
      </c>
      <c r="B22618" s="19">
        <v>2019</v>
      </c>
      <c r="C22618" s="19">
        <v>8</v>
      </c>
      <c r="D22618" s="19">
        <v>24</v>
      </c>
      <c r="E22618" s="19">
        <v>15</v>
      </c>
      <c r="F22618" s="19">
        <v>0</v>
      </c>
      <c r="G22618" s="12">
        <f t="shared" si="2121"/>
        <v>43701.583333333328</v>
      </c>
      <c r="H22618" s="12">
        <f t="shared" si="2122"/>
        <v>43701.593749999993</v>
      </c>
      <c r="I22618" s="20">
        <v>2.8388899999999999E-5</v>
      </c>
      <c r="J22618" s="21">
        <v>2.2057900000000001E-5</v>
      </c>
      <c r="K22618" s="22">
        <v>1</v>
      </c>
      <c r="L22618" s="22">
        <v>0</v>
      </c>
      <c r="M22618" s="30">
        <v>0.43701480347147248</v>
      </c>
      <c r="N22618" s="30">
        <f>IF(Introduction!$M$14="Oui",ProdPV*Profils!M22618/Param!$O$4/4,MIN(PuissanceOnduleur,PuissancePV*Profils!M22618)*Param!$O$3/Param!$O$4/4)</f>
        <v>0</v>
      </c>
      <c r="O22618" s="29" t="e">
        <f t="shared" si="2119"/>
        <v>#VALUE!</v>
      </c>
      <c r="P22618" s="34" t="e">
        <f t="shared" si="2123"/>
        <v>#VALUE!</v>
      </c>
      <c r="Q22618" s="34" t="e">
        <f t="shared" si="2124"/>
        <v>#VALUE!</v>
      </c>
      <c r="R22618" s="31" t="e">
        <f t="shared" si="2120"/>
        <v>#VALUE!</v>
      </c>
    </row>
    <row r="22619" spans="1:18" x14ac:dyDescent="0.25">
      <c r="A22619" s="12">
        <v>43701.552083333336</v>
      </c>
      <c r="B22619" s="19">
        <v>2019</v>
      </c>
      <c r="C22619" s="19">
        <v>8</v>
      </c>
      <c r="D22619" s="19">
        <v>24</v>
      </c>
      <c r="E22619" s="19">
        <v>15</v>
      </c>
      <c r="F22619" s="19">
        <v>15</v>
      </c>
      <c r="G22619" s="12">
        <f t="shared" si="2121"/>
        <v>43701.59375</v>
      </c>
      <c r="H22619" s="12">
        <f t="shared" si="2122"/>
        <v>43701.604166666664</v>
      </c>
      <c r="I22619" s="20">
        <v>2.81144E-5</v>
      </c>
      <c r="J22619" s="21">
        <v>2.1718100000000001E-5</v>
      </c>
      <c r="K22619" s="22">
        <v>1</v>
      </c>
      <c r="L22619" s="22">
        <v>0</v>
      </c>
      <c r="M22619" s="30">
        <v>0.40459054829638003</v>
      </c>
      <c r="N22619" s="30">
        <f>IF(Introduction!$M$14="Oui",ProdPV*Profils!M22619/Param!$O$4/4,MIN(PuissanceOnduleur,PuissancePV*Profils!M22619)*Param!$O$3/Param!$O$4/4)</f>
        <v>0</v>
      </c>
      <c r="O22619" s="29" t="e">
        <f t="shared" si="2119"/>
        <v>#VALUE!</v>
      </c>
      <c r="P22619" s="34" t="e">
        <f t="shared" si="2123"/>
        <v>#VALUE!</v>
      </c>
      <c r="Q22619" s="34" t="e">
        <f t="shared" si="2124"/>
        <v>#VALUE!</v>
      </c>
      <c r="R22619" s="31" t="e">
        <f t="shared" si="2120"/>
        <v>#VALUE!</v>
      </c>
    </row>
    <row r="22620" spans="1:18" x14ac:dyDescent="0.25">
      <c r="A22620" s="12">
        <v>43701.5625</v>
      </c>
      <c r="B22620" s="19">
        <v>2019</v>
      </c>
      <c r="C22620" s="19">
        <v>8</v>
      </c>
      <c r="D22620" s="19">
        <v>24</v>
      </c>
      <c r="E22620" s="19">
        <v>15</v>
      </c>
      <c r="F22620" s="19">
        <v>30</v>
      </c>
      <c r="G22620" s="12">
        <f t="shared" si="2121"/>
        <v>43701.604166666664</v>
      </c>
      <c r="H22620" s="12">
        <f t="shared" si="2122"/>
        <v>43701.614583333328</v>
      </c>
      <c r="I22620" s="20">
        <v>2.80761E-5</v>
      </c>
      <c r="J22620" s="21">
        <v>2.1311999999999999E-5</v>
      </c>
      <c r="K22620" s="22">
        <v>1</v>
      </c>
      <c r="L22620" s="22">
        <v>0</v>
      </c>
      <c r="M22620" s="30">
        <v>0.37565265110230572</v>
      </c>
      <c r="N22620" s="30">
        <f>IF(Introduction!$M$14="Oui",ProdPV*Profils!M22620/Param!$O$4/4,MIN(PuissanceOnduleur,PuissancePV*Profils!M22620)*Param!$O$3/Param!$O$4/4)</f>
        <v>0</v>
      </c>
      <c r="O22620" s="29" t="e">
        <f t="shared" si="2119"/>
        <v>#VALUE!</v>
      </c>
      <c r="P22620" s="34" t="e">
        <f t="shared" si="2123"/>
        <v>#VALUE!</v>
      </c>
      <c r="Q22620" s="34" t="e">
        <f t="shared" si="2124"/>
        <v>#VALUE!</v>
      </c>
      <c r="R22620" s="31" t="e">
        <f t="shared" si="2120"/>
        <v>#VALUE!</v>
      </c>
    </row>
    <row r="22621" spans="1:18" x14ac:dyDescent="0.25">
      <c r="A22621" s="12">
        <v>43701.572916666664</v>
      </c>
      <c r="B22621" s="19">
        <v>2019</v>
      </c>
      <c r="C22621" s="19">
        <v>8</v>
      </c>
      <c r="D22621" s="19">
        <v>24</v>
      </c>
      <c r="E22621" s="19">
        <v>15</v>
      </c>
      <c r="F22621" s="19">
        <v>45</v>
      </c>
      <c r="G22621" s="12">
        <f t="shared" si="2121"/>
        <v>43701.614583333328</v>
      </c>
      <c r="H22621" s="12">
        <f t="shared" si="2122"/>
        <v>43701.624999999993</v>
      </c>
      <c r="I22621" s="20">
        <v>2.7864800000000001E-5</v>
      </c>
      <c r="J22621" s="21">
        <v>2.1114499999999999E-5</v>
      </c>
      <c r="K22621" s="22">
        <v>1</v>
      </c>
      <c r="L22621" s="22">
        <v>0</v>
      </c>
      <c r="M22621" s="30">
        <v>0.35101141951137943</v>
      </c>
      <c r="N22621" s="30">
        <f>IF(Introduction!$M$14="Oui",ProdPV*Profils!M22621/Param!$O$4/4,MIN(PuissanceOnduleur,PuissancePV*Profils!M22621)*Param!$O$3/Param!$O$4/4)</f>
        <v>0</v>
      </c>
      <c r="O22621" s="29" t="e">
        <f t="shared" si="2119"/>
        <v>#VALUE!</v>
      </c>
      <c r="P22621" s="34" t="e">
        <f t="shared" si="2123"/>
        <v>#VALUE!</v>
      </c>
      <c r="Q22621" s="34" t="e">
        <f t="shared" si="2124"/>
        <v>#VALUE!</v>
      </c>
      <c r="R22621" s="31" t="e">
        <f t="shared" si="2120"/>
        <v>#VALUE!</v>
      </c>
    </row>
    <row r="22622" spans="1:18" x14ac:dyDescent="0.25">
      <c r="A22622" s="12">
        <v>43701.583333333336</v>
      </c>
      <c r="B22622" s="19">
        <v>2019</v>
      </c>
      <c r="C22622" s="19">
        <v>8</v>
      </c>
      <c r="D22622" s="19">
        <v>24</v>
      </c>
      <c r="E22622" s="19">
        <v>16</v>
      </c>
      <c r="F22622" s="19">
        <v>0</v>
      </c>
      <c r="G22622" s="12">
        <f t="shared" si="2121"/>
        <v>43701.625</v>
      </c>
      <c r="H22622" s="12">
        <f t="shared" si="2122"/>
        <v>43701.635416666664</v>
      </c>
      <c r="I22622" s="20">
        <v>2.7721699999999999E-5</v>
      </c>
      <c r="J22622" s="21">
        <v>2.15198E-5</v>
      </c>
      <c r="K22622" s="22">
        <v>1</v>
      </c>
      <c r="L22622" s="22">
        <v>0</v>
      </c>
      <c r="M22622" s="30">
        <v>0.34744031860310881</v>
      </c>
      <c r="N22622" s="30">
        <f>IF(Introduction!$M$14="Oui",ProdPV*Profils!M22622/Param!$O$4/4,MIN(PuissanceOnduleur,PuissancePV*Profils!M22622)*Param!$O$3/Param!$O$4/4)</f>
        <v>0</v>
      </c>
      <c r="O22622" s="29" t="e">
        <f t="shared" si="2119"/>
        <v>#VALUE!</v>
      </c>
      <c r="P22622" s="34" t="e">
        <f t="shared" si="2123"/>
        <v>#VALUE!</v>
      </c>
      <c r="Q22622" s="34" t="e">
        <f t="shared" si="2124"/>
        <v>#VALUE!</v>
      </c>
      <c r="R22622" s="31" t="e">
        <f t="shared" si="2120"/>
        <v>#VALUE!</v>
      </c>
    </row>
    <row r="22623" spans="1:18" x14ac:dyDescent="0.25">
      <c r="A22623" s="12">
        <v>43701.59375</v>
      </c>
      <c r="B22623" s="19">
        <v>2019</v>
      </c>
      <c r="C22623" s="19">
        <v>8</v>
      </c>
      <c r="D22623" s="19">
        <v>24</v>
      </c>
      <c r="E22623" s="19">
        <v>16</v>
      </c>
      <c r="F22623" s="19">
        <v>15</v>
      </c>
      <c r="G22623" s="12">
        <f t="shared" si="2121"/>
        <v>43701.635416666664</v>
      </c>
      <c r="H22623" s="12">
        <f t="shared" si="2122"/>
        <v>43701.645833333328</v>
      </c>
      <c r="I22623" s="20">
        <v>2.77176E-5</v>
      </c>
      <c r="J22623" s="21">
        <v>2.1277E-5</v>
      </c>
      <c r="K22623" s="22">
        <v>1</v>
      </c>
      <c r="L22623" s="22">
        <v>0</v>
      </c>
      <c r="M22623" s="30">
        <v>0.34181462752963315</v>
      </c>
      <c r="N22623" s="30">
        <f>IF(Introduction!$M$14="Oui",ProdPV*Profils!M22623/Param!$O$4/4,MIN(PuissanceOnduleur,PuissancePV*Profils!M22623)*Param!$O$3/Param!$O$4/4)</f>
        <v>0</v>
      </c>
      <c r="O22623" s="29" t="e">
        <f t="shared" si="2119"/>
        <v>#VALUE!</v>
      </c>
      <c r="P22623" s="34" t="e">
        <f t="shared" si="2123"/>
        <v>#VALUE!</v>
      </c>
      <c r="Q22623" s="34" t="e">
        <f t="shared" si="2124"/>
        <v>#VALUE!</v>
      </c>
      <c r="R22623" s="31" t="e">
        <f t="shared" si="2120"/>
        <v>#VALUE!</v>
      </c>
    </row>
    <row r="22624" spans="1:18" x14ac:dyDescent="0.25">
      <c r="A22624" s="12">
        <v>43701.604166666664</v>
      </c>
      <c r="B22624" s="19">
        <v>2019</v>
      </c>
      <c r="C22624" s="19">
        <v>8</v>
      </c>
      <c r="D22624" s="19">
        <v>24</v>
      </c>
      <c r="E22624" s="19">
        <v>16</v>
      </c>
      <c r="F22624" s="19">
        <v>30</v>
      </c>
      <c r="G22624" s="12">
        <f t="shared" si="2121"/>
        <v>43701.645833333328</v>
      </c>
      <c r="H22624" s="12">
        <f t="shared" si="2122"/>
        <v>43701.656249999993</v>
      </c>
      <c r="I22624" s="20">
        <v>2.7833800000000001E-5</v>
      </c>
      <c r="J22624" s="21">
        <v>2.1056600000000001E-5</v>
      </c>
      <c r="K22624" s="22">
        <v>1</v>
      </c>
      <c r="L22624" s="22">
        <v>0</v>
      </c>
      <c r="M22624" s="30">
        <v>0.32380104369894819</v>
      </c>
      <c r="N22624" s="30">
        <f>IF(Introduction!$M$14="Oui",ProdPV*Profils!M22624/Param!$O$4/4,MIN(PuissanceOnduleur,PuissancePV*Profils!M22624)*Param!$O$3/Param!$O$4/4)</f>
        <v>0</v>
      </c>
      <c r="O22624" s="29" t="e">
        <f t="shared" si="2119"/>
        <v>#VALUE!</v>
      </c>
      <c r="P22624" s="34" t="e">
        <f t="shared" si="2123"/>
        <v>#VALUE!</v>
      </c>
      <c r="Q22624" s="34" t="e">
        <f t="shared" si="2124"/>
        <v>#VALUE!</v>
      </c>
      <c r="R22624" s="31" t="e">
        <f t="shared" si="2120"/>
        <v>#VALUE!</v>
      </c>
    </row>
    <row r="22625" spans="1:18" x14ac:dyDescent="0.25">
      <c r="A22625" s="12">
        <v>43701.614583333336</v>
      </c>
      <c r="B22625" s="19">
        <v>2019</v>
      </c>
      <c r="C22625" s="19">
        <v>8</v>
      </c>
      <c r="D22625" s="19">
        <v>24</v>
      </c>
      <c r="E22625" s="19">
        <v>16</v>
      </c>
      <c r="F22625" s="19">
        <v>45</v>
      </c>
      <c r="G22625" s="12">
        <f t="shared" si="2121"/>
        <v>43701.65625</v>
      </c>
      <c r="H22625" s="12">
        <f t="shared" si="2122"/>
        <v>43701.666666666664</v>
      </c>
      <c r="I22625" s="20">
        <v>2.8167400000000001E-5</v>
      </c>
      <c r="J22625" s="21">
        <v>2.10965E-5</v>
      </c>
      <c r="K22625" s="22">
        <v>1</v>
      </c>
      <c r="L22625" s="22">
        <v>0</v>
      </c>
      <c r="M22625" s="30">
        <v>0.31032278990085754</v>
      </c>
      <c r="N22625" s="30">
        <f>IF(Introduction!$M$14="Oui",ProdPV*Profils!M22625/Param!$O$4/4,MIN(PuissanceOnduleur,PuissancePV*Profils!M22625)*Param!$O$3/Param!$O$4/4)</f>
        <v>0</v>
      </c>
      <c r="O22625" s="29" t="e">
        <f t="shared" si="2119"/>
        <v>#VALUE!</v>
      </c>
      <c r="P22625" s="34" t="e">
        <f t="shared" si="2123"/>
        <v>#VALUE!</v>
      </c>
      <c r="Q22625" s="34" t="e">
        <f t="shared" si="2124"/>
        <v>#VALUE!</v>
      </c>
      <c r="R22625" s="31" t="e">
        <f t="shared" si="2120"/>
        <v>#VALUE!</v>
      </c>
    </row>
    <row r="22626" spans="1:18" x14ac:dyDescent="0.25">
      <c r="A22626" s="12">
        <v>43701.625</v>
      </c>
      <c r="B22626" s="19">
        <v>2019</v>
      </c>
      <c r="C22626" s="19">
        <v>8</v>
      </c>
      <c r="D22626" s="19">
        <v>24</v>
      </c>
      <c r="E22626" s="19">
        <v>17</v>
      </c>
      <c r="F22626" s="19">
        <v>0</v>
      </c>
      <c r="G22626" s="12">
        <f t="shared" si="2121"/>
        <v>43701.666666666664</v>
      </c>
      <c r="H22626" s="12">
        <f t="shared" si="2122"/>
        <v>43701.677083333328</v>
      </c>
      <c r="I22626" s="20">
        <v>2.87358E-5</v>
      </c>
      <c r="J22626" s="21">
        <v>2.12306E-5</v>
      </c>
      <c r="K22626" s="22">
        <v>1</v>
      </c>
      <c r="L22626" s="22">
        <v>0</v>
      </c>
      <c r="M22626" s="30">
        <v>0.29419463365398374</v>
      </c>
      <c r="N22626" s="30">
        <f>IF(Introduction!$M$14="Oui",ProdPV*Profils!M22626/Param!$O$4/4,MIN(PuissanceOnduleur,PuissancePV*Profils!M22626)*Param!$O$3/Param!$O$4/4)</f>
        <v>0</v>
      </c>
      <c r="O22626" s="29" t="e">
        <f t="shared" si="2119"/>
        <v>#VALUE!</v>
      </c>
      <c r="P22626" s="34" t="e">
        <f t="shared" si="2123"/>
        <v>#VALUE!</v>
      </c>
      <c r="Q22626" s="34" t="e">
        <f t="shared" si="2124"/>
        <v>#VALUE!</v>
      </c>
      <c r="R22626" s="31" t="e">
        <f t="shared" si="2120"/>
        <v>#VALUE!</v>
      </c>
    </row>
    <row r="22627" spans="1:18" x14ac:dyDescent="0.25">
      <c r="A22627" s="12">
        <v>43701.635416666664</v>
      </c>
      <c r="B22627" s="19">
        <v>2019</v>
      </c>
      <c r="C22627" s="19">
        <v>8</v>
      </c>
      <c r="D22627" s="19">
        <v>24</v>
      </c>
      <c r="E22627" s="19">
        <v>17</v>
      </c>
      <c r="F22627" s="19">
        <v>15</v>
      </c>
      <c r="G22627" s="12">
        <f t="shared" si="2121"/>
        <v>43701.677083333328</v>
      </c>
      <c r="H22627" s="12">
        <f t="shared" si="2122"/>
        <v>43701.687499999993</v>
      </c>
      <c r="I22627" s="20">
        <v>2.9454500000000001E-5</v>
      </c>
      <c r="J22627" s="21">
        <v>2.1620500000000001E-5</v>
      </c>
      <c r="K22627" s="22">
        <v>1</v>
      </c>
      <c r="L22627" s="22">
        <v>0</v>
      </c>
      <c r="M22627" s="30">
        <v>0.26689120912663683</v>
      </c>
      <c r="N22627" s="30">
        <f>IF(Introduction!$M$14="Oui",ProdPV*Profils!M22627/Param!$O$4/4,MIN(PuissanceOnduleur,PuissancePV*Profils!M22627)*Param!$O$3/Param!$O$4/4)</f>
        <v>0</v>
      </c>
      <c r="O22627" s="29" t="e">
        <f t="shared" si="2119"/>
        <v>#VALUE!</v>
      </c>
      <c r="P22627" s="34" t="e">
        <f t="shared" si="2123"/>
        <v>#VALUE!</v>
      </c>
      <c r="Q22627" s="34" t="e">
        <f t="shared" si="2124"/>
        <v>#VALUE!</v>
      </c>
      <c r="R22627" s="31" t="e">
        <f t="shared" si="2120"/>
        <v>#VALUE!</v>
      </c>
    </row>
    <row r="22628" spans="1:18" x14ac:dyDescent="0.25">
      <c r="A22628" s="12">
        <v>43701.645833333336</v>
      </c>
      <c r="B22628" s="19">
        <v>2019</v>
      </c>
      <c r="C22628" s="19">
        <v>8</v>
      </c>
      <c r="D22628" s="19">
        <v>24</v>
      </c>
      <c r="E22628" s="19">
        <v>17</v>
      </c>
      <c r="F22628" s="19">
        <v>30</v>
      </c>
      <c r="G22628" s="12">
        <f t="shared" si="2121"/>
        <v>43701.6875</v>
      </c>
      <c r="H22628" s="12">
        <f t="shared" si="2122"/>
        <v>43701.697916666664</v>
      </c>
      <c r="I22628" s="20">
        <v>2.9952500000000002E-5</v>
      </c>
      <c r="J22628" s="21">
        <v>2.1844700000000001E-5</v>
      </c>
      <c r="K22628" s="22">
        <v>1</v>
      </c>
      <c r="L22628" s="22">
        <v>0</v>
      </c>
      <c r="M22628" s="30">
        <v>0.24435546524955409</v>
      </c>
      <c r="N22628" s="30">
        <f>IF(Introduction!$M$14="Oui",ProdPV*Profils!M22628/Param!$O$4/4,MIN(PuissanceOnduleur,PuissancePV*Profils!M22628)*Param!$O$3/Param!$O$4/4)</f>
        <v>0</v>
      </c>
      <c r="O22628" s="29" t="e">
        <f t="shared" si="2119"/>
        <v>#VALUE!</v>
      </c>
      <c r="P22628" s="34" t="e">
        <f t="shared" si="2123"/>
        <v>#VALUE!</v>
      </c>
      <c r="Q22628" s="34" t="e">
        <f t="shared" si="2124"/>
        <v>#VALUE!</v>
      </c>
      <c r="R22628" s="31" t="e">
        <f t="shared" si="2120"/>
        <v>#VALUE!</v>
      </c>
    </row>
    <row r="22629" spans="1:18" x14ac:dyDescent="0.25">
      <c r="A22629" s="12">
        <v>43701.65625</v>
      </c>
      <c r="B22629" s="19">
        <v>2019</v>
      </c>
      <c r="C22629" s="19">
        <v>8</v>
      </c>
      <c r="D22629" s="19">
        <v>24</v>
      </c>
      <c r="E22629" s="19">
        <v>17</v>
      </c>
      <c r="F22629" s="19">
        <v>45</v>
      </c>
      <c r="G22629" s="12">
        <f t="shared" si="2121"/>
        <v>43701.697916666664</v>
      </c>
      <c r="H22629" s="12">
        <f t="shared" si="2122"/>
        <v>43701.708333333328</v>
      </c>
      <c r="I22629" s="20">
        <v>3.0765300000000002E-5</v>
      </c>
      <c r="J22629" s="21">
        <v>2.2318099999999999E-5</v>
      </c>
      <c r="K22629" s="22">
        <v>1</v>
      </c>
      <c r="L22629" s="22">
        <v>0</v>
      </c>
      <c r="M22629" s="30">
        <v>0.21714914700011509</v>
      </c>
      <c r="N22629" s="30">
        <f>IF(Introduction!$M$14="Oui",ProdPV*Profils!M22629/Param!$O$4/4,MIN(PuissanceOnduleur,PuissancePV*Profils!M22629)*Param!$O$3/Param!$O$4/4)</f>
        <v>0</v>
      </c>
      <c r="O22629" s="29" t="e">
        <f t="shared" si="2119"/>
        <v>#VALUE!</v>
      </c>
      <c r="P22629" s="34" t="e">
        <f t="shared" si="2123"/>
        <v>#VALUE!</v>
      </c>
      <c r="Q22629" s="34" t="e">
        <f t="shared" si="2124"/>
        <v>#VALUE!</v>
      </c>
      <c r="R22629" s="31" t="e">
        <f t="shared" si="2120"/>
        <v>#VALUE!</v>
      </c>
    </row>
    <row r="22630" spans="1:18" x14ac:dyDescent="0.25">
      <c r="A22630" s="12">
        <v>43701.666666666664</v>
      </c>
      <c r="B22630" s="19">
        <v>2019</v>
      </c>
      <c r="C22630" s="19">
        <v>8</v>
      </c>
      <c r="D22630" s="19">
        <v>24</v>
      </c>
      <c r="E22630" s="19">
        <v>18</v>
      </c>
      <c r="F22630" s="19">
        <v>0</v>
      </c>
      <c r="G22630" s="12">
        <f t="shared" si="2121"/>
        <v>43701.708333333328</v>
      </c>
      <c r="H22630" s="12">
        <f t="shared" si="2122"/>
        <v>43701.718749999993</v>
      </c>
      <c r="I22630" s="20">
        <v>3.1399799999999997E-5</v>
      </c>
      <c r="J22630" s="21">
        <v>2.27959E-5</v>
      </c>
      <c r="K22630" s="22">
        <v>1</v>
      </c>
      <c r="L22630" s="22">
        <v>0</v>
      </c>
      <c r="M22630" s="30">
        <v>0.1917148376286352</v>
      </c>
      <c r="N22630" s="30">
        <f>IF(Introduction!$M$14="Oui",ProdPV*Profils!M22630/Param!$O$4/4,MIN(PuissanceOnduleur,PuissancePV*Profils!M22630)*Param!$O$3/Param!$O$4/4)</f>
        <v>0</v>
      </c>
      <c r="O22630" s="29" t="e">
        <f t="shared" si="2119"/>
        <v>#VALUE!</v>
      </c>
      <c r="P22630" s="34" t="e">
        <f t="shared" si="2123"/>
        <v>#VALUE!</v>
      </c>
      <c r="Q22630" s="34" t="e">
        <f t="shared" si="2124"/>
        <v>#VALUE!</v>
      </c>
      <c r="R22630" s="31" t="e">
        <f t="shared" si="2120"/>
        <v>#VALUE!</v>
      </c>
    </row>
    <row r="22631" spans="1:18" x14ac:dyDescent="0.25">
      <c r="A22631" s="12">
        <v>43701.677083333336</v>
      </c>
      <c r="B22631" s="19">
        <v>2019</v>
      </c>
      <c r="C22631" s="19">
        <v>8</v>
      </c>
      <c r="D22631" s="19">
        <v>24</v>
      </c>
      <c r="E22631" s="19">
        <v>18</v>
      </c>
      <c r="F22631" s="19">
        <v>15</v>
      </c>
      <c r="G22631" s="12">
        <f t="shared" si="2121"/>
        <v>43701.71875</v>
      </c>
      <c r="H22631" s="12">
        <f t="shared" si="2122"/>
        <v>43701.729166666664</v>
      </c>
      <c r="I22631" s="20">
        <v>3.1596300000000001E-5</v>
      </c>
      <c r="J22631" s="21">
        <v>2.2945299999999999E-5</v>
      </c>
      <c r="K22631" s="22">
        <v>1</v>
      </c>
      <c r="L22631" s="22">
        <v>0</v>
      </c>
      <c r="M22631" s="30">
        <v>0.16768486589495393</v>
      </c>
      <c r="N22631" s="30">
        <f>IF(Introduction!$M$14="Oui",ProdPV*Profils!M22631/Param!$O$4/4,MIN(PuissanceOnduleur,PuissancePV*Profils!M22631)*Param!$O$3/Param!$O$4/4)</f>
        <v>0</v>
      </c>
      <c r="O22631" s="29" t="e">
        <f t="shared" si="2119"/>
        <v>#VALUE!</v>
      </c>
      <c r="P22631" s="34" t="e">
        <f t="shared" si="2123"/>
        <v>#VALUE!</v>
      </c>
      <c r="Q22631" s="34" t="e">
        <f t="shared" si="2124"/>
        <v>#VALUE!</v>
      </c>
      <c r="R22631" s="31" t="e">
        <f t="shared" si="2120"/>
        <v>#VALUE!</v>
      </c>
    </row>
    <row r="22632" spans="1:18" x14ac:dyDescent="0.25">
      <c r="A22632" s="12">
        <v>43701.6875</v>
      </c>
      <c r="B22632" s="19">
        <v>2019</v>
      </c>
      <c r="C22632" s="19">
        <v>8</v>
      </c>
      <c r="D22632" s="19">
        <v>24</v>
      </c>
      <c r="E22632" s="19">
        <v>18</v>
      </c>
      <c r="F22632" s="19">
        <v>30</v>
      </c>
      <c r="G22632" s="12">
        <f t="shared" si="2121"/>
        <v>43701.729166666664</v>
      </c>
      <c r="H22632" s="12">
        <f t="shared" si="2122"/>
        <v>43701.739583333328</v>
      </c>
      <c r="I22632" s="20">
        <v>3.1559000000000001E-5</v>
      </c>
      <c r="J22632" s="21">
        <v>2.3053000000000001E-5</v>
      </c>
      <c r="K22632" s="22">
        <v>1</v>
      </c>
      <c r="L22632" s="22">
        <v>0</v>
      </c>
      <c r="M22632" s="30">
        <v>0.14090581590368403</v>
      </c>
      <c r="N22632" s="30">
        <f>IF(Introduction!$M$14="Oui",ProdPV*Profils!M22632/Param!$O$4/4,MIN(PuissanceOnduleur,PuissancePV*Profils!M22632)*Param!$O$3/Param!$O$4/4)</f>
        <v>0</v>
      </c>
      <c r="O22632" s="29" t="e">
        <f t="shared" si="2119"/>
        <v>#VALUE!</v>
      </c>
      <c r="P22632" s="34" t="e">
        <f t="shared" si="2123"/>
        <v>#VALUE!</v>
      </c>
      <c r="Q22632" s="34" t="e">
        <f t="shared" si="2124"/>
        <v>#VALUE!</v>
      </c>
      <c r="R22632" s="31" t="e">
        <f t="shared" si="2120"/>
        <v>#VALUE!</v>
      </c>
    </row>
    <row r="22633" spans="1:18" x14ac:dyDescent="0.25">
      <c r="A22633" s="12">
        <v>43701.697916666664</v>
      </c>
      <c r="B22633" s="19">
        <v>2019</v>
      </c>
      <c r="C22633" s="19">
        <v>8</v>
      </c>
      <c r="D22633" s="19">
        <v>24</v>
      </c>
      <c r="E22633" s="19">
        <v>18</v>
      </c>
      <c r="F22633" s="19">
        <v>45</v>
      </c>
      <c r="G22633" s="12">
        <f t="shared" si="2121"/>
        <v>43701.739583333328</v>
      </c>
      <c r="H22633" s="12">
        <f t="shared" si="2122"/>
        <v>43701.749999999993</v>
      </c>
      <c r="I22633" s="20">
        <v>3.1734599999999999E-5</v>
      </c>
      <c r="J22633" s="21">
        <v>2.3329899999999998E-5</v>
      </c>
      <c r="K22633" s="22">
        <v>1</v>
      </c>
      <c r="L22633" s="22">
        <v>0</v>
      </c>
      <c r="M22633" s="30">
        <v>0.11534885400911771</v>
      </c>
      <c r="N22633" s="30">
        <f>IF(Introduction!$M$14="Oui",ProdPV*Profils!M22633/Param!$O$4/4,MIN(PuissanceOnduleur,PuissancePV*Profils!M22633)*Param!$O$3/Param!$O$4/4)</f>
        <v>0</v>
      </c>
      <c r="O22633" s="29" t="e">
        <f t="shared" si="2119"/>
        <v>#VALUE!</v>
      </c>
      <c r="P22633" s="34" t="e">
        <f t="shared" si="2123"/>
        <v>#VALUE!</v>
      </c>
      <c r="Q22633" s="34" t="e">
        <f t="shared" si="2124"/>
        <v>#VALUE!</v>
      </c>
      <c r="R22633" s="31" t="e">
        <f t="shared" si="2120"/>
        <v>#VALUE!</v>
      </c>
    </row>
    <row r="22634" spans="1:18" x14ac:dyDescent="0.25">
      <c r="A22634" s="12">
        <v>43701.708333333336</v>
      </c>
      <c r="B22634" s="19">
        <v>2019</v>
      </c>
      <c r="C22634" s="19">
        <v>8</v>
      </c>
      <c r="D22634" s="19">
        <v>24</v>
      </c>
      <c r="E22634" s="19">
        <v>19</v>
      </c>
      <c r="F22634" s="19">
        <v>0</v>
      </c>
      <c r="G22634" s="12">
        <f t="shared" si="2121"/>
        <v>43701.75</v>
      </c>
      <c r="H22634" s="12">
        <f t="shared" si="2122"/>
        <v>43701.760416666664</v>
      </c>
      <c r="I22634" s="20">
        <v>3.1636600000000001E-5</v>
      </c>
      <c r="J22634" s="21">
        <v>2.3183599999999999E-5</v>
      </c>
      <c r="K22634" s="22">
        <v>1</v>
      </c>
      <c r="L22634" s="22">
        <v>0</v>
      </c>
      <c r="M22634" s="30">
        <v>8.8612660833435067E-2</v>
      </c>
      <c r="N22634" s="30">
        <f>IF(Introduction!$M$14="Oui",ProdPV*Profils!M22634/Param!$O$4/4,MIN(PuissanceOnduleur,PuissancePV*Profils!M22634)*Param!$O$3/Param!$O$4/4)</f>
        <v>0</v>
      </c>
      <c r="O22634" s="29" t="e">
        <f t="shared" si="2119"/>
        <v>#VALUE!</v>
      </c>
      <c r="P22634" s="34" t="e">
        <f t="shared" si="2123"/>
        <v>#VALUE!</v>
      </c>
      <c r="Q22634" s="34" t="e">
        <f t="shared" si="2124"/>
        <v>#VALUE!</v>
      </c>
      <c r="R22634" s="31" t="e">
        <f t="shared" si="2120"/>
        <v>#VALUE!</v>
      </c>
    </row>
    <row r="22635" spans="1:18" x14ac:dyDescent="0.25">
      <c r="A22635" s="12">
        <v>43701.71875</v>
      </c>
      <c r="B22635" s="19">
        <v>2019</v>
      </c>
      <c r="C22635" s="19">
        <v>8</v>
      </c>
      <c r="D22635" s="19">
        <v>24</v>
      </c>
      <c r="E22635" s="19">
        <v>19</v>
      </c>
      <c r="F22635" s="19">
        <v>15</v>
      </c>
      <c r="G22635" s="12">
        <f t="shared" si="2121"/>
        <v>43701.760416666664</v>
      </c>
      <c r="H22635" s="12">
        <f t="shared" si="2122"/>
        <v>43701.770833333328</v>
      </c>
      <c r="I22635" s="20">
        <v>3.1167500000000003E-5</v>
      </c>
      <c r="J22635" s="21">
        <v>2.2787799999999999E-5</v>
      </c>
      <c r="K22635" s="22">
        <v>1</v>
      </c>
      <c r="L22635" s="22">
        <v>0</v>
      </c>
      <c r="M22635" s="30">
        <v>6.793496732876203E-2</v>
      </c>
      <c r="N22635" s="30">
        <f>IF(Introduction!$M$14="Oui",ProdPV*Profils!M22635/Param!$O$4/4,MIN(PuissanceOnduleur,PuissancePV*Profils!M22635)*Param!$O$3/Param!$O$4/4)</f>
        <v>0</v>
      </c>
      <c r="O22635" s="29" t="e">
        <f t="shared" si="2119"/>
        <v>#VALUE!</v>
      </c>
      <c r="P22635" s="34" t="e">
        <f t="shared" si="2123"/>
        <v>#VALUE!</v>
      </c>
      <c r="Q22635" s="34" t="e">
        <f t="shared" si="2124"/>
        <v>#VALUE!</v>
      </c>
      <c r="R22635" s="31" t="e">
        <f t="shared" si="2120"/>
        <v>#VALUE!</v>
      </c>
    </row>
    <row r="22636" spans="1:18" x14ac:dyDescent="0.25">
      <c r="A22636" s="12">
        <v>43701.729166666664</v>
      </c>
      <c r="B22636" s="19">
        <v>2019</v>
      </c>
      <c r="C22636" s="19">
        <v>8</v>
      </c>
      <c r="D22636" s="19">
        <v>24</v>
      </c>
      <c r="E22636" s="19">
        <v>19</v>
      </c>
      <c r="F22636" s="19">
        <v>30</v>
      </c>
      <c r="G22636" s="12">
        <f t="shared" si="2121"/>
        <v>43701.770833333328</v>
      </c>
      <c r="H22636" s="12">
        <f t="shared" si="2122"/>
        <v>43701.781249999993</v>
      </c>
      <c r="I22636" s="20">
        <v>3.08389E-5</v>
      </c>
      <c r="J22636" s="21">
        <v>2.2695299999999999E-5</v>
      </c>
      <c r="K22636" s="22">
        <v>1</v>
      </c>
      <c r="L22636" s="22">
        <v>0</v>
      </c>
      <c r="M22636" s="30">
        <v>4.8560883213565366E-2</v>
      </c>
      <c r="N22636" s="30">
        <f>IF(Introduction!$M$14="Oui",ProdPV*Profils!M22636/Param!$O$4/4,MIN(PuissanceOnduleur,PuissancePV*Profils!M22636)*Param!$O$3/Param!$O$4/4)</f>
        <v>0</v>
      </c>
      <c r="O22636" s="29" t="e">
        <f t="shared" si="2119"/>
        <v>#VALUE!</v>
      </c>
      <c r="P22636" s="34" t="e">
        <f t="shared" si="2123"/>
        <v>#VALUE!</v>
      </c>
      <c r="Q22636" s="34" t="e">
        <f t="shared" si="2124"/>
        <v>#VALUE!</v>
      </c>
      <c r="R22636" s="31" t="e">
        <f t="shared" si="2120"/>
        <v>#VALUE!</v>
      </c>
    </row>
    <row r="22637" spans="1:18" x14ac:dyDescent="0.25">
      <c r="A22637" s="12">
        <v>43701.739583333336</v>
      </c>
      <c r="B22637" s="19">
        <v>2019</v>
      </c>
      <c r="C22637" s="19">
        <v>8</v>
      </c>
      <c r="D22637" s="19">
        <v>24</v>
      </c>
      <c r="E22637" s="19">
        <v>19</v>
      </c>
      <c r="F22637" s="19">
        <v>45</v>
      </c>
      <c r="G22637" s="12">
        <f t="shared" si="2121"/>
        <v>43701.78125</v>
      </c>
      <c r="H22637" s="12">
        <f t="shared" si="2122"/>
        <v>43701.791666666664</v>
      </c>
      <c r="I22637" s="20">
        <v>3.0738699999999998E-5</v>
      </c>
      <c r="J22637" s="21">
        <v>2.2519900000000001E-5</v>
      </c>
      <c r="K22637" s="22">
        <v>1</v>
      </c>
      <c r="L22637" s="22">
        <v>0</v>
      </c>
      <c r="M22637" s="30">
        <v>3.1203863067135355E-2</v>
      </c>
      <c r="N22637" s="30">
        <f>IF(Introduction!$M$14="Oui",ProdPV*Profils!M22637/Param!$O$4/4,MIN(PuissanceOnduleur,PuissancePV*Profils!M22637)*Param!$O$3/Param!$O$4/4)</f>
        <v>0</v>
      </c>
      <c r="O22637" s="29" t="e">
        <f t="shared" si="2119"/>
        <v>#VALUE!</v>
      </c>
      <c r="P22637" s="34" t="e">
        <f t="shared" si="2123"/>
        <v>#VALUE!</v>
      </c>
      <c r="Q22637" s="34" t="e">
        <f t="shared" si="2124"/>
        <v>#VALUE!</v>
      </c>
      <c r="R22637" s="31" t="e">
        <f t="shared" si="2120"/>
        <v>#VALUE!</v>
      </c>
    </row>
    <row r="22638" spans="1:18" x14ac:dyDescent="0.25">
      <c r="A22638" s="12">
        <v>43701.75</v>
      </c>
      <c r="B22638" s="19">
        <v>2019</v>
      </c>
      <c r="C22638" s="19">
        <v>8</v>
      </c>
      <c r="D22638" s="19">
        <v>24</v>
      </c>
      <c r="E22638" s="19">
        <v>20</v>
      </c>
      <c r="F22638" s="19">
        <v>0</v>
      </c>
      <c r="G22638" s="12">
        <f t="shared" si="2121"/>
        <v>43701.791666666664</v>
      </c>
      <c r="H22638" s="12">
        <f t="shared" si="2122"/>
        <v>43701.802083333328</v>
      </c>
      <c r="I22638" s="20">
        <v>3.0230699999999998E-5</v>
      </c>
      <c r="J22638" s="21">
        <v>2.24098E-5</v>
      </c>
      <c r="K22638" s="22">
        <v>1</v>
      </c>
      <c r="L22638" s="22">
        <v>0</v>
      </c>
      <c r="M22638" s="30">
        <v>1.7954335350785226E-2</v>
      </c>
      <c r="N22638" s="30">
        <f>IF(Introduction!$M$14="Oui",ProdPV*Profils!M22638/Param!$O$4/4,MIN(PuissanceOnduleur,PuissancePV*Profils!M22638)*Param!$O$3/Param!$O$4/4)</f>
        <v>0</v>
      </c>
      <c r="O22638" s="29" t="e">
        <f t="shared" si="2119"/>
        <v>#VALUE!</v>
      </c>
      <c r="P22638" s="34" t="e">
        <f t="shared" si="2123"/>
        <v>#VALUE!</v>
      </c>
      <c r="Q22638" s="34" t="e">
        <f t="shared" si="2124"/>
        <v>#VALUE!</v>
      </c>
      <c r="R22638" s="31" t="e">
        <f t="shared" si="2120"/>
        <v>#VALUE!</v>
      </c>
    </row>
    <row r="22639" spans="1:18" x14ac:dyDescent="0.25">
      <c r="A22639" s="12">
        <v>43701.760416666664</v>
      </c>
      <c r="B22639" s="19">
        <v>2019</v>
      </c>
      <c r="C22639" s="19">
        <v>8</v>
      </c>
      <c r="D22639" s="19">
        <v>24</v>
      </c>
      <c r="E22639" s="19">
        <v>20</v>
      </c>
      <c r="F22639" s="19">
        <v>15</v>
      </c>
      <c r="G22639" s="12">
        <f t="shared" si="2121"/>
        <v>43701.802083333328</v>
      </c>
      <c r="H22639" s="12">
        <f t="shared" si="2122"/>
        <v>43701.812499999993</v>
      </c>
      <c r="I22639" s="20">
        <v>3.02021E-5</v>
      </c>
      <c r="J22639" s="21">
        <v>2.23867E-5</v>
      </c>
      <c r="K22639" s="22">
        <v>1</v>
      </c>
      <c r="L22639" s="22">
        <v>0</v>
      </c>
      <c r="M22639" s="30">
        <v>8.1621226000942789E-3</v>
      </c>
      <c r="N22639" s="30">
        <f>IF(Introduction!$M$14="Oui",ProdPV*Profils!M22639/Param!$O$4/4,MIN(PuissanceOnduleur,PuissancePV*Profils!M22639)*Param!$O$3/Param!$O$4/4)</f>
        <v>0</v>
      </c>
      <c r="O22639" s="29" t="e">
        <f t="shared" si="2119"/>
        <v>#VALUE!</v>
      </c>
      <c r="P22639" s="34" t="e">
        <f t="shared" si="2123"/>
        <v>#VALUE!</v>
      </c>
      <c r="Q22639" s="34" t="e">
        <f t="shared" si="2124"/>
        <v>#VALUE!</v>
      </c>
      <c r="R22639" s="31" t="e">
        <f t="shared" si="2120"/>
        <v>#VALUE!</v>
      </c>
    </row>
    <row r="22640" spans="1:18" x14ac:dyDescent="0.25">
      <c r="A22640" s="12">
        <v>43701.770833333336</v>
      </c>
      <c r="B22640" s="19">
        <v>2019</v>
      </c>
      <c r="C22640" s="19">
        <v>8</v>
      </c>
      <c r="D22640" s="19">
        <v>24</v>
      </c>
      <c r="E22640" s="19">
        <v>20</v>
      </c>
      <c r="F22640" s="19">
        <v>30</v>
      </c>
      <c r="G22640" s="12">
        <f t="shared" si="2121"/>
        <v>43701.8125</v>
      </c>
      <c r="H22640" s="12">
        <f t="shared" si="2122"/>
        <v>43701.822916666664</v>
      </c>
      <c r="I22640" s="20">
        <v>2.9989500000000001E-5</v>
      </c>
      <c r="J22640" s="21">
        <v>2.2274100000000001E-5</v>
      </c>
      <c r="K22640" s="22">
        <v>1</v>
      </c>
      <c r="L22640" s="22">
        <v>0</v>
      </c>
      <c r="M22640" s="30">
        <v>2.254481344011718E-3</v>
      </c>
      <c r="N22640" s="30">
        <f>IF(Introduction!$M$14="Oui",ProdPV*Profils!M22640/Param!$O$4/4,MIN(PuissanceOnduleur,PuissancePV*Profils!M22640)*Param!$O$3/Param!$O$4/4)</f>
        <v>0</v>
      </c>
      <c r="O22640" s="29" t="e">
        <f t="shared" si="2119"/>
        <v>#VALUE!</v>
      </c>
      <c r="P22640" s="34" t="e">
        <f t="shared" si="2123"/>
        <v>#VALUE!</v>
      </c>
      <c r="Q22640" s="34" t="e">
        <f t="shared" si="2124"/>
        <v>#VALUE!</v>
      </c>
      <c r="R22640" s="31" t="e">
        <f t="shared" si="2120"/>
        <v>#VALUE!</v>
      </c>
    </row>
    <row r="22641" spans="1:18" x14ac:dyDescent="0.25">
      <c r="A22641" s="12">
        <v>43701.78125</v>
      </c>
      <c r="B22641" s="19">
        <v>2019</v>
      </c>
      <c r="C22641" s="19">
        <v>8</v>
      </c>
      <c r="D22641" s="19">
        <v>24</v>
      </c>
      <c r="E22641" s="19">
        <v>20</v>
      </c>
      <c r="F22641" s="19">
        <v>45</v>
      </c>
      <c r="G22641" s="12">
        <f t="shared" si="2121"/>
        <v>43701.822916666664</v>
      </c>
      <c r="H22641" s="12">
        <f t="shared" si="2122"/>
        <v>43701.833333333328</v>
      </c>
      <c r="I22641" s="20">
        <v>3.2987900000000003E-5</v>
      </c>
      <c r="J22641" s="21">
        <v>2.4888600000000001E-5</v>
      </c>
      <c r="K22641" s="22">
        <v>1</v>
      </c>
      <c r="L22641" s="22">
        <v>0</v>
      </c>
      <c r="M22641" s="30">
        <v>6.5647988242378166E-5</v>
      </c>
      <c r="N22641" s="30">
        <f>IF(Introduction!$M$14="Oui",ProdPV*Profils!M22641/Param!$O$4/4,MIN(PuissanceOnduleur,PuissancePV*Profils!M22641)*Param!$O$3/Param!$O$4/4)</f>
        <v>0</v>
      </c>
      <c r="O22641" s="29" t="e">
        <f t="shared" si="2119"/>
        <v>#VALUE!</v>
      </c>
      <c r="P22641" s="34" t="e">
        <f t="shared" si="2123"/>
        <v>#VALUE!</v>
      </c>
      <c r="Q22641" s="34" t="e">
        <f t="shared" si="2124"/>
        <v>#VALUE!</v>
      </c>
      <c r="R22641" s="31" t="e">
        <f t="shared" si="2120"/>
        <v>#VALUE!</v>
      </c>
    </row>
    <row r="22642" spans="1:18" x14ac:dyDescent="0.25">
      <c r="A22642" s="12">
        <v>43701.791666666664</v>
      </c>
      <c r="B22642" s="19">
        <v>2019</v>
      </c>
      <c r="C22642" s="19">
        <v>8</v>
      </c>
      <c r="D22642" s="19">
        <v>24</v>
      </c>
      <c r="E22642" s="19">
        <v>21</v>
      </c>
      <c r="F22642" s="19">
        <v>0</v>
      </c>
      <c r="G22642" s="12">
        <f t="shared" si="2121"/>
        <v>43701.833333333328</v>
      </c>
      <c r="H22642" s="12">
        <f t="shared" si="2122"/>
        <v>43701.843749999993</v>
      </c>
      <c r="I22642" s="20">
        <v>3.2455700000000002E-5</v>
      </c>
      <c r="J22642" s="21">
        <v>2.4227899999999999E-5</v>
      </c>
      <c r="K22642" s="22">
        <v>1</v>
      </c>
      <c r="L22642" s="22">
        <v>0</v>
      </c>
      <c r="M22642" s="30">
        <v>0</v>
      </c>
      <c r="N22642" s="30">
        <f>IF(Introduction!$M$14="Oui",ProdPV*Profils!M22642/Param!$O$4/4,MIN(PuissanceOnduleur,PuissancePV*Profils!M22642)*Param!$O$3/Param!$O$4/4)</f>
        <v>0</v>
      </c>
      <c r="O22642" s="29" t="e">
        <f t="shared" si="2119"/>
        <v>#VALUE!</v>
      </c>
      <c r="P22642" s="34" t="e">
        <f t="shared" si="2123"/>
        <v>#VALUE!</v>
      </c>
      <c r="Q22642" s="34" t="e">
        <f t="shared" si="2124"/>
        <v>#VALUE!</v>
      </c>
      <c r="R22642" s="31" t="e">
        <f t="shared" si="2120"/>
        <v>#VALUE!</v>
      </c>
    </row>
    <row r="22643" spans="1:18" x14ac:dyDescent="0.25">
      <c r="A22643" s="12">
        <v>43701.802083333336</v>
      </c>
      <c r="B22643" s="19">
        <v>2019</v>
      </c>
      <c r="C22643" s="19">
        <v>8</v>
      </c>
      <c r="D22643" s="19">
        <v>24</v>
      </c>
      <c r="E22643" s="19">
        <v>21</v>
      </c>
      <c r="F22643" s="19">
        <v>15</v>
      </c>
      <c r="G22643" s="12">
        <f t="shared" si="2121"/>
        <v>43701.84375</v>
      </c>
      <c r="H22643" s="12">
        <f t="shared" si="2122"/>
        <v>43701.854166666664</v>
      </c>
      <c r="I22643" s="20">
        <v>3.1757700000000003E-5</v>
      </c>
      <c r="J22643" s="21">
        <v>2.3390000000000001E-5</v>
      </c>
      <c r="K22643" s="22">
        <v>1</v>
      </c>
      <c r="L22643" s="22">
        <v>0</v>
      </c>
      <c r="M22643" s="30">
        <v>0</v>
      </c>
      <c r="N22643" s="30">
        <f>IF(Introduction!$M$14="Oui",ProdPV*Profils!M22643/Param!$O$4/4,MIN(PuissanceOnduleur,PuissancePV*Profils!M22643)*Param!$O$3/Param!$O$4/4)</f>
        <v>0</v>
      </c>
      <c r="O22643" s="29" t="e">
        <f t="shared" si="2119"/>
        <v>#VALUE!</v>
      </c>
      <c r="P22643" s="34" t="e">
        <f t="shared" si="2123"/>
        <v>#VALUE!</v>
      </c>
      <c r="Q22643" s="34" t="e">
        <f t="shared" si="2124"/>
        <v>#VALUE!</v>
      </c>
      <c r="R22643" s="31" t="e">
        <f t="shared" si="2120"/>
        <v>#VALUE!</v>
      </c>
    </row>
    <row r="22644" spans="1:18" x14ac:dyDescent="0.25">
      <c r="A22644" s="12">
        <v>43701.8125</v>
      </c>
      <c r="B22644" s="19">
        <v>2019</v>
      </c>
      <c r="C22644" s="19">
        <v>8</v>
      </c>
      <c r="D22644" s="19">
        <v>24</v>
      </c>
      <c r="E22644" s="19">
        <v>21</v>
      </c>
      <c r="F22644" s="19">
        <v>30</v>
      </c>
      <c r="G22644" s="12">
        <f t="shared" si="2121"/>
        <v>43701.854166666664</v>
      </c>
      <c r="H22644" s="12">
        <f t="shared" si="2122"/>
        <v>43701.864583333328</v>
      </c>
      <c r="I22644" s="20">
        <v>3.1185200000000001E-5</v>
      </c>
      <c r="J22644" s="21">
        <v>2.3451900000000002E-5</v>
      </c>
      <c r="K22644" s="22">
        <v>1</v>
      </c>
      <c r="L22644" s="22">
        <v>0</v>
      </c>
      <c r="M22644" s="30">
        <v>0</v>
      </c>
      <c r="N22644" s="30">
        <f>IF(Introduction!$M$14="Oui",ProdPV*Profils!M22644/Param!$O$4/4,MIN(PuissanceOnduleur,PuissancePV*Profils!M22644)*Param!$O$3/Param!$O$4/4)</f>
        <v>0</v>
      </c>
      <c r="O22644" s="29" t="e">
        <f t="shared" si="2119"/>
        <v>#VALUE!</v>
      </c>
      <c r="P22644" s="34" t="e">
        <f t="shared" si="2123"/>
        <v>#VALUE!</v>
      </c>
      <c r="Q22644" s="34" t="e">
        <f t="shared" si="2124"/>
        <v>#VALUE!</v>
      </c>
      <c r="R22644" s="31" t="e">
        <f t="shared" si="2120"/>
        <v>#VALUE!</v>
      </c>
    </row>
    <row r="22645" spans="1:18" x14ac:dyDescent="0.25">
      <c r="A22645" s="12">
        <v>43701.822916666664</v>
      </c>
      <c r="B22645" s="19">
        <v>2019</v>
      </c>
      <c r="C22645" s="19">
        <v>8</v>
      </c>
      <c r="D22645" s="19">
        <v>24</v>
      </c>
      <c r="E22645" s="19">
        <v>21</v>
      </c>
      <c r="F22645" s="19">
        <v>45</v>
      </c>
      <c r="G22645" s="12">
        <f t="shared" si="2121"/>
        <v>43701.864583333328</v>
      </c>
      <c r="H22645" s="12">
        <f t="shared" si="2122"/>
        <v>43701.874999999993</v>
      </c>
      <c r="I22645" s="20">
        <v>3.0651000000000002E-5</v>
      </c>
      <c r="J22645" s="21">
        <v>2.3102999999999999E-5</v>
      </c>
      <c r="K22645" s="22">
        <v>1</v>
      </c>
      <c r="L22645" s="22">
        <v>0</v>
      </c>
      <c r="M22645" s="30">
        <v>0</v>
      </c>
      <c r="N22645" s="30">
        <f>IF(Introduction!$M$14="Oui",ProdPV*Profils!M22645/Param!$O$4/4,MIN(PuissanceOnduleur,PuissancePV*Profils!M22645)*Param!$O$3/Param!$O$4/4)</f>
        <v>0</v>
      </c>
      <c r="O22645" s="29" t="e">
        <f t="shared" si="2119"/>
        <v>#VALUE!</v>
      </c>
      <c r="P22645" s="34" t="e">
        <f t="shared" si="2123"/>
        <v>#VALUE!</v>
      </c>
      <c r="Q22645" s="34" t="e">
        <f t="shared" si="2124"/>
        <v>#VALUE!</v>
      </c>
      <c r="R22645" s="31" t="e">
        <f t="shared" si="2120"/>
        <v>#VALUE!</v>
      </c>
    </row>
    <row r="22646" spans="1:18" x14ac:dyDescent="0.25">
      <c r="A22646" s="12">
        <v>43701.833333333336</v>
      </c>
      <c r="B22646" s="19">
        <v>2019</v>
      </c>
      <c r="C22646" s="19">
        <v>8</v>
      </c>
      <c r="D22646" s="19">
        <v>24</v>
      </c>
      <c r="E22646" s="19">
        <v>22</v>
      </c>
      <c r="F22646" s="19">
        <v>0</v>
      </c>
      <c r="G22646" s="12">
        <f t="shared" si="2121"/>
        <v>43701.875</v>
      </c>
      <c r="H22646" s="12">
        <f t="shared" si="2122"/>
        <v>43701.885416666664</v>
      </c>
      <c r="I22646" s="20">
        <v>2.93354E-5</v>
      </c>
      <c r="J22646" s="21">
        <v>2.28995E-5</v>
      </c>
      <c r="K22646" s="22">
        <v>1</v>
      </c>
      <c r="L22646" s="22">
        <v>0</v>
      </c>
      <c r="M22646" s="30">
        <v>0</v>
      </c>
      <c r="N22646" s="30">
        <f>IF(Introduction!$M$14="Oui",ProdPV*Profils!M22646/Param!$O$4/4,MIN(PuissanceOnduleur,PuissancePV*Profils!M22646)*Param!$O$3/Param!$O$4/4)</f>
        <v>0</v>
      </c>
      <c r="O22646" s="29" t="e">
        <f t="shared" si="2119"/>
        <v>#VALUE!</v>
      </c>
      <c r="P22646" s="34" t="e">
        <f t="shared" si="2123"/>
        <v>#VALUE!</v>
      </c>
      <c r="Q22646" s="34" t="e">
        <f t="shared" si="2124"/>
        <v>#VALUE!</v>
      </c>
      <c r="R22646" s="31" t="e">
        <f t="shared" si="2120"/>
        <v>#VALUE!</v>
      </c>
    </row>
    <row r="22647" spans="1:18" x14ac:dyDescent="0.25">
      <c r="A22647" s="12">
        <v>43701.84375</v>
      </c>
      <c r="B22647" s="19">
        <v>2019</v>
      </c>
      <c r="C22647" s="19">
        <v>8</v>
      </c>
      <c r="D22647" s="19">
        <v>24</v>
      </c>
      <c r="E22647" s="19">
        <v>22</v>
      </c>
      <c r="F22647" s="19">
        <v>15</v>
      </c>
      <c r="G22647" s="12">
        <f t="shared" si="2121"/>
        <v>43701.885416666664</v>
      </c>
      <c r="H22647" s="12">
        <f t="shared" si="2122"/>
        <v>43701.895833333328</v>
      </c>
      <c r="I22647" s="20">
        <v>2.8644299999999999E-5</v>
      </c>
      <c r="J22647" s="21">
        <v>2.66961E-5</v>
      </c>
      <c r="K22647" s="22">
        <v>1</v>
      </c>
      <c r="L22647" s="22">
        <v>0</v>
      </c>
      <c r="M22647" s="30">
        <v>0</v>
      </c>
      <c r="N22647" s="30">
        <f>IF(Introduction!$M$14="Oui",ProdPV*Profils!M22647/Param!$O$4/4,MIN(PuissanceOnduleur,PuissancePV*Profils!M22647)*Param!$O$3/Param!$O$4/4)</f>
        <v>0</v>
      </c>
      <c r="O22647" s="29" t="e">
        <f t="shared" si="2119"/>
        <v>#VALUE!</v>
      </c>
      <c r="P22647" s="34" t="e">
        <f t="shared" si="2123"/>
        <v>#VALUE!</v>
      </c>
      <c r="Q22647" s="34" t="e">
        <f t="shared" si="2124"/>
        <v>#VALUE!</v>
      </c>
      <c r="R22647" s="31" t="e">
        <f t="shared" si="2120"/>
        <v>#VALUE!</v>
      </c>
    </row>
    <row r="22648" spans="1:18" x14ac:dyDescent="0.25">
      <c r="A22648" s="12">
        <v>43701.854166666664</v>
      </c>
      <c r="B22648" s="19">
        <v>2019</v>
      </c>
      <c r="C22648" s="19">
        <v>8</v>
      </c>
      <c r="D22648" s="19">
        <v>24</v>
      </c>
      <c r="E22648" s="19">
        <v>22</v>
      </c>
      <c r="F22648" s="19">
        <v>30</v>
      </c>
      <c r="G22648" s="12">
        <f t="shared" si="2121"/>
        <v>43701.895833333328</v>
      </c>
      <c r="H22648" s="12">
        <f t="shared" si="2122"/>
        <v>43701.906249999993</v>
      </c>
      <c r="I22648" s="20">
        <v>2.8503299999999999E-5</v>
      </c>
      <c r="J22648" s="21">
        <v>2.65215E-5</v>
      </c>
      <c r="K22648" s="22">
        <v>1</v>
      </c>
      <c r="L22648" s="22">
        <v>0</v>
      </c>
      <c r="M22648" s="30">
        <v>0</v>
      </c>
      <c r="N22648" s="30">
        <f>IF(Introduction!$M$14="Oui",ProdPV*Profils!M22648/Param!$O$4/4,MIN(PuissanceOnduleur,PuissancePV*Profils!M22648)*Param!$O$3/Param!$O$4/4)</f>
        <v>0</v>
      </c>
      <c r="O22648" s="29" t="e">
        <f t="shared" si="2119"/>
        <v>#VALUE!</v>
      </c>
      <c r="P22648" s="34" t="e">
        <f t="shared" si="2123"/>
        <v>#VALUE!</v>
      </c>
      <c r="Q22648" s="34" t="e">
        <f t="shared" si="2124"/>
        <v>#VALUE!</v>
      </c>
      <c r="R22648" s="31" t="e">
        <f t="shared" si="2120"/>
        <v>#VALUE!</v>
      </c>
    </row>
    <row r="22649" spans="1:18" x14ac:dyDescent="0.25">
      <c r="A22649" s="12">
        <v>43701.864583333336</v>
      </c>
      <c r="B22649" s="19">
        <v>2019</v>
      </c>
      <c r="C22649" s="19">
        <v>8</v>
      </c>
      <c r="D22649" s="19">
        <v>24</v>
      </c>
      <c r="E22649" s="19">
        <v>22</v>
      </c>
      <c r="F22649" s="19">
        <v>45</v>
      </c>
      <c r="G22649" s="12">
        <f t="shared" si="2121"/>
        <v>43701.90625</v>
      </c>
      <c r="H22649" s="12">
        <f t="shared" si="2122"/>
        <v>43701.916666666664</v>
      </c>
      <c r="I22649" s="20">
        <v>2.81579E-5</v>
      </c>
      <c r="J22649" s="21">
        <v>2.7277500000000001E-5</v>
      </c>
      <c r="K22649" s="22">
        <v>1</v>
      </c>
      <c r="L22649" s="22">
        <v>0</v>
      </c>
      <c r="M22649" s="30">
        <v>0</v>
      </c>
      <c r="N22649" s="30">
        <f>IF(Introduction!$M$14="Oui",ProdPV*Profils!M22649/Param!$O$4/4,MIN(PuissanceOnduleur,PuissancePV*Profils!M22649)*Param!$O$3/Param!$O$4/4)</f>
        <v>0</v>
      </c>
      <c r="O22649" s="29" t="e">
        <f t="shared" si="2119"/>
        <v>#VALUE!</v>
      </c>
      <c r="P22649" s="34" t="e">
        <f t="shared" si="2123"/>
        <v>#VALUE!</v>
      </c>
      <c r="Q22649" s="34" t="e">
        <f t="shared" si="2124"/>
        <v>#VALUE!</v>
      </c>
      <c r="R22649" s="31" t="e">
        <f t="shared" si="2120"/>
        <v>#VALUE!</v>
      </c>
    </row>
    <row r="22650" spans="1:18" x14ac:dyDescent="0.25">
      <c r="A22650" s="12">
        <v>43701.875</v>
      </c>
      <c r="B22650" s="19">
        <v>2019</v>
      </c>
      <c r="C22650" s="19">
        <v>8</v>
      </c>
      <c r="D22650" s="19">
        <v>24</v>
      </c>
      <c r="E22650" s="19">
        <v>23</v>
      </c>
      <c r="F22650" s="19">
        <v>0</v>
      </c>
      <c r="G22650" s="12">
        <f t="shared" si="2121"/>
        <v>43701.916666666664</v>
      </c>
      <c r="H22650" s="12">
        <f t="shared" si="2122"/>
        <v>43701.927083333328</v>
      </c>
      <c r="I22650" s="20">
        <v>2.6957900000000002E-5</v>
      </c>
      <c r="J22650" s="21">
        <v>2.8425600000000001E-5</v>
      </c>
      <c r="K22650" s="22">
        <v>1</v>
      </c>
      <c r="L22650" s="22">
        <v>0</v>
      </c>
      <c r="M22650" s="30">
        <v>0</v>
      </c>
      <c r="N22650" s="30">
        <f>IF(Introduction!$M$14="Oui",ProdPV*Profils!M22650/Param!$O$4/4,MIN(PuissanceOnduleur,PuissancePV*Profils!M22650)*Param!$O$3/Param!$O$4/4)</f>
        <v>0</v>
      </c>
      <c r="O22650" s="29" t="e">
        <f t="shared" si="2119"/>
        <v>#VALUE!</v>
      </c>
      <c r="P22650" s="34" t="e">
        <f t="shared" si="2123"/>
        <v>#VALUE!</v>
      </c>
      <c r="Q22650" s="34" t="e">
        <f t="shared" si="2124"/>
        <v>#VALUE!</v>
      </c>
      <c r="R22650" s="31" t="e">
        <f t="shared" si="2120"/>
        <v>#VALUE!</v>
      </c>
    </row>
    <row r="22651" spans="1:18" x14ac:dyDescent="0.25">
      <c r="A22651" s="12">
        <v>43701.885416666664</v>
      </c>
      <c r="B22651" s="19">
        <v>2019</v>
      </c>
      <c r="C22651" s="19">
        <v>8</v>
      </c>
      <c r="D22651" s="19">
        <v>24</v>
      </c>
      <c r="E22651" s="19">
        <v>23</v>
      </c>
      <c r="F22651" s="19">
        <v>15</v>
      </c>
      <c r="G22651" s="12">
        <f t="shared" si="2121"/>
        <v>43701.927083333328</v>
      </c>
      <c r="H22651" s="12">
        <f t="shared" si="2122"/>
        <v>43701.937499999993</v>
      </c>
      <c r="I22651" s="20">
        <v>2.6016900000000002E-5</v>
      </c>
      <c r="J22651" s="21">
        <v>2.8348400000000001E-5</v>
      </c>
      <c r="K22651" s="22">
        <v>1</v>
      </c>
      <c r="L22651" s="22">
        <v>0</v>
      </c>
      <c r="M22651" s="30">
        <v>0</v>
      </c>
      <c r="N22651" s="30">
        <f>IF(Introduction!$M$14="Oui",ProdPV*Profils!M22651/Param!$O$4/4,MIN(PuissanceOnduleur,PuissancePV*Profils!M22651)*Param!$O$3/Param!$O$4/4)</f>
        <v>0</v>
      </c>
      <c r="O22651" s="29" t="e">
        <f t="shared" si="2119"/>
        <v>#VALUE!</v>
      </c>
      <c r="P22651" s="34" t="e">
        <f t="shared" si="2123"/>
        <v>#VALUE!</v>
      </c>
      <c r="Q22651" s="34" t="e">
        <f t="shared" si="2124"/>
        <v>#VALUE!</v>
      </c>
      <c r="R22651" s="31" t="e">
        <f t="shared" si="2120"/>
        <v>#VALUE!</v>
      </c>
    </row>
    <row r="22652" spans="1:18" x14ac:dyDescent="0.25">
      <c r="A22652" s="12">
        <v>43701.895833333336</v>
      </c>
      <c r="B22652" s="19">
        <v>2019</v>
      </c>
      <c r="C22652" s="19">
        <v>8</v>
      </c>
      <c r="D22652" s="19">
        <v>24</v>
      </c>
      <c r="E22652" s="19">
        <v>23</v>
      </c>
      <c r="F22652" s="19">
        <v>30</v>
      </c>
      <c r="G22652" s="12">
        <f t="shared" si="2121"/>
        <v>43701.9375</v>
      </c>
      <c r="H22652" s="12">
        <f t="shared" si="2122"/>
        <v>43701.947916666664</v>
      </c>
      <c r="I22652" s="20">
        <v>2.5386999999999999E-5</v>
      </c>
      <c r="J22652" s="21">
        <v>2.68845E-5</v>
      </c>
      <c r="K22652" s="22">
        <v>1</v>
      </c>
      <c r="L22652" s="22">
        <v>0</v>
      </c>
      <c r="M22652" s="30">
        <v>0</v>
      </c>
      <c r="N22652" s="30">
        <f>IF(Introduction!$M$14="Oui",ProdPV*Profils!M22652/Param!$O$4/4,MIN(PuissanceOnduleur,PuissancePV*Profils!M22652)*Param!$O$3/Param!$O$4/4)</f>
        <v>0</v>
      </c>
      <c r="O22652" s="29" t="e">
        <f t="shared" si="2119"/>
        <v>#VALUE!</v>
      </c>
      <c r="P22652" s="34" t="e">
        <f t="shared" si="2123"/>
        <v>#VALUE!</v>
      </c>
      <c r="Q22652" s="34" t="e">
        <f t="shared" si="2124"/>
        <v>#VALUE!</v>
      </c>
      <c r="R22652" s="31" t="e">
        <f t="shared" si="2120"/>
        <v>#VALUE!</v>
      </c>
    </row>
    <row r="22653" spans="1:18" x14ac:dyDescent="0.25">
      <c r="A22653" s="12">
        <v>43701.90625</v>
      </c>
      <c r="B22653" s="19">
        <v>2019</v>
      </c>
      <c r="C22653" s="19">
        <v>8</v>
      </c>
      <c r="D22653" s="19">
        <v>24</v>
      </c>
      <c r="E22653" s="19">
        <v>23</v>
      </c>
      <c r="F22653" s="19">
        <v>45</v>
      </c>
      <c r="G22653" s="12">
        <f t="shared" si="2121"/>
        <v>43701.947916666664</v>
      </c>
      <c r="H22653" s="12">
        <f t="shared" si="2122"/>
        <v>43701.958333333328</v>
      </c>
      <c r="I22653" s="20">
        <v>2.4399399999999999E-5</v>
      </c>
      <c r="J22653" s="21">
        <v>2.5498800000000001E-5</v>
      </c>
      <c r="K22653" s="22">
        <v>1</v>
      </c>
      <c r="L22653" s="22">
        <v>0</v>
      </c>
      <c r="M22653" s="30">
        <v>0</v>
      </c>
      <c r="N22653" s="30">
        <f>IF(Introduction!$M$14="Oui",ProdPV*Profils!M22653/Param!$O$4/4,MIN(PuissanceOnduleur,PuissancePV*Profils!M22653)*Param!$O$3/Param!$O$4/4)</f>
        <v>0</v>
      </c>
      <c r="O22653" s="29" t="e">
        <f t="shared" si="2119"/>
        <v>#VALUE!</v>
      </c>
      <c r="P22653" s="34" t="e">
        <f t="shared" si="2123"/>
        <v>#VALUE!</v>
      </c>
      <c r="Q22653" s="34" t="e">
        <f t="shared" si="2124"/>
        <v>#VALUE!</v>
      </c>
      <c r="R22653" s="31" t="e">
        <f t="shared" si="2120"/>
        <v>#VALUE!</v>
      </c>
    </row>
    <row r="22654" spans="1:18" x14ac:dyDescent="0.25">
      <c r="A22654" s="12">
        <v>43701.916666666664</v>
      </c>
      <c r="B22654" s="19">
        <v>2019</v>
      </c>
      <c r="C22654" s="19">
        <v>8</v>
      </c>
      <c r="D22654" s="19">
        <v>25</v>
      </c>
      <c r="E22654" s="19">
        <v>0</v>
      </c>
      <c r="F22654" s="19">
        <v>0</v>
      </c>
      <c r="G22654" s="12">
        <f t="shared" si="2121"/>
        <v>43701.958333333328</v>
      </c>
      <c r="H22654" s="12">
        <f t="shared" si="2122"/>
        <v>43701.968749999993</v>
      </c>
      <c r="I22654" s="20">
        <v>2.39642E-5</v>
      </c>
      <c r="J22654" s="21">
        <v>2.5953200000000001E-5</v>
      </c>
      <c r="K22654" s="22">
        <v>1</v>
      </c>
      <c r="L22654" s="22">
        <v>0</v>
      </c>
      <c r="M22654" s="30">
        <v>0</v>
      </c>
      <c r="N22654" s="30">
        <f>IF(Introduction!$M$14="Oui",ProdPV*Profils!M22654/Param!$O$4/4,MIN(PuissanceOnduleur,PuissancePV*Profils!M22654)*Param!$O$3/Param!$O$4/4)</f>
        <v>0</v>
      </c>
      <c r="O22654" s="29" t="e">
        <f t="shared" si="2119"/>
        <v>#VALUE!</v>
      </c>
      <c r="P22654" s="34" t="e">
        <f t="shared" si="2123"/>
        <v>#VALUE!</v>
      </c>
      <c r="Q22654" s="34" t="e">
        <f t="shared" si="2124"/>
        <v>#VALUE!</v>
      </c>
      <c r="R22654" s="31" t="e">
        <f t="shared" si="2120"/>
        <v>#VALUE!</v>
      </c>
    </row>
    <row r="22655" spans="1:18" x14ac:dyDescent="0.25">
      <c r="A22655" s="12">
        <v>43701.927083333336</v>
      </c>
      <c r="B22655" s="19">
        <v>2019</v>
      </c>
      <c r="C22655" s="19">
        <v>8</v>
      </c>
      <c r="D22655" s="19">
        <v>25</v>
      </c>
      <c r="E22655" s="19">
        <v>0</v>
      </c>
      <c r="F22655" s="19">
        <v>15</v>
      </c>
      <c r="G22655" s="12">
        <f t="shared" si="2121"/>
        <v>43701.96875</v>
      </c>
      <c r="H22655" s="12">
        <f t="shared" si="2122"/>
        <v>43701.979166666664</v>
      </c>
      <c r="I22655" s="20">
        <v>2.2920300000000001E-5</v>
      </c>
      <c r="J22655" s="21">
        <v>2.2403299999999999E-5</v>
      </c>
      <c r="K22655" s="22">
        <v>1</v>
      </c>
      <c r="L22655" s="22">
        <v>0</v>
      </c>
      <c r="M22655" s="30">
        <v>0</v>
      </c>
      <c r="N22655" s="30">
        <f>IF(Introduction!$M$14="Oui",ProdPV*Profils!M22655/Param!$O$4/4,MIN(PuissanceOnduleur,PuissancePV*Profils!M22655)*Param!$O$3/Param!$O$4/4)</f>
        <v>0</v>
      </c>
      <c r="O22655" s="29" t="e">
        <f t="shared" si="2119"/>
        <v>#VALUE!</v>
      </c>
      <c r="P22655" s="34" t="e">
        <f t="shared" si="2123"/>
        <v>#VALUE!</v>
      </c>
      <c r="Q22655" s="34" t="e">
        <f t="shared" si="2124"/>
        <v>#VALUE!</v>
      </c>
      <c r="R22655" s="31" t="e">
        <f t="shared" si="2120"/>
        <v>#VALUE!</v>
      </c>
    </row>
    <row r="22656" spans="1:18" x14ac:dyDescent="0.25">
      <c r="A22656" s="12">
        <v>43701.9375</v>
      </c>
      <c r="B22656" s="19">
        <v>2019</v>
      </c>
      <c r="C22656" s="19">
        <v>8</v>
      </c>
      <c r="D22656" s="19">
        <v>25</v>
      </c>
      <c r="E22656" s="19">
        <v>0</v>
      </c>
      <c r="F22656" s="19">
        <v>30</v>
      </c>
      <c r="G22656" s="12">
        <f t="shared" si="2121"/>
        <v>43701.979166666664</v>
      </c>
      <c r="H22656" s="12">
        <f t="shared" si="2122"/>
        <v>43701.989583333328</v>
      </c>
      <c r="I22656" s="20">
        <v>2.2212300000000001E-5</v>
      </c>
      <c r="J22656" s="21">
        <v>2.43723E-5</v>
      </c>
      <c r="K22656" s="22">
        <v>1</v>
      </c>
      <c r="L22656" s="22">
        <v>0</v>
      </c>
      <c r="M22656" s="30">
        <v>0</v>
      </c>
      <c r="N22656" s="30">
        <f>IF(Introduction!$M$14="Oui",ProdPV*Profils!M22656/Param!$O$4/4,MIN(PuissanceOnduleur,PuissancePV*Profils!M22656)*Param!$O$3/Param!$O$4/4)</f>
        <v>0</v>
      </c>
      <c r="O22656" s="29" t="e">
        <f t="shared" si="2119"/>
        <v>#VALUE!</v>
      </c>
      <c r="P22656" s="34" t="e">
        <f t="shared" si="2123"/>
        <v>#VALUE!</v>
      </c>
      <c r="Q22656" s="34" t="e">
        <f t="shared" si="2124"/>
        <v>#VALUE!</v>
      </c>
      <c r="R22656" s="31" t="e">
        <f t="shared" si="2120"/>
        <v>#VALUE!</v>
      </c>
    </row>
    <row r="22657" spans="1:18" x14ac:dyDescent="0.25">
      <c r="A22657" s="12">
        <v>43701.947916666664</v>
      </c>
      <c r="B22657" s="19">
        <v>2019</v>
      </c>
      <c r="C22657" s="19">
        <v>8</v>
      </c>
      <c r="D22657" s="19">
        <v>25</v>
      </c>
      <c r="E22657" s="19">
        <v>0</v>
      </c>
      <c r="F22657" s="19">
        <v>45</v>
      </c>
      <c r="G22657" s="12">
        <f t="shared" si="2121"/>
        <v>43701.989583333328</v>
      </c>
      <c r="H22657" s="12">
        <f t="shared" si="2122"/>
        <v>43701.999999999993</v>
      </c>
      <c r="I22657" s="20">
        <v>2.13561E-5</v>
      </c>
      <c r="J22657" s="21">
        <v>2.4972599999999999E-5</v>
      </c>
      <c r="K22657" s="22">
        <v>1</v>
      </c>
      <c r="L22657" s="22">
        <v>0</v>
      </c>
      <c r="M22657" s="30">
        <v>0</v>
      </c>
      <c r="N22657" s="30">
        <f>IF(Introduction!$M$14="Oui",ProdPV*Profils!M22657/Param!$O$4/4,MIN(PuissanceOnduleur,PuissancePV*Profils!M22657)*Param!$O$3/Param!$O$4/4)</f>
        <v>0</v>
      </c>
      <c r="O22657" s="29" t="e">
        <f t="shared" si="2119"/>
        <v>#VALUE!</v>
      </c>
      <c r="P22657" s="34" t="e">
        <f t="shared" si="2123"/>
        <v>#VALUE!</v>
      </c>
      <c r="Q22657" s="34" t="e">
        <f t="shared" si="2124"/>
        <v>#VALUE!</v>
      </c>
      <c r="R22657" s="31" t="e">
        <f t="shared" si="2120"/>
        <v>#VALUE!</v>
      </c>
    </row>
    <row r="22658" spans="1:18" x14ac:dyDescent="0.25">
      <c r="A22658" s="12">
        <v>43701.958333333336</v>
      </c>
      <c r="B22658" s="19">
        <v>2019</v>
      </c>
      <c r="C22658" s="19">
        <v>8</v>
      </c>
      <c r="D22658" s="19">
        <v>25</v>
      </c>
      <c r="E22658" s="19">
        <v>1</v>
      </c>
      <c r="F22658" s="19">
        <v>0</v>
      </c>
      <c r="G22658" s="12">
        <f t="shared" si="2121"/>
        <v>43702</v>
      </c>
      <c r="H22658" s="12">
        <f t="shared" si="2122"/>
        <v>43702.010416666664</v>
      </c>
      <c r="I22658" s="20">
        <v>2.0480599999999998E-5</v>
      </c>
      <c r="J22658" s="21">
        <v>2.6536000000000001E-5</v>
      </c>
      <c r="K22658" s="22">
        <v>1</v>
      </c>
      <c r="L22658" s="22">
        <v>0</v>
      </c>
      <c r="M22658" s="30">
        <v>0</v>
      </c>
      <c r="N22658" s="30">
        <f>IF(Introduction!$M$14="Oui",ProdPV*Profils!M22658/Param!$O$4/4,MIN(PuissanceOnduleur,PuissancePV*Profils!M22658)*Param!$O$3/Param!$O$4/4)</f>
        <v>0</v>
      </c>
      <c r="O22658" s="29" t="e">
        <f t="shared" ref="O22658:O22721" si="2125">IF(Compteur="mono",I22658*EAV,IF(EAV_Hi=0,J22658,IF(EAV_Lo/EAV_Hi&lt;1.3,I22658,J22658))*IF(K22658=1,(EAV_Lo+$Y$3)/$X$3,(EAV_Hi+$Y$4)/$X$4))</f>
        <v>#VALUE!</v>
      </c>
      <c r="P22658" s="34" t="e">
        <f t="shared" si="2123"/>
        <v>#VALUE!</v>
      </c>
      <c r="Q22658" s="34" t="e">
        <f t="shared" si="2124"/>
        <v>#VALUE!</v>
      </c>
      <c r="R22658" s="31" t="e">
        <f t="shared" ref="R22658:R22721" si="2126">IF(O22658&gt;=N22658,N22658,IF(N22658&gt;O22658,O22658))</f>
        <v>#VALUE!</v>
      </c>
    </row>
    <row r="22659" spans="1:18" x14ac:dyDescent="0.25">
      <c r="A22659" s="12">
        <v>43701.96875</v>
      </c>
      <c r="B22659" s="19">
        <v>2019</v>
      </c>
      <c r="C22659" s="19">
        <v>8</v>
      </c>
      <c r="D22659" s="19">
        <v>25</v>
      </c>
      <c r="E22659" s="19">
        <v>1</v>
      </c>
      <c r="F22659" s="19">
        <v>15</v>
      </c>
      <c r="G22659" s="12">
        <f t="shared" ref="G22659:G22722" si="2127">A22659+TIME(1,0,0)</f>
        <v>43702.010416666664</v>
      </c>
      <c r="H22659" s="12">
        <f t="shared" ref="H22659:H22722" si="2128">G22659+TIME(0,15,0)</f>
        <v>43702.020833333328</v>
      </c>
      <c r="I22659" s="20">
        <v>2.0030900000000002E-5</v>
      </c>
      <c r="J22659" s="21">
        <v>2.4193100000000001E-5</v>
      </c>
      <c r="K22659" s="22">
        <v>1</v>
      </c>
      <c r="L22659" s="22">
        <v>0</v>
      </c>
      <c r="M22659" s="30">
        <v>0</v>
      </c>
      <c r="N22659" s="30">
        <f>IF(Introduction!$M$14="Oui",ProdPV*Profils!M22659/Param!$O$4/4,MIN(PuissanceOnduleur,PuissancePV*Profils!M22659)*Param!$O$3/Param!$O$4/4)</f>
        <v>0</v>
      </c>
      <c r="O22659" s="29" t="e">
        <f t="shared" si="2125"/>
        <v>#VALUE!</v>
      </c>
      <c r="P22659" s="34" t="e">
        <f t="shared" ref="P22659:P22722" si="2129">MAX(0,O22659-N22659)</f>
        <v>#VALUE!</v>
      </c>
      <c r="Q22659" s="34" t="e">
        <f t="shared" ref="Q22659:Q22722" si="2130">MAX(N22659-O22659,0)</f>
        <v>#VALUE!</v>
      </c>
      <c r="R22659" s="31" t="e">
        <f t="shared" si="2126"/>
        <v>#VALUE!</v>
      </c>
    </row>
    <row r="22660" spans="1:18" x14ac:dyDescent="0.25">
      <c r="A22660" s="12">
        <v>43701.979166666664</v>
      </c>
      <c r="B22660" s="19">
        <v>2019</v>
      </c>
      <c r="C22660" s="19">
        <v>8</v>
      </c>
      <c r="D22660" s="19">
        <v>25</v>
      </c>
      <c r="E22660" s="19">
        <v>1</v>
      </c>
      <c r="F22660" s="19">
        <v>30</v>
      </c>
      <c r="G22660" s="12">
        <f t="shared" si="2127"/>
        <v>43702.020833333328</v>
      </c>
      <c r="H22660" s="12">
        <f t="shared" si="2128"/>
        <v>43702.031249999993</v>
      </c>
      <c r="I22660" s="20">
        <v>1.96979E-5</v>
      </c>
      <c r="J22660" s="21">
        <v>2.1861E-5</v>
      </c>
      <c r="K22660" s="22">
        <v>1</v>
      </c>
      <c r="L22660" s="22">
        <v>0</v>
      </c>
      <c r="M22660" s="30">
        <v>0</v>
      </c>
      <c r="N22660" s="30">
        <f>IF(Introduction!$M$14="Oui",ProdPV*Profils!M22660/Param!$O$4/4,MIN(PuissanceOnduleur,PuissancePV*Profils!M22660)*Param!$O$3/Param!$O$4/4)</f>
        <v>0</v>
      </c>
      <c r="O22660" s="29" t="e">
        <f t="shared" si="2125"/>
        <v>#VALUE!</v>
      </c>
      <c r="P22660" s="34" t="e">
        <f t="shared" si="2129"/>
        <v>#VALUE!</v>
      </c>
      <c r="Q22660" s="34" t="e">
        <f t="shared" si="2130"/>
        <v>#VALUE!</v>
      </c>
      <c r="R22660" s="31" t="e">
        <f t="shared" si="2126"/>
        <v>#VALUE!</v>
      </c>
    </row>
    <row r="22661" spans="1:18" x14ac:dyDescent="0.25">
      <c r="A22661" s="12">
        <v>43701.989583333336</v>
      </c>
      <c r="B22661" s="19">
        <v>2019</v>
      </c>
      <c r="C22661" s="19">
        <v>8</v>
      </c>
      <c r="D22661" s="19">
        <v>25</v>
      </c>
      <c r="E22661" s="19">
        <v>1</v>
      </c>
      <c r="F22661" s="19">
        <v>45</v>
      </c>
      <c r="G22661" s="12">
        <f t="shared" si="2127"/>
        <v>43702.03125</v>
      </c>
      <c r="H22661" s="12">
        <f t="shared" si="2128"/>
        <v>43702.041666666664</v>
      </c>
      <c r="I22661" s="20">
        <v>1.92175E-5</v>
      </c>
      <c r="J22661" s="21">
        <v>2.0426000000000001E-5</v>
      </c>
      <c r="K22661" s="22">
        <v>1</v>
      </c>
      <c r="L22661" s="22">
        <v>0</v>
      </c>
      <c r="M22661" s="30">
        <v>0</v>
      </c>
      <c r="N22661" s="30">
        <f>IF(Introduction!$M$14="Oui",ProdPV*Profils!M22661/Param!$O$4/4,MIN(PuissanceOnduleur,PuissancePV*Profils!M22661)*Param!$O$3/Param!$O$4/4)</f>
        <v>0</v>
      </c>
      <c r="O22661" s="29" t="e">
        <f t="shared" si="2125"/>
        <v>#VALUE!</v>
      </c>
      <c r="P22661" s="34" t="e">
        <f t="shared" si="2129"/>
        <v>#VALUE!</v>
      </c>
      <c r="Q22661" s="34" t="e">
        <f t="shared" si="2130"/>
        <v>#VALUE!</v>
      </c>
      <c r="R22661" s="31" t="e">
        <f t="shared" si="2126"/>
        <v>#VALUE!</v>
      </c>
    </row>
    <row r="22662" spans="1:18" x14ac:dyDescent="0.25">
      <c r="A22662" s="12">
        <v>43702</v>
      </c>
      <c r="B22662" s="19">
        <v>2019</v>
      </c>
      <c r="C22662" s="19">
        <v>8</v>
      </c>
      <c r="D22662" s="19">
        <v>25</v>
      </c>
      <c r="E22662" s="19">
        <v>2</v>
      </c>
      <c r="F22662" s="19">
        <v>0</v>
      </c>
      <c r="G22662" s="12">
        <f t="shared" si="2127"/>
        <v>43702.041666666664</v>
      </c>
      <c r="H22662" s="12">
        <f t="shared" si="2128"/>
        <v>43702.052083333328</v>
      </c>
      <c r="I22662" s="20">
        <v>1.89639E-5</v>
      </c>
      <c r="J22662" s="21">
        <v>1.9741600000000001E-5</v>
      </c>
      <c r="K22662" s="22">
        <v>1</v>
      </c>
      <c r="L22662" s="22">
        <v>0</v>
      </c>
      <c r="M22662" s="30">
        <v>0</v>
      </c>
      <c r="N22662" s="30">
        <f>IF(Introduction!$M$14="Oui",ProdPV*Profils!M22662/Param!$O$4/4,MIN(PuissanceOnduleur,PuissancePV*Profils!M22662)*Param!$O$3/Param!$O$4/4)</f>
        <v>0</v>
      </c>
      <c r="O22662" s="29" t="e">
        <f t="shared" si="2125"/>
        <v>#VALUE!</v>
      </c>
      <c r="P22662" s="34" t="e">
        <f t="shared" si="2129"/>
        <v>#VALUE!</v>
      </c>
      <c r="Q22662" s="34" t="e">
        <f t="shared" si="2130"/>
        <v>#VALUE!</v>
      </c>
      <c r="R22662" s="31" t="e">
        <f t="shared" si="2126"/>
        <v>#VALUE!</v>
      </c>
    </row>
    <row r="22663" spans="1:18" x14ac:dyDescent="0.25">
      <c r="A22663" s="12">
        <v>43702.010416666664</v>
      </c>
      <c r="B22663" s="19">
        <v>2019</v>
      </c>
      <c r="C22663" s="19">
        <v>8</v>
      </c>
      <c r="D22663" s="19">
        <v>25</v>
      </c>
      <c r="E22663" s="19">
        <v>2</v>
      </c>
      <c r="F22663" s="19">
        <v>15</v>
      </c>
      <c r="G22663" s="12">
        <f t="shared" si="2127"/>
        <v>43702.052083333328</v>
      </c>
      <c r="H22663" s="12">
        <f t="shared" si="2128"/>
        <v>43702.062499999993</v>
      </c>
      <c r="I22663" s="20">
        <v>1.8642299999999999E-5</v>
      </c>
      <c r="J22663" s="21">
        <v>1.90984E-5</v>
      </c>
      <c r="K22663" s="22">
        <v>1</v>
      </c>
      <c r="L22663" s="22">
        <v>0</v>
      </c>
      <c r="M22663" s="30">
        <v>0</v>
      </c>
      <c r="N22663" s="30">
        <f>IF(Introduction!$M$14="Oui",ProdPV*Profils!M22663/Param!$O$4/4,MIN(PuissanceOnduleur,PuissancePV*Profils!M22663)*Param!$O$3/Param!$O$4/4)</f>
        <v>0</v>
      </c>
      <c r="O22663" s="29" t="e">
        <f t="shared" si="2125"/>
        <v>#VALUE!</v>
      </c>
      <c r="P22663" s="34" t="e">
        <f t="shared" si="2129"/>
        <v>#VALUE!</v>
      </c>
      <c r="Q22663" s="34" t="e">
        <f t="shared" si="2130"/>
        <v>#VALUE!</v>
      </c>
      <c r="R22663" s="31" t="e">
        <f t="shared" si="2126"/>
        <v>#VALUE!</v>
      </c>
    </row>
    <row r="22664" spans="1:18" x14ac:dyDescent="0.25">
      <c r="A22664" s="12">
        <v>43702.020833333336</v>
      </c>
      <c r="B22664" s="19">
        <v>2019</v>
      </c>
      <c r="C22664" s="19">
        <v>8</v>
      </c>
      <c r="D22664" s="19">
        <v>25</v>
      </c>
      <c r="E22664" s="19">
        <v>2</v>
      </c>
      <c r="F22664" s="19">
        <v>30</v>
      </c>
      <c r="G22664" s="12">
        <f t="shared" si="2127"/>
        <v>43702.0625</v>
      </c>
      <c r="H22664" s="12">
        <f t="shared" si="2128"/>
        <v>43702.072916666664</v>
      </c>
      <c r="I22664" s="20">
        <v>1.8301500000000001E-5</v>
      </c>
      <c r="J22664" s="21">
        <v>1.94339E-5</v>
      </c>
      <c r="K22664" s="22">
        <v>1</v>
      </c>
      <c r="L22664" s="22">
        <v>0</v>
      </c>
      <c r="M22664" s="30">
        <v>0</v>
      </c>
      <c r="N22664" s="30">
        <f>IF(Introduction!$M$14="Oui",ProdPV*Profils!M22664/Param!$O$4/4,MIN(PuissanceOnduleur,PuissancePV*Profils!M22664)*Param!$O$3/Param!$O$4/4)</f>
        <v>0</v>
      </c>
      <c r="O22664" s="29" t="e">
        <f t="shared" si="2125"/>
        <v>#VALUE!</v>
      </c>
      <c r="P22664" s="34" t="e">
        <f t="shared" si="2129"/>
        <v>#VALUE!</v>
      </c>
      <c r="Q22664" s="34" t="e">
        <f t="shared" si="2130"/>
        <v>#VALUE!</v>
      </c>
      <c r="R22664" s="31" t="e">
        <f t="shared" si="2126"/>
        <v>#VALUE!</v>
      </c>
    </row>
    <row r="22665" spans="1:18" x14ac:dyDescent="0.25">
      <c r="A22665" s="12">
        <v>43702.03125</v>
      </c>
      <c r="B22665" s="19">
        <v>2019</v>
      </c>
      <c r="C22665" s="19">
        <v>8</v>
      </c>
      <c r="D22665" s="19">
        <v>25</v>
      </c>
      <c r="E22665" s="19">
        <v>2</v>
      </c>
      <c r="F22665" s="19">
        <v>45</v>
      </c>
      <c r="G22665" s="12">
        <f t="shared" si="2127"/>
        <v>43702.072916666664</v>
      </c>
      <c r="H22665" s="12">
        <f t="shared" si="2128"/>
        <v>43702.083333333328</v>
      </c>
      <c r="I22665" s="20">
        <v>1.7963599999999999E-5</v>
      </c>
      <c r="J22665" s="21">
        <v>1.8954199999999999E-5</v>
      </c>
      <c r="K22665" s="22">
        <v>1</v>
      </c>
      <c r="L22665" s="22">
        <v>0</v>
      </c>
      <c r="M22665" s="30">
        <v>0</v>
      </c>
      <c r="N22665" s="30">
        <f>IF(Introduction!$M$14="Oui",ProdPV*Profils!M22665/Param!$O$4/4,MIN(PuissanceOnduleur,PuissancePV*Profils!M22665)*Param!$O$3/Param!$O$4/4)</f>
        <v>0</v>
      </c>
      <c r="O22665" s="29" t="e">
        <f t="shared" si="2125"/>
        <v>#VALUE!</v>
      </c>
      <c r="P22665" s="34" t="e">
        <f t="shared" si="2129"/>
        <v>#VALUE!</v>
      </c>
      <c r="Q22665" s="34" t="e">
        <f t="shared" si="2130"/>
        <v>#VALUE!</v>
      </c>
      <c r="R22665" s="31" t="e">
        <f t="shared" si="2126"/>
        <v>#VALUE!</v>
      </c>
    </row>
    <row r="22666" spans="1:18" x14ac:dyDescent="0.25">
      <c r="A22666" s="12">
        <v>43702.041666666664</v>
      </c>
      <c r="B22666" s="19">
        <v>2019</v>
      </c>
      <c r="C22666" s="19">
        <v>8</v>
      </c>
      <c r="D22666" s="19">
        <v>25</v>
      </c>
      <c r="E22666" s="19">
        <v>3</v>
      </c>
      <c r="F22666" s="19">
        <v>0</v>
      </c>
      <c r="G22666" s="12">
        <f t="shared" si="2127"/>
        <v>43702.083333333328</v>
      </c>
      <c r="H22666" s="12">
        <f t="shared" si="2128"/>
        <v>43702.093749999993</v>
      </c>
      <c r="I22666" s="20">
        <v>1.76585E-5</v>
      </c>
      <c r="J22666" s="21">
        <v>1.83349E-5</v>
      </c>
      <c r="K22666" s="22">
        <v>1</v>
      </c>
      <c r="L22666" s="22">
        <v>0</v>
      </c>
      <c r="M22666" s="30">
        <v>0</v>
      </c>
      <c r="N22666" s="30">
        <f>IF(Introduction!$M$14="Oui",ProdPV*Profils!M22666/Param!$O$4/4,MIN(PuissanceOnduleur,PuissancePV*Profils!M22666)*Param!$O$3/Param!$O$4/4)</f>
        <v>0</v>
      </c>
      <c r="O22666" s="29" t="e">
        <f t="shared" si="2125"/>
        <v>#VALUE!</v>
      </c>
      <c r="P22666" s="34" t="e">
        <f t="shared" si="2129"/>
        <v>#VALUE!</v>
      </c>
      <c r="Q22666" s="34" t="e">
        <f t="shared" si="2130"/>
        <v>#VALUE!</v>
      </c>
      <c r="R22666" s="31" t="e">
        <f t="shared" si="2126"/>
        <v>#VALUE!</v>
      </c>
    </row>
    <row r="22667" spans="1:18" x14ac:dyDescent="0.25">
      <c r="A22667" s="12">
        <v>43702.052083333336</v>
      </c>
      <c r="B22667" s="19">
        <v>2019</v>
      </c>
      <c r="C22667" s="19">
        <v>8</v>
      </c>
      <c r="D22667" s="19">
        <v>25</v>
      </c>
      <c r="E22667" s="19">
        <v>3</v>
      </c>
      <c r="F22667" s="19">
        <v>15</v>
      </c>
      <c r="G22667" s="12">
        <f t="shared" si="2127"/>
        <v>43702.09375</v>
      </c>
      <c r="H22667" s="12">
        <f t="shared" si="2128"/>
        <v>43702.104166666664</v>
      </c>
      <c r="I22667" s="20">
        <v>1.73661E-5</v>
      </c>
      <c r="J22667" s="21">
        <v>1.7518200000000001E-5</v>
      </c>
      <c r="K22667" s="22">
        <v>1</v>
      </c>
      <c r="L22667" s="22">
        <v>0</v>
      </c>
      <c r="M22667" s="30">
        <v>0</v>
      </c>
      <c r="N22667" s="30">
        <f>IF(Introduction!$M$14="Oui",ProdPV*Profils!M22667/Param!$O$4/4,MIN(PuissanceOnduleur,PuissancePV*Profils!M22667)*Param!$O$3/Param!$O$4/4)</f>
        <v>0</v>
      </c>
      <c r="O22667" s="29" t="e">
        <f t="shared" si="2125"/>
        <v>#VALUE!</v>
      </c>
      <c r="P22667" s="34" t="e">
        <f t="shared" si="2129"/>
        <v>#VALUE!</v>
      </c>
      <c r="Q22667" s="34" t="e">
        <f t="shared" si="2130"/>
        <v>#VALUE!</v>
      </c>
      <c r="R22667" s="31" t="e">
        <f t="shared" si="2126"/>
        <v>#VALUE!</v>
      </c>
    </row>
    <row r="22668" spans="1:18" x14ac:dyDescent="0.25">
      <c r="A22668" s="12">
        <v>43702.0625</v>
      </c>
      <c r="B22668" s="19">
        <v>2019</v>
      </c>
      <c r="C22668" s="19">
        <v>8</v>
      </c>
      <c r="D22668" s="19">
        <v>25</v>
      </c>
      <c r="E22668" s="19">
        <v>3</v>
      </c>
      <c r="F22668" s="19">
        <v>30</v>
      </c>
      <c r="G22668" s="12">
        <f t="shared" si="2127"/>
        <v>43702.104166666664</v>
      </c>
      <c r="H22668" s="12">
        <f t="shared" si="2128"/>
        <v>43702.114583333328</v>
      </c>
      <c r="I22668" s="20">
        <v>1.6975800000000001E-5</v>
      </c>
      <c r="J22668" s="21">
        <v>1.6373300000000001E-5</v>
      </c>
      <c r="K22668" s="22">
        <v>1</v>
      </c>
      <c r="L22668" s="22">
        <v>0</v>
      </c>
      <c r="M22668" s="30">
        <v>0</v>
      </c>
      <c r="N22668" s="30">
        <f>IF(Introduction!$M$14="Oui",ProdPV*Profils!M22668/Param!$O$4/4,MIN(PuissanceOnduleur,PuissancePV*Profils!M22668)*Param!$O$3/Param!$O$4/4)</f>
        <v>0</v>
      </c>
      <c r="O22668" s="29" t="e">
        <f t="shared" si="2125"/>
        <v>#VALUE!</v>
      </c>
      <c r="P22668" s="34" t="e">
        <f t="shared" si="2129"/>
        <v>#VALUE!</v>
      </c>
      <c r="Q22668" s="34" t="e">
        <f t="shared" si="2130"/>
        <v>#VALUE!</v>
      </c>
      <c r="R22668" s="31" t="e">
        <f t="shared" si="2126"/>
        <v>#VALUE!</v>
      </c>
    </row>
    <row r="22669" spans="1:18" x14ac:dyDescent="0.25">
      <c r="A22669" s="12">
        <v>43702.072916666664</v>
      </c>
      <c r="B22669" s="19">
        <v>2019</v>
      </c>
      <c r="C22669" s="19">
        <v>8</v>
      </c>
      <c r="D22669" s="19">
        <v>25</v>
      </c>
      <c r="E22669" s="19">
        <v>3</v>
      </c>
      <c r="F22669" s="19">
        <v>45</v>
      </c>
      <c r="G22669" s="12">
        <f t="shared" si="2127"/>
        <v>43702.114583333328</v>
      </c>
      <c r="H22669" s="12">
        <f t="shared" si="2128"/>
        <v>43702.124999999993</v>
      </c>
      <c r="I22669" s="20">
        <v>1.6626900000000002E-5</v>
      </c>
      <c r="J22669" s="21">
        <v>1.57129E-5</v>
      </c>
      <c r="K22669" s="22">
        <v>1</v>
      </c>
      <c r="L22669" s="22">
        <v>0</v>
      </c>
      <c r="M22669" s="30">
        <v>0</v>
      </c>
      <c r="N22669" s="30">
        <f>IF(Introduction!$M$14="Oui",ProdPV*Profils!M22669/Param!$O$4/4,MIN(PuissanceOnduleur,PuissancePV*Profils!M22669)*Param!$O$3/Param!$O$4/4)</f>
        <v>0</v>
      </c>
      <c r="O22669" s="29" t="e">
        <f t="shared" si="2125"/>
        <v>#VALUE!</v>
      </c>
      <c r="P22669" s="34" t="e">
        <f t="shared" si="2129"/>
        <v>#VALUE!</v>
      </c>
      <c r="Q22669" s="34" t="e">
        <f t="shared" si="2130"/>
        <v>#VALUE!</v>
      </c>
      <c r="R22669" s="31" t="e">
        <f t="shared" si="2126"/>
        <v>#VALUE!</v>
      </c>
    </row>
    <row r="22670" spans="1:18" x14ac:dyDescent="0.25">
      <c r="A22670" s="12">
        <v>43702.083333333336</v>
      </c>
      <c r="B22670" s="19">
        <v>2019</v>
      </c>
      <c r="C22670" s="19">
        <v>8</v>
      </c>
      <c r="D22670" s="19">
        <v>25</v>
      </c>
      <c r="E22670" s="19">
        <v>4</v>
      </c>
      <c r="F22670" s="19">
        <v>0</v>
      </c>
      <c r="G22670" s="12">
        <f t="shared" si="2127"/>
        <v>43702.125</v>
      </c>
      <c r="H22670" s="12">
        <f t="shared" si="2128"/>
        <v>43702.135416666664</v>
      </c>
      <c r="I22670" s="20">
        <v>1.62585E-5</v>
      </c>
      <c r="J22670" s="21">
        <v>1.49534E-5</v>
      </c>
      <c r="K22670" s="22">
        <v>1</v>
      </c>
      <c r="L22670" s="22">
        <v>0</v>
      </c>
      <c r="M22670" s="30">
        <v>0</v>
      </c>
      <c r="N22670" s="30">
        <f>IF(Introduction!$M$14="Oui",ProdPV*Profils!M22670/Param!$O$4/4,MIN(PuissanceOnduleur,PuissancePV*Profils!M22670)*Param!$O$3/Param!$O$4/4)</f>
        <v>0</v>
      </c>
      <c r="O22670" s="29" t="e">
        <f t="shared" si="2125"/>
        <v>#VALUE!</v>
      </c>
      <c r="P22670" s="34" t="e">
        <f t="shared" si="2129"/>
        <v>#VALUE!</v>
      </c>
      <c r="Q22670" s="34" t="e">
        <f t="shared" si="2130"/>
        <v>#VALUE!</v>
      </c>
      <c r="R22670" s="31" t="e">
        <f t="shared" si="2126"/>
        <v>#VALUE!</v>
      </c>
    </row>
    <row r="22671" spans="1:18" x14ac:dyDescent="0.25">
      <c r="A22671" s="12">
        <v>43702.09375</v>
      </c>
      <c r="B22671" s="19">
        <v>2019</v>
      </c>
      <c r="C22671" s="19">
        <v>8</v>
      </c>
      <c r="D22671" s="19">
        <v>25</v>
      </c>
      <c r="E22671" s="19">
        <v>4</v>
      </c>
      <c r="F22671" s="19">
        <v>15</v>
      </c>
      <c r="G22671" s="12">
        <f t="shared" si="2127"/>
        <v>43702.135416666664</v>
      </c>
      <c r="H22671" s="12">
        <f t="shared" si="2128"/>
        <v>43702.145833333328</v>
      </c>
      <c r="I22671" s="20">
        <v>1.5980500000000001E-5</v>
      </c>
      <c r="J22671" s="21">
        <v>1.40611E-5</v>
      </c>
      <c r="K22671" s="22">
        <v>1</v>
      </c>
      <c r="L22671" s="22">
        <v>0</v>
      </c>
      <c r="M22671" s="30">
        <v>0</v>
      </c>
      <c r="N22671" s="30">
        <f>IF(Introduction!$M$14="Oui",ProdPV*Profils!M22671/Param!$O$4/4,MIN(PuissanceOnduleur,PuissancePV*Profils!M22671)*Param!$O$3/Param!$O$4/4)</f>
        <v>0</v>
      </c>
      <c r="O22671" s="29" t="e">
        <f t="shared" si="2125"/>
        <v>#VALUE!</v>
      </c>
      <c r="P22671" s="34" t="e">
        <f t="shared" si="2129"/>
        <v>#VALUE!</v>
      </c>
      <c r="Q22671" s="34" t="e">
        <f t="shared" si="2130"/>
        <v>#VALUE!</v>
      </c>
      <c r="R22671" s="31" t="e">
        <f t="shared" si="2126"/>
        <v>#VALUE!</v>
      </c>
    </row>
    <row r="22672" spans="1:18" x14ac:dyDescent="0.25">
      <c r="A22672" s="12">
        <v>43702.104166666664</v>
      </c>
      <c r="B22672" s="19">
        <v>2019</v>
      </c>
      <c r="C22672" s="19">
        <v>8</v>
      </c>
      <c r="D22672" s="19">
        <v>25</v>
      </c>
      <c r="E22672" s="19">
        <v>4</v>
      </c>
      <c r="F22672" s="19">
        <v>30</v>
      </c>
      <c r="G22672" s="12">
        <f t="shared" si="2127"/>
        <v>43702.145833333328</v>
      </c>
      <c r="H22672" s="12">
        <f t="shared" si="2128"/>
        <v>43702.156249999993</v>
      </c>
      <c r="I22672" s="20">
        <v>1.5743099999999998E-5</v>
      </c>
      <c r="J22672" s="21">
        <v>1.33065E-5</v>
      </c>
      <c r="K22672" s="22">
        <v>1</v>
      </c>
      <c r="L22672" s="22">
        <v>0</v>
      </c>
      <c r="M22672" s="30">
        <v>0</v>
      </c>
      <c r="N22672" s="30">
        <f>IF(Introduction!$M$14="Oui",ProdPV*Profils!M22672/Param!$O$4/4,MIN(PuissanceOnduleur,PuissancePV*Profils!M22672)*Param!$O$3/Param!$O$4/4)</f>
        <v>0</v>
      </c>
      <c r="O22672" s="29" t="e">
        <f t="shared" si="2125"/>
        <v>#VALUE!</v>
      </c>
      <c r="P22672" s="34" t="e">
        <f t="shared" si="2129"/>
        <v>#VALUE!</v>
      </c>
      <c r="Q22672" s="34" t="e">
        <f t="shared" si="2130"/>
        <v>#VALUE!</v>
      </c>
      <c r="R22672" s="31" t="e">
        <f t="shared" si="2126"/>
        <v>#VALUE!</v>
      </c>
    </row>
    <row r="22673" spans="1:18" x14ac:dyDescent="0.25">
      <c r="A22673" s="12">
        <v>43702.114583333336</v>
      </c>
      <c r="B22673" s="19">
        <v>2019</v>
      </c>
      <c r="C22673" s="19">
        <v>8</v>
      </c>
      <c r="D22673" s="19">
        <v>25</v>
      </c>
      <c r="E22673" s="19">
        <v>4</v>
      </c>
      <c r="F22673" s="19">
        <v>45</v>
      </c>
      <c r="G22673" s="12">
        <f t="shared" si="2127"/>
        <v>43702.15625</v>
      </c>
      <c r="H22673" s="12">
        <f t="shared" si="2128"/>
        <v>43702.166666666664</v>
      </c>
      <c r="I22673" s="20">
        <v>1.5644100000000002E-5</v>
      </c>
      <c r="J22673" s="21">
        <v>1.2626700000000001E-5</v>
      </c>
      <c r="K22673" s="22">
        <v>1</v>
      </c>
      <c r="L22673" s="22">
        <v>0</v>
      </c>
      <c r="M22673" s="30">
        <v>0</v>
      </c>
      <c r="N22673" s="30">
        <f>IF(Introduction!$M$14="Oui",ProdPV*Profils!M22673/Param!$O$4/4,MIN(PuissanceOnduleur,PuissancePV*Profils!M22673)*Param!$O$3/Param!$O$4/4)</f>
        <v>0</v>
      </c>
      <c r="O22673" s="29" t="e">
        <f t="shared" si="2125"/>
        <v>#VALUE!</v>
      </c>
      <c r="P22673" s="34" t="e">
        <f t="shared" si="2129"/>
        <v>#VALUE!</v>
      </c>
      <c r="Q22673" s="34" t="e">
        <f t="shared" si="2130"/>
        <v>#VALUE!</v>
      </c>
      <c r="R22673" s="31" t="e">
        <f t="shared" si="2126"/>
        <v>#VALUE!</v>
      </c>
    </row>
    <row r="22674" spans="1:18" x14ac:dyDescent="0.25">
      <c r="A22674" s="12">
        <v>43702.125</v>
      </c>
      <c r="B22674" s="19">
        <v>2019</v>
      </c>
      <c r="C22674" s="19">
        <v>8</v>
      </c>
      <c r="D22674" s="19">
        <v>25</v>
      </c>
      <c r="E22674" s="19">
        <v>5</v>
      </c>
      <c r="F22674" s="19">
        <v>0</v>
      </c>
      <c r="G22674" s="12">
        <f t="shared" si="2127"/>
        <v>43702.166666666664</v>
      </c>
      <c r="H22674" s="12">
        <f t="shared" si="2128"/>
        <v>43702.177083333328</v>
      </c>
      <c r="I22674" s="20">
        <v>1.5612800000000001E-5</v>
      </c>
      <c r="J22674" s="21">
        <v>1.2067599999999999E-5</v>
      </c>
      <c r="K22674" s="22">
        <v>1</v>
      </c>
      <c r="L22674" s="22">
        <v>0</v>
      </c>
      <c r="M22674" s="30">
        <v>0</v>
      </c>
      <c r="N22674" s="30">
        <f>IF(Introduction!$M$14="Oui",ProdPV*Profils!M22674/Param!$O$4/4,MIN(PuissanceOnduleur,PuissancePV*Profils!M22674)*Param!$O$3/Param!$O$4/4)</f>
        <v>0</v>
      </c>
      <c r="O22674" s="29" t="e">
        <f t="shared" si="2125"/>
        <v>#VALUE!</v>
      </c>
      <c r="P22674" s="34" t="e">
        <f t="shared" si="2129"/>
        <v>#VALUE!</v>
      </c>
      <c r="Q22674" s="34" t="e">
        <f t="shared" si="2130"/>
        <v>#VALUE!</v>
      </c>
      <c r="R22674" s="31" t="e">
        <f t="shared" si="2126"/>
        <v>#VALUE!</v>
      </c>
    </row>
    <row r="22675" spans="1:18" x14ac:dyDescent="0.25">
      <c r="A22675" s="12">
        <v>43702.135416666664</v>
      </c>
      <c r="B22675" s="19">
        <v>2019</v>
      </c>
      <c r="C22675" s="19">
        <v>8</v>
      </c>
      <c r="D22675" s="19">
        <v>25</v>
      </c>
      <c r="E22675" s="19">
        <v>5</v>
      </c>
      <c r="F22675" s="19">
        <v>15</v>
      </c>
      <c r="G22675" s="12">
        <f t="shared" si="2127"/>
        <v>43702.177083333328</v>
      </c>
      <c r="H22675" s="12">
        <f t="shared" si="2128"/>
        <v>43702.187499999993</v>
      </c>
      <c r="I22675" s="20">
        <v>1.56727E-5</v>
      </c>
      <c r="J22675" s="21">
        <v>1.1911499999999999E-5</v>
      </c>
      <c r="K22675" s="22">
        <v>1</v>
      </c>
      <c r="L22675" s="22">
        <v>0</v>
      </c>
      <c r="M22675" s="30">
        <v>0</v>
      </c>
      <c r="N22675" s="30">
        <f>IF(Introduction!$M$14="Oui",ProdPV*Profils!M22675/Param!$O$4/4,MIN(PuissanceOnduleur,PuissancePV*Profils!M22675)*Param!$O$3/Param!$O$4/4)</f>
        <v>0</v>
      </c>
      <c r="O22675" s="29" t="e">
        <f t="shared" si="2125"/>
        <v>#VALUE!</v>
      </c>
      <c r="P22675" s="34" t="e">
        <f t="shared" si="2129"/>
        <v>#VALUE!</v>
      </c>
      <c r="Q22675" s="34" t="e">
        <f t="shared" si="2130"/>
        <v>#VALUE!</v>
      </c>
      <c r="R22675" s="31" t="e">
        <f t="shared" si="2126"/>
        <v>#VALUE!</v>
      </c>
    </row>
    <row r="22676" spans="1:18" x14ac:dyDescent="0.25">
      <c r="A22676" s="12">
        <v>43702.145833333336</v>
      </c>
      <c r="B22676" s="19">
        <v>2019</v>
      </c>
      <c r="C22676" s="19">
        <v>8</v>
      </c>
      <c r="D22676" s="19">
        <v>25</v>
      </c>
      <c r="E22676" s="19">
        <v>5</v>
      </c>
      <c r="F22676" s="19">
        <v>30</v>
      </c>
      <c r="G22676" s="12">
        <f t="shared" si="2127"/>
        <v>43702.1875</v>
      </c>
      <c r="H22676" s="12">
        <f t="shared" si="2128"/>
        <v>43702.197916666664</v>
      </c>
      <c r="I22676" s="20">
        <v>1.5698499999999999E-5</v>
      </c>
      <c r="J22676" s="21">
        <v>1.19003E-5</v>
      </c>
      <c r="K22676" s="22">
        <v>1</v>
      </c>
      <c r="L22676" s="22">
        <v>0</v>
      </c>
      <c r="M22676" s="30">
        <v>0</v>
      </c>
      <c r="N22676" s="30">
        <f>IF(Introduction!$M$14="Oui",ProdPV*Profils!M22676/Param!$O$4/4,MIN(PuissanceOnduleur,PuissancePV*Profils!M22676)*Param!$O$3/Param!$O$4/4)</f>
        <v>0</v>
      </c>
      <c r="O22676" s="29" t="e">
        <f t="shared" si="2125"/>
        <v>#VALUE!</v>
      </c>
      <c r="P22676" s="34" t="e">
        <f t="shared" si="2129"/>
        <v>#VALUE!</v>
      </c>
      <c r="Q22676" s="34" t="e">
        <f t="shared" si="2130"/>
        <v>#VALUE!</v>
      </c>
      <c r="R22676" s="31" t="e">
        <f t="shared" si="2126"/>
        <v>#VALUE!</v>
      </c>
    </row>
    <row r="22677" spans="1:18" x14ac:dyDescent="0.25">
      <c r="A22677" s="12">
        <v>43702.15625</v>
      </c>
      <c r="B22677" s="19">
        <v>2019</v>
      </c>
      <c r="C22677" s="19">
        <v>8</v>
      </c>
      <c r="D22677" s="19">
        <v>25</v>
      </c>
      <c r="E22677" s="19">
        <v>5</v>
      </c>
      <c r="F22677" s="19">
        <v>45</v>
      </c>
      <c r="G22677" s="12">
        <f t="shared" si="2127"/>
        <v>43702.197916666664</v>
      </c>
      <c r="H22677" s="12">
        <f t="shared" si="2128"/>
        <v>43702.208333333328</v>
      </c>
      <c r="I22677" s="20">
        <v>1.56666E-5</v>
      </c>
      <c r="J22677" s="21">
        <v>1.13618E-5</v>
      </c>
      <c r="K22677" s="22">
        <v>1</v>
      </c>
      <c r="L22677" s="22">
        <v>0</v>
      </c>
      <c r="M22677" s="30">
        <v>0</v>
      </c>
      <c r="N22677" s="30">
        <f>IF(Introduction!$M$14="Oui",ProdPV*Profils!M22677/Param!$O$4/4,MIN(PuissanceOnduleur,PuissancePV*Profils!M22677)*Param!$O$3/Param!$O$4/4)</f>
        <v>0</v>
      </c>
      <c r="O22677" s="29" t="e">
        <f t="shared" si="2125"/>
        <v>#VALUE!</v>
      </c>
      <c r="P22677" s="34" t="e">
        <f t="shared" si="2129"/>
        <v>#VALUE!</v>
      </c>
      <c r="Q22677" s="34" t="e">
        <f t="shared" si="2130"/>
        <v>#VALUE!</v>
      </c>
      <c r="R22677" s="31" t="e">
        <f t="shared" si="2126"/>
        <v>#VALUE!</v>
      </c>
    </row>
    <row r="22678" spans="1:18" x14ac:dyDescent="0.25">
      <c r="A22678" s="12">
        <v>43702.166666666664</v>
      </c>
      <c r="B22678" s="19">
        <v>2019</v>
      </c>
      <c r="C22678" s="19">
        <v>8</v>
      </c>
      <c r="D22678" s="19">
        <v>25</v>
      </c>
      <c r="E22678" s="19">
        <v>6</v>
      </c>
      <c r="F22678" s="19">
        <v>0</v>
      </c>
      <c r="G22678" s="12">
        <f t="shared" si="2127"/>
        <v>43702.208333333328</v>
      </c>
      <c r="H22678" s="12">
        <f t="shared" si="2128"/>
        <v>43702.218749999993</v>
      </c>
      <c r="I22678" s="20">
        <v>1.55399E-5</v>
      </c>
      <c r="J22678" s="21">
        <v>1.16682E-5</v>
      </c>
      <c r="K22678" s="22">
        <v>1</v>
      </c>
      <c r="L22678" s="22">
        <v>0</v>
      </c>
      <c r="M22678" s="30">
        <v>0</v>
      </c>
      <c r="N22678" s="30">
        <f>IF(Introduction!$M$14="Oui",ProdPV*Profils!M22678/Param!$O$4/4,MIN(PuissanceOnduleur,PuissancePV*Profils!M22678)*Param!$O$3/Param!$O$4/4)</f>
        <v>0</v>
      </c>
      <c r="O22678" s="29" t="e">
        <f t="shared" si="2125"/>
        <v>#VALUE!</v>
      </c>
      <c r="P22678" s="34" t="e">
        <f t="shared" si="2129"/>
        <v>#VALUE!</v>
      </c>
      <c r="Q22678" s="34" t="e">
        <f t="shared" si="2130"/>
        <v>#VALUE!</v>
      </c>
      <c r="R22678" s="31" t="e">
        <f t="shared" si="2126"/>
        <v>#VALUE!</v>
      </c>
    </row>
    <row r="22679" spans="1:18" x14ac:dyDescent="0.25">
      <c r="A22679" s="12">
        <v>43702.177083333336</v>
      </c>
      <c r="B22679" s="19">
        <v>2019</v>
      </c>
      <c r="C22679" s="19">
        <v>8</v>
      </c>
      <c r="D22679" s="19">
        <v>25</v>
      </c>
      <c r="E22679" s="19">
        <v>6</v>
      </c>
      <c r="F22679" s="19">
        <v>15</v>
      </c>
      <c r="G22679" s="12">
        <f t="shared" si="2127"/>
        <v>43702.21875</v>
      </c>
      <c r="H22679" s="12">
        <f t="shared" si="2128"/>
        <v>43702.229166666664</v>
      </c>
      <c r="I22679" s="20">
        <v>1.5392000000000001E-5</v>
      </c>
      <c r="J22679" s="21">
        <v>1.1752399999999999E-5</v>
      </c>
      <c r="K22679" s="22">
        <v>1</v>
      </c>
      <c r="L22679" s="22">
        <v>0</v>
      </c>
      <c r="M22679" s="30">
        <v>0</v>
      </c>
      <c r="N22679" s="30">
        <f>IF(Introduction!$M$14="Oui",ProdPV*Profils!M22679/Param!$O$4/4,MIN(PuissanceOnduleur,PuissancePV*Profils!M22679)*Param!$O$3/Param!$O$4/4)</f>
        <v>0</v>
      </c>
      <c r="O22679" s="29" t="e">
        <f t="shared" si="2125"/>
        <v>#VALUE!</v>
      </c>
      <c r="P22679" s="34" t="e">
        <f t="shared" si="2129"/>
        <v>#VALUE!</v>
      </c>
      <c r="Q22679" s="34" t="e">
        <f t="shared" si="2130"/>
        <v>#VALUE!</v>
      </c>
      <c r="R22679" s="31" t="e">
        <f t="shared" si="2126"/>
        <v>#VALUE!</v>
      </c>
    </row>
    <row r="22680" spans="1:18" x14ac:dyDescent="0.25">
      <c r="A22680" s="12">
        <v>43702.1875</v>
      </c>
      <c r="B22680" s="19">
        <v>2019</v>
      </c>
      <c r="C22680" s="19">
        <v>8</v>
      </c>
      <c r="D22680" s="19">
        <v>25</v>
      </c>
      <c r="E22680" s="19">
        <v>6</v>
      </c>
      <c r="F22680" s="19">
        <v>30</v>
      </c>
      <c r="G22680" s="12">
        <f t="shared" si="2127"/>
        <v>43702.229166666664</v>
      </c>
      <c r="H22680" s="12">
        <f t="shared" si="2128"/>
        <v>43702.239583333328</v>
      </c>
      <c r="I22680" s="20">
        <v>1.51813E-5</v>
      </c>
      <c r="J22680" s="21">
        <v>1.06625E-5</v>
      </c>
      <c r="K22680" s="22">
        <v>1</v>
      </c>
      <c r="L22680" s="22">
        <v>0</v>
      </c>
      <c r="M22680" s="30">
        <v>0</v>
      </c>
      <c r="N22680" s="30">
        <f>IF(Introduction!$M$14="Oui",ProdPV*Profils!M22680/Param!$O$4/4,MIN(PuissanceOnduleur,PuissancePV*Profils!M22680)*Param!$O$3/Param!$O$4/4)</f>
        <v>0</v>
      </c>
      <c r="O22680" s="29" t="e">
        <f t="shared" si="2125"/>
        <v>#VALUE!</v>
      </c>
      <c r="P22680" s="34" t="e">
        <f t="shared" si="2129"/>
        <v>#VALUE!</v>
      </c>
      <c r="Q22680" s="34" t="e">
        <f t="shared" si="2130"/>
        <v>#VALUE!</v>
      </c>
      <c r="R22680" s="31" t="e">
        <f t="shared" si="2126"/>
        <v>#VALUE!</v>
      </c>
    </row>
    <row r="22681" spans="1:18" x14ac:dyDescent="0.25">
      <c r="A22681" s="12">
        <v>43702.197916666664</v>
      </c>
      <c r="B22681" s="19">
        <v>2019</v>
      </c>
      <c r="C22681" s="19">
        <v>8</v>
      </c>
      <c r="D22681" s="19">
        <v>25</v>
      </c>
      <c r="E22681" s="19">
        <v>6</v>
      </c>
      <c r="F22681" s="19">
        <v>45</v>
      </c>
      <c r="G22681" s="12">
        <f t="shared" si="2127"/>
        <v>43702.239583333328</v>
      </c>
      <c r="H22681" s="12">
        <f t="shared" si="2128"/>
        <v>43702.249999999993</v>
      </c>
      <c r="I22681" s="20">
        <v>1.51684E-5</v>
      </c>
      <c r="J22681" s="21">
        <v>1.1932E-5</v>
      </c>
      <c r="K22681" s="22">
        <v>1</v>
      </c>
      <c r="L22681" s="22">
        <v>0</v>
      </c>
      <c r="M22681" s="30">
        <v>5.9601033613901505E-5</v>
      </c>
      <c r="N22681" s="30">
        <f>IF(Introduction!$M$14="Oui",ProdPV*Profils!M22681/Param!$O$4/4,MIN(PuissanceOnduleur,PuissancePV*Profils!M22681)*Param!$O$3/Param!$O$4/4)</f>
        <v>0</v>
      </c>
      <c r="O22681" s="29" t="e">
        <f t="shared" si="2125"/>
        <v>#VALUE!</v>
      </c>
      <c r="P22681" s="34" t="e">
        <f t="shared" si="2129"/>
        <v>#VALUE!</v>
      </c>
      <c r="Q22681" s="34" t="e">
        <f t="shared" si="2130"/>
        <v>#VALUE!</v>
      </c>
      <c r="R22681" s="31" t="e">
        <f t="shared" si="2126"/>
        <v>#VALUE!</v>
      </c>
    </row>
    <row r="22682" spans="1:18" x14ac:dyDescent="0.25">
      <c r="A22682" s="12">
        <v>43702.208333333336</v>
      </c>
      <c r="B22682" s="19">
        <v>2019</v>
      </c>
      <c r="C22682" s="19">
        <v>8</v>
      </c>
      <c r="D22682" s="19">
        <v>25</v>
      </c>
      <c r="E22682" s="19">
        <v>7</v>
      </c>
      <c r="F22682" s="19">
        <v>0</v>
      </c>
      <c r="G22682" s="12">
        <f t="shared" si="2127"/>
        <v>43702.25</v>
      </c>
      <c r="H22682" s="12">
        <f t="shared" si="2128"/>
        <v>43702.260416666664</v>
      </c>
      <c r="I22682" s="20">
        <v>1.5273100000000001E-5</v>
      </c>
      <c r="J22682" s="21">
        <v>1.1747E-5</v>
      </c>
      <c r="K22682" s="22">
        <v>1</v>
      </c>
      <c r="L22682" s="22">
        <v>0</v>
      </c>
      <c r="M22682" s="30">
        <v>5.7265666585354985E-3</v>
      </c>
      <c r="N22682" s="30">
        <f>IF(Introduction!$M$14="Oui",ProdPV*Profils!M22682/Param!$O$4/4,MIN(PuissanceOnduleur,PuissancePV*Profils!M22682)*Param!$O$3/Param!$O$4/4)</f>
        <v>0</v>
      </c>
      <c r="O22682" s="29" t="e">
        <f t="shared" si="2125"/>
        <v>#VALUE!</v>
      </c>
      <c r="P22682" s="34" t="e">
        <f t="shared" si="2129"/>
        <v>#VALUE!</v>
      </c>
      <c r="Q22682" s="34" t="e">
        <f t="shared" si="2130"/>
        <v>#VALUE!</v>
      </c>
      <c r="R22682" s="31" t="e">
        <f t="shared" si="2126"/>
        <v>#VALUE!</v>
      </c>
    </row>
    <row r="22683" spans="1:18" x14ac:dyDescent="0.25">
      <c r="A22683" s="12">
        <v>43702.21875</v>
      </c>
      <c r="B22683" s="19">
        <v>2019</v>
      </c>
      <c r="C22683" s="19">
        <v>8</v>
      </c>
      <c r="D22683" s="19">
        <v>25</v>
      </c>
      <c r="E22683" s="19">
        <v>7</v>
      </c>
      <c r="F22683" s="19">
        <v>15</v>
      </c>
      <c r="G22683" s="12">
        <f t="shared" si="2127"/>
        <v>43702.260416666664</v>
      </c>
      <c r="H22683" s="12">
        <f t="shared" si="2128"/>
        <v>43702.270833333328</v>
      </c>
      <c r="I22683" s="20">
        <v>1.5892400000000001E-5</v>
      </c>
      <c r="J22683" s="21">
        <v>1.19505E-5</v>
      </c>
      <c r="K22683" s="22">
        <v>1</v>
      </c>
      <c r="L22683" s="22">
        <v>0</v>
      </c>
      <c r="M22683" s="30">
        <v>1.621033744846944E-2</v>
      </c>
      <c r="N22683" s="30">
        <f>IF(Introduction!$M$14="Oui",ProdPV*Profils!M22683/Param!$O$4/4,MIN(PuissanceOnduleur,PuissancePV*Profils!M22683)*Param!$O$3/Param!$O$4/4)</f>
        <v>0</v>
      </c>
      <c r="O22683" s="29" t="e">
        <f t="shared" si="2125"/>
        <v>#VALUE!</v>
      </c>
      <c r="P22683" s="34" t="e">
        <f t="shared" si="2129"/>
        <v>#VALUE!</v>
      </c>
      <c r="Q22683" s="34" t="e">
        <f t="shared" si="2130"/>
        <v>#VALUE!</v>
      </c>
      <c r="R22683" s="31" t="e">
        <f t="shared" si="2126"/>
        <v>#VALUE!</v>
      </c>
    </row>
    <row r="22684" spans="1:18" x14ac:dyDescent="0.25">
      <c r="A22684" s="12">
        <v>43702.229166666664</v>
      </c>
      <c r="B22684" s="19">
        <v>2019</v>
      </c>
      <c r="C22684" s="19">
        <v>8</v>
      </c>
      <c r="D22684" s="19">
        <v>25</v>
      </c>
      <c r="E22684" s="19">
        <v>7</v>
      </c>
      <c r="F22684" s="19">
        <v>30</v>
      </c>
      <c r="G22684" s="12">
        <f t="shared" si="2127"/>
        <v>43702.270833333328</v>
      </c>
      <c r="H22684" s="12">
        <f t="shared" si="2128"/>
        <v>43702.281249999993</v>
      </c>
      <c r="I22684" s="20">
        <v>1.7217399999999999E-5</v>
      </c>
      <c r="J22684" s="21">
        <v>1.29338E-5</v>
      </c>
      <c r="K22684" s="22">
        <v>1</v>
      </c>
      <c r="L22684" s="22">
        <v>0</v>
      </c>
      <c r="M22684" s="30">
        <v>3.1147226454323829E-2</v>
      </c>
      <c r="N22684" s="30">
        <f>IF(Introduction!$M$14="Oui",ProdPV*Profils!M22684/Param!$O$4/4,MIN(PuissanceOnduleur,PuissancePV*Profils!M22684)*Param!$O$3/Param!$O$4/4)</f>
        <v>0</v>
      </c>
      <c r="O22684" s="29" t="e">
        <f t="shared" si="2125"/>
        <v>#VALUE!</v>
      </c>
      <c r="P22684" s="34" t="e">
        <f t="shared" si="2129"/>
        <v>#VALUE!</v>
      </c>
      <c r="Q22684" s="34" t="e">
        <f t="shared" si="2130"/>
        <v>#VALUE!</v>
      </c>
      <c r="R22684" s="31" t="e">
        <f t="shared" si="2126"/>
        <v>#VALUE!</v>
      </c>
    </row>
    <row r="22685" spans="1:18" x14ac:dyDescent="0.25">
      <c r="A22685" s="12">
        <v>43702.239583333336</v>
      </c>
      <c r="B22685" s="19">
        <v>2019</v>
      </c>
      <c r="C22685" s="19">
        <v>8</v>
      </c>
      <c r="D22685" s="19">
        <v>25</v>
      </c>
      <c r="E22685" s="19">
        <v>7</v>
      </c>
      <c r="F22685" s="19">
        <v>45</v>
      </c>
      <c r="G22685" s="12">
        <f t="shared" si="2127"/>
        <v>43702.28125</v>
      </c>
      <c r="H22685" s="12">
        <f t="shared" si="2128"/>
        <v>43702.291666666664</v>
      </c>
      <c r="I22685" s="20">
        <v>1.8839400000000001E-5</v>
      </c>
      <c r="J22685" s="21">
        <v>1.40425E-5</v>
      </c>
      <c r="K22685" s="22">
        <v>1</v>
      </c>
      <c r="L22685" s="22">
        <v>0</v>
      </c>
      <c r="M22685" s="30">
        <v>5.008733496077622E-2</v>
      </c>
      <c r="N22685" s="30">
        <f>IF(Introduction!$M$14="Oui",ProdPV*Profils!M22685/Param!$O$4/4,MIN(PuissanceOnduleur,PuissancePV*Profils!M22685)*Param!$O$3/Param!$O$4/4)</f>
        <v>0</v>
      </c>
      <c r="O22685" s="29" t="e">
        <f t="shared" si="2125"/>
        <v>#VALUE!</v>
      </c>
      <c r="P22685" s="34" t="e">
        <f t="shared" si="2129"/>
        <v>#VALUE!</v>
      </c>
      <c r="Q22685" s="34" t="e">
        <f t="shared" si="2130"/>
        <v>#VALUE!</v>
      </c>
      <c r="R22685" s="31" t="e">
        <f t="shared" si="2126"/>
        <v>#VALUE!</v>
      </c>
    </row>
    <row r="22686" spans="1:18" x14ac:dyDescent="0.25">
      <c r="A22686" s="12">
        <v>43702.25</v>
      </c>
      <c r="B22686" s="19">
        <v>2019</v>
      </c>
      <c r="C22686" s="19">
        <v>8</v>
      </c>
      <c r="D22686" s="19">
        <v>25</v>
      </c>
      <c r="E22686" s="19">
        <v>8</v>
      </c>
      <c r="F22686" s="19">
        <v>0</v>
      </c>
      <c r="G22686" s="12">
        <f t="shared" si="2127"/>
        <v>43702.291666666664</v>
      </c>
      <c r="H22686" s="12">
        <f t="shared" si="2128"/>
        <v>43702.302083333328</v>
      </c>
      <c r="I22686" s="20">
        <v>2.10023E-5</v>
      </c>
      <c r="J22686" s="21">
        <v>1.48962E-5</v>
      </c>
      <c r="K22686" s="22">
        <v>1</v>
      </c>
      <c r="L22686" s="22">
        <v>0</v>
      </c>
      <c r="M22686" s="30">
        <v>7.5907345595940257E-2</v>
      </c>
      <c r="N22686" s="30">
        <f>IF(Introduction!$M$14="Oui",ProdPV*Profils!M22686/Param!$O$4/4,MIN(PuissanceOnduleur,PuissancePV*Profils!M22686)*Param!$O$3/Param!$O$4/4)</f>
        <v>0</v>
      </c>
      <c r="O22686" s="29" t="e">
        <f t="shared" si="2125"/>
        <v>#VALUE!</v>
      </c>
      <c r="P22686" s="34" t="e">
        <f t="shared" si="2129"/>
        <v>#VALUE!</v>
      </c>
      <c r="Q22686" s="34" t="e">
        <f t="shared" si="2130"/>
        <v>#VALUE!</v>
      </c>
      <c r="R22686" s="31" t="e">
        <f t="shared" si="2126"/>
        <v>#VALUE!</v>
      </c>
    </row>
    <row r="22687" spans="1:18" x14ac:dyDescent="0.25">
      <c r="A22687" s="12">
        <v>43702.260416666664</v>
      </c>
      <c r="B22687" s="19">
        <v>2019</v>
      </c>
      <c r="C22687" s="19">
        <v>8</v>
      </c>
      <c r="D22687" s="19">
        <v>25</v>
      </c>
      <c r="E22687" s="19">
        <v>8</v>
      </c>
      <c r="F22687" s="19">
        <v>15</v>
      </c>
      <c r="G22687" s="12">
        <f t="shared" si="2127"/>
        <v>43702.302083333328</v>
      </c>
      <c r="H22687" s="12">
        <f t="shared" si="2128"/>
        <v>43702.312499999993</v>
      </c>
      <c r="I22687" s="20">
        <v>2.29877E-5</v>
      </c>
      <c r="J22687" s="21">
        <v>1.6488299999999999E-5</v>
      </c>
      <c r="K22687" s="22">
        <v>1</v>
      </c>
      <c r="L22687" s="22">
        <v>0</v>
      </c>
      <c r="M22687" s="30">
        <v>0.10330484012535701</v>
      </c>
      <c r="N22687" s="30">
        <f>IF(Introduction!$M$14="Oui",ProdPV*Profils!M22687/Param!$O$4/4,MIN(PuissanceOnduleur,PuissancePV*Profils!M22687)*Param!$O$3/Param!$O$4/4)</f>
        <v>0</v>
      </c>
      <c r="O22687" s="29" t="e">
        <f t="shared" si="2125"/>
        <v>#VALUE!</v>
      </c>
      <c r="P22687" s="34" t="e">
        <f t="shared" si="2129"/>
        <v>#VALUE!</v>
      </c>
      <c r="Q22687" s="34" t="e">
        <f t="shared" si="2130"/>
        <v>#VALUE!</v>
      </c>
      <c r="R22687" s="31" t="e">
        <f t="shared" si="2126"/>
        <v>#VALUE!</v>
      </c>
    </row>
    <row r="22688" spans="1:18" x14ac:dyDescent="0.25">
      <c r="A22688" s="12">
        <v>43702.270833333336</v>
      </c>
      <c r="B22688" s="19">
        <v>2019</v>
      </c>
      <c r="C22688" s="19">
        <v>8</v>
      </c>
      <c r="D22688" s="19">
        <v>25</v>
      </c>
      <c r="E22688" s="19">
        <v>8</v>
      </c>
      <c r="F22688" s="19">
        <v>30</v>
      </c>
      <c r="G22688" s="12">
        <f t="shared" si="2127"/>
        <v>43702.3125</v>
      </c>
      <c r="H22688" s="12">
        <f t="shared" si="2128"/>
        <v>43702.322916666664</v>
      </c>
      <c r="I22688" s="20">
        <v>2.4552199999999998E-5</v>
      </c>
      <c r="J22688" s="21">
        <v>1.7542800000000001E-5</v>
      </c>
      <c r="K22688" s="22">
        <v>1</v>
      </c>
      <c r="L22688" s="22">
        <v>0</v>
      </c>
      <c r="M22688" s="30">
        <v>0.12854630116562937</v>
      </c>
      <c r="N22688" s="30">
        <f>IF(Introduction!$M$14="Oui",ProdPV*Profils!M22688/Param!$O$4/4,MIN(PuissanceOnduleur,PuissancePV*Profils!M22688)*Param!$O$3/Param!$O$4/4)</f>
        <v>0</v>
      </c>
      <c r="O22688" s="29" t="e">
        <f t="shared" si="2125"/>
        <v>#VALUE!</v>
      </c>
      <c r="P22688" s="34" t="e">
        <f t="shared" si="2129"/>
        <v>#VALUE!</v>
      </c>
      <c r="Q22688" s="34" t="e">
        <f t="shared" si="2130"/>
        <v>#VALUE!</v>
      </c>
      <c r="R22688" s="31" t="e">
        <f t="shared" si="2126"/>
        <v>#VALUE!</v>
      </c>
    </row>
    <row r="22689" spans="1:18" x14ac:dyDescent="0.25">
      <c r="A22689" s="12">
        <v>43702.28125</v>
      </c>
      <c r="B22689" s="19">
        <v>2019</v>
      </c>
      <c r="C22689" s="19">
        <v>8</v>
      </c>
      <c r="D22689" s="19">
        <v>25</v>
      </c>
      <c r="E22689" s="19">
        <v>8</v>
      </c>
      <c r="F22689" s="19">
        <v>45</v>
      </c>
      <c r="G22689" s="12">
        <f t="shared" si="2127"/>
        <v>43702.322916666664</v>
      </c>
      <c r="H22689" s="12">
        <f t="shared" si="2128"/>
        <v>43702.333333333328</v>
      </c>
      <c r="I22689" s="20">
        <v>2.56624E-5</v>
      </c>
      <c r="J22689" s="21">
        <v>1.84602E-5</v>
      </c>
      <c r="K22689" s="22">
        <v>1</v>
      </c>
      <c r="L22689" s="22">
        <v>0</v>
      </c>
      <c r="M22689" s="30">
        <v>0.15709104931506448</v>
      </c>
      <c r="N22689" s="30">
        <f>IF(Introduction!$M$14="Oui",ProdPV*Profils!M22689/Param!$O$4/4,MIN(PuissanceOnduleur,PuissancePV*Profils!M22689)*Param!$O$3/Param!$O$4/4)</f>
        <v>0</v>
      </c>
      <c r="O22689" s="29" t="e">
        <f t="shared" si="2125"/>
        <v>#VALUE!</v>
      </c>
      <c r="P22689" s="34" t="e">
        <f t="shared" si="2129"/>
        <v>#VALUE!</v>
      </c>
      <c r="Q22689" s="34" t="e">
        <f t="shared" si="2130"/>
        <v>#VALUE!</v>
      </c>
      <c r="R22689" s="31" t="e">
        <f t="shared" si="2126"/>
        <v>#VALUE!</v>
      </c>
    </row>
    <row r="22690" spans="1:18" x14ac:dyDescent="0.25">
      <c r="A22690" s="12">
        <v>43702.291666666664</v>
      </c>
      <c r="B22690" s="19">
        <v>2019</v>
      </c>
      <c r="C22690" s="19">
        <v>8</v>
      </c>
      <c r="D22690" s="19">
        <v>25</v>
      </c>
      <c r="E22690" s="19">
        <v>9</v>
      </c>
      <c r="F22690" s="19">
        <v>0</v>
      </c>
      <c r="G22690" s="12">
        <f t="shared" si="2127"/>
        <v>43702.333333333328</v>
      </c>
      <c r="H22690" s="12">
        <f t="shared" si="2128"/>
        <v>43702.343749999993</v>
      </c>
      <c r="I22690" s="20">
        <v>2.6745099999999999E-5</v>
      </c>
      <c r="J22690" s="21">
        <v>1.9439199999999998E-5</v>
      </c>
      <c r="K22690" s="22">
        <v>1</v>
      </c>
      <c r="L22690" s="22">
        <v>0</v>
      </c>
      <c r="M22690" s="30">
        <v>0.1867731494707624</v>
      </c>
      <c r="N22690" s="30">
        <f>IF(Introduction!$M$14="Oui",ProdPV*Profils!M22690/Param!$O$4/4,MIN(PuissanceOnduleur,PuissancePV*Profils!M22690)*Param!$O$3/Param!$O$4/4)</f>
        <v>0</v>
      </c>
      <c r="O22690" s="29" t="e">
        <f t="shared" si="2125"/>
        <v>#VALUE!</v>
      </c>
      <c r="P22690" s="34" t="e">
        <f t="shared" si="2129"/>
        <v>#VALUE!</v>
      </c>
      <c r="Q22690" s="34" t="e">
        <f t="shared" si="2130"/>
        <v>#VALUE!</v>
      </c>
      <c r="R22690" s="31" t="e">
        <f t="shared" si="2126"/>
        <v>#VALUE!</v>
      </c>
    </row>
    <row r="22691" spans="1:18" x14ac:dyDescent="0.25">
      <c r="A22691" s="12">
        <v>43702.302083333336</v>
      </c>
      <c r="B22691" s="19">
        <v>2019</v>
      </c>
      <c r="C22691" s="19">
        <v>8</v>
      </c>
      <c r="D22691" s="19">
        <v>25</v>
      </c>
      <c r="E22691" s="19">
        <v>9</v>
      </c>
      <c r="F22691" s="19">
        <v>15</v>
      </c>
      <c r="G22691" s="12">
        <f t="shared" si="2127"/>
        <v>43702.34375</v>
      </c>
      <c r="H22691" s="12">
        <f t="shared" si="2128"/>
        <v>43702.354166666664</v>
      </c>
      <c r="I22691" s="20">
        <v>2.7683199999999999E-5</v>
      </c>
      <c r="J22691" s="21">
        <v>2.0396600000000001E-5</v>
      </c>
      <c r="K22691" s="22">
        <v>1</v>
      </c>
      <c r="L22691" s="22">
        <v>0</v>
      </c>
      <c r="M22691" s="30">
        <v>0.21438231681223571</v>
      </c>
      <c r="N22691" s="30">
        <f>IF(Introduction!$M$14="Oui",ProdPV*Profils!M22691/Param!$O$4/4,MIN(PuissanceOnduleur,PuissancePV*Profils!M22691)*Param!$O$3/Param!$O$4/4)</f>
        <v>0</v>
      </c>
      <c r="O22691" s="29" t="e">
        <f t="shared" si="2125"/>
        <v>#VALUE!</v>
      </c>
      <c r="P22691" s="34" t="e">
        <f t="shared" si="2129"/>
        <v>#VALUE!</v>
      </c>
      <c r="Q22691" s="34" t="e">
        <f t="shared" si="2130"/>
        <v>#VALUE!</v>
      </c>
      <c r="R22691" s="31" t="e">
        <f t="shared" si="2126"/>
        <v>#VALUE!</v>
      </c>
    </row>
    <row r="22692" spans="1:18" x14ac:dyDescent="0.25">
      <c r="A22692" s="12">
        <v>43702.3125</v>
      </c>
      <c r="B22692" s="19">
        <v>2019</v>
      </c>
      <c r="C22692" s="19">
        <v>8</v>
      </c>
      <c r="D22692" s="19">
        <v>25</v>
      </c>
      <c r="E22692" s="19">
        <v>9</v>
      </c>
      <c r="F22692" s="19">
        <v>30</v>
      </c>
      <c r="G22692" s="12">
        <f t="shared" si="2127"/>
        <v>43702.354166666664</v>
      </c>
      <c r="H22692" s="12">
        <f t="shared" si="2128"/>
        <v>43702.364583333328</v>
      </c>
      <c r="I22692" s="20">
        <v>2.8656100000000002E-5</v>
      </c>
      <c r="J22692" s="21">
        <v>2.1164600000000001E-5</v>
      </c>
      <c r="K22692" s="22">
        <v>1</v>
      </c>
      <c r="L22692" s="22">
        <v>0</v>
      </c>
      <c r="M22692" s="30">
        <v>0.24418432010737123</v>
      </c>
      <c r="N22692" s="30">
        <f>IF(Introduction!$M$14="Oui",ProdPV*Profils!M22692/Param!$O$4/4,MIN(PuissanceOnduleur,PuissancePV*Profils!M22692)*Param!$O$3/Param!$O$4/4)</f>
        <v>0</v>
      </c>
      <c r="O22692" s="29" t="e">
        <f t="shared" si="2125"/>
        <v>#VALUE!</v>
      </c>
      <c r="P22692" s="34" t="e">
        <f t="shared" si="2129"/>
        <v>#VALUE!</v>
      </c>
      <c r="Q22692" s="34" t="e">
        <f t="shared" si="2130"/>
        <v>#VALUE!</v>
      </c>
      <c r="R22692" s="31" t="e">
        <f t="shared" si="2126"/>
        <v>#VALUE!</v>
      </c>
    </row>
    <row r="22693" spans="1:18" x14ac:dyDescent="0.25">
      <c r="A22693" s="12">
        <v>43702.322916666664</v>
      </c>
      <c r="B22693" s="19">
        <v>2019</v>
      </c>
      <c r="C22693" s="19">
        <v>8</v>
      </c>
      <c r="D22693" s="19">
        <v>25</v>
      </c>
      <c r="E22693" s="19">
        <v>9</v>
      </c>
      <c r="F22693" s="19">
        <v>45</v>
      </c>
      <c r="G22693" s="12">
        <f t="shared" si="2127"/>
        <v>43702.364583333328</v>
      </c>
      <c r="H22693" s="12">
        <f t="shared" si="2128"/>
        <v>43702.374999999993</v>
      </c>
      <c r="I22693" s="20">
        <v>2.9413699999999999E-5</v>
      </c>
      <c r="J22693" s="21">
        <v>2.16373E-5</v>
      </c>
      <c r="K22693" s="22">
        <v>1</v>
      </c>
      <c r="L22693" s="22">
        <v>0</v>
      </c>
      <c r="M22693" s="30">
        <v>0.27697668642507622</v>
      </c>
      <c r="N22693" s="30">
        <f>IF(Introduction!$M$14="Oui",ProdPV*Profils!M22693/Param!$O$4/4,MIN(PuissanceOnduleur,PuissancePV*Profils!M22693)*Param!$O$3/Param!$O$4/4)</f>
        <v>0</v>
      </c>
      <c r="O22693" s="29" t="e">
        <f t="shared" si="2125"/>
        <v>#VALUE!</v>
      </c>
      <c r="P22693" s="34" t="e">
        <f t="shared" si="2129"/>
        <v>#VALUE!</v>
      </c>
      <c r="Q22693" s="34" t="e">
        <f t="shared" si="2130"/>
        <v>#VALUE!</v>
      </c>
      <c r="R22693" s="31" t="e">
        <f t="shared" si="2126"/>
        <v>#VALUE!</v>
      </c>
    </row>
    <row r="22694" spans="1:18" x14ac:dyDescent="0.25">
      <c r="A22694" s="12">
        <v>43702.333333333336</v>
      </c>
      <c r="B22694" s="19">
        <v>2019</v>
      </c>
      <c r="C22694" s="19">
        <v>8</v>
      </c>
      <c r="D22694" s="19">
        <v>25</v>
      </c>
      <c r="E22694" s="19">
        <v>10</v>
      </c>
      <c r="F22694" s="19">
        <v>0</v>
      </c>
      <c r="G22694" s="12">
        <f t="shared" si="2127"/>
        <v>43702.375</v>
      </c>
      <c r="H22694" s="12">
        <f t="shared" si="2128"/>
        <v>43702.385416666664</v>
      </c>
      <c r="I22694" s="20">
        <v>3.0256900000000002E-5</v>
      </c>
      <c r="J22694" s="21">
        <v>2.25318E-5</v>
      </c>
      <c r="K22694" s="22">
        <v>1</v>
      </c>
      <c r="L22694" s="22">
        <v>0</v>
      </c>
      <c r="M22694" s="30">
        <v>0.3034202977133898</v>
      </c>
      <c r="N22694" s="30">
        <f>IF(Introduction!$M$14="Oui",ProdPV*Profils!M22694/Param!$O$4/4,MIN(PuissanceOnduleur,PuissancePV*Profils!M22694)*Param!$O$3/Param!$O$4/4)</f>
        <v>0</v>
      </c>
      <c r="O22694" s="29" t="e">
        <f t="shared" si="2125"/>
        <v>#VALUE!</v>
      </c>
      <c r="P22694" s="34" t="e">
        <f t="shared" si="2129"/>
        <v>#VALUE!</v>
      </c>
      <c r="Q22694" s="34" t="e">
        <f t="shared" si="2130"/>
        <v>#VALUE!</v>
      </c>
      <c r="R22694" s="31" t="e">
        <f t="shared" si="2126"/>
        <v>#VALUE!</v>
      </c>
    </row>
    <row r="22695" spans="1:18" x14ac:dyDescent="0.25">
      <c r="A22695" s="12">
        <v>43702.34375</v>
      </c>
      <c r="B22695" s="19">
        <v>2019</v>
      </c>
      <c r="C22695" s="19">
        <v>8</v>
      </c>
      <c r="D22695" s="19">
        <v>25</v>
      </c>
      <c r="E22695" s="19">
        <v>10</v>
      </c>
      <c r="F22695" s="19">
        <v>15</v>
      </c>
      <c r="G22695" s="12">
        <f t="shared" si="2127"/>
        <v>43702.385416666664</v>
      </c>
      <c r="H22695" s="12">
        <f t="shared" si="2128"/>
        <v>43702.395833333328</v>
      </c>
      <c r="I22695" s="20">
        <v>3.1111800000000003E-5</v>
      </c>
      <c r="J22695" s="21">
        <v>2.2881400000000001E-5</v>
      </c>
      <c r="K22695" s="22">
        <v>1</v>
      </c>
      <c r="L22695" s="22">
        <v>0</v>
      </c>
      <c r="M22695" s="30">
        <v>0.32977310383472552</v>
      </c>
      <c r="N22695" s="30">
        <f>IF(Introduction!$M$14="Oui",ProdPV*Profils!M22695/Param!$O$4/4,MIN(PuissanceOnduleur,PuissancePV*Profils!M22695)*Param!$O$3/Param!$O$4/4)</f>
        <v>0</v>
      </c>
      <c r="O22695" s="29" t="e">
        <f t="shared" si="2125"/>
        <v>#VALUE!</v>
      </c>
      <c r="P22695" s="34" t="e">
        <f t="shared" si="2129"/>
        <v>#VALUE!</v>
      </c>
      <c r="Q22695" s="34" t="e">
        <f t="shared" si="2130"/>
        <v>#VALUE!</v>
      </c>
      <c r="R22695" s="31" t="e">
        <f t="shared" si="2126"/>
        <v>#VALUE!</v>
      </c>
    </row>
    <row r="22696" spans="1:18" x14ac:dyDescent="0.25">
      <c r="A22696" s="12">
        <v>43702.354166666664</v>
      </c>
      <c r="B22696" s="19">
        <v>2019</v>
      </c>
      <c r="C22696" s="19">
        <v>8</v>
      </c>
      <c r="D22696" s="19">
        <v>25</v>
      </c>
      <c r="E22696" s="19">
        <v>10</v>
      </c>
      <c r="F22696" s="19">
        <v>30</v>
      </c>
      <c r="G22696" s="12">
        <f t="shared" si="2127"/>
        <v>43702.395833333328</v>
      </c>
      <c r="H22696" s="12">
        <f t="shared" si="2128"/>
        <v>43702.406249999993</v>
      </c>
      <c r="I22696" s="20">
        <v>3.1962599999999998E-5</v>
      </c>
      <c r="J22696" s="21">
        <v>2.3422699999999999E-5</v>
      </c>
      <c r="K22696" s="22">
        <v>1</v>
      </c>
      <c r="L22696" s="22">
        <v>0</v>
      </c>
      <c r="M22696" s="30">
        <v>0.35127136724272695</v>
      </c>
      <c r="N22696" s="30">
        <f>IF(Introduction!$M$14="Oui",ProdPV*Profils!M22696/Param!$O$4/4,MIN(PuissanceOnduleur,PuissancePV*Profils!M22696)*Param!$O$3/Param!$O$4/4)</f>
        <v>0</v>
      </c>
      <c r="O22696" s="29" t="e">
        <f t="shared" si="2125"/>
        <v>#VALUE!</v>
      </c>
      <c r="P22696" s="34" t="e">
        <f t="shared" si="2129"/>
        <v>#VALUE!</v>
      </c>
      <c r="Q22696" s="34" t="e">
        <f t="shared" si="2130"/>
        <v>#VALUE!</v>
      </c>
      <c r="R22696" s="31" t="e">
        <f t="shared" si="2126"/>
        <v>#VALUE!</v>
      </c>
    </row>
    <row r="22697" spans="1:18" x14ac:dyDescent="0.25">
      <c r="A22697" s="12">
        <v>43702.364583333336</v>
      </c>
      <c r="B22697" s="19">
        <v>2019</v>
      </c>
      <c r="C22697" s="19">
        <v>8</v>
      </c>
      <c r="D22697" s="19">
        <v>25</v>
      </c>
      <c r="E22697" s="19">
        <v>10</v>
      </c>
      <c r="F22697" s="19">
        <v>45</v>
      </c>
      <c r="G22697" s="12">
        <f t="shared" si="2127"/>
        <v>43702.40625</v>
      </c>
      <c r="H22697" s="12">
        <f t="shared" si="2128"/>
        <v>43702.416666666664</v>
      </c>
      <c r="I22697" s="20">
        <v>3.2631600000000001E-5</v>
      </c>
      <c r="J22697" s="21">
        <v>2.3915500000000002E-5</v>
      </c>
      <c r="K22697" s="22">
        <v>1</v>
      </c>
      <c r="L22697" s="22">
        <v>0</v>
      </c>
      <c r="M22697" s="30">
        <v>0.37952543134836175</v>
      </c>
      <c r="N22697" s="30">
        <f>IF(Introduction!$M$14="Oui",ProdPV*Profils!M22697/Param!$O$4/4,MIN(PuissanceOnduleur,PuissancePV*Profils!M22697)*Param!$O$3/Param!$O$4/4)</f>
        <v>0</v>
      </c>
      <c r="O22697" s="29" t="e">
        <f t="shared" si="2125"/>
        <v>#VALUE!</v>
      </c>
      <c r="P22697" s="34" t="e">
        <f t="shared" si="2129"/>
        <v>#VALUE!</v>
      </c>
      <c r="Q22697" s="34" t="e">
        <f t="shared" si="2130"/>
        <v>#VALUE!</v>
      </c>
      <c r="R22697" s="31" t="e">
        <f t="shared" si="2126"/>
        <v>#VALUE!</v>
      </c>
    </row>
    <row r="22698" spans="1:18" x14ac:dyDescent="0.25">
      <c r="A22698" s="12">
        <v>43702.375</v>
      </c>
      <c r="B22698" s="19">
        <v>2019</v>
      </c>
      <c r="C22698" s="19">
        <v>8</v>
      </c>
      <c r="D22698" s="19">
        <v>25</v>
      </c>
      <c r="E22698" s="19">
        <v>11</v>
      </c>
      <c r="F22698" s="19">
        <v>0</v>
      </c>
      <c r="G22698" s="12">
        <f t="shared" si="2127"/>
        <v>43702.416666666664</v>
      </c>
      <c r="H22698" s="12">
        <f t="shared" si="2128"/>
        <v>43702.427083333328</v>
      </c>
      <c r="I22698" s="20">
        <v>3.3303299999999997E-5</v>
      </c>
      <c r="J22698" s="21">
        <v>2.4639800000000001E-5</v>
      </c>
      <c r="K22698" s="22">
        <v>1</v>
      </c>
      <c r="L22698" s="22">
        <v>0</v>
      </c>
      <c r="M22698" s="30">
        <v>0.40091591171707058</v>
      </c>
      <c r="N22698" s="30">
        <f>IF(Introduction!$M$14="Oui",ProdPV*Profils!M22698/Param!$O$4/4,MIN(PuissanceOnduleur,PuissancePV*Profils!M22698)*Param!$O$3/Param!$O$4/4)</f>
        <v>0</v>
      </c>
      <c r="O22698" s="29" t="e">
        <f t="shared" si="2125"/>
        <v>#VALUE!</v>
      </c>
      <c r="P22698" s="34" t="e">
        <f t="shared" si="2129"/>
        <v>#VALUE!</v>
      </c>
      <c r="Q22698" s="34" t="e">
        <f t="shared" si="2130"/>
        <v>#VALUE!</v>
      </c>
      <c r="R22698" s="31" t="e">
        <f t="shared" si="2126"/>
        <v>#VALUE!</v>
      </c>
    </row>
    <row r="22699" spans="1:18" x14ac:dyDescent="0.25">
      <c r="A22699" s="12">
        <v>43702.385416666664</v>
      </c>
      <c r="B22699" s="19">
        <v>2019</v>
      </c>
      <c r="C22699" s="19">
        <v>8</v>
      </c>
      <c r="D22699" s="19">
        <v>25</v>
      </c>
      <c r="E22699" s="19">
        <v>11</v>
      </c>
      <c r="F22699" s="19">
        <v>15</v>
      </c>
      <c r="G22699" s="12">
        <f t="shared" si="2127"/>
        <v>43702.427083333328</v>
      </c>
      <c r="H22699" s="12">
        <f t="shared" si="2128"/>
        <v>43702.437499999993</v>
      </c>
      <c r="I22699" s="20">
        <v>3.4594900000000003E-5</v>
      </c>
      <c r="J22699" s="21">
        <v>2.5663100000000002E-5</v>
      </c>
      <c r="K22699" s="22">
        <v>1</v>
      </c>
      <c r="L22699" s="22">
        <v>0</v>
      </c>
      <c r="M22699" s="30">
        <v>0.42062965236221889</v>
      </c>
      <c r="N22699" s="30">
        <f>IF(Introduction!$M$14="Oui",ProdPV*Profils!M22699/Param!$O$4/4,MIN(PuissanceOnduleur,PuissancePV*Profils!M22699)*Param!$O$3/Param!$O$4/4)</f>
        <v>0</v>
      </c>
      <c r="O22699" s="29" t="e">
        <f t="shared" si="2125"/>
        <v>#VALUE!</v>
      </c>
      <c r="P22699" s="34" t="e">
        <f t="shared" si="2129"/>
        <v>#VALUE!</v>
      </c>
      <c r="Q22699" s="34" t="e">
        <f t="shared" si="2130"/>
        <v>#VALUE!</v>
      </c>
      <c r="R22699" s="31" t="e">
        <f t="shared" si="2126"/>
        <v>#VALUE!</v>
      </c>
    </row>
    <row r="22700" spans="1:18" x14ac:dyDescent="0.25">
      <c r="A22700" s="12">
        <v>43702.395833333336</v>
      </c>
      <c r="B22700" s="19">
        <v>2019</v>
      </c>
      <c r="C22700" s="19">
        <v>8</v>
      </c>
      <c r="D22700" s="19">
        <v>25</v>
      </c>
      <c r="E22700" s="19">
        <v>11</v>
      </c>
      <c r="F22700" s="19">
        <v>30</v>
      </c>
      <c r="G22700" s="12">
        <f t="shared" si="2127"/>
        <v>43702.4375</v>
      </c>
      <c r="H22700" s="12">
        <f t="shared" si="2128"/>
        <v>43702.447916666664</v>
      </c>
      <c r="I22700" s="20">
        <v>3.6194700000000001E-5</v>
      </c>
      <c r="J22700" s="21">
        <v>2.6814100000000001E-5</v>
      </c>
      <c r="K22700" s="22">
        <v>1</v>
      </c>
      <c r="L22700" s="22">
        <v>0</v>
      </c>
      <c r="M22700" s="30">
        <v>0.43514860059680571</v>
      </c>
      <c r="N22700" s="30">
        <f>IF(Introduction!$M$14="Oui",ProdPV*Profils!M22700/Param!$O$4/4,MIN(PuissanceOnduleur,PuissancePV*Profils!M22700)*Param!$O$3/Param!$O$4/4)</f>
        <v>0</v>
      </c>
      <c r="O22700" s="29" t="e">
        <f t="shared" si="2125"/>
        <v>#VALUE!</v>
      </c>
      <c r="P22700" s="34" t="e">
        <f t="shared" si="2129"/>
        <v>#VALUE!</v>
      </c>
      <c r="Q22700" s="34" t="e">
        <f t="shared" si="2130"/>
        <v>#VALUE!</v>
      </c>
      <c r="R22700" s="31" t="e">
        <f t="shared" si="2126"/>
        <v>#VALUE!</v>
      </c>
    </row>
    <row r="22701" spans="1:18" x14ac:dyDescent="0.25">
      <c r="A22701" s="12">
        <v>43702.40625</v>
      </c>
      <c r="B22701" s="19">
        <v>2019</v>
      </c>
      <c r="C22701" s="19">
        <v>8</v>
      </c>
      <c r="D22701" s="19">
        <v>25</v>
      </c>
      <c r="E22701" s="19">
        <v>11</v>
      </c>
      <c r="F22701" s="19">
        <v>45</v>
      </c>
      <c r="G22701" s="12">
        <f t="shared" si="2127"/>
        <v>43702.447916666664</v>
      </c>
      <c r="H22701" s="12">
        <f t="shared" si="2128"/>
        <v>43702.458333333328</v>
      </c>
      <c r="I22701" s="20">
        <v>3.6855900000000001E-5</v>
      </c>
      <c r="J22701" s="21">
        <v>2.80035E-5</v>
      </c>
      <c r="K22701" s="22">
        <v>1</v>
      </c>
      <c r="L22701" s="22">
        <v>0</v>
      </c>
      <c r="M22701" s="30">
        <v>0.44538126256209859</v>
      </c>
      <c r="N22701" s="30">
        <f>IF(Introduction!$M$14="Oui",ProdPV*Profils!M22701/Param!$O$4/4,MIN(PuissanceOnduleur,PuissancePV*Profils!M22701)*Param!$O$3/Param!$O$4/4)</f>
        <v>0</v>
      </c>
      <c r="O22701" s="29" t="e">
        <f t="shared" si="2125"/>
        <v>#VALUE!</v>
      </c>
      <c r="P22701" s="34" t="e">
        <f t="shared" si="2129"/>
        <v>#VALUE!</v>
      </c>
      <c r="Q22701" s="34" t="e">
        <f t="shared" si="2130"/>
        <v>#VALUE!</v>
      </c>
      <c r="R22701" s="31" t="e">
        <f t="shared" si="2126"/>
        <v>#VALUE!</v>
      </c>
    </row>
    <row r="22702" spans="1:18" x14ac:dyDescent="0.25">
      <c r="A22702" s="12">
        <v>43702.416666666664</v>
      </c>
      <c r="B22702" s="19">
        <v>2019</v>
      </c>
      <c r="C22702" s="19">
        <v>8</v>
      </c>
      <c r="D22702" s="19">
        <v>25</v>
      </c>
      <c r="E22702" s="19">
        <v>12</v>
      </c>
      <c r="F22702" s="19">
        <v>0</v>
      </c>
      <c r="G22702" s="12">
        <f t="shared" si="2127"/>
        <v>43702.458333333328</v>
      </c>
      <c r="H22702" s="12">
        <f t="shared" si="2128"/>
        <v>43702.468749999993</v>
      </c>
      <c r="I22702" s="20">
        <v>3.6436200000000002E-5</v>
      </c>
      <c r="J22702" s="21">
        <v>2.7472799999999999E-5</v>
      </c>
      <c r="K22702" s="22">
        <v>1</v>
      </c>
      <c r="L22702" s="22">
        <v>0</v>
      </c>
      <c r="M22702" s="30">
        <v>0.45583084316650124</v>
      </c>
      <c r="N22702" s="30">
        <f>IF(Introduction!$M$14="Oui",ProdPV*Profils!M22702/Param!$O$4/4,MIN(PuissanceOnduleur,PuissancePV*Profils!M22702)*Param!$O$3/Param!$O$4/4)</f>
        <v>0</v>
      </c>
      <c r="O22702" s="29" t="e">
        <f t="shared" si="2125"/>
        <v>#VALUE!</v>
      </c>
      <c r="P22702" s="34" t="e">
        <f t="shared" si="2129"/>
        <v>#VALUE!</v>
      </c>
      <c r="Q22702" s="34" t="e">
        <f t="shared" si="2130"/>
        <v>#VALUE!</v>
      </c>
      <c r="R22702" s="31" t="e">
        <f t="shared" si="2126"/>
        <v>#VALUE!</v>
      </c>
    </row>
    <row r="22703" spans="1:18" x14ac:dyDescent="0.25">
      <c r="A22703" s="12">
        <v>43702.427083333336</v>
      </c>
      <c r="B22703" s="19">
        <v>2019</v>
      </c>
      <c r="C22703" s="19">
        <v>8</v>
      </c>
      <c r="D22703" s="19">
        <v>25</v>
      </c>
      <c r="E22703" s="19">
        <v>12</v>
      </c>
      <c r="F22703" s="19">
        <v>15</v>
      </c>
      <c r="G22703" s="12">
        <f t="shared" si="2127"/>
        <v>43702.46875</v>
      </c>
      <c r="H22703" s="12">
        <f t="shared" si="2128"/>
        <v>43702.479166666664</v>
      </c>
      <c r="I22703" s="20">
        <v>3.6060499999999998E-5</v>
      </c>
      <c r="J22703" s="21">
        <v>2.67053E-5</v>
      </c>
      <c r="K22703" s="22">
        <v>1</v>
      </c>
      <c r="L22703" s="22">
        <v>0</v>
      </c>
      <c r="M22703" s="30">
        <v>0.4542196122144378</v>
      </c>
      <c r="N22703" s="30">
        <f>IF(Introduction!$M$14="Oui",ProdPV*Profils!M22703/Param!$O$4/4,MIN(PuissanceOnduleur,PuissancePV*Profils!M22703)*Param!$O$3/Param!$O$4/4)</f>
        <v>0</v>
      </c>
      <c r="O22703" s="29" t="e">
        <f t="shared" si="2125"/>
        <v>#VALUE!</v>
      </c>
      <c r="P22703" s="34" t="e">
        <f t="shared" si="2129"/>
        <v>#VALUE!</v>
      </c>
      <c r="Q22703" s="34" t="e">
        <f t="shared" si="2130"/>
        <v>#VALUE!</v>
      </c>
      <c r="R22703" s="31" t="e">
        <f t="shared" si="2126"/>
        <v>#VALUE!</v>
      </c>
    </row>
    <row r="22704" spans="1:18" x14ac:dyDescent="0.25">
      <c r="A22704" s="12">
        <v>43702.4375</v>
      </c>
      <c r="B22704" s="19">
        <v>2019</v>
      </c>
      <c r="C22704" s="19">
        <v>8</v>
      </c>
      <c r="D22704" s="19">
        <v>25</v>
      </c>
      <c r="E22704" s="19">
        <v>12</v>
      </c>
      <c r="F22704" s="19">
        <v>30</v>
      </c>
      <c r="G22704" s="12">
        <f t="shared" si="2127"/>
        <v>43702.479166666664</v>
      </c>
      <c r="H22704" s="12">
        <f t="shared" si="2128"/>
        <v>43702.489583333328</v>
      </c>
      <c r="I22704" s="20">
        <v>3.52208E-5</v>
      </c>
      <c r="J22704" s="21">
        <v>2.6545499999999999E-5</v>
      </c>
      <c r="K22704" s="22">
        <v>1</v>
      </c>
      <c r="L22704" s="22">
        <v>0</v>
      </c>
      <c r="M22704" s="30">
        <v>0.45865863339959706</v>
      </c>
      <c r="N22704" s="30">
        <f>IF(Introduction!$M$14="Oui",ProdPV*Profils!M22704/Param!$O$4/4,MIN(PuissanceOnduleur,PuissancePV*Profils!M22704)*Param!$O$3/Param!$O$4/4)</f>
        <v>0</v>
      </c>
      <c r="O22704" s="29" t="e">
        <f t="shared" si="2125"/>
        <v>#VALUE!</v>
      </c>
      <c r="P22704" s="34" t="e">
        <f t="shared" si="2129"/>
        <v>#VALUE!</v>
      </c>
      <c r="Q22704" s="34" t="e">
        <f t="shared" si="2130"/>
        <v>#VALUE!</v>
      </c>
      <c r="R22704" s="31" t="e">
        <f t="shared" si="2126"/>
        <v>#VALUE!</v>
      </c>
    </row>
    <row r="22705" spans="1:18" x14ac:dyDescent="0.25">
      <c r="A22705" s="12">
        <v>43702.447916666664</v>
      </c>
      <c r="B22705" s="19">
        <v>2019</v>
      </c>
      <c r="C22705" s="19">
        <v>8</v>
      </c>
      <c r="D22705" s="19">
        <v>25</v>
      </c>
      <c r="E22705" s="19">
        <v>12</v>
      </c>
      <c r="F22705" s="19">
        <v>45</v>
      </c>
      <c r="G22705" s="12">
        <f t="shared" si="2127"/>
        <v>43702.489583333328</v>
      </c>
      <c r="H22705" s="12">
        <f t="shared" si="2128"/>
        <v>43702.499999999993</v>
      </c>
      <c r="I22705" s="20">
        <v>3.4187999999999999E-5</v>
      </c>
      <c r="J22705" s="21">
        <v>2.55697E-5</v>
      </c>
      <c r="K22705" s="22">
        <v>1</v>
      </c>
      <c r="L22705" s="22">
        <v>0</v>
      </c>
      <c r="M22705" s="30">
        <v>0.46791907193996041</v>
      </c>
      <c r="N22705" s="30">
        <f>IF(Introduction!$M$14="Oui",ProdPV*Profils!M22705/Param!$O$4/4,MIN(PuissanceOnduleur,PuissancePV*Profils!M22705)*Param!$O$3/Param!$O$4/4)</f>
        <v>0</v>
      </c>
      <c r="O22705" s="29" t="e">
        <f t="shared" si="2125"/>
        <v>#VALUE!</v>
      </c>
      <c r="P22705" s="34" t="e">
        <f t="shared" si="2129"/>
        <v>#VALUE!</v>
      </c>
      <c r="Q22705" s="34" t="e">
        <f t="shared" si="2130"/>
        <v>#VALUE!</v>
      </c>
      <c r="R22705" s="31" t="e">
        <f t="shared" si="2126"/>
        <v>#VALUE!</v>
      </c>
    </row>
    <row r="22706" spans="1:18" x14ac:dyDescent="0.25">
      <c r="A22706" s="12">
        <v>43702.458333333336</v>
      </c>
      <c r="B22706" s="19">
        <v>2019</v>
      </c>
      <c r="C22706" s="19">
        <v>8</v>
      </c>
      <c r="D22706" s="19">
        <v>25</v>
      </c>
      <c r="E22706" s="19">
        <v>13</v>
      </c>
      <c r="F22706" s="19">
        <v>0</v>
      </c>
      <c r="G22706" s="12">
        <f t="shared" si="2127"/>
        <v>43702.5</v>
      </c>
      <c r="H22706" s="12">
        <f t="shared" si="2128"/>
        <v>43702.510416666664</v>
      </c>
      <c r="I22706" s="20">
        <v>3.3695999999999997E-5</v>
      </c>
      <c r="J22706" s="21">
        <v>2.4584999999999999E-5</v>
      </c>
      <c r="K22706" s="22">
        <v>1</v>
      </c>
      <c r="L22706" s="22">
        <v>0</v>
      </c>
      <c r="M22706" s="30">
        <v>0.46833711280167695</v>
      </c>
      <c r="N22706" s="30">
        <f>IF(Introduction!$M$14="Oui",ProdPV*Profils!M22706/Param!$O$4/4,MIN(PuissanceOnduleur,PuissancePV*Profils!M22706)*Param!$O$3/Param!$O$4/4)</f>
        <v>0</v>
      </c>
      <c r="O22706" s="29" t="e">
        <f t="shared" si="2125"/>
        <v>#VALUE!</v>
      </c>
      <c r="P22706" s="34" t="e">
        <f t="shared" si="2129"/>
        <v>#VALUE!</v>
      </c>
      <c r="Q22706" s="34" t="e">
        <f t="shared" si="2130"/>
        <v>#VALUE!</v>
      </c>
      <c r="R22706" s="31" t="e">
        <f t="shared" si="2126"/>
        <v>#VALUE!</v>
      </c>
    </row>
    <row r="22707" spans="1:18" x14ac:dyDescent="0.25">
      <c r="A22707" s="12">
        <v>43702.46875</v>
      </c>
      <c r="B22707" s="19">
        <v>2019</v>
      </c>
      <c r="C22707" s="19">
        <v>8</v>
      </c>
      <c r="D22707" s="19">
        <v>25</v>
      </c>
      <c r="E22707" s="19">
        <v>13</v>
      </c>
      <c r="F22707" s="19">
        <v>15</v>
      </c>
      <c r="G22707" s="12">
        <f t="shared" si="2127"/>
        <v>43702.510416666664</v>
      </c>
      <c r="H22707" s="12">
        <f t="shared" si="2128"/>
        <v>43702.520833333328</v>
      </c>
      <c r="I22707" s="20">
        <v>3.3142300000000003E-5</v>
      </c>
      <c r="J22707" s="21">
        <v>2.38531E-5</v>
      </c>
      <c r="K22707" s="22">
        <v>1</v>
      </c>
      <c r="L22707" s="22">
        <v>0</v>
      </c>
      <c r="M22707" s="30">
        <v>0.46412588038283148</v>
      </c>
      <c r="N22707" s="30">
        <f>IF(Introduction!$M$14="Oui",ProdPV*Profils!M22707/Param!$O$4/4,MIN(PuissanceOnduleur,PuissancePV*Profils!M22707)*Param!$O$3/Param!$O$4/4)</f>
        <v>0</v>
      </c>
      <c r="O22707" s="29" t="e">
        <f t="shared" si="2125"/>
        <v>#VALUE!</v>
      </c>
      <c r="P22707" s="34" t="e">
        <f t="shared" si="2129"/>
        <v>#VALUE!</v>
      </c>
      <c r="Q22707" s="34" t="e">
        <f t="shared" si="2130"/>
        <v>#VALUE!</v>
      </c>
      <c r="R22707" s="31" t="e">
        <f t="shared" si="2126"/>
        <v>#VALUE!</v>
      </c>
    </row>
    <row r="22708" spans="1:18" x14ac:dyDescent="0.25">
      <c r="A22708" s="12">
        <v>43702.479166666664</v>
      </c>
      <c r="B22708" s="19">
        <v>2019</v>
      </c>
      <c r="C22708" s="19">
        <v>8</v>
      </c>
      <c r="D22708" s="19">
        <v>25</v>
      </c>
      <c r="E22708" s="19">
        <v>13</v>
      </c>
      <c r="F22708" s="19">
        <v>30</v>
      </c>
      <c r="G22708" s="12">
        <f t="shared" si="2127"/>
        <v>43702.520833333328</v>
      </c>
      <c r="H22708" s="12">
        <f t="shared" si="2128"/>
        <v>43702.531249999993</v>
      </c>
      <c r="I22708" s="20">
        <v>3.2296499999999998E-5</v>
      </c>
      <c r="J22708" s="21">
        <v>2.29521E-5</v>
      </c>
      <c r="K22708" s="22">
        <v>1</v>
      </c>
      <c r="L22708" s="22">
        <v>0</v>
      </c>
      <c r="M22708" s="30">
        <v>0.46004558619161612</v>
      </c>
      <c r="N22708" s="30">
        <f>IF(Introduction!$M$14="Oui",ProdPV*Profils!M22708/Param!$O$4/4,MIN(PuissanceOnduleur,PuissancePV*Profils!M22708)*Param!$O$3/Param!$O$4/4)</f>
        <v>0</v>
      </c>
      <c r="O22708" s="29" t="e">
        <f t="shared" si="2125"/>
        <v>#VALUE!</v>
      </c>
      <c r="P22708" s="34" t="e">
        <f t="shared" si="2129"/>
        <v>#VALUE!</v>
      </c>
      <c r="Q22708" s="34" t="e">
        <f t="shared" si="2130"/>
        <v>#VALUE!</v>
      </c>
      <c r="R22708" s="31" t="e">
        <f t="shared" si="2126"/>
        <v>#VALUE!</v>
      </c>
    </row>
    <row r="22709" spans="1:18" x14ac:dyDescent="0.25">
      <c r="A22709" s="12">
        <v>43702.489583333336</v>
      </c>
      <c r="B22709" s="19">
        <v>2019</v>
      </c>
      <c r="C22709" s="19">
        <v>8</v>
      </c>
      <c r="D22709" s="19">
        <v>25</v>
      </c>
      <c r="E22709" s="19">
        <v>13</v>
      </c>
      <c r="F22709" s="19">
        <v>45</v>
      </c>
      <c r="G22709" s="12">
        <f t="shared" si="2127"/>
        <v>43702.53125</v>
      </c>
      <c r="H22709" s="12">
        <f t="shared" si="2128"/>
        <v>43702.541666666664</v>
      </c>
      <c r="I22709" s="20">
        <v>3.14784E-5</v>
      </c>
      <c r="J22709" s="21">
        <v>2.2452000000000001E-5</v>
      </c>
      <c r="K22709" s="22">
        <v>1</v>
      </c>
      <c r="L22709" s="22">
        <v>0</v>
      </c>
      <c r="M22709" s="30">
        <v>0.44971696738225403</v>
      </c>
      <c r="N22709" s="30">
        <f>IF(Introduction!$M$14="Oui",ProdPV*Profils!M22709/Param!$O$4/4,MIN(PuissanceOnduleur,PuissancePV*Profils!M22709)*Param!$O$3/Param!$O$4/4)</f>
        <v>0</v>
      </c>
      <c r="O22709" s="29" t="e">
        <f t="shared" si="2125"/>
        <v>#VALUE!</v>
      </c>
      <c r="P22709" s="34" t="e">
        <f t="shared" si="2129"/>
        <v>#VALUE!</v>
      </c>
      <c r="Q22709" s="34" t="e">
        <f t="shared" si="2130"/>
        <v>#VALUE!</v>
      </c>
      <c r="R22709" s="31" t="e">
        <f t="shared" si="2126"/>
        <v>#VALUE!</v>
      </c>
    </row>
    <row r="22710" spans="1:18" x14ac:dyDescent="0.25">
      <c r="A22710" s="12">
        <v>43702.5</v>
      </c>
      <c r="B22710" s="19">
        <v>2019</v>
      </c>
      <c r="C22710" s="19">
        <v>8</v>
      </c>
      <c r="D22710" s="19">
        <v>25</v>
      </c>
      <c r="E22710" s="19">
        <v>14</v>
      </c>
      <c r="F22710" s="19">
        <v>0</v>
      </c>
      <c r="G22710" s="12">
        <f t="shared" si="2127"/>
        <v>43702.541666666664</v>
      </c>
      <c r="H22710" s="12">
        <f t="shared" si="2128"/>
        <v>43702.552083333328</v>
      </c>
      <c r="I22710" s="20">
        <v>3.0802400000000002E-5</v>
      </c>
      <c r="J22710" s="21">
        <v>2.2005600000000002E-5</v>
      </c>
      <c r="K22710" s="22">
        <v>1</v>
      </c>
      <c r="L22710" s="22">
        <v>0</v>
      </c>
      <c r="M22710" s="30">
        <v>0.44283265496403484</v>
      </c>
      <c r="N22710" s="30">
        <f>IF(Introduction!$M$14="Oui",ProdPV*Profils!M22710/Param!$O$4/4,MIN(PuissanceOnduleur,PuissancePV*Profils!M22710)*Param!$O$3/Param!$O$4/4)</f>
        <v>0</v>
      </c>
      <c r="O22710" s="29" t="e">
        <f t="shared" si="2125"/>
        <v>#VALUE!</v>
      </c>
      <c r="P22710" s="34" t="e">
        <f t="shared" si="2129"/>
        <v>#VALUE!</v>
      </c>
      <c r="Q22710" s="34" t="e">
        <f t="shared" si="2130"/>
        <v>#VALUE!</v>
      </c>
      <c r="R22710" s="31" t="e">
        <f t="shared" si="2126"/>
        <v>#VALUE!</v>
      </c>
    </row>
    <row r="22711" spans="1:18" x14ac:dyDescent="0.25">
      <c r="A22711" s="12">
        <v>43702.510416666664</v>
      </c>
      <c r="B22711" s="19">
        <v>2019</v>
      </c>
      <c r="C22711" s="19">
        <v>8</v>
      </c>
      <c r="D22711" s="19">
        <v>25</v>
      </c>
      <c r="E22711" s="19">
        <v>14</v>
      </c>
      <c r="F22711" s="19">
        <v>15</v>
      </c>
      <c r="G22711" s="12">
        <f t="shared" si="2127"/>
        <v>43702.552083333328</v>
      </c>
      <c r="H22711" s="12">
        <f t="shared" si="2128"/>
        <v>43702.562499999993</v>
      </c>
      <c r="I22711" s="20">
        <v>3.04076E-5</v>
      </c>
      <c r="J22711" s="21">
        <v>2.1155600000000001E-5</v>
      </c>
      <c r="K22711" s="22">
        <v>1</v>
      </c>
      <c r="L22711" s="22">
        <v>0</v>
      </c>
      <c r="M22711" s="30">
        <v>0.43925720449598032</v>
      </c>
      <c r="N22711" s="30">
        <f>IF(Introduction!$M$14="Oui",ProdPV*Profils!M22711/Param!$O$4/4,MIN(PuissanceOnduleur,PuissancePV*Profils!M22711)*Param!$O$3/Param!$O$4/4)</f>
        <v>0</v>
      </c>
      <c r="O22711" s="29" t="e">
        <f t="shared" si="2125"/>
        <v>#VALUE!</v>
      </c>
      <c r="P22711" s="34" t="e">
        <f t="shared" si="2129"/>
        <v>#VALUE!</v>
      </c>
      <c r="Q22711" s="34" t="e">
        <f t="shared" si="2130"/>
        <v>#VALUE!</v>
      </c>
      <c r="R22711" s="31" t="e">
        <f t="shared" si="2126"/>
        <v>#VALUE!</v>
      </c>
    </row>
    <row r="22712" spans="1:18" x14ac:dyDescent="0.25">
      <c r="A22712" s="12">
        <v>43702.520833333336</v>
      </c>
      <c r="B22712" s="19">
        <v>2019</v>
      </c>
      <c r="C22712" s="19">
        <v>8</v>
      </c>
      <c r="D22712" s="19">
        <v>25</v>
      </c>
      <c r="E22712" s="19">
        <v>14</v>
      </c>
      <c r="F22712" s="19">
        <v>30</v>
      </c>
      <c r="G22712" s="12">
        <f t="shared" si="2127"/>
        <v>43702.5625</v>
      </c>
      <c r="H22712" s="12">
        <f t="shared" si="2128"/>
        <v>43702.572916666664</v>
      </c>
      <c r="I22712" s="20">
        <v>2.9823099999999999E-5</v>
      </c>
      <c r="J22712" s="21">
        <v>2.1011600000000001E-5</v>
      </c>
      <c r="K22712" s="22">
        <v>1</v>
      </c>
      <c r="L22712" s="22">
        <v>0</v>
      </c>
      <c r="M22712" s="30">
        <v>0.43160919871534009</v>
      </c>
      <c r="N22712" s="30">
        <f>IF(Introduction!$M$14="Oui",ProdPV*Profils!M22712/Param!$O$4/4,MIN(PuissanceOnduleur,PuissancePV*Profils!M22712)*Param!$O$3/Param!$O$4/4)</f>
        <v>0</v>
      </c>
      <c r="O22712" s="29" t="e">
        <f t="shared" si="2125"/>
        <v>#VALUE!</v>
      </c>
      <c r="P22712" s="34" t="e">
        <f t="shared" si="2129"/>
        <v>#VALUE!</v>
      </c>
      <c r="Q22712" s="34" t="e">
        <f t="shared" si="2130"/>
        <v>#VALUE!</v>
      </c>
      <c r="R22712" s="31" t="e">
        <f t="shared" si="2126"/>
        <v>#VALUE!</v>
      </c>
    </row>
    <row r="22713" spans="1:18" x14ac:dyDescent="0.25">
      <c r="A22713" s="12">
        <v>43702.53125</v>
      </c>
      <c r="B22713" s="19">
        <v>2019</v>
      </c>
      <c r="C22713" s="19">
        <v>8</v>
      </c>
      <c r="D22713" s="19">
        <v>25</v>
      </c>
      <c r="E22713" s="19">
        <v>14</v>
      </c>
      <c r="F22713" s="19">
        <v>45</v>
      </c>
      <c r="G22713" s="12">
        <f t="shared" si="2127"/>
        <v>43702.572916666664</v>
      </c>
      <c r="H22713" s="12">
        <f t="shared" si="2128"/>
        <v>43702.583333333328</v>
      </c>
      <c r="I22713" s="20">
        <v>2.9414500000000001E-5</v>
      </c>
      <c r="J22713" s="21">
        <v>2.10545E-5</v>
      </c>
      <c r="K22713" s="22">
        <v>1</v>
      </c>
      <c r="L22713" s="22">
        <v>0</v>
      </c>
      <c r="M22713" s="30">
        <v>0.41573817240470934</v>
      </c>
      <c r="N22713" s="30">
        <f>IF(Introduction!$M$14="Oui",ProdPV*Profils!M22713/Param!$O$4/4,MIN(PuissanceOnduleur,PuissancePV*Profils!M22713)*Param!$O$3/Param!$O$4/4)</f>
        <v>0</v>
      </c>
      <c r="O22713" s="29" t="e">
        <f t="shared" si="2125"/>
        <v>#VALUE!</v>
      </c>
      <c r="P22713" s="34" t="e">
        <f t="shared" si="2129"/>
        <v>#VALUE!</v>
      </c>
      <c r="Q22713" s="34" t="e">
        <f t="shared" si="2130"/>
        <v>#VALUE!</v>
      </c>
      <c r="R22713" s="31" t="e">
        <f t="shared" si="2126"/>
        <v>#VALUE!</v>
      </c>
    </row>
    <row r="22714" spans="1:18" x14ac:dyDescent="0.25">
      <c r="A22714" s="12">
        <v>43702.541666666664</v>
      </c>
      <c r="B22714" s="19">
        <v>2019</v>
      </c>
      <c r="C22714" s="19">
        <v>8</v>
      </c>
      <c r="D22714" s="19">
        <v>25</v>
      </c>
      <c r="E22714" s="19">
        <v>15</v>
      </c>
      <c r="F22714" s="19">
        <v>0</v>
      </c>
      <c r="G22714" s="12">
        <f t="shared" si="2127"/>
        <v>43702.583333333328</v>
      </c>
      <c r="H22714" s="12">
        <f t="shared" si="2128"/>
        <v>43702.593749999993</v>
      </c>
      <c r="I22714" s="20">
        <v>2.91282E-5</v>
      </c>
      <c r="J22714" s="21">
        <v>2.1719899999999999E-5</v>
      </c>
      <c r="K22714" s="22">
        <v>1</v>
      </c>
      <c r="L22714" s="22">
        <v>0</v>
      </c>
      <c r="M22714" s="30">
        <v>0.40405839932157522</v>
      </c>
      <c r="N22714" s="30">
        <f>IF(Introduction!$M$14="Oui",ProdPV*Profils!M22714/Param!$O$4/4,MIN(PuissanceOnduleur,PuissancePV*Profils!M22714)*Param!$O$3/Param!$O$4/4)</f>
        <v>0</v>
      </c>
      <c r="O22714" s="29" t="e">
        <f t="shared" si="2125"/>
        <v>#VALUE!</v>
      </c>
      <c r="P22714" s="34" t="e">
        <f t="shared" si="2129"/>
        <v>#VALUE!</v>
      </c>
      <c r="Q22714" s="34" t="e">
        <f t="shared" si="2130"/>
        <v>#VALUE!</v>
      </c>
      <c r="R22714" s="31" t="e">
        <f t="shared" si="2126"/>
        <v>#VALUE!</v>
      </c>
    </row>
    <row r="22715" spans="1:18" x14ac:dyDescent="0.25">
      <c r="A22715" s="12">
        <v>43702.552083333336</v>
      </c>
      <c r="B22715" s="19">
        <v>2019</v>
      </c>
      <c r="C22715" s="19">
        <v>8</v>
      </c>
      <c r="D22715" s="19">
        <v>25</v>
      </c>
      <c r="E22715" s="19">
        <v>15</v>
      </c>
      <c r="F22715" s="19">
        <v>15</v>
      </c>
      <c r="G22715" s="12">
        <f t="shared" si="2127"/>
        <v>43702.59375</v>
      </c>
      <c r="H22715" s="12">
        <f t="shared" si="2128"/>
        <v>43702.604166666664</v>
      </c>
      <c r="I22715" s="20">
        <v>2.86725E-5</v>
      </c>
      <c r="J22715" s="21">
        <v>2.1305200000000001E-5</v>
      </c>
      <c r="K22715" s="22">
        <v>1</v>
      </c>
      <c r="L22715" s="22">
        <v>0</v>
      </c>
      <c r="M22715" s="30">
        <v>0.38693619960115883</v>
      </c>
      <c r="N22715" s="30">
        <f>IF(Introduction!$M$14="Oui",ProdPV*Profils!M22715/Param!$O$4/4,MIN(PuissanceOnduleur,PuissancePV*Profils!M22715)*Param!$O$3/Param!$O$4/4)</f>
        <v>0</v>
      </c>
      <c r="O22715" s="29" t="e">
        <f t="shared" si="2125"/>
        <v>#VALUE!</v>
      </c>
      <c r="P22715" s="34" t="e">
        <f t="shared" si="2129"/>
        <v>#VALUE!</v>
      </c>
      <c r="Q22715" s="34" t="e">
        <f t="shared" si="2130"/>
        <v>#VALUE!</v>
      </c>
      <c r="R22715" s="31" t="e">
        <f t="shared" si="2126"/>
        <v>#VALUE!</v>
      </c>
    </row>
    <row r="22716" spans="1:18" x14ac:dyDescent="0.25">
      <c r="A22716" s="12">
        <v>43702.5625</v>
      </c>
      <c r="B22716" s="19">
        <v>2019</v>
      </c>
      <c r="C22716" s="19">
        <v>8</v>
      </c>
      <c r="D22716" s="19">
        <v>25</v>
      </c>
      <c r="E22716" s="19">
        <v>15</v>
      </c>
      <c r="F22716" s="19">
        <v>30</v>
      </c>
      <c r="G22716" s="12">
        <f t="shared" si="2127"/>
        <v>43702.604166666664</v>
      </c>
      <c r="H22716" s="12">
        <f t="shared" si="2128"/>
        <v>43702.614583333328</v>
      </c>
      <c r="I22716" s="20">
        <v>2.8389299999999999E-5</v>
      </c>
      <c r="J22716" s="21">
        <v>2.04843E-5</v>
      </c>
      <c r="K22716" s="22">
        <v>1</v>
      </c>
      <c r="L22716" s="22">
        <v>0</v>
      </c>
      <c r="M22716" s="30">
        <v>0.36952671570235679</v>
      </c>
      <c r="N22716" s="30">
        <f>IF(Introduction!$M$14="Oui",ProdPV*Profils!M22716/Param!$O$4/4,MIN(PuissanceOnduleur,PuissancePV*Profils!M22716)*Param!$O$3/Param!$O$4/4)</f>
        <v>0</v>
      </c>
      <c r="O22716" s="29" t="e">
        <f t="shared" si="2125"/>
        <v>#VALUE!</v>
      </c>
      <c r="P22716" s="34" t="e">
        <f t="shared" si="2129"/>
        <v>#VALUE!</v>
      </c>
      <c r="Q22716" s="34" t="e">
        <f t="shared" si="2130"/>
        <v>#VALUE!</v>
      </c>
      <c r="R22716" s="31" t="e">
        <f t="shared" si="2126"/>
        <v>#VALUE!</v>
      </c>
    </row>
    <row r="22717" spans="1:18" x14ac:dyDescent="0.25">
      <c r="A22717" s="12">
        <v>43702.572916666664</v>
      </c>
      <c r="B22717" s="19">
        <v>2019</v>
      </c>
      <c r="C22717" s="19">
        <v>8</v>
      </c>
      <c r="D22717" s="19">
        <v>25</v>
      </c>
      <c r="E22717" s="19">
        <v>15</v>
      </c>
      <c r="F22717" s="19">
        <v>45</v>
      </c>
      <c r="G22717" s="12">
        <f t="shared" si="2127"/>
        <v>43702.614583333328</v>
      </c>
      <c r="H22717" s="12">
        <f t="shared" si="2128"/>
        <v>43702.624999999993</v>
      </c>
      <c r="I22717" s="20">
        <v>2.7960999999999999E-5</v>
      </c>
      <c r="J22717" s="21">
        <v>2.0148499999999999E-5</v>
      </c>
      <c r="K22717" s="22">
        <v>1</v>
      </c>
      <c r="L22717" s="22">
        <v>0</v>
      </c>
      <c r="M22717" s="30">
        <v>0.35091956139965275</v>
      </c>
      <c r="N22717" s="30">
        <f>IF(Introduction!$M$14="Oui",ProdPV*Profils!M22717/Param!$O$4/4,MIN(PuissanceOnduleur,PuissancePV*Profils!M22717)*Param!$O$3/Param!$O$4/4)</f>
        <v>0</v>
      </c>
      <c r="O22717" s="29" t="e">
        <f t="shared" si="2125"/>
        <v>#VALUE!</v>
      </c>
      <c r="P22717" s="34" t="e">
        <f t="shared" si="2129"/>
        <v>#VALUE!</v>
      </c>
      <c r="Q22717" s="34" t="e">
        <f t="shared" si="2130"/>
        <v>#VALUE!</v>
      </c>
      <c r="R22717" s="31" t="e">
        <f t="shared" si="2126"/>
        <v>#VALUE!</v>
      </c>
    </row>
    <row r="22718" spans="1:18" x14ac:dyDescent="0.25">
      <c r="A22718" s="12">
        <v>43702.583333333336</v>
      </c>
      <c r="B22718" s="19">
        <v>2019</v>
      </c>
      <c r="C22718" s="19">
        <v>8</v>
      </c>
      <c r="D22718" s="19">
        <v>25</v>
      </c>
      <c r="E22718" s="19">
        <v>16</v>
      </c>
      <c r="F22718" s="19">
        <v>0</v>
      </c>
      <c r="G22718" s="12">
        <f t="shared" si="2127"/>
        <v>43702.625</v>
      </c>
      <c r="H22718" s="12">
        <f t="shared" si="2128"/>
        <v>43702.635416666664</v>
      </c>
      <c r="I22718" s="20">
        <v>2.76679E-5</v>
      </c>
      <c r="J22718" s="21">
        <v>2.01691E-5</v>
      </c>
      <c r="K22718" s="22">
        <v>1</v>
      </c>
      <c r="L22718" s="22">
        <v>0</v>
      </c>
      <c r="M22718" s="30">
        <v>0.33023493077682681</v>
      </c>
      <c r="N22718" s="30">
        <f>IF(Introduction!$M$14="Oui",ProdPV*Profils!M22718/Param!$O$4/4,MIN(PuissanceOnduleur,PuissancePV*Profils!M22718)*Param!$O$3/Param!$O$4/4)</f>
        <v>0</v>
      </c>
      <c r="O22718" s="29" t="e">
        <f t="shared" si="2125"/>
        <v>#VALUE!</v>
      </c>
      <c r="P22718" s="34" t="e">
        <f t="shared" si="2129"/>
        <v>#VALUE!</v>
      </c>
      <c r="Q22718" s="34" t="e">
        <f t="shared" si="2130"/>
        <v>#VALUE!</v>
      </c>
      <c r="R22718" s="31" t="e">
        <f t="shared" si="2126"/>
        <v>#VALUE!</v>
      </c>
    </row>
    <row r="22719" spans="1:18" x14ac:dyDescent="0.25">
      <c r="A22719" s="12">
        <v>43702.59375</v>
      </c>
      <c r="B22719" s="19">
        <v>2019</v>
      </c>
      <c r="C22719" s="19">
        <v>8</v>
      </c>
      <c r="D22719" s="19">
        <v>25</v>
      </c>
      <c r="E22719" s="19">
        <v>16</v>
      </c>
      <c r="F22719" s="19">
        <v>15</v>
      </c>
      <c r="G22719" s="12">
        <f t="shared" si="2127"/>
        <v>43702.635416666664</v>
      </c>
      <c r="H22719" s="12">
        <f t="shared" si="2128"/>
        <v>43702.645833333328</v>
      </c>
      <c r="I22719" s="20">
        <v>2.75243E-5</v>
      </c>
      <c r="J22719" s="21">
        <v>1.9873000000000001E-5</v>
      </c>
      <c r="K22719" s="22">
        <v>1</v>
      </c>
      <c r="L22719" s="22">
        <v>0</v>
      </c>
      <c r="M22719" s="30">
        <v>0.30717172891204403</v>
      </c>
      <c r="N22719" s="30">
        <f>IF(Introduction!$M$14="Oui",ProdPV*Profils!M22719/Param!$O$4/4,MIN(PuissanceOnduleur,PuissancePV*Profils!M22719)*Param!$O$3/Param!$O$4/4)</f>
        <v>0</v>
      </c>
      <c r="O22719" s="29" t="e">
        <f t="shared" si="2125"/>
        <v>#VALUE!</v>
      </c>
      <c r="P22719" s="34" t="e">
        <f t="shared" si="2129"/>
        <v>#VALUE!</v>
      </c>
      <c r="Q22719" s="34" t="e">
        <f t="shared" si="2130"/>
        <v>#VALUE!</v>
      </c>
      <c r="R22719" s="31" t="e">
        <f t="shared" si="2126"/>
        <v>#VALUE!</v>
      </c>
    </row>
    <row r="22720" spans="1:18" x14ac:dyDescent="0.25">
      <c r="A22720" s="12">
        <v>43702.604166666664</v>
      </c>
      <c r="B22720" s="19">
        <v>2019</v>
      </c>
      <c r="C22720" s="19">
        <v>8</v>
      </c>
      <c r="D22720" s="19">
        <v>25</v>
      </c>
      <c r="E22720" s="19">
        <v>16</v>
      </c>
      <c r="F22720" s="19">
        <v>30</v>
      </c>
      <c r="G22720" s="12">
        <f t="shared" si="2127"/>
        <v>43702.645833333328</v>
      </c>
      <c r="H22720" s="12">
        <f t="shared" si="2128"/>
        <v>43702.656249999993</v>
      </c>
      <c r="I22720" s="20">
        <v>2.7560799999999999E-5</v>
      </c>
      <c r="J22720" s="21">
        <v>1.9549199999999999E-5</v>
      </c>
      <c r="K22720" s="22">
        <v>1</v>
      </c>
      <c r="L22720" s="22">
        <v>0</v>
      </c>
      <c r="M22720" s="30">
        <v>0.28027103774004963</v>
      </c>
      <c r="N22720" s="30">
        <f>IF(Introduction!$M$14="Oui",ProdPV*Profils!M22720/Param!$O$4/4,MIN(PuissanceOnduleur,PuissancePV*Profils!M22720)*Param!$O$3/Param!$O$4/4)</f>
        <v>0</v>
      </c>
      <c r="O22720" s="29" t="e">
        <f t="shared" si="2125"/>
        <v>#VALUE!</v>
      </c>
      <c r="P22720" s="34" t="e">
        <f t="shared" si="2129"/>
        <v>#VALUE!</v>
      </c>
      <c r="Q22720" s="34" t="e">
        <f t="shared" si="2130"/>
        <v>#VALUE!</v>
      </c>
      <c r="R22720" s="31" t="e">
        <f t="shared" si="2126"/>
        <v>#VALUE!</v>
      </c>
    </row>
    <row r="22721" spans="1:18" x14ac:dyDescent="0.25">
      <c r="A22721" s="12">
        <v>43702.614583333336</v>
      </c>
      <c r="B22721" s="19">
        <v>2019</v>
      </c>
      <c r="C22721" s="19">
        <v>8</v>
      </c>
      <c r="D22721" s="19">
        <v>25</v>
      </c>
      <c r="E22721" s="19">
        <v>16</v>
      </c>
      <c r="F22721" s="19">
        <v>45</v>
      </c>
      <c r="G22721" s="12">
        <f t="shared" si="2127"/>
        <v>43702.65625</v>
      </c>
      <c r="H22721" s="12">
        <f t="shared" si="2128"/>
        <v>43702.666666666664</v>
      </c>
      <c r="I22721" s="20">
        <v>2.7900799999999999E-5</v>
      </c>
      <c r="J22721" s="21">
        <v>1.9446400000000001E-5</v>
      </c>
      <c r="K22721" s="22">
        <v>1</v>
      </c>
      <c r="L22721" s="22">
        <v>0</v>
      </c>
      <c r="M22721" s="30">
        <v>0.256219337859588</v>
      </c>
      <c r="N22721" s="30">
        <f>IF(Introduction!$M$14="Oui",ProdPV*Profils!M22721/Param!$O$4/4,MIN(PuissanceOnduleur,PuissancePV*Profils!M22721)*Param!$O$3/Param!$O$4/4)</f>
        <v>0</v>
      </c>
      <c r="O22721" s="29" t="e">
        <f t="shared" si="2125"/>
        <v>#VALUE!</v>
      </c>
      <c r="P22721" s="34" t="e">
        <f t="shared" si="2129"/>
        <v>#VALUE!</v>
      </c>
      <c r="Q22721" s="34" t="e">
        <f t="shared" si="2130"/>
        <v>#VALUE!</v>
      </c>
      <c r="R22721" s="31" t="e">
        <f t="shared" si="2126"/>
        <v>#VALUE!</v>
      </c>
    </row>
    <row r="22722" spans="1:18" x14ac:dyDescent="0.25">
      <c r="A22722" s="12">
        <v>43702.625</v>
      </c>
      <c r="B22722" s="19">
        <v>2019</v>
      </c>
      <c r="C22722" s="19">
        <v>8</v>
      </c>
      <c r="D22722" s="19">
        <v>25</v>
      </c>
      <c r="E22722" s="19">
        <v>17</v>
      </c>
      <c r="F22722" s="19">
        <v>0</v>
      </c>
      <c r="G22722" s="12">
        <f t="shared" si="2127"/>
        <v>43702.666666666664</v>
      </c>
      <c r="H22722" s="12">
        <f t="shared" si="2128"/>
        <v>43702.677083333328</v>
      </c>
      <c r="I22722" s="20">
        <v>2.8368300000000001E-5</v>
      </c>
      <c r="J22722" s="21">
        <v>1.9422399999999999E-5</v>
      </c>
      <c r="K22722" s="22">
        <v>1</v>
      </c>
      <c r="L22722" s="22">
        <v>0</v>
      </c>
      <c r="M22722" s="30">
        <v>0.23534081842933785</v>
      </c>
      <c r="N22722" s="30">
        <f>IF(Introduction!$M$14="Oui",ProdPV*Profils!M22722/Param!$O$4/4,MIN(PuissanceOnduleur,PuissancePV*Profils!M22722)*Param!$O$3/Param!$O$4/4)</f>
        <v>0</v>
      </c>
      <c r="O22722" s="29" t="e">
        <f t="shared" ref="O22722:O22785" si="2131">IF(Compteur="mono",I22722*EAV,IF(EAV_Hi=0,J22722,IF(EAV_Lo/EAV_Hi&lt;1.3,I22722,J22722))*IF(K22722=1,(EAV_Lo+$Y$3)/$X$3,(EAV_Hi+$Y$4)/$X$4))</f>
        <v>#VALUE!</v>
      </c>
      <c r="P22722" s="34" t="e">
        <f t="shared" si="2129"/>
        <v>#VALUE!</v>
      </c>
      <c r="Q22722" s="34" t="e">
        <f t="shared" si="2130"/>
        <v>#VALUE!</v>
      </c>
      <c r="R22722" s="31" t="e">
        <f t="shared" ref="R22722:R22785" si="2132">IF(O22722&gt;=N22722,N22722,IF(N22722&gt;O22722,O22722))</f>
        <v>#VALUE!</v>
      </c>
    </row>
    <row r="22723" spans="1:18" x14ac:dyDescent="0.25">
      <c r="A22723" s="12">
        <v>43702.635416666664</v>
      </c>
      <c r="B22723" s="19">
        <v>2019</v>
      </c>
      <c r="C22723" s="19">
        <v>8</v>
      </c>
      <c r="D22723" s="19">
        <v>25</v>
      </c>
      <c r="E22723" s="19">
        <v>17</v>
      </c>
      <c r="F22723" s="19">
        <v>15</v>
      </c>
      <c r="G22723" s="12">
        <f t="shared" ref="G22723:G22786" si="2133">A22723+TIME(1,0,0)</f>
        <v>43702.677083333328</v>
      </c>
      <c r="H22723" s="12">
        <f t="shared" ref="H22723:H22786" si="2134">G22723+TIME(0,15,0)</f>
        <v>43702.687499999993</v>
      </c>
      <c r="I22723" s="20">
        <v>2.9133899999999999E-5</v>
      </c>
      <c r="J22723" s="21">
        <v>1.96533E-5</v>
      </c>
      <c r="K22723" s="22">
        <v>1</v>
      </c>
      <c r="L22723" s="22">
        <v>0</v>
      </c>
      <c r="M22723" s="30">
        <v>0.21564899665471793</v>
      </c>
      <c r="N22723" s="30">
        <f>IF(Introduction!$M$14="Oui",ProdPV*Profils!M22723/Param!$O$4/4,MIN(PuissanceOnduleur,PuissancePV*Profils!M22723)*Param!$O$3/Param!$O$4/4)</f>
        <v>0</v>
      </c>
      <c r="O22723" s="29" t="e">
        <f t="shared" si="2131"/>
        <v>#VALUE!</v>
      </c>
      <c r="P22723" s="34" t="e">
        <f t="shared" ref="P22723:P22786" si="2135">MAX(0,O22723-N22723)</f>
        <v>#VALUE!</v>
      </c>
      <c r="Q22723" s="34" t="e">
        <f t="shared" ref="Q22723:Q22786" si="2136">MAX(N22723-O22723,0)</f>
        <v>#VALUE!</v>
      </c>
      <c r="R22723" s="31" t="e">
        <f t="shared" si="2132"/>
        <v>#VALUE!</v>
      </c>
    </row>
    <row r="22724" spans="1:18" x14ac:dyDescent="0.25">
      <c r="A22724" s="12">
        <v>43702.645833333336</v>
      </c>
      <c r="B22724" s="19">
        <v>2019</v>
      </c>
      <c r="C22724" s="19">
        <v>8</v>
      </c>
      <c r="D22724" s="19">
        <v>25</v>
      </c>
      <c r="E22724" s="19">
        <v>17</v>
      </c>
      <c r="F22724" s="19">
        <v>30</v>
      </c>
      <c r="G22724" s="12">
        <f t="shared" si="2133"/>
        <v>43702.6875</v>
      </c>
      <c r="H22724" s="12">
        <f t="shared" si="2134"/>
        <v>43702.697916666664</v>
      </c>
      <c r="I22724" s="20">
        <v>2.9694499999999998E-5</v>
      </c>
      <c r="J22724" s="21">
        <v>1.9816499999999999E-5</v>
      </c>
      <c r="K22724" s="22">
        <v>1</v>
      </c>
      <c r="L22724" s="22">
        <v>0</v>
      </c>
      <c r="M22724" s="30">
        <v>0.19377129911521976</v>
      </c>
      <c r="N22724" s="30">
        <f>IF(Introduction!$M$14="Oui",ProdPV*Profils!M22724/Param!$O$4/4,MIN(PuissanceOnduleur,PuissancePV*Profils!M22724)*Param!$O$3/Param!$O$4/4)</f>
        <v>0</v>
      </c>
      <c r="O22724" s="29" t="e">
        <f t="shared" si="2131"/>
        <v>#VALUE!</v>
      </c>
      <c r="P22724" s="34" t="e">
        <f t="shared" si="2135"/>
        <v>#VALUE!</v>
      </c>
      <c r="Q22724" s="34" t="e">
        <f t="shared" si="2136"/>
        <v>#VALUE!</v>
      </c>
      <c r="R22724" s="31" t="e">
        <f t="shared" si="2132"/>
        <v>#VALUE!</v>
      </c>
    </row>
    <row r="22725" spans="1:18" x14ac:dyDescent="0.25">
      <c r="A22725" s="12">
        <v>43702.65625</v>
      </c>
      <c r="B22725" s="19">
        <v>2019</v>
      </c>
      <c r="C22725" s="19">
        <v>8</v>
      </c>
      <c r="D22725" s="19">
        <v>25</v>
      </c>
      <c r="E22725" s="19">
        <v>17</v>
      </c>
      <c r="F22725" s="19">
        <v>45</v>
      </c>
      <c r="G22725" s="12">
        <f t="shared" si="2133"/>
        <v>43702.697916666664</v>
      </c>
      <c r="H22725" s="12">
        <f t="shared" si="2134"/>
        <v>43702.708333333328</v>
      </c>
      <c r="I22725" s="20">
        <v>3.0461199999999999E-5</v>
      </c>
      <c r="J22725" s="21">
        <v>2.0389100000000001E-5</v>
      </c>
      <c r="K22725" s="22">
        <v>1</v>
      </c>
      <c r="L22725" s="22">
        <v>0</v>
      </c>
      <c r="M22725" s="30">
        <v>0.17584429596676232</v>
      </c>
      <c r="N22725" s="30">
        <f>IF(Introduction!$M$14="Oui",ProdPV*Profils!M22725/Param!$O$4/4,MIN(PuissanceOnduleur,PuissancePV*Profils!M22725)*Param!$O$3/Param!$O$4/4)</f>
        <v>0</v>
      </c>
      <c r="O22725" s="29" t="e">
        <f t="shared" si="2131"/>
        <v>#VALUE!</v>
      </c>
      <c r="P22725" s="34" t="e">
        <f t="shared" si="2135"/>
        <v>#VALUE!</v>
      </c>
      <c r="Q22725" s="34" t="e">
        <f t="shared" si="2136"/>
        <v>#VALUE!</v>
      </c>
      <c r="R22725" s="31" t="e">
        <f t="shared" si="2132"/>
        <v>#VALUE!</v>
      </c>
    </row>
    <row r="22726" spans="1:18" x14ac:dyDescent="0.25">
      <c r="A22726" s="12">
        <v>43702.666666666664</v>
      </c>
      <c r="B22726" s="19">
        <v>2019</v>
      </c>
      <c r="C22726" s="19">
        <v>8</v>
      </c>
      <c r="D22726" s="19">
        <v>25</v>
      </c>
      <c r="E22726" s="19">
        <v>18</v>
      </c>
      <c r="F22726" s="19">
        <v>0</v>
      </c>
      <c r="G22726" s="12">
        <f t="shared" si="2133"/>
        <v>43702.708333333328</v>
      </c>
      <c r="H22726" s="12">
        <f t="shared" si="2134"/>
        <v>43702.718749999993</v>
      </c>
      <c r="I22726" s="20">
        <v>3.1081499999999997E-5</v>
      </c>
      <c r="J22726" s="21">
        <v>2.1041000000000001E-5</v>
      </c>
      <c r="K22726" s="22">
        <v>1</v>
      </c>
      <c r="L22726" s="22">
        <v>0</v>
      </c>
      <c r="M22726" s="30">
        <v>0.15456568802001011</v>
      </c>
      <c r="N22726" s="30">
        <f>IF(Introduction!$M$14="Oui",ProdPV*Profils!M22726/Param!$O$4/4,MIN(PuissanceOnduleur,PuissancePV*Profils!M22726)*Param!$O$3/Param!$O$4/4)</f>
        <v>0</v>
      </c>
      <c r="O22726" s="29" t="e">
        <f t="shared" si="2131"/>
        <v>#VALUE!</v>
      </c>
      <c r="P22726" s="34" t="e">
        <f t="shared" si="2135"/>
        <v>#VALUE!</v>
      </c>
      <c r="Q22726" s="34" t="e">
        <f t="shared" si="2136"/>
        <v>#VALUE!</v>
      </c>
      <c r="R22726" s="31" t="e">
        <f t="shared" si="2132"/>
        <v>#VALUE!</v>
      </c>
    </row>
    <row r="22727" spans="1:18" x14ac:dyDescent="0.25">
      <c r="A22727" s="12">
        <v>43702.677083333336</v>
      </c>
      <c r="B22727" s="19">
        <v>2019</v>
      </c>
      <c r="C22727" s="19">
        <v>8</v>
      </c>
      <c r="D22727" s="19">
        <v>25</v>
      </c>
      <c r="E22727" s="19">
        <v>18</v>
      </c>
      <c r="F22727" s="19">
        <v>15</v>
      </c>
      <c r="G22727" s="12">
        <f t="shared" si="2133"/>
        <v>43702.71875</v>
      </c>
      <c r="H22727" s="12">
        <f t="shared" si="2134"/>
        <v>43702.729166666664</v>
      </c>
      <c r="I22727" s="20">
        <v>3.1350100000000003E-5</v>
      </c>
      <c r="J22727" s="21">
        <v>2.1411299999999999E-5</v>
      </c>
      <c r="K22727" s="22">
        <v>1</v>
      </c>
      <c r="L22727" s="22">
        <v>0</v>
      </c>
      <c r="M22727" s="30">
        <v>0.12999007247246816</v>
      </c>
      <c r="N22727" s="30">
        <f>IF(Introduction!$M$14="Oui",ProdPV*Profils!M22727/Param!$O$4/4,MIN(PuissanceOnduleur,PuissancePV*Profils!M22727)*Param!$O$3/Param!$O$4/4)</f>
        <v>0</v>
      </c>
      <c r="O22727" s="29" t="e">
        <f t="shared" si="2131"/>
        <v>#VALUE!</v>
      </c>
      <c r="P22727" s="34" t="e">
        <f t="shared" si="2135"/>
        <v>#VALUE!</v>
      </c>
      <c r="Q22727" s="34" t="e">
        <f t="shared" si="2136"/>
        <v>#VALUE!</v>
      </c>
      <c r="R22727" s="31" t="e">
        <f t="shared" si="2132"/>
        <v>#VALUE!</v>
      </c>
    </row>
    <row r="22728" spans="1:18" x14ac:dyDescent="0.25">
      <c r="A22728" s="12">
        <v>43702.6875</v>
      </c>
      <c r="B22728" s="19">
        <v>2019</v>
      </c>
      <c r="C22728" s="19">
        <v>8</v>
      </c>
      <c r="D22728" s="19">
        <v>25</v>
      </c>
      <c r="E22728" s="19">
        <v>18</v>
      </c>
      <c r="F22728" s="19">
        <v>30</v>
      </c>
      <c r="G22728" s="12">
        <f t="shared" si="2133"/>
        <v>43702.729166666664</v>
      </c>
      <c r="H22728" s="12">
        <f t="shared" si="2134"/>
        <v>43702.739583333328</v>
      </c>
      <c r="I22728" s="20">
        <v>3.1577800000000001E-5</v>
      </c>
      <c r="J22728" s="21">
        <v>2.15567E-5</v>
      </c>
      <c r="K22728" s="22">
        <v>1</v>
      </c>
      <c r="L22728" s="22">
        <v>0</v>
      </c>
      <c r="M22728" s="30">
        <v>0.10717424606204547</v>
      </c>
      <c r="N22728" s="30">
        <f>IF(Introduction!$M$14="Oui",ProdPV*Profils!M22728/Param!$O$4/4,MIN(PuissanceOnduleur,PuissancePV*Profils!M22728)*Param!$O$3/Param!$O$4/4)</f>
        <v>0</v>
      </c>
      <c r="O22728" s="29" t="e">
        <f t="shared" si="2131"/>
        <v>#VALUE!</v>
      </c>
      <c r="P22728" s="34" t="e">
        <f t="shared" si="2135"/>
        <v>#VALUE!</v>
      </c>
      <c r="Q22728" s="34" t="e">
        <f t="shared" si="2136"/>
        <v>#VALUE!</v>
      </c>
      <c r="R22728" s="31" t="e">
        <f t="shared" si="2132"/>
        <v>#VALUE!</v>
      </c>
    </row>
    <row r="22729" spans="1:18" x14ac:dyDescent="0.25">
      <c r="A22729" s="12">
        <v>43702.697916666664</v>
      </c>
      <c r="B22729" s="19">
        <v>2019</v>
      </c>
      <c r="C22729" s="19">
        <v>8</v>
      </c>
      <c r="D22729" s="19">
        <v>25</v>
      </c>
      <c r="E22729" s="19">
        <v>18</v>
      </c>
      <c r="F22729" s="19">
        <v>45</v>
      </c>
      <c r="G22729" s="12">
        <f t="shared" si="2133"/>
        <v>43702.739583333328</v>
      </c>
      <c r="H22729" s="12">
        <f t="shared" si="2134"/>
        <v>43702.749999999993</v>
      </c>
      <c r="I22729" s="20">
        <v>3.1986300000000002E-5</v>
      </c>
      <c r="J22729" s="21">
        <v>2.23016E-5</v>
      </c>
      <c r="K22729" s="22">
        <v>1</v>
      </c>
      <c r="L22729" s="22">
        <v>0</v>
      </c>
      <c r="M22729" s="30">
        <v>8.5707588898755627E-2</v>
      </c>
      <c r="N22729" s="30">
        <f>IF(Introduction!$M$14="Oui",ProdPV*Profils!M22729/Param!$O$4/4,MIN(PuissanceOnduleur,PuissancePV*Profils!M22729)*Param!$O$3/Param!$O$4/4)</f>
        <v>0</v>
      </c>
      <c r="O22729" s="29" t="e">
        <f t="shared" si="2131"/>
        <v>#VALUE!</v>
      </c>
      <c r="P22729" s="34" t="e">
        <f t="shared" si="2135"/>
        <v>#VALUE!</v>
      </c>
      <c r="Q22729" s="34" t="e">
        <f t="shared" si="2136"/>
        <v>#VALUE!</v>
      </c>
      <c r="R22729" s="31" t="e">
        <f t="shared" si="2132"/>
        <v>#VALUE!</v>
      </c>
    </row>
    <row r="22730" spans="1:18" x14ac:dyDescent="0.25">
      <c r="A22730" s="12">
        <v>43702.708333333336</v>
      </c>
      <c r="B22730" s="19">
        <v>2019</v>
      </c>
      <c r="C22730" s="19">
        <v>8</v>
      </c>
      <c r="D22730" s="19">
        <v>25</v>
      </c>
      <c r="E22730" s="19">
        <v>19</v>
      </c>
      <c r="F22730" s="19">
        <v>0</v>
      </c>
      <c r="G22730" s="12">
        <f t="shared" si="2133"/>
        <v>43702.75</v>
      </c>
      <c r="H22730" s="12">
        <f t="shared" si="2134"/>
        <v>43702.760416666664</v>
      </c>
      <c r="I22730" s="20">
        <v>3.2480500000000002E-5</v>
      </c>
      <c r="J22730" s="21">
        <v>2.2619000000000001E-5</v>
      </c>
      <c r="K22730" s="22">
        <v>1</v>
      </c>
      <c r="L22730" s="22">
        <v>0</v>
      </c>
      <c r="M22730" s="30">
        <v>6.5297790304294209E-2</v>
      </c>
      <c r="N22730" s="30">
        <f>IF(Introduction!$M$14="Oui",ProdPV*Profils!M22730/Param!$O$4/4,MIN(PuissanceOnduleur,PuissancePV*Profils!M22730)*Param!$O$3/Param!$O$4/4)</f>
        <v>0</v>
      </c>
      <c r="O22730" s="29" t="e">
        <f t="shared" si="2131"/>
        <v>#VALUE!</v>
      </c>
      <c r="P22730" s="34" t="e">
        <f t="shared" si="2135"/>
        <v>#VALUE!</v>
      </c>
      <c r="Q22730" s="34" t="e">
        <f t="shared" si="2136"/>
        <v>#VALUE!</v>
      </c>
      <c r="R22730" s="31" t="e">
        <f t="shared" si="2132"/>
        <v>#VALUE!</v>
      </c>
    </row>
    <row r="22731" spans="1:18" x14ac:dyDescent="0.25">
      <c r="A22731" s="12">
        <v>43702.71875</v>
      </c>
      <c r="B22731" s="19">
        <v>2019</v>
      </c>
      <c r="C22731" s="19">
        <v>8</v>
      </c>
      <c r="D22731" s="19">
        <v>25</v>
      </c>
      <c r="E22731" s="19">
        <v>19</v>
      </c>
      <c r="F22731" s="19">
        <v>15</v>
      </c>
      <c r="G22731" s="12">
        <f t="shared" si="2133"/>
        <v>43702.760416666664</v>
      </c>
      <c r="H22731" s="12">
        <f t="shared" si="2134"/>
        <v>43702.770833333328</v>
      </c>
      <c r="I22731" s="20">
        <v>3.2403100000000002E-5</v>
      </c>
      <c r="J22731" s="21">
        <v>2.28329E-5</v>
      </c>
      <c r="K22731" s="22">
        <v>1</v>
      </c>
      <c r="L22731" s="22">
        <v>0</v>
      </c>
      <c r="M22731" s="30">
        <v>4.6848656917342579E-2</v>
      </c>
      <c r="N22731" s="30">
        <f>IF(Introduction!$M$14="Oui",ProdPV*Profils!M22731/Param!$O$4/4,MIN(PuissanceOnduleur,PuissancePV*Profils!M22731)*Param!$O$3/Param!$O$4/4)</f>
        <v>0</v>
      </c>
      <c r="O22731" s="29" t="e">
        <f t="shared" si="2131"/>
        <v>#VALUE!</v>
      </c>
      <c r="P22731" s="34" t="e">
        <f t="shared" si="2135"/>
        <v>#VALUE!</v>
      </c>
      <c r="Q22731" s="34" t="e">
        <f t="shared" si="2136"/>
        <v>#VALUE!</v>
      </c>
      <c r="R22731" s="31" t="e">
        <f t="shared" si="2132"/>
        <v>#VALUE!</v>
      </c>
    </row>
    <row r="22732" spans="1:18" x14ac:dyDescent="0.25">
      <c r="A22732" s="12">
        <v>43702.729166666664</v>
      </c>
      <c r="B22732" s="19">
        <v>2019</v>
      </c>
      <c r="C22732" s="19">
        <v>8</v>
      </c>
      <c r="D22732" s="19">
        <v>25</v>
      </c>
      <c r="E22732" s="19">
        <v>19</v>
      </c>
      <c r="F22732" s="19">
        <v>30</v>
      </c>
      <c r="G22732" s="12">
        <f t="shared" si="2133"/>
        <v>43702.770833333328</v>
      </c>
      <c r="H22732" s="12">
        <f t="shared" si="2134"/>
        <v>43702.781249999993</v>
      </c>
      <c r="I22732" s="20">
        <v>3.23344E-5</v>
      </c>
      <c r="J22732" s="21">
        <v>2.2988599999999999E-5</v>
      </c>
      <c r="K22732" s="22">
        <v>1</v>
      </c>
      <c r="L22732" s="22">
        <v>0</v>
      </c>
      <c r="M22732" s="30">
        <v>3.1921521582394606E-2</v>
      </c>
      <c r="N22732" s="30">
        <f>IF(Introduction!$M$14="Oui",ProdPV*Profils!M22732/Param!$O$4/4,MIN(PuissanceOnduleur,PuissancePV*Profils!M22732)*Param!$O$3/Param!$O$4/4)</f>
        <v>0</v>
      </c>
      <c r="O22732" s="29" t="e">
        <f t="shared" si="2131"/>
        <v>#VALUE!</v>
      </c>
      <c r="P22732" s="34" t="e">
        <f t="shared" si="2135"/>
        <v>#VALUE!</v>
      </c>
      <c r="Q22732" s="34" t="e">
        <f t="shared" si="2136"/>
        <v>#VALUE!</v>
      </c>
      <c r="R22732" s="31" t="e">
        <f t="shared" si="2132"/>
        <v>#VALUE!</v>
      </c>
    </row>
    <row r="22733" spans="1:18" x14ac:dyDescent="0.25">
      <c r="A22733" s="12">
        <v>43702.739583333336</v>
      </c>
      <c r="B22733" s="19">
        <v>2019</v>
      </c>
      <c r="C22733" s="19">
        <v>8</v>
      </c>
      <c r="D22733" s="19">
        <v>25</v>
      </c>
      <c r="E22733" s="19">
        <v>19</v>
      </c>
      <c r="F22733" s="19">
        <v>45</v>
      </c>
      <c r="G22733" s="12">
        <f t="shared" si="2133"/>
        <v>43702.78125</v>
      </c>
      <c r="H22733" s="12">
        <f t="shared" si="2134"/>
        <v>43702.791666666664</v>
      </c>
      <c r="I22733" s="20">
        <v>3.2469199999999997E-5</v>
      </c>
      <c r="J22733" s="21">
        <v>2.2989500000000001E-5</v>
      </c>
      <c r="K22733" s="22">
        <v>1</v>
      </c>
      <c r="L22733" s="22">
        <v>0</v>
      </c>
      <c r="M22733" s="30">
        <v>1.9905087239625537E-2</v>
      </c>
      <c r="N22733" s="30">
        <f>IF(Introduction!$M$14="Oui",ProdPV*Profils!M22733/Param!$O$4/4,MIN(PuissanceOnduleur,PuissancePV*Profils!M22733)*Param!$O$3/Param!$O$4/4)</f>
        <v>0</v>
      </c>
      <c r="O22733" s="29" t="e">
        <f t="shared" si="2131"/>
        <v>#VALUE!</v>
      </c>
      <c r="P22733" s="34" t="e">
        <f t="shared" si="2135"/>
        <v>#VALUE!</v>
      </c>
      <c r="Q22733" s="34" t="e">
        <f t="shared" si="2136"/>
        <v>#VALUE!</v>
      </c>
      <c r="R22733" s="31" t="e">
        <f t="shared" si="2132"/>
        <v>#VALUE!</v>
      </c>
    </row>
    <row r="22734" spans="1:18" x14ac:dyDescent="0.25">
      <c r="A22734" s="12">
        <v>43702.75</v>
      </c>
      <c r="B22734" s="19">
        <v>2019</v>
      </c>
      <c r="C22734" s="19">
        <v>8</v>
      </c>
      <c r="D22734" s="19">
        <v>25</v>
      </c>
      <c r="E22734" s="19">
        <v>20</v>
      </c>
      <c r="F22734" s="19">
        <v>0</v>
      </c>
      <c r="G22734" s="12">
        <f t="shared" si="2133"/>
        <v>43702.791666666664</v>
      </c>
      <c r="H22734" s="12">
        <f t="shared" si="2134"/>
        <v>43702.802083333328</v>
      </c>
      <c r="I22734" s="20">
        <v>3.23374E-5</v>
      </c>
      <c r="J22734" s="21">
        <v>2.3383900000000002E-5</v>
      </c>
      <c r="K22734" s="22">
        <v>1</v>
      </c>
      <c r="L22734" s="22">
        <v>0</v>
      </c>
      <c r="M22734" s="30">
        <v>1.0565560847196294E-2</v>
      </c>
      <c r="N22734" s="30">
        <f>IF(Introduction!$M$14="Oui",ProdPV*Profils!M22734/Param!$O$4/4,MIN(PuissanceOnduleur,PuissancePV*Profils!M22734)*Param!$O$3/Param!$O$4/4)</f>
        <v>0</v>
      </c>
      <c r="O22734" s="29" t="e">
        <f t="shared" si="2131"/>
        <v>#VALUE!</v>
      </c>
      <c r="P22734" s="34" t="e">
        <f t="shared" si="2135"/>
        <v>#VALUE!</v>
      </c>
      <c r="Q22734" s="34" t="e">
        <f t="shared" si="2136"/>
        <v>#VALUE!</v>
      </c>
      <c r="R22734" s="31" t="e">
        <f t="shared" si="2132"/>
        <v>#VALUE!</v>
      </c>
    </row>
    <row r="22735" spans="1:18" x14ac:dyDescent="0.25">
      <c r="A22735" s="12">
        <v>43702.760416666664</v>
      </c>
      <c r="B22735" s="19">
        <v>2019</v>
      </c>
      <c r="C22735" s="19">
        <v>8</v>
      </c>
      <c r="D22735" s="19">
        <v>25</v>
      </c>
      <c r="E22735" s="19">
        <v>20</v>
      </c>
      <c r="F22735" s="19">
        <v>15</v>
      </c>
      <c r="G22735" s="12">
        <f t="shared" si="2133"/>
        <v>43702.802083333328</v>
      </c>
      <c r="H22735" s="12">
        <f t="shared" si="2134"/>
        <v>43702.812499999993</v>
      </c>
      <c r="I22735" s="20">
        <v>3.2375500000000002E-5</v>
      </c>
      <c r="J22735" s="21">
        <v>2.3640899999999999E-5</v>
      </c>
      <c r="K22735" s="22">
        <v>1</v>
      </c>
      <c r="L22735" s="22">
        <v>0</v>
      </c>
      <c r="M22735" s="30">
        <v>4.1391441348839755E-3</v>
      </c>
      <c r="N22735" s="30">
        <f>IF(Introduction!$M$14="Oui",ProdPV*Profils!M22735/Param!$O$4/4,MIN(PuissanceOnduleur,PuissancePV*Profils!M22735)*Param!$O$3/Param!$O$4/4)</f>
        <v>0</v>
      </c>
      <c r="O22735" s="29" t="e">
        <f t="shared" si="2131"/>
        <v>#VALUE!</v>
      </c>
      <c r="P22735" s="34" t="e">
        <f t="shared" si="2135"/>
        <v>#VALUE!</v>
      </c>
      <c r="Q22735" s="34" t="e">
        <f t="shared" si="2136"/>
        <v>#VALUE!</v>
      </c>
      <c r="R22735" s="31" t="e">
        <f t="shared" si="2132"/>
        <v>#VALUE!</v>
      </c>
    </row>
    <row r="22736" spans="1:18" x14ac:dyDescent="0.25">
      <c r="A22736" s="12">
        <v>43702.770833333336</v>
      </c>
      <c r="B22736" s="19">
        <v>2019</v>
      </c>
      <c r="C22736" s="19">
        <v>8</v>
      </c>
      <c r="D22736" s="19">
        <v>25</v>
      </c>
      <c r="E22736" s="19">
        <v>20</v>
      </c>
      <c r="F22736" s="19">
        <v>30</v>
      </c>
      <c r="G22736" s="12">
        <f t="shared" si="2133"/>
        <v>43702.8125</v>
      </c>
      <c r="H22736" s="12">
        <f t="shared" si="2134"/>
        <v>43702.822916666664</v>
      </c>
      <c r="I22736" s="20">
        <v>3.25166E-5</v>
      </c>
      <c r="J22736" s="21">
        <v>2.3980200000000001E-5</v>
      </c>
      <c r="K22736" s="22">
        <v>1</v>
      </c>
      <c r="L22736" s="22">
        <v>0</v>
      </c>
      <c r="M22736" s="30">
        <v>8.8281706134891752E-4</v>
      </c>
      <c r="N22736" s="30">
        <f>IF(Introduction!$M$14="Oui",ProdPV*Profils!M22736/Param!$O$4/4,MIN(PuissanceOnduleur,PuissancePV*Profils!M22736)*Param!$O$3/Param!$O$4/4)</f>
        <v>0</v>
      </c>
      <c r="O22736" s="29" t="e">
        <f t="shared" si="2131"/>
        <v>#VALUE!</v>
      </c>
      <c r="P22736" s="34" t="e">
        <f t="shared" si="2135"/>
        <v>#VALUE!</v>
      </c>
      <c r="Q22736" s="34" t="e">
        <f t="shared" si="2136"/>
        <v>#VALUE!</v>
      </c>
      <c r="R22736" s="31" t="e">
        <f t="shared" si="2132"/>
        <v>#VALUE!</v>
      </c>
    </row>
    <row r="22737" spans="1:18" x14ac:dyDescent="0.25">
      <c r="A22737" s="12">
        <v>43702.78125</v>
      </c>
      <c r="B22737" s="19">
        <v>2019</v>
      </c>
      <c r="C22737" s="19">
        <v>8</v>
      </c>
      <c r="D22737" s="19">
        <v>25</v>
      </c>
      <c r="E22737" s="19">
        <v>20</v>
      </c>
      <c r="F22737" s="19">
        <v>45</v>
      </c>
      <c r="G22737" s="12">
        <f t="shared" si="2133"/>
        <v>43702.822916666664</v>
      </c>
      <c r="H22737" s="12">
        <f t="shared" si="2134"/>
        <v>43702.833333333328</v>
      </c>
      <c r="I22737" s="20">
        <v>3.5478500000000003E-5</v>
      </c>
      <c r="J22737" s="21">
        <v>2.6566900000000001E-5</v>
      </c>
      <c r="K22737" s="22">
        <v>1</v>
      </c>
      <c r="L22737" s="22">
        <v>0</v>
      </c>
      <c r="M22737" s="30">
        <v>5.1442446191201287E-6</v>
      </c>
      <c r="N22737" s="30">
        <f>IF(Introduction!$M$14="Oui",ProdPV*Profils!M22737/Param!$O$4/4,MIN(PuissanceOnduleur,PuissancePV*Profils!M22737)*Param!$O$3/Param!$O$4/4)</f>
        <v>0</v>
      </c>
      <c r="O22737" s="29" t="e">
        <f t="shared" si="2131"/>
        <v>#VALUE!</v>
      </c>
      <c r="P22737" s="34" t="e">
        <f t="shared" si="2135"/>
        <v>#VALUE!</v>
      </c>
      <c r="Q22737" s="34" t="e">
        <f t="shared" si="2136"/>
        <v>#VALUE!</v>
      </c>
      <c r="R22737" s="31" t="e">
        <f t="shared" si="2132"/>
        <v>#VALUE!</v>
      </c>
    </row>
    <row r="22738" spans="1:18" x14ac:dyDescent="0.25">
      <c r="A22738" s="12">
        <v>43702.791666666664</v>
      </c>
      <c r="B22738" s="19">
        <v>2019</v>
      </c>
      <c r="C22738" s="19">
        <v>8</v>
      </c>
      <c r="D22738" s="19">
        <v>25</v>
      </c>
      <c r="E22738" s="19">
        <v>21</v>
      </c>
      <c r="F22738" s="19">
        <v>0</v>
      </c>
      <c r="G22738" s="12">
        <f t="shared" si="2133"/>
        <v>43702.833333333328</v>
      </c>
      <c r="H22738" s="12">
        <f t="shared" si="2134"/>
        <v>43702.843749999993</v>
      </c>
      <c r="I22738" s="20">
        <v>3.4809099999999998E-5</v>
      </c>
      <c r="J22738" s="21">
        <v>2.5549199999999999E-5</v>
      </c>
      <c r="K22738" s="22">
        <v>1</v>
      </c>
      <c r="L22738" s="22">
        <v>0</v>
      </c>
      <c r="M22738" s="30">
        <v>0</v>
      </c>
      <c r="N22738" s="30">
        <f>IF(Introduction!$M$14="Oui",ProdPV*Profils!M22738/Param!$O$4/4,MIN(PuissanceOnduleur,PuissancePV*Profils!M22738)*Param!$O$3/Param!$O$4/4)</f>
        <v>0</v>
      </c>
      <c r="O22738" s="29" t="e">
        <f t="shared" si="2131"/>
        <v>#VALUE!</v>
      </c>
      <c r="P22738" s="34" t="e">
        <f t="shared" si="2135"/>
        <v>#VALUE!</v>
      </c>
      <c r="Q22738" s="34" t="e">
        <f t="shared" si="2136"/>
        <v>#VALUE!</v>
      </c>
      <c r="R22738" s="31" t="e">
        <f t="shared" si="2132"/>
        <v>#VALUE!</v>
      </c>
    </row>
    <row r="22739" spans="1:18" x14ac:dyDescent="0.25">
      <c r="A22739" s="12">
        <v>43702.802083333336</v>
      </c>
      <c r="B22739" s="19">
        <v>2019</v>
      </c>
      <c r="C22739" s="19">
        <v>8</v>
      </c>
      <c r="D22739" s="19">
        <v>25</v>
      </c>
      <c r="E22739" s="19">
        <v>21</v>
      </c>
      <c r="F22739" s="19">
        <v>15</v>
      </c>
      <c r="G22739" s="12">
        <f t="shared" si="2133"/>
        <v>43702.84375</v>
      </c>
      <c r="H22739" s="12">
        <f t="shared" si="2134"/>
        <v>43702.854166666664</v>
      </c>
      <c r="I22739" s="20">
        <v>3.4122899999999998E-5</v>
      </c>
      <c r="J22739" s="21">
        <v>2.47337E-5</v>
      </c>
      <c r="K22739" s="22">
        <v>1</v>
      </c>
      <c r="L22739" s="22">
        <v>0</v>
      </c>
      <c r="M22739" s="30">
        <v>0</v>
      </c>
      <c r="N22739" s="30">
        <f>IF(Introduction!$M$14="Oui",ProdPV*Profils!M22739/Param!$O$4/4,MIN(PuissanceOnduleur,PuissancePV*Profils!M22739)*Param!$O$3/Param!$O$4/4)</f>
        <v>0</v>
      </c>
      <c r="O22739" s="29" t="e">
        <f t="shared" si="2131"/>
        <v>#VALUE!</v>
      </c>
      <c r="P22739" s="34" t="e">
        <f t="shared" si="2135"/>
        <v>#VALUE!</v>
      </c>
      <c r="Q22739" s="34" t="e">
        <f t="shared" si="2136"/>
        <v>#VALUE!</v>
      </c>
      <c r="R22739" s="31" t="e">
        <f t="shared" si="2132"/>
        <v>#VALUE!</v>
      </c>
    </row>
    <row r="22740" spans="1:18" x14ac:dyDescent="0.25">
      <c r="A22740" s="12">
        <v>43702.8125</v>
      </c>
      <c r="B22740" s="19">
        <v>2019</v>
      </c>
      <c r="C22740" s="19">
        <v>8</v>
      </c>
      <c r="D22740" s="19">
        <v>25</v>
      </c>
      <c r="E22740" s="19">
        <v>21</v>
      </c>
      <c r="F22740" s="19">
        <v>30</v>
      </c>
      <c r="G22740" s="12">
        <f t="shared" si="2133"/>
        <v>43702.854166666664</v>
      </c>
      <c r="H22740" s="12">
        <f t="shared" si="2134"/>
        <v>43702.864583333328</v>
      </c>
      <c r="I22740" s="20">
        <v>3.3356299999999998E-5</v>
      </c>
      <c r="J22740" s="21">
        <v>2.48573E-5</v>
      </c>
      <c r="K22740" s="22">
        <v>1</v>
      </c>
      <c r="L22740" s="22">
        <v>0</v>
      </c>
      <c r="M22740" s="30">
        <v>0</v>
      </c>
      <c r="N22740" s="30">
        <f>IF(Introduction!$M$14="Oui",ProdPV*Profils!M22740/Param!$O$4/4,MIN(PuissanceOnduleur,PuissancePV*Profils!M22740)*Param!$O$3/Param!$O$4/4)</f>
        <v>0</v>
      </c>
      <c r="O22740" s="29" t="e">
        <f t="shared" si="2131"/>
        <v>#VALUE!</v>
      </c>
      <c r="P22740" s="34" t="e">
        <f t="shared" si="2135"/>
        <v>#VALUE!</v>
      </c>
      <c r="Q22740" s="34" t="e">
        <f t="shared" si="2136"/>
        <v>#VALUE!</v>
      </c>
      <c r="R22740" s="31" t="e">
        <f t="shared" si="2132"/>
        <v>#VALUE!</v>
      </c>
    </row>
    <row r="22741" spans="1:18" x14ac:dyDescent="0.25">
      <c r="A22741" s="12">
        <v>43702.822916666664</v>
      </c>
      <c r="B22741" s="19">
        <v>2019</v>
      </c>
      <c r="C22741" s="19">
        <v>8</v>
      </c>
      <c r="D22741" s="19">
        <v>25</v>
      </c>
      <c r="E22741" s="19">
        <v>21</v>
      </c>
      <c r="F22741" s="19">
        <v>45</v>
      </c>
      <c r="G22741" s="12">
        <f t="shared" si="2133"/>
        <v>43702.864583333328</v>
      </c>
      <c r="H22741" s="12">
        <f t="shared" si="2134"/>
        <v>43702.874999999993</v>
      </c>
      <c r="I22741" s="20">
        <v>3.26065E-5</v>
      </c>
      <c r="J22741" s="21">
        <v>2.4346699999999998E-5</v>
      </c>
      <c r="K22741" s="22">
        <v>1</v>
      </c>
      <c r="L22741" s="22">
        <v>0</v>
      </c>
      <c r="M22741" s="30">
        <v>0</v>
      </c>
      <c r="N22741" s="30">
        <f>IF(Introduction!$M$14="Oui",ProdPV*Profils!M22741/Param!$O$4/4,MIN(PuissanceOnduleur,PuissancePV*Profils!M22741)*Param!$O$3/Param!$O$4/4)</f>
        <v>0</v>
      </c>
      <c r="O22741" s="29" t="e">
        <f t="shared" si="2131"/>
        <v>#VALUE!</v>
      </c>
      <c r="P22741" s="34" t="e">
        <f t="shared" si="2135"/>
        <v>#VALUE!</v>
      </c>
      <c r="Q22741" s="34" t="e">
        <f t="shared" si="2136"/>
        <v>#VALUE!</v>
      </c>
      <c r="R22741" s="31" t="e">
        <f t="shared" si="2132"/>
        <v>#VALUE!</v>
      </c>
    </row>
    <row r="22742" spans="1:18" x14ac:dyDescent="0.25">
      <c r="A22742" s="12">
        <v>43702.833333333336</v>
      </c>
      <c r="B22742" s="19">
        <v>2019</v>
      </c>
      <c r="C22742" s="19">
        <v>8</v>
      </c>
      <c r="D22742" s="19">
        <v>25</v>
      </c>
      <c r="E22742" s="19">
        <v>22</v>
      </c>
      <c r="F22742" s="19">
        <v>0</v>
      </c>
      <c r="G22742" s="12">
        <f t="shared" si="2133"/>
        <v>43702.875</v>
      </c>
      <c r="H22742" s="12">
        <f t="shared" si="2134"/>
        <v>43702.885416666664</v>
      </c>
      <c r="I22742" s="20">
        <v>3.0916700000000002E-5</v>
      </c>
      <c r="J22742" s="21">
        <v>2.3798499999999999E-5</v>
      </c>
      <c r="K22742" s="22">
        <v>1</v>
      </c>
      <c r="L22742" s="22">
        <v>0</v>
      </c>
      <c r="M22742" s="30">
        <v>0</v>
      </c>
      <c r="N22742" s="30">
        <f>IF(Introduction!$M$14="Oui",ProdPV*Profils!M22742/Param!$O$4/4,MIN(PuissanceOnduleur,PuissancePV*Profils!M22742)*Param!$O$3/Param!$O$4/4)</f>
        <v>0</v>
      </c>
      <c r="O22742" s="29" t="e">
        <f t="shared" si="2131"/>
        <v>#VALUE!</v>
      </c>
      <c r="P22742" s="34" t="e">
        <f t="shared" si="2135"/>
        <v>#VALUE!</v>
      </c>
      <c r="Q22742" s="34" t="e">
        <f t="shared" si="2136"/>
        <v>#VALUE!</v>
      </c>
      <c r="R22742" s="31" t="e">
        <f t="shared" si="2132"/>
        <v>#VALUE!</v>
      </c>
    </row>
    <row r="22743" spans="1:18" x14ac:dyDescent="0.25">
      <c r="A22743" s="12">
        <v>43702.84375</v>
      </c>
      <c r="B22743" s="19">
        <v>2019</v>
      </c>
      <c r="C22743" s="19">
        <v>8</v>
      </c>
      <c r="D22743" s="19">
        <v>25</v>
      </c>
      <c r="E22743" s="19">
        <v>22</v>
      </c>
      <c r="F22743" s="19">
        <v>15</v>
      </c>
      <c r="G22743" s="12">
        <f t="shared" si="2133"/>
        <v>43702.885416666664</v>
      </c>
      <c r="H22743" s="12">
        <f t="shared" si="2134"/>
        <v>43702.895833333328</v>
      </c>
      <c r="I22743" s="20">
        <v>2.9862400000000001E-5</v>
      </c>
      <c r="J22743" s="21">
        <v>2.7540999999999999E-5</v>
      </c>
      <c r="K22743" s="22">
        <v>1</v>
      </c>
      <c r="L22743" s="22">
        <v>0</v>
      </c>
      <c r="M22743" s="30">
        <v>0</v>
      </c>
      <c r="N22743" s="30">
        <f>IF(Introduction!$M$14="Oui",ProdPV*Profils!M22743/Param!$O$4/4,MIN(PuissanceOnduleur,PuissancePV*Profils!M22743)*Param!$O$3/Param!$O$4/4)</f>
        <v>0</v>
      </c>
      <c r="O22743" s="29" t="e">
        <f t="shared" si="2131"/>
        <v>#VALUE!</v>
      </c>
      <c r="P22743" s="34" t="e">
        <f t="shared" si="2135"/>
        <v>#VALUE!</v>
      </c>
      <c r="Q22743" s="34" t="e">
        <f t="shared" si="2136"/>
        <v>#VALUE!</v>
      </c>
      <c r="R22743" s="31" t="e">
        <f t="shared" si="2132"/>
        <v>#VALUE!</v>
      </c>
    </row>
    <row r="22744" spans="1:18" x14ac:dyDescent="0.25">
      <c r="A22744" s="12">
        <v>43702.854166666664</v>
      </c>
      <c r="B22744" s="19">
        <v>2019</v>
      </c>
      <c r="C22744" s="19">
        <v>8</v>
      </c>
      <c r="D22744" s="19">
        <v>25</v>
      </c>
      <c r="E22744" s="19">
        <v>22</v>
      </c>
      <c r="F22744" s="19">
        <v>30</v>
      </c>
      <c r="G22744" s="12">
        <f t="shared" si="2133"/>
        <v>43702.895833333328</v>
      </c>
      <c r="H22744" s="12">
        <f t="shared" si="2134"/>
        <v>43702.906249999993</v>
      </c>
      <c r="I22744" s="20">
        <v>2.9234199999999999E-5</v>
      </c>
      <c r="J22744" s="21">
        <v>2.73881E-5</v>
      </c>
      <c r="K22744" s="22">
        <v>1</v>
      </c>
      <c r="L22744" s="22">
        <v>0</v>
      </c>
      <c r="M22744" s="30">
        <v>0</v>
      </c>
      <c r="N22744" s="30">
        <f>IF(Introduction!$M$14="Oui",ProdPV*Profils!M22744/Param!$O$4/4,MIN(PuissanceOnduleur,PuissancePV*Profils!M22744)*Param!$O$3/Param!$O$4/4)</f>
        <v>0</v>
      </c>
      <c r="O22744" s="29" t="e">
        <f t="shared" si="2131"/>
        <v>#VALUE!</v>
      </c>
      <c r="P22744" s="34" t="e">
        <f t="shared" si="2135"/>
        <v>#VALUE!</v>
      </c>
      <c r="Q22744" s="34" t="e">
        <f t="shared" si="2136"/>
        <v>#VALUE!</v>
      </c>
      <c r="R22744" s="31" t="e">
        <f t="shared" si="2132"/>
        <v>#VALUE!</v>
      </c>
    </row>
    <row r="22745" spans="1:18" x14ac:dyDescent="0.25">
      <c r="A22745" s="12">
        <v>43702.864583333336</v>
      </c>
      <c r="B22745" s="19">
        <v>2019</v>
      </c>
      <c r="C22745" s="19">
        <v>8</v>
      </c>
      <c r="D22745" s="19">
        <v>25</v>
      </c>
      <c r="E22745" s="19">
        <v>22</v>
      </c>
      <c r="F22745" s="19">
        <v>45</v>
      </c>
      <c r="G22745" s="12">
        <f t="shared" si="2133"/>
        <v>43702.90625</v>
      </c>
      <c r="H22745" s="12">
        <f t="shared" si="2134"/>
        <v>43702.916666666664</v>
      </c>
      <c r="I22745" s="20">
        <v>2.8306E-5</v>
      </c>
      <c r="J22745" s="21">
        <v>2.7773700000000001E-5</v>
      </c>
      <c r="K22745" s="22">
        <v>1</v>
      </c>
      <c r="L22745" s="22">
        <v>0</v>
      </c>
      <c r="M22745" s="30">
        <v>0</v>
      </c>
      <c r="N22745" s="30">
        <f>IF(Introduction!$M$14="Oui",ProdPV*Profils!M22745/Param!$O$4/4,MIN(PuissanceOnduleur,PuissancePV*Profils!M22745)*Param!$O$3/Param!$O$4/4)</f>
        <v>0</v>
      </c>
      <c r="O22745" s="29" t="e">
        <f t="shared" si="2131"/>
        <v>#VALUE!</v>
      </c>
      <c r="P22745" s="34" t="e">
        <f t="shared" si="2135"/>
        <v>#VALUE!</v>
      </c>
      <c r="Q22745" s="34" t="e">
        <f t="shared" si="2136"/>
        <v>#VALUE!</v>
      </c>
      <c r="R22745" s="31" t="e">
        <f t="shared" si="2132"/>
        <v>#VALUE!</v>
      </c>
    </row>
    <row r="22746" spans="1:18" x14ac:dyDescent="0.25">
      <c r="A22746" s="12">
        <v>43702.875</v>
      </c>
      <c r="B22746" s="19">
        <v>2019</v>
      </c>
      <c r="C22746" s="19">
        <v>8</v>
      </c>
      <c r="D22746" s="19">
        <v>25</v>
      </c>
      <c r="E22746" s="19">
        <v>23</v>
      </c>
      <c r="F22746" s="19">
        <v>0</v>
      </c>
      <c r="G22746" s="12">
        <f t="shared" si="2133"/>
        <v>43702.916666666664</v>
      </c>
      <c r="H22746" s="12">
        <f t="shared" si="2134"/>
        <v>43702.927083333328</v>
      </c>
      <c r="I22746" s="20">
        <v>2.6437000000000001E-5</v>
      </c>
      <c r="J22746" s="21">
        <v>2.82057E-5</v>
      </c>
      <c r="K22746" s="22">
        <v>1</v>
      </c>
      <c r="L22746" s="22">
        <v>0</v>
      </c>
      <c r="M22746" s="30">
        <v>0</v>
      </c>
      <c r="N22746" s="30">
        <f>IF(Introduction!$M$14="Oui",ProdPV*Profils!M22746/Param!$O$4/4,MIN(PuissanceOnduleur,PuissancePV*Profils!M22746)*Param!$O$3/Param!$O$4/4)</f>
        <v>0</v>
      </c>
      <c r="O22746" s="29" t="e">
        <f t="shared" si="2131"/>
        <v>#VALUE!</v>
      </c>
      <c r="P22746" s="34" t="e">
        <f t="shared" si="2135"/>
        <v>#VALUE!</v>
      </c>
      <c r="Q22746" s="34" t="e">
        <f t="shared" si="2136"/>
        <v>#VALUE!</v>
      </c>
      <c r="R22746" s="31" t="e">
        <f t="shared" si="2132"/>
        <v>#VALUE!</v>
      </c>
    </row>
    <row r="22747" spans="1:18" x14ac:dyDescent="0.25">
      <c r="A22747" s="12">
        <v>43702.885416666664</v>
      </c>
      <c r="B22747" s="19">
        <v>2019</v>
      </c>
      <c r="C22747" s="19">
        <v>8</v>
      </c>
      <c r="D22747" s="19">
        <v>25</v>
      </c>
      <c r="E22747" s="19">
        <v>23</v>
      </c>
      <c r="F22747" s="19">
        <v>15</v>
      </c>
      <c r="G22747" s="12">
        <f t="shared" si="2133"/>
        <v>43702.927083333328</v>
      </c>
      <c r="H22747" s="12">
        <f t="shared" si="2134"/>
        <v>43702.937499999993</v>
      </c>
      <c r="I22747" s="20">
        <v>2.4944100000000001E-5</v>
      </c>
      <c r="J22747" s="21">
        <v>2.7662500000000002E-5</v>
      </c>
      <c r="K22747" s="22">
        <v>1</v>
      </c>
      <c r="L22747" s="22">
        <v>0</v>
      </c>
      <c r="M22747" s="30">
        <v>0</v>
      </c>
      <c r="N22747" s="30">
        <f>IF(Introduction!$M$14="Oui",ProdPV*Profils!M22747/Param!$O$4/4,MIN(PuissanceOnduleur,PuissancePV*Profils!M22747)*Param!$O$3/Param!$O$4/4)</f>
        <v>0</v>
      </c>
      <c r="O22747" s="29" t="e">
        <f t="shared" si="2131"/>
        <v>#VALUE!</v>
      </c>
      <c r="P22747" s="34" t="e">
        <f t="shared" si="2135"/>
        <v>#VALUE!</v>
      </c>
      <c r="Q22747" s="34" t="e">
        <f t="shared" si="2136"/>
        <v>#VALUE!</v>
      </c>
      <c r="R22747" s="31" t="e">
        <f t="shared" si="2132"/>
        <v>#VALUE!</v>
      </c>
    </row>
    <row r="22748" spans="1:18" x14ac:dyDescent="0.25">
      <c r="A22748" s="12">
        <v>43702.895833333336</v>
      </c>
      <c r="B22748" s="19">
        <v>2019</v>
      </c>
      <c r="C22748" s="19">
        <v>8</v>
      </c>
      <c r="D22748" s="19">
        <v>25</v>
      </c>
      <c r="E22748" s="19">
        <v>23</v>
      </c>
      <c r="F22748" s="19">
        <v>30</v>
      </c>
      <c r="G22748" s="12">
        <f t="shared" si="2133"/>
        <v>43702.9375</v>
      </c>
      <c r="H22748" s="12">
        <f t="shared" si="2134"/>
        <v>43702.947916666664</v>
      </c>
      <c r="I22748" s="20">
        <v>2.3857900000000001E-5</v>
      </c>
      <c r="J22748" s="21">
        <v>2.5680399999999999E-5</v>
      </c>
      <c r="K22748" s="22">
        <v>1</v>
      </c>
      <c r="L22748" s="22">
        <v>0</v>
      </c>
      <c r="M22748" s="30">
        <v>0</v>
      </c>
      <c r="N22748" s="30">
        <f>IF(Introduction!$M$14="Oui",ProdPV*Profils!M22748/Param!$O$4/4,MIN(PuissanceOnduleur,PuissancePV*Profils!M22748)*Param!$O$3/Param!$O$4/4)</f>
        <v>0</v>
      </c>
      <c r="O22748" s="29" t="e">
        <f t="shared" si="2131"/>
        <v>#VALUE!</v>
      </c>
      <c r="P22748" s="34" t="e">
        <f t="shared" si="2135"/>
        <v>#VALUE!</v>
      </c>
      <c r="Q22748" s="34" t="e">
        <f t="shared" si="2136"/>
        <v>#VALUE!</v>
      </c>
      <c r="R22748" s="31" t="e">
        <f t="shared" si="2132"/>
        <v>#VALUE!</v>
      </c>
    </row>
    <row r="22749" spans="1:18" x14ac:dyDescent="0.25">
      <c r="A22749" s="12">
        <v>43702.90625</v>
      </c>
      <c r="B22749" s="19">
        <v>2019</v>
      </c>
      <c r="C22749" s="19">
        <v>8</v>
      </c>
      <c r="D22749" s="19">
        <v>25</v>
      </c>
      <c r="E22749" s="19">
        <v>23</v>
      </c>
      <c r="F22749" s="19">
        <v>45</v>
      </c>
      <c r="G22749" s="12">
        <f t="shared" si="2133"/>
        <v>43702.947916666664</v>
      </c>
      <c r="H22749" s="12">
        <f t="shared" si="2134"/>
        <v>43702.958333333328</v>
      </c>
      <c r="I22749" s="20">
        <v>2.2430100000000001E-5</v>
      </c>
      <c r="J22749" s="21">
        <v>2.36476E-5</v>
      </c>
      <c r="K22749" s="22">
        <v>1</v>
      </c>
      <c r="L22749" s="22">
        <v>0</v>
      </c>
      <c r="M22749" s="30">
        <v>0</v>
      </c>
      <c r="N22749" s="30">
        <f>IF(Introduction!$M$14="Oui",ProdPV*Profils!M22749/Param!$O$4/4,MIN(PuissanceOnduleur,PuissancePV*Profils!M22749)*Param!$O$3/Param!$O$4/4)</f>
        <v>0</v>
      </c>
      <c r="O22749" s="29" t="e">
        <f t="shared" si="2131"/>
        <v>#VALUE!</v>
      </c>
      <c r="P22749" s="34" t="e">
        <f t="shared" si="2135"/>
        <v>#VALUE!</v>
      </c>
      <c r="Q22749" s="34" t="e">
        <f t="shared" si="2136"/>
        <v>#VALUE!</v>
      </c>
      <c r="R22749" s="31" t="e">
        <f t="shared" si="2132"/>
        <v>#VALUE!</v>
      </c>
    </row>
    <row r="22750" spans="1:18" x14ac:dyDescent="0.25">
      <c r="A22750" s="12">
        <v>43702.916666666664</v>
      </c>
      <c r="B22750" s="19">
        <v>2019</v>
      </c>
      <c r="C22750" s="19">
        <v>8</v>
      </c>
      <c r="D22750" s="19">
        <v>26</v>
      </c>
      <c r="E22750" s="19">
        <v>0</v>
      </c>
      <c r="F22750" s="19">
        <v>0</v>
      </c>
      <c r="G22750" s="12">
        <f t="shared" si="2133"/>
        <v>43702.958333333328</v>
      </c>
      <c r="H22750" s="12">
        <f t="shared" si="2134"/>
        <v>43702.968749999993</v>
      </c>
      <c r="I22750" s="20">
        <v>2.2203400000000002E-5</v>
      </c>
      <c r="J22750" s="21">
        <v>2.3496600000000001E-5</v>
      </c>
      <c r="K22750" s="22">
        <v>1</v>
      </c>
      <c r="L22750" s="22">
        <v>0</v>
      </c>
      <c r="M22750" s="30">
        <v>0</v>
      </c>
      <c r="N22750" s="30">
        <f>IF(Introduction!$M$14="Oui",ProdPV*Profils!M22750/Param!$O$4/4,MIN(PuissanceOnduleur,PuissancePV*Profils!M22750)*Param!$O$3/Param!$O$4/4)</f>
        <v>0</v>
      </c>
      <c r="O22750" s="29" t="e">
        <f t="shared" si="2131"/>
        <v>#VALUE!</v>
      </c>
      <c r="P22750" s="34" t="e">
        <f t="shared" si="2135"/>
        <v>#VALUE!</v>
      </c>
      <c r="Q22750" s="34" t="e">
        <f t="shared" si="2136"/>
        <v>#VALUE!</v>
      </c>
      <c r="R22750" s="31" t="e">
        <f t="shared" si="2132"/>
        <v>#VALUE!</v>
      </c>
    </row>
    <row r="22751" spans="1:18" x14ac:dyDescent="0.25">
      <c r="A22751" s="12">
        <v>43702.927083333336</v>
      </c>
      <c r="B22751" s="19">
        <v>2019</v>
      </c>
      <c r="C22751" s="19">
        <v>8</v>
      </c>
      <c r="D22751" s="19">
        <v>26</v>
      </c>
      <c r="E22751" s="19">
        <v>0</v>
      </c>
      <c r="F22751" s="19">
        <v>15</v>
      </c>
      <c r="G22751" s="12">
        <f t="shared" si="2133"/>
        <v>43702.96875</v>
      </c>
      <c r="H22751" s="12">
        <f t="shared" si="2134"/>
        <v>43702.979166666664</v>
      </c>
      <c r="I22751" s="20">
        <v>2.1076600000000001E-5</v>
      </c>
      <c r="J22751" s="21">
        <v>2.00101E-5</v>
      </c>
      <c r="K22751" s="22">
        <v>1</v>
      </c>
      <c r="L22751" s="22">
        <v>0</v>
      </c>
      <c r="M22751" s="30">
        <v>0</v>
      </c>
      <c r="N22751" s="30">
        <f>IF(Introduction!$M$14="Oui",ProdPV*Profils!M22751/Param!$O$4/4,MIN(PuissanceOnduleur,PuissancePV*Profils!M22751)*Param!$O$3/Param!$O$4/4)</f>
        <v>0</v>
      </c>
      <c r="O22751" s="29" t="e">
        <f t="shared" si="2131"/>
        <v>#VALUE!</v>
      </c>
      <c r="P22751" s="34" t="e">
        <f t="shared" si="2135"/>
        <v>#VALUE!</v>
      </c>
      <c r="Q22751" s="34" t="e">
        <f t="shared" si="2136"/>
        <v>#VALUE!</v>
      </c>
      <c r="R22751" s="31" t="e">
        <f t="shared" si="2132"/>
        <v>#VALUE!</v>
      </c>
    </row>
    <row r="22752" spans="1:18" x14ac:dyDescent="0.25">
      <c r="A22752" s="12">
        <v>43702.9375</v>
      </c>
      <c r="B22752" s="19">
        <v>2019</v>
      </c>
      <c r="C22752" s="19">
        <v>8</v>
      </c>
      <c r="D22752" s="19">
        <v>26</v>
      </c>
      <c r="E22752" s="19">
        <v>0</v>
      </c>
      <c r="F22752" s="19">
        <v>30</v>
      </c>
      <c r="G22752" s="12">
        <f t="shared" si="2133"/>
        <v>43702.979166666664</v>
      </c>
      <c r="H22752" s="12">
        <f t="shared" si="2134"/>
        <v>43702.989583333328</v>
      </c>
      <c r="I22752" s="20">
        <v>2.0337299999999999E-5</v>
      </c>
      <c r="J22752" s="21">
        <v>2.19028E-5</v>
      </c>
      <c r="K22752" s="22">
        <v>1</v>
      </c>
      <c r="L22752" s="22">
        <v>0</v>
      </c>
      <c r="M22752" s="30">
        <v>0</v>
      </c>
      <c r="N22752" s="30">
        <f>IF(Introduction!$M$14="Oui",ProdPV*Profils!M22752/Param!$O$4/4,MIN(PuissanceOnduleur,PuissancePV*Profils!M22752)*Param!$O$3/Param!$O$4/4)</f>
        <v>0</v>
      </c>
      <c r="O22752" s="29" t="e">
        <f t="shared" si="2131"/>
        <v>#VALUE!</v>
      </c>
      <c r="P22752" s="34" t="e">
        <f t="shared" si="2135"/>
        <v>#VALUE!</v>
      </c>
      <c r="Q22752" s="34" t="e">
        <f t="shared" si="2136"/>
        <v>#VALUE!</v>
      </c>
      <c r="R22752" s="31" t="e">
        <f t="shared" si="2132"/>
        <v>#VALUE!</v>
      </c>
    </row>
    <row r="22753" spans="1:18" x14ac:dyDescent="0.25">
      <c r="A22753" s="12">
        <v>43702.947916666664</v>
      </c>
      <c r="B22753" s="19">
        <v>2019</v>
      </c>
      <c r="C22753" s="19">
        <v>8</v>
      </c>
      <c r="D22753" s="19">
        <v>26</v>
      </c>
      <c r="E22753" s="19">
        <v>0</v>
      </c>
      <c r="F22753" s="19">
        <v>45</v>
      </c>
      <c r="G22753" s="12">
        <f t="shared" si="2133"/>
        <v>43702.989583333328</v>
      </c>
      <c r="H22753" s="12">
        <f t="shared" si="2134"/>
        <v>43702.999999999993</v>
      </c>
      <c r="I22753" s="20">
        <v>1.95451E-5</v>
      </c>
      <c r="J22753" s="21">
        <v>2.2800199999999999E-5</v>
      </c>
      <c r="K22753" s="22">
        <v>1</v>
      </c>
      <c r="L22753" s="22">
        <v>0</v>
      </c>
      <c r="M22753" s="30">
        <v>0</v>
      </c>
      <c r="N22753" s="30">
        <f>IF(Introduction!$M$14="Oui",ProdPV*Profils!M22753/Param!$O$4/4,MIN(PuissanceOnduleur,PuissancePV*Profils!M22753)*Param!$O$3/Param!$O$4/4)</f>
        <v>0</v>
      </c>
      <c r="O22753" s="29" t="e">
        <f t="shared" si="2131"/>
        <v>#VALUE!</v>
      </c>
      <c r="P22753" s="34" t="e">
        <f t="shared" si="2135"/>
        <v>#VALUE!</v>
      </c>
      <c r="Q22753" s="34" t="e">
        <f t="shared" si="2136"/>
        <v>#VALUE!</v>
      </c>
      <c r="R22753" s="31" t="e">
        <f t="shared" si="2132"/>
        <v>#VALUE!</v>
      </c>
    </row>
    <row r="22754" spans="1:18" x14ac:dyDescent="0.25">
      <c r="A22754" s="12">
        <v>43702.958333333336</v>
      </c>
      <c r="B22754" s="19">
        <v>2019</v>
      </c>
      <c r="C22754" s="19">
        <v>8</v>
      </c>
      <c r="D22754" s="19">
        <v>26</v>
      </c>
      <c r="E22754" s="19">
        <v>1</v>
      </c>
      <c r="F22754" s="19">
        <v>0</v>
      </c>
      <c r="G22754" s="12">
        <f t="shared" si="2133"/>
        <v>43703</v>
      </c>
      <c r="H22754" s="12">
        <f t="shared" si="2134"/>
        <v>43703.010416666664</v>
      </c>
      <c r="I22754" s="20">
        <v>1.87629E-5</v>
      </c>
      <c r="J22754" s="21">
        <v>2.4723400000000001E-5</v>
      </c>
      <c r="K22754" s="22">
        <v>1</v>
      </c>
      <c r="L22754" s="22">
        <v>0</v>
      </c>
      <c r="M22754" s="30">
        <v>0</v>
      </c>
      <c r="N22754" s="30">
        <f>IF(Introduction!$M$14="Oui",ProdPV*Profils!M22754/Param!$O$4/4,MIN(PuissanceOnduleur,PuissancePV*Profils!M22754)*Param!$O$3/Param!$O$4/4)</f>
        <v>0</v>
      </c>
      <c r="O22754" s="29" t="e">
        <f t="shared" si="2131"/>
        <v>#VALUE!</v>
      </c>
      <c r="P22754" s="34" t="e">
        <f t="shared" si="2135"/>
        <v>#VALUE!</v>
      </c>
      <c r="Q22754" s="34" t="e">
        <f t="shared" si="2136"/>
        <v>#VALUE!</v>
      </c>
      <c r="R22754" s="31" t="e">
        <f t="shared" si="2132"/>
        <v>#VALUE!</v>
      </c>
    </row>
    <row r="22755" spans="1:18" x14ac:dyDescent="0.25">
      <c r="A22755" s="12">
        <v>43702.96875</v>
      </c>
      <c r="B22755" s="19">
        <v>2019</v>
      </c>
      <c r="C22755" s="19">
        <v>8</v>
      </c>
      <c r="D22755" s="19">
        <v>26</v>
      </c>
      <c r="E22755" s="19">
        <v>1</v>
      </c>
      <c r="F22755" s="19">
        <v>15</v>
      </c>
      <c r="G22755" s="12">
        <f t="shared" si="2133"/>
        <v>43703.010416666664</v>
      </c>
      <c r="H22755" s="12">
        <f t="shared" si="2134"/>
        <v>43703.020833333328</v>
      </c>
      <c r="I22755" s="20">
        <v>1.8436100000000001E-5</v>
      </c>
      <c r="J22755" s="21">
        <v>2.2364399999999999E-5</v>
      </c>
      <c r="K22755" s="22">
        <v>1</v>
      </c>
      <c r="L22755" s="22">
        <v>0</v>
      </c>
      <c r="M22755" s="30">
        <v>0</v>
      </c>
      <c r="N22755" s="30">
        <f>IF(Introduction!$M$14="Oui",ProdPV*Profils!M22755/Param!$O$4/4,MIN(PuissanceOnduleur,PuissancePV*Profils!M22755)*Param!$O$3/Param!$O$4/4)</f>
        <v>0</v>
      </c>
      <c r="O22755" s="29" t="e">
        <f t="shared" si="2131"/>
        <v>#VALUE!</v>
      </c>
      <c r="P22755" s="34" t="e">
        <f t="shared" si="2135"/>
        <v>#VALUE!</v>
      </c>
      <c r="Q22755" s="34" t="e">
        <f t="shared" si="2136"/>
        <v>#VALUE!</v>
      </c>
      <c r="R22755" s="31" t="e">
        <f t="shared" si="2132"/>
        <v>#VALUE!</v>
      </c>
    </row>
    <row r="22756" spans="1:18" x14ac:dyDescent="0.25">
      <c r="A22756" s="12">
        <v>43702.979166666664</v>
      </c>
      <c r="B22756" s="19">
        <v>2019</v>
      </c>
      <c r="C22756" s="19">
        <v>8</v>
      </c>
      <c r="D22756" s="19">
        <v>26</v>
      </c>
      <c r="E22756" s="19">
        <v>1</v>
      </c>
      <c r="F22756" s="19">
        <v>30</v>
      </c>
      <c r="G22756" s="12">
        <f t="shared" si="2133"/>
        <v>43703.020833333328</v>
      </c>
      <c r="H22756" s="12">
        <f t="shared" si="2134"/>
        <v>43703.031249999993</v>
      </c>
      <c r="I22756" s="20">
        <v>1.8182999999999999E-5</v>
      </c>
      <c r="J22756" s="21">
        <v>2.0217800000000001E-5</v>
      </c>
      <c r="K22756" s="22">
        <v>1</v>
      </c>
      <c r="L22756" s="22">
        <v>0</v>
      </c>
      <c r="M22756" s="30">
        <v>0</v>
      </c>
      <c r="N22756" s="30">
        <f>IF(Introduction!$M$14="Oui",ProdPV*Profils!M22756/Param!$O$4/4,MIN(PuissanceOnduleur,PuissancePV*Profils!M22756)*Param!$O$3/Param!$O$4/4)</f>
        <v>0</v>
      </c>
      <c r="O22756" s="29" t="e">
        <f t="shared" si="2131"/>
        <v>#VALUE!</v>
      </c>
      <c r="P22756" s="34" t="e">
        <f t="shared" si="2135"/>
        <v>#VALUE!</v>
      </c>
      <c r="Q22756" s="34" t="e">
        <f t="shared" si="2136"/>
        <v>#VALUE!</v>
      </c>
      <c r="R22756" s="31" t="e">
        <f t="shared" si="2132"/>
        <v>#VALUE!</v>
      </c>
    </row>
    <row r="22757" spans="1:18" x14ac:dyDescent="0.25">
      <c r="A22757" s="12">
        <v>43702.989583333336</v>
      </c>
      <c r="B22757" s="19">
        <v>2019</v>
      </c>
      <c r="C22757" s="19">
        <v>8</v>
      </c>
      <c r="D22757" s="19">
        <v>26</v>
      </c>
      <c r="E22757" s="19">
        <v>1</v>
      </c>
      <c r="F22757" s="19">
        <v>45</v>
      </c>
      <c r="G22757" s="12">
        <f t="shared" si="2133"/>
        <v>43703.03125</v>
      </c>
      <c r="H22757" s="12">
        <f t="shared" si="2134"/>
        <v>43703.041666666664</v>
      </c>
      <c r="I22757" s="20">
        <v>1.7881400000000001E-5</v>
      </c>
      <c r="J22757" s="21">
        <v>1.9093199999999999E-5</v>
      </c>
      <c r="K22757" s="22">
        <v>1</v>
      </c>
      <c r="L22757" s="22">
        <v>0</v>
      </c>
      <c r="M22757" s="30">
        <v>0</v>
      </c>
      <c r="N22757" s="30">
        <f>IF(Introduction!$M$14="Oui",ProdPV*Profils!M22757/Param!$O$4/4,MIN(PuissanceOnduleur,PuissancePV*Profils!M22757)*Param!$O$3/Param!$O$4/4)</f>
        <v>0</v>
      </c>
      <c r="O22757" s="29" t="e">
        <f t="shared" si="2131"/>
        <v>#VALUE!</v>
      </c>
      <c r="P22757" s="34" t="e">
        <f t="shared" si="2135"/>
        <v>#VALUE!</v>
      </c>
      <c r="Q22757" s="34" t="e">
        <f t="shared" si="2136"/>
        <v>#VALUE!</v>
      </c>
      <c r="R22757" s="31" t="e">
        <f t="shared" si="2132"/>
        <v>#VALUE!</v>
      </c>
    </row>
    <row r="22758" spans="1:18" x14ac:dyDescent="0.25">
      <c r="A22758" s="12">
        <v>43703</v>
      </c>
      <c r="B22758" s="19">
        <v>2019</v>
      </c>
      <c r="C22758" s="19">
        <v>8</v>
      </c>
      <c r="D22758" s="19">
        <v>26</v>
      </c>
      <c r="E22758" s="19">
        <v>2</v>
      </c>
      <c r="F22758" s="19">
        <v>0</v>
      </c>
      <c r="G22758" s="12">
        <f t="shared" si="2133"/>
        <v>43703.041666666664</v>
      </c>
      <c r="H22758" s="12">
        <f t="shared" si="2134"/>
        <v>43703.052083333328</v>
      </c>
      <c r="I22758" s="20">
        <v>1.7605399999999999E-5</v>
      </c>
      <c r="J22758" s="21">
        <v>1.8117500000000001E-5</v>
      </c>
      <c r="K22758" s="22">
        <v>1</v>
      </c>
      <c r="L22758" s="22">
        <v>0</v>
      </c>
      <c r="M22758" s="30">
        <v>0</v>
      </c>
      <c r="N22758" s="30">
        <f>IF(Introduction!$M$14="Oui",ProdPV*Profils!M22758/Param!$O$4/4,MIN(PuissanceOnduleur,PuissancePV*Profils!M22758)*Param!$O$3/Param!$O$4/4)</f>
        <v>0</v>
      </c>
      <c r="O22758" s="29" t="e">
        <f t="shared" si="2131"/>
        <v>#VALUE!</v>
      </c>
      <c r="P22758" s="34" t="e">
        <f t="shared" si="2135"/>
        <v>#VALUE!</v>
      </c>
      <c r="Q22758" s="34" t="e">
        <f t="shared" si="2136"/>
        <v>#VALUE!</v>
      </c>
      <c r="R22758" s="31" t="e">
        <f t="shared" si="2132"/>
        <v>#VALUE!</v>
      </c>
    </row>
    <row r="22759" spans="1:18" x14ac:dyDescent="0.25">
      <c r="A22759" s="12">
        <v>43703.010416666664</v>
      </c>
      <c r="B22759" s="19">
        <v>2019</v>
      </c>
      <c r="C22759" s="19">
        <v>8</v>
      </c>
      <c r="D22759" s="19">
        <v>26</v>
      </c>
      <c r="E22759" s="19">
        <v>2</v>
      </c>
      <c r="F22759" s="19">
        <v>15</v>
      </c>
      <c r="G22759" s="12">
        <f t="shared" si="2133"/>
        <v>43703.052083333328</v>
      </c>
      <c r="H22759" s="12">
        <f t="shared" si="2134"/>
        <v>43703.062499999993</v>
      </c>
      <c r="I22759" s="20">
        <v>1.7416999999999999E-5</v>
      </c>
      <c r="J22759" s="21">
        <v>1.76168E-5</v>
      </c>
      <c r="K22759" s="22">
        <v>1</v>
      </c>
      <c r="L22759" s="22">
        <v>0</v>
      </c>
      <c r="M22759" s="30">
        <v>0</v>
      </c>
      <c r="N22759" s="30">
        <f>IF(Introduction!$M$14="Oui",ProdPV*Profils!M22759/Param!$O$4/4,MIN(PuissanceOnduleur,PuissancePV*Profils!M22759)*Param!$O$3/Param!$O$4/4)</f>
        <v>0</v>
      </c>
      <c r="O22759" s="29" t="e">
        <f t="shared" si="2131"/>
        <v>#VALUE!</v>
      </c>
      <c r="P22759" s="34" t="e">
        <f t="shared" si="2135"/>
        <v>#VALUE!</v>
      </c>
      <c r="Q22759" s="34" t="e">
        <f t="shared" si="2136"/>
        <v>#VALUE!</v>
      </c>
      <c r="R22759" s="31" t="e">
        <f t="shared" si="2132"/>
        <v>#VALUE!</v>
      </c>
    </row>
    <row r="22760" spans="1:18" x14ac:dyDescent="0.25">
      <c r="A22760" s="12">
        <v>43703.020833333336</v>
      </c>
      <c r="B22760" s="19">
        <v>2019</v>
      </c>
      <c r="C22760" s="19">
        <v>8</v>
      </c>
      <c r="D22760" s="19">
        <v>26</v>
      </c>
      <c r="E22760" s="19">
        <v>2</v>
      </c>
      <c r="F22760" s="19">
        <v>30</v>
      </c>
      <c r="G22760" s="12">
        <f t="shared" si="2133"/>
        <v>43703.0625</v>
      </c>
      <c r="H22760" s="12">
        <f t="shared" si="2134"/>
        <v>43703.072916666664</v>
      </c>
      <c r="I22760" s="20">
        <v>1.7204899999999999E-5</v>
      </c>
      <c r="J22760" s="21">
        <v>1.78113E-5</v>
      </c>
      <c r="K22760" s="22">
        <v>1</v>
      </c>
      <c r="L22760" s="22">
        <v>0</v>
      </c>
      <c r="M22760" s="30">
        <v>0</v>
      </c>
      <c r="N22760" s="30">
        <f>IF(Introduction!$M$14="Oui",ProdPV*Profils!M22760/Param!$O$4/4,MIN(PuissanceOnduleur,PuissancePV*Profils!M22760)*Param!$O$3/Param!$O$4/4)</f>
        <v>0</v>
      </c>
      <c r="O22760" s="29" t="e">
        <f t="shared" si="2131"/>
        <v>#VALUE!</v>
      </c>
      <c r="P22760" s="34" t="e">
        <f t="shared" si="2135"/>
        <v>#VALUE!</v>
      </c>
      <c r="Q22760" s="34" t="e">
        <f t="shared" si="2136"/>
        <v>#VALUE!</v>
      </c>
      <c r="R22760" s="31" t="e">
        <f t="shared" si="2132"/>
        <v>#VALUE!</v>
      </c>
    </row>
    <row r="22761" spans="1:18" x14ac:dyDescent="0.25">
      <c r="A22761" s="12">
        <v>43703.03125</v>
      </c>
      <c r="B22761" s="19">
        <v>2019</v>
      </c>
      <c r="C22761" s="19">
        <v>8</v>
      </c>
      <c r="D22761" s="19">
        <v>26</v>
      </c>
      <c r="E22761" s="19">
        <v>2</v>
      </c>
      <c r="F22761" s="19">
        <v>45</v>
      </c>
      <c r="G22761" s="12">
        <f t="shared" si="2133"/>
        <v>43703.072916666664</v>
      </c>
      <c r="H22761" s="12">
        <f t="shared" si="2134"/>
        <v>43703.083333333328</v>
      </c>
      <c r="I22761" s="20">
        <v>1.7034E-5</v>
      </c>
      <c r="J22761" s="21">
        <v>1.7317300000000001E-5</v>
      </c>
      <c r="K22761" s="22">
        <v>1</v>
      </c>
      <c r="L22761" s="22">
        <v>0</v>
      </c>
      <c r="M22761" s="30">
        <v>0</v>
      </c>
      <c r="N22761" s="30">
        <f>IF(Introduction!$M$14="Oui",ProdPV*Profils!M22761/Param!$O$4/4,MIN(PuissanceOnduleur,PuissancePV*Profils!M22761)*Param!$O$3/Param!$O$4/4)</f>
        <v>0</v>
      </c>
      <c r="O22761" s="29" t="e">
        <f t="shared" si="2131"/>
        <v>#VALUE!</v>
      </c>
      <c r="P22761" s="34" t="e">
        <f t="shared" si="2135"/>
        <v>#VALUE!</v>
      </c>
      <c r="Q22761" s="34" t="e">
        <f t="shared" si="2136"/>
        <v>#VALUE!</v>
      </c>
      <c r="R22761" s="31" t="e">
        <f t="shared" si="2132"/>
        <v>#VALUE!</v>
      </c>
    </row>
    <row r="22762" spans="1:18" x14ac:dyDescent="0.25">
      <c r="A22762" s="12">
        <v>43703.041666666664</v>
      </c>
      <c r="B22762" s="19">
        <v>2019</v>
      </c>
      <c r="C22762" s="19">
        <v>8</v>
      </c>
      <c r="D22762" s="19">
        <v>26</v>
      </c>
      <c r="E22762" s="19">
        <v>3</v>
      </c>
      <c r="F22762" s="19">
        <v>0</v>
      </c>
      <c r="G22762" s="12">
        <f t="shared" si="2133"/>
        <v>43703.083333333328</v>
      </c>
      <c r="H22762" s="12">
        <f t="shared" si="2134"/>
        <v>43703.093749999993</v>
      </c>
      <c r="I22762" s="20">
        <v>1.68548E-5</v>
      </c>
      <c r="J22762" s="21">
        <v>1.6673200000000002E-5</v>
      </c>
      <c r="K22762" s="22">
        <v>1</v>
      </c>
      <c r="L22762" s="22">
        <v>0</v>
      </c>
      <c r="M22762" s="30">
        <v>0</v>
      </c>
      <c r="N22762" s="30">
        <f>IF(Introduction!$M$14="Oui",ProdPV*Profils!M22762/Param!$O$4/4,MIN(PuissanceOnduleur,PuissancePV*Profils!M22762)*Param!$O$3/Param!$O$4/4)</f>
        <v>0</v>
      </c>
      <c r="O22762" s="29" t="e">
        <f t="shared" si="2131"/>
        <v>#VALUE!</v>
      </c>
      <c r="P22762" s="34" t="e">
        <f t="shared" si="2135"/>
        <v>#VALUE!</v>
      </c>
      <c r="Q22762" s="34" t="e">
        <f t="shared" si="2136"/>
        <v>#VALUE!</v>
      </c>
      <c r="R22762" s="31" t="e">
        <f t="shared" si="2132"/>
        <v>#VALUE!</v>
      </c>
    </row>
    <row r="22763" spans="1:18" x14ac:dyDescent="0.25">
      <c r="A22763" s="12">
        <v>43703.052083333336</v>
      </c>
      <c r="B22763" s="19">
        <v>2019</v>
      </c>
      <c r="C22763" s="19">
        <v>8</v>
      </c>
      <c r="D22763" s="19">
        <v>26</v>
      </c>
      <c r="E22763" s="19">
        <v>3</v>
      </c>
      <c r="F22763" s="19">
        <v>15</v>
      </c>
      <c r="G22763" s="12">
        <f t="shared" si="2133"/>
        <v>43703.09375</v>
      </c>
      <c r="H22763" s="12">
        <f t="shared" si="2134"/>
        <v>43703.104166666664</v>
      </c>
      <c r="I22763" s="20">
        <v>1.6681399999999999E-5</v>
      </c>
      <c r="J22763" s="21">
        <v>1.5680900000000001E-5</v>
      </c>
      <c r="K22763" s="22">
        <v>1</v>
      </c>
      <c r="L22763" s="22">
        <v>0</v>
      </c>
      <c r="M22763" s="30">
        <v>0</v>
      </c>
      <c r="N22763" s="30">
        <f>IF(Introduction!$M$14="Oui",ProdPV*Profils!M22763/Param!$O$4/4,MIN(PuissanceOnduleur,PuissancePV*Profils!M22763)*Param!$O$3/Param!$O$4/4)</f>
        <v>0</v>
      </c>
      <c r="O22763" s="29" t="e">
        <f t="shared" si="2131"/>
        <v>#VALUE!</v>
      </c>
      <c r="P22763" s="34" t="e">
        <f t="shared" si="2135"/>
        <v>#VALUE!</v>
      </c>
      <c r="Q22763" s="34" t="e">
        <f t="shared" si="2136"/>
        <v>#VALUE!</v>
      </c>
      <c r="R22763" s="31" t="e">
        <f t="shared" si="2132"/>
        <v>#VALUE!</v>
      </c>
    </row>
    <row r="22764" spans="1:18" x14ac:dyDescent="0.25">
      <c r="A22764" s="12">
        <v>43703.0625</v>
      </c>
      <c r="B22764" s="19">
        <v>2019</v>
      </c>
      <c r="C22764" s="19">
        <v>8</v>
      </c>
      <c r="D22764" s="19">
        <v>26</v>
      </c>
      <c r="E22764" s="19">
        <v>3</v>
      </c>
      <c r="F22764" s="19">
        <v>30</v>
      </c>
      <c r="G22764" s="12">
        <f t="shared" si="2133"/>
        <v>43703.104166666664</v>
      </c>
      <c r="H22764" s="12">
        <f t="shared" si="2134"/>
        <v>43703.114583333328</v>
      </c>
      <c r="I22764" s="20">
        <v>1.6415499999999999E-5</v>
      </c>
      <c r="J22764" s="21">
        <v>1.45674E-5</v>
      </c>
      <c r="K22764" s="22">
        <v>1</v>
      </c>
      <c r="L22764" s="22">
        <v>0</v>
      </c>
      <c r="M22764" s="30">
        <v>0</v>
      </c>
      <c r="N22764" s="30">
        <f>IF(Introduction!$M$14="Oui",ProdPV*Profils!M22764/Param!$O$4/4,MIN(PuissanceOnduleur,PuissancePV*Profils!M22764)*Param!$O$3/Param!$O$4/4)</f>
        <v>0</v>
      </c>
      <c r="O22764" s="29" t="e">
        <f t="shared" si="2131"/>
        <v>#VALUE!</v>
      </c>
      <c r="P22764" s="34" t="e">
        <f t="shared" si="2135"/>
        <v>#VALUE!</v>
      </c>
      <c r="Q22764" s="34" t="e">
        <f t="shared" si="2136"/>
        <v>#VALUE!</v>
      </c>
      <c r="R22764" s="31" t="e">
        <f t="shared" si="2132"/>
        <v>#VALUE!</v>
      </c>
    </row>
    <row r="22765" spans="1:18" x14ac:dyDescent="0.25">
      <c r="A22765" s="12">
        <v>43703.072916666664</v>
      </c>
      <c r="B22765" s="19">
        <v>2019</v>
      </c>
      <c r="C22765" s="19">
        <v>8</v>
      </c>
      <c r="D22765" s="19">
        <v>26</v>
      </c>
      <c r="E22765" s="19">
        <v>3</v>
      </c>
      <c r="F22765" s="19">
        <v>45</v>
      </c>
      <c r="G22765" s="12">
        <f t="shared" si="2133"/>
        <v>43703.114583333328</v>
      </c>
      <c r="H22765" s="12">
        <f t="shared" si="2134"/>
        <v>43703.124999999993</v>
      </c>
      <c r="I22765" s="20">
        <v>1.6178600000000001E-5</v>
      </c>
      <c r="J22765" s="21">
        <v>1.4068499999999999E-5</v>
      </c>
      <c r="K22765" s="22">
        <v>1</v>
      </c>
      <c r="L22765" s="22">
        <v>0</v>
      </c>
      <c r="M22765" s="30">
        <v>0</v>
      </c>
      <c r="N22765" s="30">
        <f>IF(Introduction!$M$14="Oui",ProdPV*Profils!M22765/Param!$O$4/4,MIN(PuissanceOnduleur,PuissancePV*Profils!M22765)*Param!$O$3/Param!$O$4/4)</f>
        <v>0</v>
      </c>
      <c r="O22765" s="29" t="e">
        <f t="shared" si="2131"/>
        <v>#VALUE!</v>
      </c>
      <c r="P22765" s="34" t="e">
        <f t="shared" si="2135"/>
        <v>#VALUE!</v>
      </c>
      <c r="Q22765" s="34" t="e">
        <f t="shared" si="2136"/>
        <v>#VALUE!</v>
      </c>
      <c r="R22765" s="31" t="e">
        <f t="shared" si="2132"/>
        <v>#VALUE!</v>
      </c>
    </row>
    <row r="22766" spans="1:18" x14ac:dyDescent="0.25">
      <c r="A22766" s="12">
        <v>43703.083333333336</v>
      </c>
      <c r="B22766" s="19">
        <v>2019</v>
      </c>
      <c r="C22766" s="19">
        <v>8</v>
      </c>
      <c r="D22766" s="19">
        <v>26</v>
      </c>
      <c r="E22766" s="19">
        <v>4</v>
      </c>
      <c r="F22766" s="19">
        <v>0</v>
      </c>
      <c r="G22766" s="12">
        <f t="shared" si="2133"/>
        <v>43703.125</v>
      </c>
      <c r="H22766" s="12">
        <f t="shared" si="2134"/>
        <v>43703.135416666664</v>
      </c>
      <c r="I22766" s="20">
        <v>1.5879199999999999E-5</v>
      </c>
      <c r="J22766" s="21">
        <v>1.3482800000000001E-5</v>
      </c>
      <c r="K22766" s="22">
        <v>1</v>
      </c>
      <c r="L22766" s="22">
        <v>0</v>
      </c>
      <c r="M22766" s="30">
        <v>0</v>
      </c>
      <c r="N22766" s="30">
        <f>IF(Introduction!$M$14="Oui",ProdPV*Profils!M22766/Param!$O$4/4,MIN(PuissanceOnduleur,PuissancePV*Profils!M22766)*Param!$O$3/Param!$O$4/4)</f>
        <v>0</v>
      </c>
      <c r="O22766" s="29" t="e">
        <f t="shared" si="2131"/>
        <v>#VALUE!</v>
      </c>
      <c r="P22766" s="34" t="e">
        <f t="shared" si="2135"/>
        <v>#VALUE!</v>
      </c>
      <c r="Q22766" s="34" t="e">
        <f t="shared" si="2136"/>
        <v>#VALUE!</v>
      </c>
      <c r="R22766" s="31" t="e">
        <f t="shared" si="2132"/>
        <v>#VALUE!</v>
      </c>
    </row>
    <row r="22767" spans="1:18" x14ac:dyDescent="0.25">
      <c r="A22767" s="12">
        <v>43703.09375</v>
      </c>
      <c r="B22767" s="19">
        <v>2019</v>
      </c>
      <c r="C22767" s="19">
        <v>8</v>
      </c>
      <c r="D22767" s="19">
        <v>26</v>
      </c>
      <c r="E22767" s="19">
        <v>4</v>
      </c>
      <c r="F22767" s="19">
        <v>15</v>
      </c>
      <c r="G22767" s="12">
        <f t="shared" si="2133"/>
        <v>43703.135416666664</v>
      </c>
      <c r="H22767" s="12">
        <f t="shared" si="2134"/>
        <v>43703.145833333328</v>
      </c>
      <c r="I22767" s="20">
        <v>1.56606E-5</v>
      </c>
      <c r="J22767" s="21">
        <v>1.29708E-5</v>
      </c>
      <c r="K22767" s="22">
        <v>1</v>
      </c>
      <c r="L22767" s="22">
        <v>0</v>
      </c>
      <c r="M22767" s="30">
        <v>0</v>
      </c>
      <c r="N22767" s="30">
        <f>IF(Introduction!$M$14="Oui",ProdPV*Profils!M22767/Param!$O$4/4,MIN(PuissanceOnduleur,PuissancePV*Profils!M22767)*Param!$O$3/Param!$O$4/4)</f>
        <v>0</v>
      </c>
      <c r="O22767" s="29" t="e">
        <f t="shared" si="2131"/>
        <v>#VALUE!</v>
      </c>
      <c r="P22767" s="34" t="e">
        <f t="shared" si="2135"/>
        <v>#VALUE!</v>
      </c>
      <c r="Q22767" s="34" t="e">
        <f t="shared" si="2136"/>
        <v>#VALUE!</v>
      </c>
      <c r="R22767" s="31" t="e">
        <f t="shared" si="2132"/>
        <v>#VALUE!</v>
      </c>
    </row>
    <row r="22768" spans="1:18" x14ac:dyDescent="0.25">
      <c r="A22768" s="12">
        <v>43703.104166666664</v>
      </c>
      <c r="B22768" s="19">
        <v>2019</v>
      </c>
      <c r="C22768" s="19">
        <v>8</v>
      </c>
      <c r="D22768" s="19">
        <v>26</v>
      </c>
      <c r="E22768" s="19">
        <v>4</v>
      </c>
      <c r="F22768" s="19">
        <v>30</v>
      </c>
      <c r="G22768" s="12">
        <f t="shared" si="2133"/>
        <v>43703.145833333328</v>
      </c>
      <c r="H22768" s="12">
        <f t="shared" si="2134"/>
        <v>43703.156249999993</v>
      </c>
      <c r="I22768" s="20">
        <v>1.5619400000000002E-5</v>
      </c>
      <c r="J22768" s="21">
        <v>1.2391800000000001E-5</v>
      </c>
      <c r="K22768" s="22">
        <v>1</v>
      </c>
      <c r="L22768" s="22">
        <v>0</v>
      </c>
      <c r="M22768" s="30">
        <v>0</v>
      </c>
      <c r="N22768" s="30">
        <f>IF(Introduction!$M$14="Oui",ProdPV*Profils!M22768/Param!$O$4/4,MIN(PuissanceOnduleur,PuissancePV*Profils!M22768)*Param!$O$3/Param!$O$4/4)</f>
        <v>0</v>
      </c>
      <c r="O22768" s="29" t="e">
        <f t="shared" si="2131"/>
        <v>#VALUE!</v>
      </c>
      <c r="P22768" s="34" t="e">
        <f t="shared" si="2135"/>
        <v>#VALUE!</v>
      </c>
      <c r="Q22768" s="34" t="e">
        <f t="shared" si="2136"/>
        <v>#VALUE!</v>
      </c>
      <c r="R22768" s="31" t="e">
        <f t="shared" si="2132"/>
        <v>#VALUE!</v>
      </c>
    </row>
    <row r="22769" spans="1:18" x14ac:dyDescent="0.25">
      <c r="A22769" s="12">
        <v>43703.114583333336</v>
      </c>
      <c r="B22769" s="19">
        <v>2019</v>
      </c>
      <c r="C22769" s="19">
        <v>8</v>
      </c>
      <c r="D22769" s="19">
        <v>26</v>
      </c>
      <c r="E22769" s="19">
        <v>4</v>
      </c>
      <c r="F22769" s="19">
        <v>45</v>
      </c>
      <c r="G22769" s="12">
        <f t="shared" si="2133"/>
        <v>43703.15625</v>
      </c>
      <c r="H22769" s="12">
        <f t="shared" si="2134"/>
        <v>43703.166666666664</v>
      </c>
      <c r="I22769" s="20">
        <v>1.5732399999999999E-5</v>
      </c>
      <c r="J22769" s="21">
        <v>1.19079E-5</v>
      </c>
      <c r="K22769" s="22">
        <v>1</v>
      </c>
      <c r="L22769" s="22">
        <v>0</v>
      </c>
      <c r="M22769" s="30">
        <v>0</v>
      </c>
      <c r="N22769" s="30">
        <f>IF(Introduction!$M$14="Oui",ProdPV*Profils!M22769/Param!$O$4/4,MIN(PuissanceOnduleur,PuissancePV*Profils!M22769)*Param!$O$3/Param!$O$4/4)</f>
        <v>0</v>
      </c>
      <c r="O22769" s="29" t="e">
        <f t="shared" si="2131"/>
        <v>#VALUE!</v>
      </c>
      <c r="P22769" s="34" t="e">
        <f t="shared" si="2135"/>
        <v>#VALUE!</v>
      </c>
      <c r="Q22769" s="34" t="e">
        <f t="shared" si="2136"/>
        <v>#VALUE!</v>
      </c>
      <c r="R22769" s="31" t="e">
        <f t="shared" si="2132"/>
        <v>#VALUE!</v>
      </c>
    </row>
    <row r="22770" spans="1:18" x14ac:dyDescent="0.25">
      <c r="A22770" s="12">
        <v>43703.125</v>
      </c>
      <c r="B22770" s="19">
        <v>2019</v>
      </c>
      <c r="C22770" s="19">
        <v>8</v>
      </c>
      <c r="D22770" s="19">
        <v>26</v>
      </c>
      <c r="E22770" s="19">
        <v>5</v>
      </c>
      <c r="F22770" s="19">
        <v>0</v>
      </c>
      <c r="G22770" s="12">
        <f t="shared" si="2133"/>
        <v>43703.166666666664</v>
      </c>
      <c r="H22770" s="12">
        <f t="shared" si="2134"/>
        <v>43703.177083333328</v>
      </c>
      <c r="I22770" s="20">
        <v>1.6025500000000001E-5</v>
      </c>
      <c r="J22770" s="21">
        <v>1.16624E-5</v>
      </c>
      <c r="K22770" s="22">
        <v>1</v>
      </c>
      <c r="L22770" s="22">
        <v>0</v>
      </c>
      <c r="M22770" s="30">
        <v>0</v>
      </c>
      <c r="N22770" s="30">
        <f>IF(Introduction!$M$14="Oui",ProdPV*Profils!M22770/Param!$O$4/4,MIN(PuissanceOnduleur,PuissancePV*Profils!M22770)*Param!$O$3/Param!$O$4/4)</f>
        <v>0</v>
      </c>
      <c r="O22770" s="29" t="e">
        <f t="shared" si="2131"/>
        <v>#VALUE!</v>
      </c>
      <c r="P22770" s="34" t="e">
        <f t="shared" si="2135"/>
        <v>#VALUE!</v>
      </c>
      <c r="Q22770" s="34" t="e">
        <f t="shared" si="2136"/>
        <v>#VALUE!</v>
      </c>
      <c r="R22770" s="31" t="e">
        <f t="shared" si="2132"/>
        <v>#VALUE!</v>
      </c>
    </row>
    <row r="22771" spans="1:18" x14ac:dyDescent="0.25">
      <c r="A22771" s="12">
        <v>43703.135416666664</v>
      </c>
      <c r="B22771" s="19">
        <v>2019</v>
      </c>
      <c r="C22771" s="19">
        <v>8</v>
      </c>
      <c r="D22771" s="19">
        <v>26</v>
      </c>
      <c r="E22771" s="19">
        <v>5</v>
      </c>
      <c r="F22771" s="19">
        <v>15</v>
      </c>
      <c r="G22771" s="12">
        <f t="shared" si="2133"/>
        <v>43703.177083333328</v>
      </c>
      <c r="H22771" s="12">
        <f t="shared" si="2134"/>
        <v>43703.187499999993</v>
      </c>
      <c r="I22771" s="20">
        <v>1.60915E-5</v>
      </c>
      <c r="J22771" s="21">
        <v>1.18939E-5</v>
      </c>
      <c r="K22771" s="22">
        <v>1</v>
      </c>
      <c r="L22771" s="22">
        <v>0</v>
      </c>
      <c r="M22771" s="30">
        <v>0</v>
      </c>
      <c r="N22771" s="30">
        <f>IF(Introduction!$M$14="Oui",ProdPV*Profils!M22771/Param!$O$4/4,MIN(PuissanceOnduleur,PuissancePV*Profils!M22771)*Param!$O$3/Param!$O$4/4)</f>
        <v>0</v>
      </c>
      <c r="O22771" s="29" t="e">
        <f t="shared" si="2131"/>
        <v>#VALUE!</v>
      </c>
      <c r="P22771" s="34" t="e">
        <f t="shared" si="2135"/>
        <v>#VALUE!</v>
      </c>
      <c r="Q22771" s="34" t="e">
        <f t="shared" si="2136"/>
        <v>#VALUE!</v>
      </c>
      <c r="R22771" s="31" t="e">
        <f t="shared" si="2132"/>
        <v>#VALUE!</v>
      </c>
    </row>
    <row r="22772" spans="1:18" x14ac:dyDescent="0.25">
      <c r="A22772" s="12">
        <v>43703.145833333336</v>
      </c>
      <c r="B22772" s="19">
        <v>2019</v>
      </c>
      <c r="C22772" s="19">
        <v>8</v>
      </c>
      <c r="D22772" s="19">
        <v>26</v>
      </c>
      <c r="E22772" s="19">
        <v>5</v>
      </c>
      <c r="F22772" s="19">
        <v>30</v>
      </c>
      <c r="G22772" s="12">
        <f t="shared" si="2133"/>
        <v>43703.1875</v>
      </c>
      <c r="H22772" s="12">
        <f t="shared" si="2134"/>
        <v>43703.197916666664</v>
      </c>
      <c r="I22772" s="20">
        <v>1.64977E-5</v>
      </c>
      <c r="J22772" s="21">
        <v>1.23427E-5</v>
      </c>
      <c r="K22772" s="22">
        <v>1</v>
      </c>
      <c r="L22772" s="22">
        <v>0</v>
      </c>
      <c r="M22772" s="30">
        <v>0</v>
      </c>
      <c r="N22772" s="30">
        <f>IF(Introduction!$M$14="Oui",ProdPV*Profils!M22772/Param!$O$4/4,MIN(PuissanceOnduleur,PuissancePV*Profils!M22772)*Param!$O$3/Param!$O$4/4)</f>
        <v>0</v>
      </c>
      <c r="O22772" s="29" t="e">
        <f t="shared" si="2131"/>
        <v>#VALUE!</v>
      </c>
      <c r="P22772" s="34" t="e">
        <f t="shared" si="2135"/>
        <v>#VALUE!</v>
      </c>
      <c r="Q22772" s="34" t="e">
        <f t="shared" si="2136"/>
        <v>#VALUE!</v>
      </c>
      <c r="R22772" s="31" t="e">
        <f t="shared" si="2132"/>
        <v>#VALUE!</v>
      </c>
    </row>
    <row r="22773" spans="1:18" x14ac:dyDescent="0.25">
      <c r="A22773" s="12">
        <v>43703.15625</v>
      </c>
      <c r="B22773" s="19">
        <v>2019</v>
      </c>
      <c r="C22773" s="19">
        <v>8</v>
      </c>
      <c r="D22773" s="19">
        <v>26</v>
      </c>
      <c r="E22773" s="19">
        <v>5</v>
      </c>
      <c r="F22773" s="19">
        <v>45</v>
      </c>
      <c r="G22773" s="12">
        <f t="shared" si="2133"/>
        <v>43703.197916666664</v>
      </c>
      <c r="H22773" s="12">
        <f t="shared" si="2134"/>
        <v>43703.208333333328</v>
      </c>
      <c r="I22773" s="20">
        <v>1.6821200000000001E-5</v>
      </c>
      <c r="J22773" s="21">
        <v>1.2217E-5</v>
      </c>
      <c r="K22773" s="22">
        <v>1</v>
      </c>
      <c r="L22773" s="22">
        <v>0</v>
      </c>
      <c r="M22773" s="30">
        <v>0</v>
      </c>
      <c r="N22773" s="30">
        <f>IF(Introduction!$M$14="Oui",ProdPV*Profils!M22773/Param!$O$4/4,MIN(PuissanceOnduleur,PuissancePV*Profils!M22773)*Param!$O$3/Param!$O$4/4)</f>
        <v>0</v>
      </c>
      <c r="O22773" s="29" t="e">
        <f t="shared" si="2131"/>
        <v>#VALUE!</v>
      </c>
      <c r="P22773" s="34" t="e">
        <f t="shared" si="2135"/>
        <v>#VALUE!</v>
      </c>
      <c r="Q22773" s="34" t="e">
        <f t="shared" si="2136"/>
        <v>#VALUE!</v>
      </c>
      <c r="R22773" s="31" t="e">
        <f t="shared" si="2132"/>
        <v>#VALUE!</v>
      </c>
    </row>
    <row r="22774" spans="1:18" x14ac:dyDescent="0.25">
      <c r="A22774" s="12">
        <v>43703.166666666664</v>
      </c>
      <c r="B22774" s="19">
        <v>2019</v>
      </c>
      <c r="C22774" s="19">
        <v>8</v>
      </c>
      <c r="D22774" s="19">
        <v>26</v>
      </c>
      <c r="E22774" s="19">
        <v>6</v>
      </c>
      <c r="F22774" s="19">
        <v>0</v>
      </c>
      <c r="G22774" s="12">
        <f t="shared" si="2133"/>
        <v>43703.208333333328</v>
      </c>
      <c r="H22774" s="12">
        <f t="shared" si="2134"/>
        <v>43703.218749999993</v>
      </c>
      <c r="I22774" s="20">
        <v>1.74267E-5</v>
      </c>
      <c r="J22774" s="21">
        <v>1.31184E-5</v>
      </c>
      <c r="K22774" s="22">
        <v>1</v>
      </c>
      <c r="L22774" s="22">
        <v>0</v>
      </c>
      <c r="M22774" s="30">
        <v>0</v>
      </c>
      <c r="N22774" s="30">
        <f>IF(Introduction!$M$14="Oui",ProdPV*Profils!M22774/Param!$O$4/4,MIN(PuissanceOnduleur,PuissancePV*Profils!M22774)*Param!$O$3/Param!$O$4/4)</f>
        <v>0</v>
      </c>
      <c r="O22774" s="29" t="e">
        <f t="shared" si="2131"/>
        <v>#VALUE!</v>
      </c>
      <c r="P22774" s="34" t="e">
        <f t="shared" si="2135"/>
        <v>#VALUE!</v>
      </c>
      <c r="Q22774" s="34" t="e">
        <f t="shared" si="2136"/>
        <v>#VALUE!</v>
      </c>
      <c r="R22774" s="31" t="e">
        <f t="shared" si="2132"/>
        <v>#VALUE!</v>
      </c>
    </row>
    <row r="22775" spans="1:18" x14ac:dyDescent="0.25">
      <c r="A22775" s="12">
        <v>43703.177083333336</v>
      </c>
      <c r="B22775" s="19">
        <v>2019</v>
      </c>
      <c r="C22775" s="19">
        <v>8</v>
      </c>
      <c r="D22775" s="19">
        <v>26</v>
      </c>
      <c r="E22775" s="19">
        <v>6</v>
      </c>
      <c r="F22775" s="19">
        <v>15</v>
      </c>
      <c r="G22775" s="12">
        <f t="shared" si="2133"/>
        <v>43703.21875</v>
      </c>
      <c r="H22775" s="12">
        <f t="shared" si="2134"/>
        <v>43703.229166666664</v>
      </c>
      <c r="I22775" s="20">
        <v>1.8036100000000002E-5</v>
      </c>
      <c r="J22775" s="21">
        <v>1.39384E-5</v>
      </c>
      <c r="K22775" s="22">
        <v>1</v>
      </c>
      <c r="L22775" s="22">
        <v>0</v>
      </c>
      <c r="M22775" s="30">
        <v>0</v>
      </c>
      <c r="N22775" s="30">
        <f>IF(Introduction!$M$14="Oui",ProdPV*Profils!M22775/Param!$O$4/4,MIN(PuissanceOnduleur,PuissancePV*Profils!M22775)*Param!$O$3/Param!$O$4/4)</f>
        <v>0</v>
      </c>
      <c r="O22775" s="29" t="e">
        <f t="shared" si="2131"/>
        <v>#VALUE!</v>
      </c>
      <c r="P22775" s="34" t="e">
        <f t="shared" si="2135"/>
        <v>#VALUE!</v>
      </c>
      <c r="Q22775" s="34" t="e">
        <f t="shared" si="2136"/>
        <v>#VALUE!</v>
      </c>
      <c r="R22775" s="31" t="e">
        <f t="shared" si="2132"/>
        <v>#VALUE!</v>
      </c>
    </row>
    <row r="22776" spans="1:18" x14ac:dyDescent="0.25">
      <c r="A22776" s="12">
        <v>43703.1875</v>
      </c>
      <c r="B22776" s="19">
        <v>2019</v>
      </c>
      <c r="C22776" s="19">
        <v>8</v>
      </c>
      <c r="D22776" s="19">
        <v>26</v>
      </c>
      <c r="E22776" s="19">
        <v>6</v>
      </c>
      <c r="F22776" s="19">
        <v>30</v>
      </c>
      <c r="G22776" s="12">
        <f t="shared" si="2133"/>
        <v>43703.229166666664</v>
      </c>
      <c r="H22776" s="12">
        <f t="shared" si="2134"/>
        <v>43703.239583333328</v>
      </c>
      <c r="I22776" s="20">
        <v>1.8689300000000001E-5</v>
      </c>
      <c r="J22776" s="21">
        <v>1.3460599999999999E-5</v>
      </c>
      <c r="K22776" s="22">
        <v>1</v>
      </c>
      <c r="L22776" s="22">
        <v>0</v>
      </c>
      <c r="M22776" s="30">
        <v>0</v>
      </c>
      <c r="N22776" s="30">
        <f>IF(Introduction!$M$14="Oui",ProdPV*Profils!M22776/Param!$O$4/4,MIN(PuissanceOnduleur,PuissancePV*Profils!M22776)*Param!$O$3/Param!$O$4/4)</f>
        <v>0</v>
      </c>
      <c r="O22776" s="29" t="e">
        <f t="shared" si="2131"/>
        <v>#VALUE!</v>
      </c>
      <c r="P22776" s="34" t="e">
        <f t="shared" si="2135"/>
        <v>#VALUE!</v>
      </c>
      <c r="Q22776" s="34" t="e">
        <f t="shared" si="2136"/>
        <v>#VALUE!</v>
      </c>
      <c r="R22776" s="31" t="e">
        <f t="shared" si="2132"/>
        <v>#VALUE!</v>
      </c>
    </row>
    <row r="22777" spans="1:18" x14ac:dyDescent="0.25">
      <c r="A22777" s="12">
        <v>43703.197916666664</v>
      </c>
      <c r="B22777" s="19">
        <v>2019</v>
      </c>
      <c r="C22777" s="19">
        <v>8</v>
      </c>
      <c r="D22777" s="19">
        <v>26</v>
      </c>
      <c r="E22777" s="19">
        <v>6</v>
      </c>
      <c r="F22777" s="19">
        <v>45</v>
      </c>
      <c r="G22777" s="12">
        <f t="shared" si="2133"/>
        <v>43703.239583333328</v>
      </c>
      <c r="H22777" s="12">
        <f t="shared" si="2134"/>
        <v>43703.249999999993</v>
      </c>
      <c r="I22777" s="20">
        <v>1.95525E-5</v>
      </c>
      <c r="J22777" s="21">
        <v>1.5167999999999999E-5</v>
      </c>
      <c r="K22777" s="22">
        <v>1</v>
      </c>
      <c r="L22777" s="22">
        <v>0</v>
      </c>
      <c r="M22777" s="30">
        <v>3.4080677222194595E-6</v>
      </c>
      <c r="N22777" s="30">
        <f>IF(Introduction!$M$14="Oui",ProdPV*Profils!M22777/Param!$O$4/4,MIN(PuissanceOnduleur,PuissancePV*Profils!M22777)*Param!$O$3/Param!$O$4/4)</f>
        <v>0</v>
      </c>
      <c r="O22777" s="29" t="e">
        <f t="shared" si="2131"/>
        <v>#VALUE!</v>
      </c>
      <c r="P22777" s="34" t="e">
        <f t="shared" si="2135"/>
        <v>#VALUE!</v>
      </c>
      <c r="Q22777" s="34" t="e">
        <f t="shared" si="2136"/>
        <v>#VALUE!</v>
      </c>
      <c r="R22777" s="31" t="e">
        <f t="shared" si="2132"/>
        <v>#VALUE!</v>
      </c>
    </row>
    <row r="22778" spans="1:18" x14ac:dyDescent="0.25">
      <c r="A22778" s="12">
        <v>43703.208333333336</v>
      </c>
      <c r="B22778" s="19">
        <v>2019</v>
      </c>
      <c r="C22778" s="19">
        <v>8</v>
      </c>
      <c r="D22778" s="19">
        <v>26</v>
      </c>
      <c r="E22778" s="19">
        <v>7</v>
      </c>
      <c r="F22778" s="19">
        <v>0</v>
      </c>
      <c r="G22778" s="12">
        <f t="shared" si="2133"/>
        <v>43703.25</v>
      </c>
      <c r="H22778" s="12">
        <f t="shared" si="2134"/>
        <v>43703.260416666664</v>
      </c>
      <c r="I22778" s="20">
        <v>2.0270400000000002E-5</v>
      </c>
      <c r="J22778" s="21">
        <v>1.46189E-5</v>
      </c>
      <c r="K22778" s="22">
        <v>0</v>
      </c>
      <c r="L22778" s="22">
        <v>1</v>
      </c>
      <c r="M22778" s="30">
        <v>6.3113713449115148E-3</v>
      </c>
      <c r="N22778" s="30">
        <f>IF(Introduction!$M$14="Oui",ProdPV*Profils!M22778/Param!$O$4/4,MIN(PuissanceOnduleur,PuissancePV*Profils!M22778)*Param!$O$3/Param!$O$4/4)</f>
        <v>0</v>
      </c>
      <c r="O22778" s="29" t="e">
        <f t="shared" si="2131"/>
        <v>#VALUE!</v>
      </c>
      <c r="P22778" s="34" t="e">
        <f t="shared" si="2135"/>
        <v>#VALUE!</v>
      </c>
      <c r="Q22778" s="34" t="e">
        <f t="shared" si="2136"/>
        <v>#VALUE!</v>
      </c>
      <c r="R22778" s="31" t="e">
        <f t="shared" si="2132"/>
        <v>#VALUE!</v>
      </c>
    </row>
    <row r="22779" spans="1:18" x14ac:dyDescent="0.25">
      <c r="A22779" s="12">
        <v>43703.21875</v>
      </c>
      <c r="B22779" s="19">
        <v>2019</v>
      </c>
      <c r="C22779" s="19">
        <v>8</v>
      </c>
      <c r="D22779" s="19">
        <v>26</v>
      </c>
      <c r="E22779" s="19">
        <v>7</v>
      </c>
      <c r="F22779" s="19">
        <v>15</v>
      </c>
      <c r="G22779" s="12">
        <f t="shared" si="2133"/>
        <v>43703.260416666664</v>
      </c>
      <c r="H22779" s="12">
        <f t="shared" si="2134"/>
        <v>43703.270833333328</v>
      </c>
      <c r="I22779" s="20">
        <v>2.1183300000000001E-5</v>
      </c>
      <c r="J22779" s="21">
        <v>1.43669E-5</v>
      </c>
      <c r="K22779" s="22">
        <v>0</v>
      </c>
      <c r="L22779" s="22">
        <v>1</v>
      </c>
      <c r="M22779" s="30">
        <v>1.5772386753831483E-2</v>
      </c>
      <c r="N22779" s="30">
        <f>IF(Introduction!$M$14="Oui",ProdPV*Profils!M22779/Param!$O$4/4,MIN(PuissanceOnduleur,PuissancePV*Profils!M22779)*Param!$O$3/Param!$O$4/4)</f>
        <v>0</v>
      </c>
      <c r="O22779" s="29" t="e">
        <f t="shared" si="2131"/>
        <v>#VALUE!</v>
      </c>
      <c r="P22779" s="34" t="e">
        <f t="shared" si="2135"/>
        <v>#VALUE!</v>
      </c>
      <c r="Q22779" s="34" t="e">
        <f t="shared" si="2136"/>
        <v>#VALUE!</v>
      </c>
      <c r="R22779" s="31" t="e">
        <f t="shared" si="2132"/>
        <v>#VALUE!</v>
      </c>
    </row>
    <row r="22780" spans="1:18" x14ac:dyDescent="0.25">
      <c r="A22780" s="12">
        <v>43703.229166666664</v>
      </c>
      <c r="B22780" s="19">
        <v>2019</v>
      </c>
      <c r="C22780" s="19">
        <v>8</v>
      </c>
      <c r="D22780" s="19">
        <v>26</v>
      </c>
      <c r="E22780" s="19">
        <v>7</v>
      </c>
      <c r="F22780" s="19">
        <v>30</v>
      </c>
      <c r="G22780" s="12">
        <f t="shared" si="2133"/>
        <v>43703.270833333328</v>
      </c>
      <c r="H22780" s="12">
        <f t="shared" si="2134"/>
        <v>43703.281249999993</v>
      </c>
      <c r="I22780" s="20">
        <v>2.2037900000000001E-5</v>
      </c>
      <c r="J22780" s="21">
        <v>1.4558E-5</v>
      </c>
      <c r="K22780" s="22">
        <v>0</v>
      </c>
      <c r="L22780" s="22">
        <v>1</v>
      </c>
      <c r="M22780" s="30">
        <v>2.9291665229322309E-2</v>
      </c>
      <c r="N22780" s="30">
        <f>IF(Introduction!$M$14="Oui",ProdPV*Profils!M22780/Param!$O$4/4,MIN(PuissanceOnduleur,PuissancePV*Profils!M22780)*Param!$O$3/Param!$O$4/4)</f>
        <v>0</v>
      </c>
      <c r="O22780" s="29" t="e">
        <f t="shared" si="2131"/>
        <v>#VALUE!</v>
      </c>
      <c r="P22780" s="34" t="e">
        <f t="shared" si="2135"/>
        <v>#VALUE!</v>
      </c>
      <c r="Q22780" s="34" t="e">
        <f t="shared" si="2136"/>
        <v>#VALUE!</v>
      </c>
      <c r="R22780" s="31" t="e">
        <f t="shared" si="2132"/>
        <v>#VALUE!</v>
      </c>
    </row>
    <row r="22781" spans="1:18" x14ac:dyDescent="0.25">
      <c r="A22781" s="12">
        <v>43703.239583333336</v>
      </c>
      <c r="B22781" s="19">
        <v>2019</v>
      </c>
      <c r="C22781" s="19">
        <v>8</v>
      </c>
      <c r="D22781" s="19">
        <v>26</v>
      </c>
      <c r="E22781" s="19">
        <v>7</v>
      </c>
      <c r="F22781" s="19">
        <v>45</v>
      </c>
      <c r="G22781" s="12">
        <f t="shared" si="2133"/>
        <v>43703.28125</v>
      </c>
      <c r="H22781" s="12">
        <f t="shared" si="2134"/>
        <v>43703.291666666664</v>
      </c>
      <c r="I22781" s="20">
        <v>2.2703600000000001E-5</v>
      </c>
      <c r="J22781" s="21">
        <v>1.47983E-5</v>
      </c>
      <c r="K22781" s="22">
        <v>0</v>
      </c>
      <c r="L22781" s="22">
        <v>1</v>
      </c>
      <c r="M22781" s="30">
        <v>4.6340042857394813E-2</v>
      </c>
      <c r="N22781" s="30">
        <f>IF(Introduction!$M$14="Oui",ProdPV*Profils!M22781/Param!$O$4/4,MIN(PuissanceOnduleur,PuissancePV*Profils!M22781)*Param!$O$3/Param!$O$4/4)</f>
        <v>0</v>
      </c>
      <c r="O22781" s="29" t="e">
        <f t="shared" si="2131"/>
        <v>#VALUE!</v>
      </c>
      <c r="P22781" s="34" t="e">
        <f t="shared" si="2135"/>
        <v>#VALUE!</v>
      </c>
      <c r="Q22781" s="34" t="e">
        <f t="shared" si="2136"/>
        <v>#VALUE!</v>
      </c>
      <c r="R22781" s="31" t="e">
        <f t="shared" si="2132"/>
        <v>#VALUE!</v>
      </c>
    </row>
    <row r="22782" spans="1:18" x14ac:dyDescent="0.25">
      <c r="A22782" s="12">
        <v>43703.25</v>
      </c>
      <c r="B22782" s="19">
        <v>2019</v>
      </c>
      <c r="C22782" s="19">
        <v>8</v>
      </c>
      <c r="D22782" s="19">
        <v>26</v>
      </c>
      <c r="E22782" s="19">
        <v>8</v>
      </c>
      <c r="F22782" s="19">
        <v>0</v>
      </c>
      <c r="G22782" s="12">
        <f t="shared" si="2133"/>
        <v>43703.291666666664</v>
      </c>
      <c r="H22782" s="12">
        <f t="shared" si="2134"/>
        <v>43703.302083333328</v>
      </c>
      <c r="I22782" s="20">
        <v>2.37616E-5</v>
      </c>
      <c r="J22782" s="21">
        <v>1.46166E-5</v>
      </c>
      <c r="K22782" s="22">
        <v>0</v>
      </c>
      <c r="L22782" s="22">
        <v>1</v>
      </c>
      <c r="M22782" s="30">
        <v>6.745994115389771E-2</v>
      </c>
      <c r="N22782" s="30">
        <f>IF(Introduction!$M$14="Oui",ProdPV*Profils!M22782/Param!$O$4/4,MIN(PuissanceOnduleur,PuissancePV*Profils!M22782)*Param!$O$3/Param!$O$4/4)</f>
        <v>0</v>
      </c>
      <c r="O22782" s="29" t="e">
        <f t="shared" si="2131"/>
        <v>#VALUE!</v>
      </c>
      <c r="P22782" s="34" t="e">
        <f t="shared" si="2135"/>
        <v>#VALUE!</v>
      </c>
      <c r="Q22782" s="34" t="e">
        <f t="shared" si="2136"/>
        <v>#VALUE!</v>
      </c>
      <c r="R22782" s="31" t="e">
        <f t="shared" si="2132"/>
        <v>#VALUE!</v>
      </c>
    </row>
    <row r="22783" spans="1:18" x14ac:dyDescent="0.25">
      <c r="A22783" s="12">
        <v>43703.260416666664</v>
      </c>
      <c r="B22783" s="19">
        <v>2019</v>
      </c>
      <c r="C22783" s="19">
        <v>8</v>
      </c>
      <c r="D22783" s="19">
        <v>26</v>
      </c>
      <c r="E22783" s="19">
        <v>8</v>
      </c>
      <c r="F22783" s="19">
        <v>15</v>
      </c>
      <c r="G22783" s="12">
        <f t="shared" si="2133"/>
        <v>43703.302083333328</v>
      </c>
      <c r="H22783" s="12">
        <f t="shared" si="2134"/>
        <v>43703.312499999993</v>
      </c>
      <c r="I22783" s="20">
        <v>2.45466E-5</v>
      </c>
      <c r="J22783" s="21">
        <v>1.52137E-5</v>
      </c>
      <c r="K22783" s="22">
        <v>0</v>
      </c>
      <c r="L22783" s="22">
        <v>1</v>
      </c>
      <c r="M22783" s="30">
        <v>9.1553679069257654E-2</v>
      </c>
      <c r="N22783" s="30">
        <f>IF(Introduction!$M$14="Oui",ProdPV*Profils!M22783/Param!$O$4/4,MIN(PuissanceOnduleur,PuissancePV*Profils!M22783)*Param!$O$3/Param!$O$4/4)</f>
        <v>0</v>
      </c>
      <c r="O22783" s="29" t="e">
        <f t="shared" si="2131"/>
        <v>#VALUE!</v>
      </c>
      <c r="P22783" s="34" t="e">
        <f t="shared" si="2135"/>
        <v>#VALUE!</v>
      </c>
      <c r="Q22783" s="34" t="e">
        <f t="shared" si="2136"/>
        <v>#VALUE!</v>
      </c>
      <c r="R22783" s="31" t="e">
        <f t="shared" si="2132"/>
        <v>#VALUE!</v>
      </c>
    </row>
    <row r="22784" spans="1:18" x14ac:dyDescent="0.25">
      <c r="A22784" s="12">
        <v>43703.270833333336</v>
      </c>
      <c r="B22784" s="19">
        <v>2019</v>
      </c>
      <c r="C22784" s="19">
        <v>8</v>
      </c>
      <c r="D22784" s="19">
        <v>26</v>
      </c>
      <c r="E22784" s="19">
        <v>8</v>
      </c>
      <c r="F22784" s="19">
        <v>30</v>
      </c>
      <c r="G22784" s="12">
        <f t="shared" si="2133"/>
        <v>43703.3125</v>
      </c>
      <c r="H22784" s="12">
        <f t="shared" si="2134"/>
        <v>43703.322916666664</v>
      </c>
      <c r="I22784" s="20">
        <v>2.5035E-5</v>
      </c>
      <c r="J22784" s="21">
        <v>1.5106000000000001E-5</v>
      </c>
      <c r="K22784" s="22">
        <v>0</v>
      </c>
      <c r="L22784" s="22">
        <v>1</v>
      </c>
      <c r="M22784" s="30">
        <v>0.11826221321901469</v>
      </c>
      <c r="N22784" s="30">
        <f>IF(Introduction!$M$14="Oui",ProdPV*Profils!M22784/Param!$O$4/4,MIN(PuissanceOnduleur,PuissancePV*Profils!M22784)*Param!$O$3/Param!$O$4/4)</f>
        <v>0</v>
      </c>
      <c r="O22784" s="29" t="e">
        <f t="shared" si="2131"/>
        <v>#VALUE!</v>
      </c>
      <c r="P22784" s="34" t="e">
        <f t="shared" si="2135"/>
        <v>#VALUE!</v>
      </c>
      <c r="Q22784" s="34" t="e">
        <f t="shared" si="2136"/>
        <v>#VALUE!</v>
      </c>
      <c r="R22784" s="31" t="e">
        <f t="shared" si="2132"/>
        <v>#VALUE!</v>
      </c>
    </row>
    <row r="22785" spans="1:18" x14ac:dyDescent="0.25">
      <c r="A22785" s="12">
        <v>43703.28125</v>
      </c>
      <c r="B22785" s="19">
        <v>2019</v>
      </c>
      <c r="C22785" s="19">
        <v>8</v>
      </c>
      <c r="D22785" s="19">
        <v>26</v>
      </c>
      <c r="E22785" s="19">
        <v>8</v>
      </c>
      <c r="F22785" s="19">
        <v>45</v>
      </c>
      <c r="G22785" s="12">
        <f t="shared" si="2133"/>
        <v>43703.322916666664</v>
      </c>
      <c r="H22785" s="12">
        <f t="shared" si="2134"/>
        <v>43703.333333333328</v>
      </c>
      <c r="I22785" s="20">
        <v>2.5332200000000001E-5</v>
      </c>
      <c r="J22785" s="21">
        <v>1.5307100000000001E-5</v>
      </c>
      <c r="K22785" s="22">
        <v>0</v>
      </c>
      <c r="L22785" s="22">
        <v>1</v>
      </c>
      <c r="M22785" s="30">
        <v>0.14450485429836263</v>
      </c>
      <c r="N22785" s="30">
        <f>IF(Introduction!$M$14="Oui",ProdPV*Profils!M22785/Param!$O$4/4,MIN(PuissanceOnduleur,PuissancePV*Profils!M22785)*Param!$O$3/Param!$O$4/4)</f>
        <v>0</v>
      </c>
      <c r="O22785" s="29" t="e">
        <f t="shared" si="2131"/>
        <v>#VALUE!</v>
      </c>
      <c r="P22785" s="34" t="e">
        <f t="shared" si="2135"/>
        <v>#VALUE!</v>
      </c>
      <c r="Q22785" s="34" t="e">
        <f t="shared" si="2136"/>
        <v>#VALUE!</v>
      </c>
      <c r="R22785" s="31" t="e">
        <f t="shared" si="2132"/>
        <v>#VALUE!</v>
      </c>
    </row>
    <row r="22786" spans="1:18" x14ac:dyDescent="0.25">
      <c r="A22786" s="12">
        <v>43703.291666666664</v>
      </c>
      <c r="B22786" s="19">
        <v>2019</v>
      </c>
      <c r="C22786" s="19">
        <v>8</v>
      </c>
      <c r="D22786" s="19">
        <v>26</v>
      </c>
      <c r="E22786" s="19">
        <v>9</v>
      </c>
      <c r="F22786" s="19">
        <v>0</v>
      </c>
      <c r="G22786" s="12">
        <f t="shared" si="2133"/>
        <v>43703.333333333328</v>
      </c>
      <c r="H22786" s="12">
        <f t="shared" si="2134"/>
        <v>43703.343749999993</v>
      </c>
      <c r="I22786" s="20">
        <v>2.5757699999999999E-5</v>
      </c>
      <c r="J22786" s="21">
        <v>1.5435200000000001E-5</v>
      </c>
      <c r="K22786" s="22">
        <v>0</v>
      </c>
      <c r="L22786" s="22">
        <v>1</v>
      </c>
      <c r="M22786" s="30">
        <v>0.17470466455155961</v>
      </c>
      <c r="N22786" s="30">
        <f>IF(Introduction!$M$14="Oui",ProdPV*Profils!M22786/Param!$O$4/4,MIN(PuissanceOnduleur,PuissancePV*Profils!M22786)*Param!$O$3/Param!$O$4/4)</f>
        <v>0</v>
      </c>
      <c r="O22786" s="29" t="e">
        <f t="shared" ref="O22786:O22849" si="2137">IF(Compteur="mono",I22786*EAV,IF(EAV_Hi=0,J22786,IF(EAV_Lo/EAV_Hi&lt;1.3,I22786,J22786))*IF(K22786=1,(EAV_Lo+$Y$3)/$X$3,(EAV_Hi+$Y$4)/$X$4))</f>
        <v>#VALUE!</v>
      </c>
      <c r="P22786" s="34" t="e">
        <f t="shared" si="2135"/>
        <v>#VALUE!</v>
      </c>
      <c r="Q22786" s="34" t="e">
        <f t="shared" si="2136"/>
        <v>#VALUE!</v>
      </c>
      <c r="R22786" s="31" t="e">
        <f t="shared" ref="R22786:R22849" si="2138">IF(O22786&gt;=N22786,N22786,IF(N22786&gt;O22786,O22786))</f>
        <v>#VALUE!</v>
      </c>
    </row>
    <row r="22787" spans="1:18" x14ac:dyDescent="0.25">
      <c r="A22787" s="12">
        <v>43703.302083333336</v>
      </c>
      <c r="B22787" s="19">
        <v>2019</v>
      </c>
      <c r="C22787" s="19">
        <v>8</v>
      </c>
      <c r="D22787" s="19">
        <v>26</v>
      </c>
      <c r="E22787" s="19">
        <v>9</v>
      </c>
      <c r="F22787" s="19">
        <v>15</v>
      </c>
      <c r="G22787" s="12">
        <f t="shared" ref="G22787:G22850" si="2139">A22787+TIME(1,0,0)</f>
        <v>43703.34375</v>
      </c>
      <c r="H22787" s="12">
        <f t="shared" ref="H22787:H22850" si="2140">G22787+TIME(0,15,0)</f>
        <v>43703.354166666664</v>
      </c>
      <c r="I22787" s="20">
        <v>2.5868899999999999E-5</v>
      </c>
      <c r="J22787" s="21">
        <v>1.5400299999999999E-5</v>
      </c>
      <c r="K22787" s="22">
        <v>0</v>
      </c>
      <c r="L22787" s="22">
        <v>1</v>
      </c>
      <c r="M22787" s="30">
        <v>0.20306114993994837</v>
      </c>
      <c r="N22787" s="30">
        <f>IF(Introduction!$M$14="Oui",ProdPV*Profils!M22787/Param!$O$4/4,MIN(PuissanceOnduleur,PuissancePV*Profils!M22787)*Param!$O$3/Param!$O$4/4)</f>
        <v>0</v>
      </c>
      <c r="O22787" s="29" t="e">
        <f t="shared" si="2137"/>
        <v>#VALUE!</v>
      </c>
      <c r="P22787" s="34" t="e">
        <f t="shared" ref="P22787:P22850" si="2141">MAX(0,O22787-N22787)</f>
        <v>#VALUE!</v>
      </c>
      <c r="Q22787" s="34" t="e">
        <f t="shared" ref="Q22787:Q22850" si="2142">MAX(N22787-O22787,0)</f>
        <v>#VALUE!</v>
      </c>
      <c r="R22787" s="31" t="e">
        <f t="shared" si="2138"/>
        <v>#VALUE!</v>
      </c>
    </row>
    <row r="22788" spans="1:18" x14ac:dyDescent="0.25">
      <c r="A22788" s="12">
        <v>43703.3125</v>
      </c>
      <c r="B22788" s="19">
        <v>2019</v>
      </c>
      <c r="C22788" s="19">
        <v>8</v>
      </c>
      <c r="D22788" s="19">
        <v>26</v>
      </c>
      <c r="E22788" s="19">
        <v>9</v>
      </c>
      <c r="F22788" s="19">
        <v>30</v>
      </c>
      <c r="G22788" s="12">
        <f t="shared" si="2139"/>
        <v>43703.354166666664</v>
      </c>
      <c r="H22788" s="12">
        <f t="shared" si="2140"/>
        <v>43703.364583333328</v>
      </c>
      <c r="I22788" s="20">
        <v>2.6135900000000002E-5</v>
      </c>
      <c r="J22788" s="21">
        <v>1.5284299999999999E-5</v>
      </c>
      <c r="K22788" s="22">
        <v>0</v>
      </c>
      <c r="L22788" s="22">
        <v>1</v>
      </c>
      <c r="M22788" s="30">
        <v>0.23667686593092599</v>
      </c>
      <c r="N22788" s="30">
        <f>IF(Introduction!$M$14="Oui",ProdPV*Profils!M22788/Param!$O$4/4,MIN(PuissanceOnduleur,PuissancePV*Profils!M22788)*Param!$O$3/Param!$O$4/4)</f>
        <v>0</v>
      </c>
      <c r="O22788" s="29" t="e">
        <f t="shared" si="2137"/>
        <v>#VALUE!</v>
      </c>
      <c r="P22788" s="34" t="e">
        <f t="shared" si="2141"/>
        <v>#VALUE!</v>
      </c>
      <c r="Q22788" s="34" t="e">
        <f t="shared" si="2142"/>
        <v>#VALUE!</v>
      </c>
      <c r="R22788" s="31" t="e">
        <f t="shared" si="2138"/>
        <v>#VALUE!</v>
      </c>
    </row>
    <row r="22789" spans="1:18" x14ac:dyDescent="0.25">
      <c r="A22789" s="12">
        <v>43703.322916666664</v>
      </c>
      <c r="B22789" s="19">
        <v>2019</v>
      </c>
      <c r="C22789" s="19">
        <v>8</v>
      </c>
      <c r="D22789" s="19">
        <v>26</v>
      </c>
      <c r="E22789" s="19">
        <v>9</v>
      </c>
      <c r="F22789" s="19">
        <v>45</v>
      </c>
      <c r="G22789" s="12">
        <f t="shared" si="2139"/>
        <v>43703.364583333328</v>
      </c>
      <c r="H22789" s="12">
        <f t="shared" si="2140"/>
        <v>43703.374999999993</v>
      </c>
      <c r="I22789" s="20">
        <v>2.6313E-5</v>
      </c>
      <c r="J22789" s="21">
        <v>1.5120700000000001E-5</v>
      </c>
      <c r="K22789" s="22">
        <v>0</v>
      </c>
      <c r="L22789" s="22">
        <v>1</v>
      </c>
      <c r="M22789" s="30">
        <v>0.27019863056144505</v>
      </c>
      <c r="N22789" s="30">
        <f>IF(Introduction!$M$14="Oui",ProdPV*Profils!M22789/Param!$O$4/4,MIN(PuissanceOnduleur,PuissancePV*Profils!M22789)*Param!$O$3/Param!$O$4/4)</f>
        <v>0</v>
      </c>
      <c r="O22789" s="29" t="e">
        <f t="shared" si="2137"/>
        <v>#VALUE!</v>
      </c>
      <c r="P22789" s="34" t="e">
        <f t="shared" si="2141"/>
        <v>#VALUE!</v>
      </c>
      <c r="Q22789" s="34" t="e">
        <f t="shared" si="2142"/>
        <v>#VALUE!</v>
      </c>
      <c r="R22789" s="31" t="e">
        <f t="shared" si="2138"/>
        <v>#VALUE!</v>
      </c>
    </row>
    <row r="22790" spans="1:18" x14ac:dyDescent="0.25">
      <c r="A22790" s="12">
        <v>43703.333333333336</v>
      </c>
      <c r="B22790" s="19">
        <v>2019</v>
      </c>
      <c r="C22790" s="19">
        <v>8</v>
      </c>
      <c r="D22790" s="19">
        <v>26</v>
      </c>
      <c r="E22790" s="19">
        <v>10</v>
      </c>
      <c r="F22790" s="19">
        <v>0</v>
      </c>
      <c r="G22790" s="12">
        <f t="shared" si="2139"/>
        <v>43703.375</v>
      </c>
      <c r="H22790" s="12">
        <f t="shared" si="2140"/>
        <v>43703.385416666664</v>
      </c>
      <c r="I22790" s="20">
        <v>2.6448099999999998E-5</v>
      </c>
      <c r="J22790" s="21">
        <v>1.50454E-5</v>
      </c>
      <c r="K22790" s="22">
        <v>0</v>
      </c>
      <c r="L22790" s="22">
        <v>1</v>
      </c>
      <c r="M22790" s="30">
        <v>0.29809758542210807</v>
      </c>
      <c r="N22790" s="30">
        <f>IF(Introduction!$M$14="Oui",ProdPV*Profils!M22790/Param!$O$4/4,MIN(PuissanceOnduleur,PuissancePV*Profils!M22790)*Param!$O$3/Param!$O$4/4)</f>
        <v>0</v>
      </c>
      <c r="O22790" s="29" t="e">
        <f t="shared" si="2137"/>
        <v>#VALUE!</v>
      </c>
      <c r="P22790" s="34" t="e">
        <f t="shared" si="2141"/>
        <v>#VALUE!</v>
      </c>
      <c r="Q22790" s="34" t="e">
        <f t="shared" si="2142"/>
        <v>#VALUE!</v>
      </c>
      <c r="R22790" s="31" t="e">
        <f t="shared" si="2138"/>
        <v>#VALUE!</v>
      </c>
    </row>
    <row r="22791" spans="1:18" x14ac:dyDescent="0.25">
      <c r="A22791" s="12">
        <v>43703.34375</v>
      </c>
      <c r="B22791" s="19">
        <v>2019</v>
      </c>
      <c r="C22791" s="19">
        <v>8</v>
      </c>
      <c r="D22791" s="19">
        <v>26</v>
      </c>
      <c r="E22791" s="19">
        <v>10</v>
      </c>
      <c r="F22791" s="19">
        <v>15</v>
      </c>
      <c r="G22791" s="12">
        <f t="shared" si="2139"/>
        <v>43703.385416666664</v>
      </c>
      <c r="H22791" s="12">
        <f t="shared" si="2140"/>
        <v>43703.395833333328</v>
      </c>
      <c r="I22791" s="20">
        <v>2.6821E-5</v>
      </c>
      <c r="J22791" s="21">
        <v>1.48685E-5</v>
      </c>
      <c r="K22791" s="22">
        <v>0</v>
      </c>
      <c r="L22791" s="22">
        <v>1</v>
      </c>
      <c r="M22791" s="30">
        <v>0.32640351527260741</v>
      </c>
      <c r="N22791" s="30">
        <f>IF(Introduction!$M$14="Oui",ProdPV*Profils!M22791/Param!$O$4/4,MIN(PuissanceOnduleur,PuissancePV*Profils!M22791)*Param!$O$3/Param!$O$4/4)</f>
        <v>0</v>
      </c>
      <c r="O22791" s="29" t="e">
        <f t="shared" si="2137"/>
        <v>#VALUE!</v>
      </c>
      <c r="P22791" s="34" t="e">
        <f t="shared" si="2141"/>
        <v>#VALUE!</v>
      </c>
      <c r="Q22791" s="34" t="e">
        <f t="shared" si="2142"/>
        <v>#VALUE!</v>
      </c>
      <c r="R22791" s="31" t="e">
        <f t="shared" si="2138"/>
        <v>#VALUE!</v>
      </c>
    </row>
    <row r="22792" spans="1:18" x14ac:dyDescent="0.25">
      <c r="A22792" s="12">
        <v>43703.354166666664</v>
      </c>
      <c r="B22792" s="19">
        <v>2019</v>
      </c>
      <c r="C22792" s="19">
        <v>8</v>
      </c>
      <c r="D22792" s="19">
        <v>26</v>
      </c>
      <c r="E22792" s="19">
        <v>10</v>
      </c>
      <c r="F22792" s="19">
        <v>30</v>
      </c>
      <c r="G22792" s="12">
        <f t="shared" si="2139"/>
        <v>43703.395833333328</v>
      </c>
      <c r="H22792" s="12">
        <f t="shared" si="2140"/>
        <v>43703.406249999993</v>
      </c>
      <c r="I22792" s="20">
        <v>2.7171200000000002E-5</v>
      </c>
      <c r="J22792" s="21">
        <v>1.4977700000000001E-5</v>
      </c>
      <c r="K22792" s="22">
        <v>0</v>
      </c>
      <c r="L22792" s="22">
        <v>1</v>
      </c>
      <c r="M22792" s="30">
        <v>0.35373589300896247</v>
      </c>
      <c r="N22792" s="30">
        <f>IF(Introduction!$M$14="Oui",ProdPV*Profils!M22792/Param!$O$4/4,MIN(PuissanceOnduleur,PuissancePV*Profils!M22792)*Param!$O$3/Param!$O$4/4)</f>
        <v>0</v>
      </c>
      <c r="O22792" s="29" t="e">
        <f t="shared" si="2137"/>
        <v>#VALUE!</v>
      </c>
      <c r="P22792" s="34" t="e">
        <f t="shared" si="2141"/>
        <v>#VALUE!</v>
      </c>
      <c r="Q22792" s="34" t="e">
        <f t="shared" si="2142"/>
        <v>#VALUE!</v>
      </c>
      <c r="R22792" s="31" t="e">
        <f t="shared" si="2138"/>
        <v>#VALUE!</v>
      </c>
    </row>
    <row r="22793" spans="1:18" x14ac:dyDescent="0.25">
      <c r="A22793" s="12">
        <v>43703.364583333336</v>
      </c>
      <c r="B22793" s="19">
        <v>2019</v>
      </c>
      <c r="C22793" s="19">
        <v>8</v>
      </c>
      <c r="D22793" s="19">
        <v>26</v>
      </c>
      <c r="E22793" s="19">
        <v>10</v>
      </c>
      <c r="F22793" s="19">
        <v>45</v>
      </c>
      <c r="G22793" s="12">
        <f t="shared" si="2139"/>
        <v>43703.40625</v>
      </c>
      <c r="H22793" s="12">
        <f t="shared" si="2140"/>
        <v>43703.416666666664</v>
      </c>
      <c r="I22793" s="20">
        <v>2.75474E-5</v>
      </c>
      <c r="J22793" s="21">
        <v>1.50647E-5</v>
      </c>
      <c r="K22793" s="22">
        <v>0</v>
      </c>
      <c r="L22793" s="22">
        <v>1</v>
      </c>
      <c r="M22793" s="30">
        <v>0.38308008457933856</v>
      </c>
      <c r="N22793" s="30">
        <f>IF(Introduction!$M$14="Oui",ProdPV*Profils!M22793/Param!$O$4/4,MIN(PuissanceOnduleur,PuissancePV*Profils!M22793)*Param!$O$3/Param!$O$4/4)</f>
        <v>0</v>
      </c>
      <c r="O22793" s="29" t="e">
        <f t="shared" si="2137"/>
        <v>#VALUE!</v>
      </c>
      <c r="P22793" s="34" t="e">
        <f t="shared" si="2141"/>
        <v>#VALUE!</v>
      </c>
      <c r="Q22793" s="34" t="e">
        <f t="shared" si="2142"/>
        <v>#VALUE!</v>
      </c>
      <c r="R22793" s="31" t="e">
        <f t="shared" si="2138"/>
        <v>#VALUE!</v>
      </c>
    </row>
    <row r="22794" spans="1:18" x14ac:dyDescent="0.25">
      <c r="A22794" s="12">
        <v>43703.375</v>
      </c>
      <c r="B22794" s="19">
        <v>2019</v>
      </c>
      <c r="C22794" s="19">
        <v>8</v>
      </c>
      <c r="D22794" s="19">
        <v>26</v>
      </c>
      <c r="E22794" s="19">
        <v>11</v>
      </c>
      <c r="F22794" s="19">
        <v>0</v>
      </c>
      <c r="G22794" s="12">
        <f t="shared" si="2139"/>
        <v>43703.416666666664</v>
      </c>
      <c r="H22794" s="12">
        <f t="shared" si="2140"/>
        <v>43703.427083333328</v>
      </c>
      <c r="I22794" s="20">
        <v>2.7908299999999998E-5</v>
      </c>
      <c r="J22794" s="21">
        <v>1.5364499999999998E-5</v>
      </c>
      <c r="K22794" s="22">
        <v>0</v>
      </c>
      <c r="L22794" s="22">
        <v>1</v>
      </c>
      <c r="M22794" s="30">
        <v>0.40166251490943078</v>
      </c>
      <c r="N22794" s="30">
        <f>IF(Introduction!$M$14="Oui",ProdPV*Profils!M22794/Param!$O$4/4,MIN(PuissanceOnduleur,PuissancePV*Profils!M22794)*Param!$O$3/Param!$O$4/4)</f>
        <v>0</v>
      </c>
      <c r="O22794" s="29" t="e">
        <f t="shared" si="2137"/>
        <v>#VALUE!</v>
      </c>
      <c r="P22794" s="34" t="e">
        <f t="shared" si="2141"/>
        <v>#VALUE!</v>
      </c>
      <c r="Q22794" s="34" t="e">
        <f t="shared" si="2142"/>
        <v>#VALUE!</v>
      </c>
      <c r="R22794" s="31" t="e">
        <f t="shared" si="2138"/>
        <v>#VALUE!</v>
      </c>
    </row>
    <row r="22795" spans="1:18" x14ac:dyDescent="0.25">
      <c r="A22795" s="12">
        <v>43703.385416666664</v>
      </c>
      <c r="B22795" s="19">
        <v>2019</v>
      </c>
      <c r="C22795" s="19">
        <v>8</v>
      </c>
      <c r="D22795" s="19">
        <v>26</v>
      </c>
      <c r="E22795" s="19">
        <v>11</v>
      </c>
      <c r="F22795" s="19">
        <v>15</v>
      </c>
      <c r="G22795" s="12">
        <f t="shared" si="2139"/>
        <v>43703.427083333328</v>
      </c>
      <c r="H22795" s="12">
        <f t="shared" si="2140"/>
        <v>43703.437499999993</v>
      </c>
      <c r="I22795" s="20">
        <v>2.9136500000000001E-5</v>
      </c>
      <c r="J22795" s="21">
        <v>1.6232800000000002E-5</v>
      </c>
      <c r="K22795" s="22">
        <v>0</v>
      </c>
      <c r="L22795" s="22">
        <v>1</v>
      </c>
      <c r="M22795" s="30">
        <v>0.4187131355068428</v>
      </c>
      <c r="N22795" s="30">
        <f>IF(Introduction!$M$14="Oui",ProdPV*Profils!M22795/Param!$O$4/4,MIN(PuissanceOnduleur,PuissancePV*Profils!M22795)*Param!$O$3/Param!$O$4/4)</f>
        <v>0</v>
      </c>
      <c r="O22795" s="29" t="e">
        <f t="shared" si="2137"/>
        <v>#VALUE!</v>
      </c>
      <c r="P22795" s="34" t="e">
        <f t="shared" si="2141"/>
        <v>#VALUE!</v>
      </c>
      <c r="Q22795" s="34" t="e">
        <f t="shared" si="2142"/>
        <v>#VALUE!</v>
      </c>
      <c r="R22795" s="31" t="e">
        <f t="shared" si="2138"/>
        <v>#VALUE!</v>
      </c>
    </row>
    <row r="22796" spans="1:18" x14ac:dyDescent="0.25">
      <c r="A22796" s="12">
        <v>43703.395833333336</v>
      </c>
      <c r="B22796" s="19">
        <v>2019</v>
      </c>
      <c r="C22796" s="19">
        <v>8</v>
      </c>
      <c r="D22796" s="19">
        <v>26</v>
      </c>
      <c r="E22796" s="19">
        <v>11</v>
      </c>
      <c r="F22796" s="19">
        <v>30</v>
      </c>
      <c r="G22796" s="12">
        <f t="shared" si="2139"/>
        <v>43703.4375</v>
      </c>
      <c r="H22796" s="12">
        <f t="shared" si="2140"/>
        <v>43703.447916666664</v>
      </c>
      <c r="I22796" s="20">
        <v>3.0482999999999999E-5</v>
      </c>
      <c r="J22796" s="21">
        <v>1.7062300000000001E-5</v>
      </c>
      <c r="K22796" s="22">
        <v>0</v>
      </c>
      <c r="L22796" s="22">
        <v>1</v>
      </c>
      <c r="M22796" s="30">
        <v>0.43517616421206079</v>
      </c>
      <c r="N22796" s="30">
        <f>IF(Introduction!$M$14="Oui",ProdPV*Profils!M22796/Param!$O$4/4,MIN(PuissanceOnduleur,PuissancePV*Profils!M22796)*Param!$O$3/Param!$O$4/4)</f>
        <v>0</v>
      </c>
      <c r="O22796" s="29" t="e">
        <f t="shared" si="2137"/>
        <v>#VALUE!</v>
      </c>
      <c r="P22796" s="34" t="e">
        <f t="shared" si="2141"/>
        <v>#VALUE!</v>
      </c>
      <c r="Q22796" s="34" t="e">
        <f t="shared" si="2142"/>
        <v>#VALUE!</v>
      </c>
      <c r="R22796" s="31" t="e">
        <f t="shared" si="2138"/>
        <v>#VALUE!</v>
      </c>
    </row>
    <row r="22797" spans="1:18" x14ac:dyDescent="0.25">
      <c r="A22797" s="12">
        <v>43703.40625</v>
      </c>
      <c r="B22797" s="19">
        <v>2019</v>
      </c>
      <c r="C22797" s="19">
        <v>8</v>
      </c>
      <c r="D22797" s="19">
        <v>26</v>
      </c>
      <c r="E22797" s="19">
        <v>11</v>
      </c>
      <c r="F22797" s="19">
        <v>45</v>
      </c>
      <c r="G22797" s="12">
        <f t="shared" si="2139"/>
        <v>43703.447916666664</v>
      </c>
      <c r="H22797" s="12">
        <f t="shared" si="2140"/>
        <v>43703.458333333328</v>
      </c>
      <c r="I22797" s="20">
        <v>3.0640299999999999E-5</v>
      </c>
      <c r="J22797" s="21">
        <v>1.7838499999999999E-5</v>
      </c>
      <c r="K22797" s="22">
        <v>0</v>
      </c>
      <c r="L22797" s="22">
        <v>1</v>
      </c>
      <c r="M22797" s="30">
        <v>0.44659808793160877</v>
      </c>
      <c r="N22797" s="30">
        <f>IF(Introduction!$M$14="Oui",ProdPV*Profils!M22797/Param!$O$4/4,MIN(PuissanceOnduleur,PuissancePV*Profils!M22797)*Param!$O$3/Param!$O$4/4)</f>
        <v>0</v>
      </c>
      <c r="O22797" s="29" t="e">
        <f t="shared" si="2137"/>
        <v>#VALUE!</v>
      </c>
      <c r="P22797" s="34" t="e">
        <f t="shared" si="2141"/>
        <v>#VALUE!</v>
      </c>
      <c r="Q22797" s="34" t="e">
        <f t="shared" si="2142"/>
        <v>#VALUE!</v>
      </c>
      <c r="R22797" s="31" t="e">
        <f t="shared" si="2138"/>
        <v>#VALUE!</v>
      </c>
    </row>
    <row r="22798" spans="1:18" x14ac:dyDescent="0.25">
      <c r="A22798" s="12">
        <v>43703.416666666664</v>
      </c>
      <c r="B22798" s="19">
        <v>2019</v>
      </c>
      <c r="C22798" s="19">
        <v>8</v>
      </c>
      <c r="D22798" s="19">
        <v>26</v>
      </c>
      <c r="E22798" s="19">
        <v>12</v>
      </c>
      <c r="F22798" s="19">
        <v>0</v>
      </c>
      <c r="G22798" s="12">
        <f t="shared" si="2139"/>
        <v>43703.458333333328</v>
      </c>
      <c r="H22798" s="12">
        <f t="shared" si="2140"/>
        <v>43703.468749999993</v>
      </c>
      <c r="I22798" s="20">
        <v>2.96891E-5</v>
      </c>
      <c r="J22798" s="21">
        <v>1.75145E-5</v>
      </c>
      <c r="K22798" s="22">
        <v>0</v>
      </c>
      <c r="L22798" s="22">
        <v>1</v>
      </c>
      <c r="M22798" s="30">
        <v>0.45748693452155242</v>
      </c>
      <c r="N22798" s="30">
        <f>IF(Introduction!$M$14="Oui",ProdPV*Profils!M22798/Param!$O$4/4,MIN(PuissanceOnduleur,PuissancePV*Profils!M22798)*Param!$O$3/Param!$O$4/4)</f>
        <v>0</v>
      </c>
      <c r="O22798" s="29" t="e">
        <f t="shared" si="2137"/>
        <v>#VALUE!</v>
      </c>
      <c r="P22798" s="34" t="e">
        <f t="shared" si="2141"/>
        <v>#VALUE!</v>
      </c>
      <c r="Q22798" s="34" t="e">
        <f t="shared" si="2142"/>
        <v>#VALUE!</v>
      </c>
      <c r="R22798" s="31" t="e">
        <f t="shared" si="2138"/>
        <v>#VALUE!</v>
      </c>
    </row>
    <row r="22799" spans="1:18" x14ac:dyDescent="0.25">
      <c r="A22799" s="12">
        <v>43703.427083333336</v>
      </c>
      <c r="B22799" s="19">
        <v>2019</v>
      </c>
      <c r="C22799" s="19">
        <v>8</v>
      </c>
      <c r="D22799" s="19">
        <v>26</v>
      </c>
      <c r="E22799" s="19">
        <v>12</v>
      </c>
      <c r="F22799" s="19">
        <v>15</v>
      </c>
      <c r="G22799" s="12">
        <f t="shared" si="2139"/>
        <v>43703.46875</v>
      </c>
      <c r="H22799" s="12">
        <f t="shared" si="2140"/>
        <v>43703.479166666664</v>
      </c>
      <c r="I22799" s="20">
        <v>2.8738199999999999E-5</v>
      </c>
      <c r="J22799" s="21">
        <v>1.67067E-5</v>
      </c>
      <c r="K22799" s="22">
        <v>0</v>
      </c>
      <c r="L22799" s="22">
        <v>1</v>
      </c>
      <c r="M22799" s="30">
        <v>0.46157933331913403</v>
      </c>
      <c r="N22799" s="30">
        <f>IF(Introduction!$M$14="Oui",ProdPV*Profils!M22799/Param!$O$4/4,MIN(PuissanceOnduleur,PuissancePV*Profils!M22799)*Param!$O$3/Param!$O$4/4)</f>
        <v>0</v>
      </c>
      <c r="O22799" s="29" t="e">
        <f t="shared" si="2137"/>
        <v>#VALUE!</v>
      </c>
      <c r="P22799" s="34" t="e">
        <f t="shared" si="2141"/>
        <v>#VALUE!</v>
      </c>
      <c r="Q22799" s="34" t="e">
        <f t="shared" si="2142"/>
        <v>#VALUE!</v>
      </c>
      <c r="R22799" s="31" t="e">
        <f t="shared" si="2138"/>
        <v>#VALUE!</v>
      </c>
    </row>
    <row r="22800" spans="1:18" x14ac:dyDescent="0.25">
      <c r="A22800" s="12">
        <v>43703.4375</v>
      </c>
      <c r="B22800" s="19">
        <v>2019</v>
      </c>
      <c r="C22800" s="19">
        <v>8</v>
      </c>
      <c r="D22800" s="19">
        <v>26</v>
      </c>
      <c r="E22800" s="19">
        <v>12</v>
      </c>
      <c r="F22800" s="19">
        <v>30</v>
      </c>
      <c r="G22800" s="12">
        <f t="shared" si="2139"/>
        <v>43703.479166666664</v>
      </c>
      <c r="H22800" s="12">
        <f t="shared" si="2140"/>
        <v>43703.489583333328</v>
      </c>
      <c r="I22800" s="20">
        <v>2.7946400000000001E-5</v>
      </c>
      <c r="J22800" s="21">
        <v>1.6532799999999999E-5</v>
      </c>
      <c r="K22800" s="22">
        <v>0</v>
      </c>
      <c r="L22800" s="22">
        <v>1</v>
      </c>
      <c r="M22800" s="30">
        <v>0.46942816329999998</v>
      </c>
      <c r="N22800" s="30">
        <f>IF(Introduction!$M$14="Oui",ProdPV*Profils!M22800/Param!$O$4/4,MIN(PuissanceOnduleur,PuissancePV*Profils!M22800)*Param!$O$3/Param!$O$4/4)</f>
        <v>0</v>
      </c>
      <c r="O22800" s="29" t="e">
        <f t="shared" si="2137"/>
        <v>#VALUE!</v>
      </c>
      <c r="P22800" s="34" t="e">
        <f t="shared" si="2141"/>
        <v>#VALUE!</v>
      </c>
      <c r="Q22800" s="34" t="e">
        <f t="shared" si="2142"/>
        <v>#VALUE!</v>
      </c>
      <c r="R22800" s="31" t="e">
        <f t="shared" si="2138"/>
        <v>#VALUE!</v>
      </c>
    </row>
    <row r="22801" spans="1:18" x14ac:dyDescent="0.25">
      <c r="A22801" s="12">
        <v>43703.447916666664</v>
      </c>
      <c r="B22801" s="19">
        <v>2019</v>
      </c>
      <c r="C22801" s="19">
        <v>8</v>
      </c>
      <c r="D22801" s="19">
        <v>26</v>
      </c>
      <c r="E22801" s="19">
        <v>12</v>
      </c>
      <c r="F22801" s="19">
        <v>45</v>
      </c>
      <c r="G22801" s="12">
        <f t="shared" si="2139"/>
        <v>43703.489583333328</v>
      </c>
      <c r="H22801" s="12">
        <f t="shared" si="2140"/>
        <v>43703.499999999993</v>
      </c>
      <c r="I22801" s="20">
        <v>2.7460199999999998E-5</v>
      </c>
      <c r="J22801" s="21">
        <v>1.5742700000000001E-5</v>
      </c>
      <c r="K22801" s="22">
        <v>0</v>
      </c>
      <c r="L22801" s="22">
        <v>1</v>
      </c>
      <c r="M22801" s="30">
        <v>0.472975687049844</v>
      </c>
      <c r="N22801" s="30">
        <f>IF(Introduction!$M$14="Oui",ProdPV*Profils!M22801/Param!$O$4/4,MIN(PuissanceOnduleur,PuissancePV*Profils!M22801)*Param!$O$3/Param!$O$4/4)</f>
        <v>0</v>
      </c>
      <c r="O22801" s="29" t="e">
        <f t="shared" si="2137"/>
        <v>#VALUE!</v>
      </c>
      <c r="P22801" s="34" t="e">
        <f t="shared" si="2141"/>
        <v>#VALUE!</v>
      </c>
      <c r="Q22801" s="34" t="e">
        <f t="shared" si="2142"/>
        <v>#VALUE!</v>
      </c>
      <c r="R22801" s="31" t="e">
        <f t="shared" si="2138"/>
        <v>#VALUE!</v>
      </c>
    </row>
    <row r="22802" spans="1:18" x14ac:dyDescent="0.25">
      <c r="A22802" s="12">
        <v>43703.458333333336</v>
      </c>
      <c r="B22802" s="19">
        <v>2019</v>
      </c>
      <c r="C22802" s="19">
        <v>8</v>
      </c>
      <c r="D22802" s="19">
        <v>26</v>
      </c>
      <c r="E22802" s="19">
        <v>13</v>
      </c>
      <c r="F22802" s="19">
        <v>0</v>
      </c>
      <c r="G22802" s="12">
        <f t="shared" si="2139"/>
        <v>43703.5</v>
      </c>
      <c r="H22802" s="12">
        <f t="shared" si="2140"/>
        <v>43703.510416666664</v>
      </c>
      <c r="I22802" s="20">
        <v>2.73947E-5</v>
      </c>
      <c r="J22802" s="21">
        <v>1.45764E-5</v>
      </c>
      <c r="K22802" s="22">
        <v>0</v>
      </c>
      <c r="L22802" s="22">
        <v>1</v>
      </c>
      <c r="M22802" s="30">
        <v>0.47500587537122357</v>
      </c>
      <c r="N22802" s="30">
        <f>IF(Introduction!$M$14="Oui",ProdPV*Profils!M22802/Param!$O$4/4,MIN(PuissanceOnduleur,PuissancePV*Profils!M22802)*Param!$O$3/Param!$O$4/4)</f>
        <v>0</v>
      </c>
      <c r="O22802" s="29" t="e">
        <f t="shared" si="2137"/>
        <v>#VALUE!</v>
      </c>
      <c r="P22802" s="34" t="e">
        <f t="shared" si="2141"/>
        <v>#VALUE!</v>
      </c>
      <c r="Q22802" s="34" t="e">
        <f t="shared" si="2142"/>
        <v>#VALUE!</v>
      </c>
      <c r="R22802" s="31" t="e">
        <f t="shared" si="2138"/>
        <v>#VALUE!</v>
      </c>
    </row>
    <row r="22803" spans="1:18" x14ac:dyDescent="0.25">
      <c r="A22803" s="12">
        <v>43703.46875</v>
      </c>
      <c r="B22803" s="19">
        <v>2019</v>
      </c>
      <c r="C22803" s="19">
        <v>8</v>
      </c>
      <c r="D22803" s="19">
        <v>26</v>
      </c>
      <c r="E22803" s="19">
        <v>13</v>
      </c>
      <c r="F22803" s="19">
        <v>15</v>
      </c>
      <c r="G22803" s="12">
        <f t="shared" si="2139"/>
        <v>43703.510416666664</v>
      </c>
      <c r="H22803" s="12">
        <f t="shared" si="2140"/>
        <v>43703.520833333328</v>
      </c>
      <c r="I22803" s="20">
        <v>2.7120299999999998E-5</v>
      </c>
      <c r="J22803" s="21">
        <v>1.45872E-5</v>
      </c>
      <c r="K22803" s="22">
        <v>0</v>
      </c>
      <c r="L22803" s="22">
        <v>1</v>
      </c>
      <c r="M22803" s="30">
        <v>0.47163280390584666</v>
      </c>
      <c r="N22803" s="30">
        <f>IF(Introduction!$M$14="Oui",ProdPV*Profils!M22803/Param!$O$4/4,MIN(PuissanceOnduleur,PuissancePV*Profils!M22803)*Param!$O$3/Param!$O$4/4)</f>
        <v>0</v>
      </c>
      <c r="O22803" s="29" t="e">
        <f t="shared" si="2137"/>
        <v>#VALUE!</v>
      </c>
      <c r="P22803" s="34" t="e">
        <f t="shared" si="2141"/>
        <v>#VALUE!</v>
      </c>
      <c r="Q22803" s="34" t="e">
        <f t="shared" si="2142"/>
        <v>#VALUE!</v>
      </c>
      <c r="R22803" s="31" t="e">
        <f t="shared" si="2138"/>
        <v>#VALUE!</v>
      </c>
    </row>
    <row r="22804" spans="1:18" x14ac:dyDescent="0.25">
      <c r="A22804" s="12">
        <v>43703.479166666664</v>
      </c>
      <c r="B22804" s="19">
        <v>2019</v>
      </c>
      <c r="C22804" s="19">
        <v>8</v>
      </c>
      <c r="D22804" s="19">
        <v>26</v>
      </c>
      <c r="E22804" s="19">
        <v>13</v>
      </c>
      <c r="F22804" s="19">
        <v>30</v>
      </c>
      <c r="G22804" s="12">
        <f t="shared" si="2139"/>
        <v>43703.520833333328</v>
      </c>
      <c r="H22804" s="12">
        <f t="shared" si="2140"/>
        <v>43703.531249999993</v>
      </c>
      <c r="I22804" s="20">
        <v>2.6760299999999999E-5</v>
      </c>
      <c r="J22804" s="21">
        <v>1.4467999999999999E-5</v>
      </c>
      <c r="K22804" s="22">
        <v>0</v>
      </c>
      <c r="L22804" s="22">
        <v>1</v>
      </c>
      <c r="M22804" s="30">
        <v>0.46036648853362711</v>
      </c>
      <c r="N22804" s="30">
        <f>IF(Introduction!$M$14="Oui",ProdPV*Profils!M22804/Param!$O$4/4,MIN(PuissanceOnduleur,PuissancePV*Profils!M22804)*Param!$O$3/Param!$O$4/4)</f>
        <v>0</v>
      </c>
      <c r="O22804" s="29" t="e">
        <f t="shared" si="2137"/>
        <v>#VALUE!</v>
      </c>
      <c r="P22804" s="34" t="e">
        <f t="shared" si="2141"/>
        <v>#VALUE!</v>
      </c>
      <c r="Q22804" s="34" t="e">
        <f t="shared" si="2142"/>
        <v>#VALUE!</v>
      </c>
      <c r="R22804" s="31" t="e">
        <f t="shared" si="2138"/>
        <v>#VALUE!</v>
      </c>
    </row>
    <row r="22805" spans="1:18" x14ac:dyDescent="0.25">
      <c r="A22805" s="12">
        <v>43703.489583333336</v>
      </c>
      <c r="B22805" s="19">
        <v>2019</v>
      </c>
      <c r="C22805" s="19">
        <v>8</v>
      </c>
      <c r="D22805" s="19">
        <v>26</v>
      </c>
      <c r="E22805" s="19">
        <v>13</v>
      </c>
      <c r="F22805" s="19">
        <v>45</v>
      </c>
      <c r="G22805" s="12">
        <f t="shared" si="2139"/>
        <v>43703.53125</v>
      </c>
      <c r="H22805" s="12">
        <f t="shared" si="2140"/>
        <v>43703.541666666664</v>
      </c>
      <c r="I22805" s="20">
        <v>2.6400699999999999E-5</v>
      </c>
      <c r="J22805" s="21">
        <v>1.45334E-5</v>
      </c>
      <c r="K22805" s="22">
        <v>0</v>
      </c>
      <c r="L22805" s="22">
        <v>1</v>
      </c>
      <c r="M22805" s="30">
        <v>0.4525531050112403</v>
      </c>
      <c r="N22805" s="30">
        <f>IF(Introduction!$M$14="Oui",ProdPV*Profils!M22805/Param!$O$4/4,MIN(PuissanceOnduleur,PuissancePV*Profils!M22805)*Param!$O$3/Param!$O$4/4)</f>
        <v>0</v>
      </c>
      <c r="O22805" s="29" t="e">
        <f t="shared" si="2137"/>
        <v>#VALUE!</v>
      </c>
      <c r="P22805" s="34" t="e">
        <f t="shared" si="2141"/>
        <v>#VALUE!</v>
      </c>
      <c r="Q22805" s="34" t="e">
        <f t="shared" si="2142"/>
        <v>#VALUE!</v>
      </c>
      <c r="R22805" s="31" t="e">
        <f t="shared" si="2138"/>
        <v>#VALUE!</v>
      </c>
    </row>
    <row r="22806" spans="1:18" x14ac:dyDescent="0.25">
      <c r="A22806" s="12">
        <v>43703.5</v>
      </c>
      <c r="B22806" s="19">
        <v>2019</v>
      </c>
      <c r="C22806" s="19">
        <v>8</v>
      </c>
      <c r="D22806" s="19">
        <v>26</v>
      </c>
      <c r="E22806" s="19">
        <v>14</v>
      </c>
      <c r="F22806" s="19">
        <v>0</v>
      </c>
      <c r="G22806" s="12">
        <f t="shared" si="2139"/>
        <v>43703.541666666664</v>
      </c>
      <c r="H22806" s="12">
        <f t="shared" si="2140"/>
        <v>43703.552083333328</v>
      </c>
      <c r="I22806" s="20">
        <v>2.5834600000000002E-5</v>
      </c>
      <c r="J22806" s="21">
        <v>1.4226099999999999E-5</v>
      </c>
      <c r="K22806" s="22">
        <v>0</v>
      </c>
      <c r="L22806" s="22">
        <v>1</v>
      </c>
      <c r="M22806" s="30">
        <v>0.44056664779061389</v>
      </c>
      <c r="N22806" s="30">
        <f>IF(Introduction!$M$14="Oui",ProdPV*Profils!M22806/Param!$O$4/4,MIN(PuissanceOnduleur,PuissancePV*Profils!M22806)*Param!$O$3/Param!$O$4/4)</f>
        <v>0</v>
      </c>
      <c r="O22806" s="29" t="e">
        <f t="shared" si="2137"/>
        <v>#VALUE!</v>
      </c>
      <c r="P22806" s="34" t="e">
        <f t="shared" si="2141"/>
        <v>#VALUE!</v>
      </c>
      <c r="Q22806" s="34" t="e">
        <f t="shared" si="2142"/>
        <v>#VALUE!</v>
      </c>
      <c r="R22806" s="31" t="e">
        <f t="shared" si="2138"/>
        <v>#VALUE!</v>
      </c>
    </row>
    <row r="22807" spans="1:18" x14ac:dyDescent="0.25">
      <c r="A22807" s="12">
        <v>43703.510416666664</v>
      </c>
      <c r="B22807" s="19">
        <v>2019</v>
      </c>
      <c r="C22807" s="19">
        <v>8</v>
      </c>
      <c r="D22807" s="19">
        <v>26</v>
      </c>
      <c r="E22807" s="19">
        <v>14</v>
      </c>
      <c r="F22807" s="19">
        <v>15</v>
      </c>
      <c r="G22807" s="12">
        <f t="shared" si="2139"/>
        <v>43703.552083333328</v>
      </c>
      <c r="H22807" s="12">
        <f t="shared" si="2140"/>
        <v>43703.562499999993</v>
      </c>
      <c r="I22807" s="20">
        <v>2.5542200000000001E-5</v>
      </c>
      <c r="J22807" s="21">
        <v>1.37179E-5</v>
      </c>
      <c r="K22807" s="22">
        <v>0</v>
      </c>
      <c r="L22807" s="22">
        <v>1</v>
      </c>
      <c r="M22807" s="30">
        <v>0.43025655046042649</v>
      </c>
      <c r="N22807" s="30">
        <f>IF(Introduction!$M$14="Oui",ProdPV*Profils!M22807/Param!$O$4/4,MIN(PuissanceOnduleur,PuissancePV*Profils!M22807)*Param!$O$3/Param!$O$4/4)</f>
        <v>0</v>
      </c>
      <c r="O22807" s="29" t="e">
        <f t="shared" si="2137"/>
        <v>#VALUE!</v>
      </c>
      <c r="P22807" s="34" t="e">
        <f t="shared" si="2141"/>
        <v>#VALUE!</v>
      </c>
      <c r="Q22807" s="34" t="e">
        <f t="shared" si="2142"/>
        <v>#VALUE!</v>
      </c>
      <c r="R22807" s="31" t="e">
        <f t="shared" si="2138"/>
        <v>#VALUE!</v>
      </c>
    </row>
    <row r="22808" spans="1:18" x14ac:dyDescent="0.25">
      <c r="A22808" s="12">
        <v>43703.520833333336</v>
      </c>
      <c r="B22808" s="19">
        <v>2019</v>
      </c>
      <c r="C22808" s="19">
        <v>8</v>
      </c>
      <c r="D22808" s="19">
        <v>26</v>
      </c>
      <c r="E22808" s="19">
        <v>14</v>
      </c>
      <c r="F22808" s="19">
        <v>30</v>
      </c>
      <c r="G22808" s="12">
        <f t="shared" si="2139"/>
        <v>43703.5625</v>
      </c>
      <c r="H22808" s="12">
        <f t="shared" si="2140"/>
        <v>43703.572916666664</v>
      </c>
      <c r="I22808" s="20">
        <v>2.5255499999999999E-5</v>
      </c>
      <c r="J22808" s="21">
        <v>1.4055399999999999E-5</v>
      </c>
      <c r="K22808" s="22">
        <v>0</v>
      </c>
      <c r="L22808" s="22">
        <v>1</v>
      </c>
      <c r="M22808" s="30">
        <v>0.4151353007973364</v>
      </c>
      <c r="N22808" s="30">
        <f>IF(Introduction!$M$14="Oui",ProdPV*Profils!M22808/Param!$O$4/4,MIN(PuissanceOnduleur,PuissancePV*Profils!M22808)*Param!$O$3/Param!$O$4/4)</f>
        <v>0</v>
      </c>
      <c r="O22808" s="29" t="e">
        <f t="shared" si="2137"/>
        <v>#VALUE!</v>
      </c>
      <c r="P22808" s="34" t="e">
        <f t="shared" si="2141"/>
        <v>#VALUE!</v>
      </c>
      <c r="Q22808" s="34" t="e">
        <f t="shared" si="2142"/>
        <v>#VALUE!</v>
      </c>
      <c r="R22808" s="31" t="e">
        <f t="shared" si="2138"/>
        <v>#VALUE!</v>
      </c>
    </row>
    <row r="22809" spans="1:18" x14ac:dyDescent="0.25">
      <c r="A22809" s="12">
        <v>43703.53125</v>
      </c>
      <c r="B22809" s="19">
        <v>2019</v>
      </c>
      <c r="C22809" s="19">
        <v>8</v>
      </c>
      <c r="D22809" s="19">
        <v>26</v>
      </c>
      <c r="E22809" s="19">
        <v>14</v>
      </c>
      <c r="F22809" s="19">
        <v>45</v>
      </c>
      <c r="G22809" s="12">
        <f t="shared" si="2139"/>
        <v>43703.572916666664</v>
      </c>
      <c r="H22809" s="12">
        <f t="shared" si="2140"/>
        <v>43703.583333333328</v>
      </c>
      <c r="I22809" s="20">
        <v>2.5258599999999999E-5</v>
      </c>
      <c r="J22809" s="21">
        <v>1.4631799999999999E-5</v>
      </c>
      <c r="K22809" s="22">
        <v>0</v>
      </c>
      <c r="L22809" s="22">
        <v>1</v>
      </c>
      <c r="M22809" s="30">
        <v>0.40507880353897247</v>
      </c>
      <c r="N22809" s="30">
        <f>IF(Introduction!$M$14="Oui",ProdPV*Profils!M22809/Param!$O$4/4,MIN(PuissanceOnduleur,PuissancePV*Profils!M22809)*Param!$O$3/Param!$O$4/4)</f>
        <v>0</v>
      </c>
      <c r="O22809" s="29" t="e">
        <f t="shared" si="2137"/>
        <v>#VALUE!</v>
      </c>
      <c r="P22809" s="34" t="e">
        <f t="shared" si="2141"/>
        <v>#VALUE!</v>
      </c>
      <c r="Q22809" s="34" t="e">
        <f t="shared" si="2142"/>
        <v>#VALUE!</v>
      </c>
      <c r="R22809" s="31" t="e">
        <f t="shared" si="2138"/>
        <v>#VALUE!</v>
      </c>
    </row>
    <row r="22810" spans="1:18" x14ac:dyDescent="0.25">
      <c r="A22810" s="12">
        <v>43703.541666666664</v>
      </c>
      <c r="B22810" s="19">
        <v>2019</v>
      </c>
      <c r="C22810" s="19">
        <v>8</v>
      </c>
      <c r="D22810" s="19">
        <v>26</v>
      </c>
      <c r="E22810" s="19">
        <v>15</v>
      </c>
      <c r="F22810" s="19">
        <v>0</v>
      </c>
      <c r="G22810" s="12">
        <f t="shared" si="2139"/>
        <v>43703.583333333328</v>
      </c>
      <c r="H22810" s="12">
        <f t="shared" si="2140"/>
        <v>43703.593749999993</v>
      </c>
      <c r="I22810" s="20">
        <v>2.5137E-5</v>
      </c>
      <c r="J22810" s="21">
        <v>1.5845199999999999E-5</v>
      </c>
      <c r="K22810" s="22">
        <v>0</v>
      </c>
      <c r="L22810" s="22">
        <v>1</v>
      </c>
      <c r="M22810" s="30">
        <v>0.3956250508436579</v>
      </c>
      <c r="N22810" s="30">
        <f>IF(Introduction!$M$14="Oui",ProdPV*Profils!M22810/Param!$O$4/4,MIN(PuissanceOnduleur,PuissancePV*Profils!M22810)*Param!$O$3/Param!$O$4/4)</f>
        <v>0</v>
      </c>
      <c r="O22810" s="29" t="e">
        <f t="shared" si="2137"/>
        <v>#VALUE!</v>
      </c>
      <c r="P22810" s="34" t="e">
        <f t="shared" si="2141"/>
        <v>#VALUE!</v>
      </c>
      <c r="Q22810" s="34" t="e">
        <f t="shared" si="2142"/>
        <v>#VALUE!</v>
      </c>
      <c r="R22810" s="31" t="e">
        <f t="shared" si="2138"/>
        <v>#VALUE!</v>
      </c>
    </row>
    <row r="22811" spans="1:18" x14ac:dyDescent="0.25">
      <c r="A22811" s="12">
        <v>43703.552083333336</v>
      </c>
      <c r="B22811" s="19">
        <v>2019</v>
      </c>
      <c r="C22811" s="19">
        <v>8</v>
      </c>
      <c r="D22811" s="19">
        <v>26</v>
      </c>
      <c r="E22811" s="19">
        <v>15</v>
      </c>
      <c r="F22811" s="19">
        <v>15</v>
      </c>
      <c r="G22811" s="12">
        <f t="shared" si="2139"/>
        <v>43703.59375</v>
      </c>
      <c r="H22811" s="12">
        <f t="shared" si="2140"/>
        <v>43703.604166666664</v>
      </c>
      <c r="I22811" s="20">
        <v>2.5009499999999998E-5</v>
      </c>
      <c r="J22811" s="21">
        <v>1.5664299999999998E-5</v>
      </c>
      <c r="K22811" s="22">
        <v>0</v>
      </c>
      <c r="L22811" s="22">
        <v>1</v>
      </c>
      <c r="M22811" s="30">
        <v>0.37866100514756007</v>
      </c>
      <c r="N22811" s="30">
        <f>IF(Introduction!$M$14="Oui",ProdPV*Profils!M22811/Param!$O$4/4,MIN(PuissanceOnduleur,PuissancePV*Profils!M22811)*Param!$O$3/Param!$O$4/4)</f>
        <v>0</v>
      </c>
      <c r="O22811" s="29" t="e">
        <f t="shared" si="2137"/>
        <v>#VALUE!</v>
      </c>
      <c r="P22811" s="34" t="e">
        <f t="shared" si="2141"/>
        <v>#VALUE!</v>
      </c>
      <c r="Q22811" s="34" t="e">
        <f t="shared" si="2142"/>
        <v>#VALUE!</v>
      </c>
      <c r="R22811" s="31" t="e">
        <f t="shared" si="2138"/>
        <v>#VALUE!</v>
      </c>
    </row>
    <row r="22812" spans="1:18" x14ac:dyDescent="0.25">
      <c r="A22812" s="12">
        <v>43703.5625</v>
      </c>
      <c r="B22812" s="19">
        <v>2019</v>
      </c>
      <c r="C22812" s="19">
        <v>8</v>
      </c>
      <c r="D22812" s="19">
        <v>26</v>
      </c>
      <c r="E22812" s="19">
        <v>15</v>
      </c>
      <c r="F22812" s="19">
        <v>30</v>
      </c>
      <c r="G22812" s="12">
        <f t="shared" si="2139"/>
        <v>43703.604166666664</v>
      </c>
      <c r="H22812" s="12">
        <f t="shared" si="2140"/>
        <v>43703.614583333328</v>
      </c>
      <c r="I22812" s="20">
        <v>2.51449E-5</v>
      </c>
      <c r="J22812" s="21">
        <v>1.51081E-5</v>
      </c>
      <c r="K22812" s="22">
        <v>0</v>
      </c>
      <c r="L22812" s="22">
        <v>1</v>
      </c>
      <c r="M22812" s="30">
        <v>0.36051226795876778</v>
      </c>
      <c r="N22812" s="30">
        <f>IF(Introduction!$M$14="Oui",ProdPV*Profils!M22812/Param!$O$4/4,MIN(PuissanceOnduleur,PuissancePV*Profils!M22812)*Param!$O$3/Param!$O$4/4)</f>
        <v>0</v>
      </c>
      <c r="O22812" s="29" t="e">
        <f t="shared" si="2137"/>
        <v>#VALUE!</v>
      </c>
      <c r="P22812" s="34" t="e">
        <f t="shared" si="2141"/>
        <v>#VALUE!</v>
      </c>
      <c r="Q22812" s="34" t="e">
        <f t="shared" si="2142"/>
        <v>#VALUE!</v>
      </c>
      <c r="R22812" s="31" t="e">
        <f t="shared" si="2138"/>
        <v>#VALUE!</v>
      </c>
    </row>
    <row r="22813" spans="1:18" x14ac:dyDescent="0.25">
      <c r="A22813" s="12">
        <v>43703.572916666664</v>
      </c>
      <c r="B22813" s="19">
        <v>2019</v>
      </c>
      <c r="C22813" s="19">
        <v>8</v>
      </c>
      <c r="D22813" s="19">
        <v>26</v>
      </c>
      <c r="E22813" s="19">
        <v>15</v>
      </c>
      <c r="F22813" s="19">
        <v>45</v>
      </c>
      <c r="G22813" s="12">
        <f t="shared" si="2139"/>
        <v>43703.614583333328</v>
      </c>
      <c r="H22813" s="12">
        <f t="shared" si="2140"/>
        <v>43703.624999999993</v>
      </c>
      <c r="I22813" s="20">
        <v>2.53671E-5</v>
      </c>
      <c r="J22813" s="21">
        <v>1.5157099999999999E-5</v>
      </c>
      <c r="K22813" s="22">
        <v>0</v>
      </c>
      <c r="L22813" s="22">
        <v>1</v>
      </c>
      <c r="M22813" s="30">
        <v>0.3386056401103455</v>
      </c>
      <c r="N22813" s="30">
        <f>IF(Introduction!$M$14="Oui",ProdPV*Profils!M22813/Param!$O$4/4,MIN(PuissanceOnduleur,PuissancePV*Profils!M22813)*Param!$O$3/Param!$O$4/4)</f>
        <v>0</v>
      </c>
      <c r="O22813" s="29" t="e">
        <f t="shared" si="2137"/>
        <v>#VALUE!</v>
      </c>
      <c r="P22813" s="34" t="e">
        <f t="shared" si="2141"/>
        <v>#VALUE!</v>
      </c>
      <c r="Q22813" s="34" t="e">
        <f t="shared" si="2142"/>
        <v>#VALUE!</v>
      </c>
      <c r="R22813" s="31" t="e">
        <f t="shared" si="2138"/>
        <v>#VALUE!</v>
      </c>
    </row>
    <row r="22814" spans="1:18" x14ac:dyDescent="0.25">
      <c r="A22814" s="12">
        <v>43703.583333333336</v>
      </c>
      <c r="B22814" s="19">
        <v>2019</v>
      </c>
      <c r="C22814" s="19">
        <v>8</v>
      </c>
      <c r="D22814" s="19">
        <v>26</v>
      </c>
      <c r="E22814" s="19">
        <v>16</v>
      </c>
      <c r="F22814" s="19">
        <v>0</v>
      </c>
      <c r="G22814" s="12">
        <f t="shared" si="2139"/>
        <v>43703.625</v>
      </c>
      <c r="H22814" s="12">
        <f t="shared" si="2140"/>
        <v>43703.635416666664</v>
      </c>
      <c r="I22814" s="20">
        <v>2.5721899999999998E-5</v>
      </c>
      <c r="J22814" s="21">
        <v>1.5781300000000001E-5</v>
      </c>
      <c r="K22814" s="22">
        <v>0</v>
      </c>
      <c r="L22814" s="22">
        <v>1</v>
      </c>
      <c r="M22814" s="30">
        <v>0.31589440484041215</v>
      </c>
      <c r="N22814" s="30">
        <f>IF(Introduction!$M$14="Oui",ProdPV*Profils!M22814/Param!$O$4/4,MIN(PuissanceOnduleur,PuissancePV*Profils!M22814)*Param!$O$3/Param!$O$4/4)</f>
        <v>0</v>
      </c>
      <c r="O22814" s="29" t="e">
        <f t="shared" si="2137"/>
        <v>#VALUE!</v>
      </c>
      <c r="P22814" s="34" t="e">
        <f t="shared" si="2141"/>
        <v>#VALUE!</v>
      </c>
      <c r="Q22814" s="34" t="e">
        <f t="shared" si="2142"/>
        <v>#VALUE!</v>
      </c>
      <c r="R22814" s="31" t="e">
        <f t="shared" si="2138"/>
        <v>#VALUE!</v>
      </c>
    </row>
    <row r="22815" spans="1:18" x14ac:dyDescent="0.25">
      <c r="A22815" s="12">
        <v>43703.59375</v>
      </c>
      <c r="B22815" s="19">
        <v>2019</v>
      </c>
      <c r="C22815" s="19">
        <v>8</v>
      </c>
      <c r="D22815" s="19">
        <v>26</v>
      </c>
      <c r="E22815" s="19">
        <v>16</v>
      </c>
      <c r="F22815" s="19">
        <v>15</v>
      </c>
      <c r="G22815" s="12">
        <f t="shared" si="2139"/>
        <v>43703.635416666664</v>
      </c>
      <c r="H22815" s="12">
        <f t="shared" si="2140"/>
        <v>43703.645833333328</v>
      </c>
      <c r="I22815" s="20">
        <v>2.6318599999999999E-5</v>
      </c>
      <c r="J22815" s="21">
        <v>1.6116E-5</v>
      </c>
      <c r="K22815" s="22">
        <v>0</v>
      </c>
      <c r="L22815" s="22">
        <v>1</v>
      </c>
      <c r="M22815" s="30">
        <v>0.29949035574257382</v>
      </c>
      <c r="N22815" s="30">
        <f>IF(Introduction!$M$14="Oui",ProdPV*Profils!M22815/Param!$O$4/4,MIN(PuissanceOnduleur,PuissancePV*Profils!M22815)*Param!$O$3/Param!$O$4/4)</f>
        <v>0</v>
      </c>
      <c r="O22815" s="29" t="e">
        <f t="shared" si="2137"/>
        <v>#VALUE!</v>
      </c>
      <c r="P22815" s="34" t="e">
        <f t="shared" si="2141"/>
        <v>#VALUE!</v>
      </c>
      <c r="Q22815" s="34" t="e">
        <f t="shared" si="2142"/>
        <v>#VALUE!</v>
      </c>
      <c r="R22815" s="31" t="e">
        <f t="shared" si="2138"/>
        <v>#VALUE!</v>
      </c>
    </row>
    <row r="22816" spans="1:18" x14ac:dyDescent="0.25">
      <c r="A22816" s="12">
        <v>43703.604166666664</v>
      </c>
      <c r="B22816" s="19">
        <v>2019</v>
      </c>
      <c r="C22816" s="19">
        <v>8</v>
      </c>
      <c r="D22816" s="19">
        <v>26</v>
      </c>
      <c r="E22816" s="19">
        <v>16</v>
      </c>
      <c r="F22816" s="19">
        <v>30</v>
      </c>
      <c r="G22816" s="12">
        <f t="shared" si="2139"/>
        <v>43703.645833333328</v>
      </c>
      <c r="H22816" s="12">
        <f t="shared" si="2140"/>
        <v>43703.656249999993</v>
      </c>
      <c r="I22816" s="20">
        <v>2.7196099999999999E-5</v>
      </c>
      <c r="J22816" s="21">
        <v>1.6699500000000002E-5</v>
      </c>
      <c r="K22816" s="22">
        <v>0</v>
      </c>
      <c r="L22816" s="22">
        <v>1</v>
      </c>
      <c r="M22816" s="30">
        <v>0.27572028775067248</v>
      </c>
      <c r="N22816" s="30">
        <f>IF(Introduction!$M$14="Oui",ProdPV*Profils!M22816/Param!$O$4/4,MIN(PuissanceOnduleur,PuissancePV*Profils!M22816)*Param!$O$3/Param!$O$4/4)</f>
        <v>0</v>
      </c>
      <c r="O22816" s="29" t="e">
        <f t="shared" si="2137"/>
        <v>#VALUE!</v>
      </c>
      <c r="P22816" s="34" t="e">
        <f t="shared" si="2141"/>
        <v>#VALUE!</v>
      </c>
      <c r="Q22816" s="34" t="e">
        <f t="shared" si="2142"/>
        <v>#VALUE!</v>
      </c>
      <c r="R22816" s="31" t="e">
        <f t="shared" si="2138"/>
        <v>#VALUE!</v>
      </c>
    </row>
    <row r="22817" spans="1:18" x14ac:dyDescent="0.25">
      <c r="A22817" s="12">
        <v>43703.614583333336</v>
      </c>
      <c r="B22817" s="19">
        <v>2019</v>
      </c>
      <c r="C22817" s="19">
        <v>8</v>
      </c>
      <c r="D22817" s="19">
        <v>26</v>
      </c>
      <c r="E22817" s="19">
        <v>16</v>
      </c>
      <c r="F22817" s="19">
        <v>45</v>
      </c>
      <c r="G22817" s="12">
        <f t="shared" si="2139"/>
        <v>43703.65625</v>
      </c>
      <c r="H22817" s="12">
        <f t="shared" si="2140"/>
        <v>43703.666666666664</v>
      </c>
      <c r="I22817" s="20">
        <v>2.81701E-5</v>
      </c>
      <c r="J22817" s="21">
        <v>1.71346E-5</v>
      </c>
      <c r="K22817" s="22">
        <v>0</v>
      </c>
      <c r="L22817" s="22">
        <v>1</v>
      </c>
      <c r="M22817" s="30">
        <v>0.25741782756050097</v>
      </c>
      <c r="N22817" s="30">
        <f>IF(Introduction!$M$14="Oui",ProdPV*Profils!M22817/Param!$O$4/4,MIN(PuissanceOnduleur,PuissancePV*Profils!M22817)*Param!$O$3/Param!$O$4/4)</f>
        <v>0</v>
      </c>
      <c r="O22817" s="29" t="e">
        <f t="shared" si="2137"/>
        <v>#VALUE!</v>
      </c>
      <c r="P22817" s="34" t="e">
        <f t="shared" si="2141"/>
        <v>#VALUE!</v>
      </c>
      <c r="Q22817" s="34" t="e">
        <f t="shared" si="2142"/>
        <v>#VALUE!</v>
      </c>
      <c r="R22817" s="31" t="e">
        <f t="shared" si="2138"/>
        <v>#VALUE!</v>
      </c>
    </row>
    <row r="22818" spans="1:18" x14ac:dyDescent="0.25">
      <c r="A22818" s="12">
        <v>43703.625</v>
      </c>
      <c r="B22818" s="19">
        <v>2019</v>
      </c>
      <c r="C22818" s="19">
        <v>8</v>
      </c>
      <c r="D22818" s="19">
        <v>26</v>
      </c>
      <c r="E22818" s="19">
        <v>17</v>
      </c>
      <c r="F22818" s="19">
        <v>0</v>
      </c>
      <c r="G22818" s="12">
        <f t="shared" si="2139"/>
        <v>43703.666666666664</v>
      </c>
      <c r="H22818" s="12">
        <f t="shared" si="2140"/>
        <v>43703.677083333328</v>
      </c>
      <c r="I22818" s="20">
        <v>2.9287900000000001E-5</v>
      </c>
      <c r="J22818" s="21">
        <v>1.7739100000000001E-5</v>
      </c>
      <c r="K22818" s="22">
        <v>0</v>
      </c>
      <c r="L22818" s="22">
        <v>1</v>
      </c>
      <c r="M22818" s="30">
        <v>0.22994244320922441</v>
      </c>
      <c r="N22818" s="30">
        <f>IF(Introduction!$M$14="Oui",ProdPV*Profils!M22818/Param!$O$4/4,MIN(PuissanceOnduleur,PuissancePV*Profils!M22818)*Param!$O$3/Param!$O$4/4)</f>
        <v>0</v>
      </c>
      <c r="O22818" s="29" t="e">
        <f t="shared" si="2137"/>
        <v>#VALUE!</v>
      </c>
      <c r="P22818" s="34" t="e">
        <f t="shared" si="2141"/>
        <v>#VALUE!</v>
      </c>
      <c r="Q22818" s="34" t="e">
        <f t="shared" si="2142"/>
        <v>#VALUE!</v>
      </c>
      <c r="R22818" s="31" t="e">
        <f t="shared" si="2138"/>
        <v>#VALUE!</v>
      </c>
    </row>
    <row r="22819" spans="1:18" x14ac:dyDescent="0.25">
      <c r="A22819" s="12">
        <v>43703.635416666664</v>
      </c>
      <c r="B22819" s="19">
        <v>2019</v>
      </c>
      <c r="C22819" s="19">
        <v>8</v>
      </c>
      <c r="D22819" s="19">
        <v>26</v>
      </c>
      <c r="E22819" s="19">
        <v>17</v>
      </c>
      <c r="F22819" s="19">
        <v>15</v>
      </c>
      <c r="G22819" s="12">
        <f t="shared" si="2139"/>
        <v>43703.677083333328</v>
      </c>
      <c r="H22819" s="12">
        <f t="shared" si="2140"/>
        <v>43703.687499999993</v>
      </c>
      <c r="I22819" s="20">
        <v>3.04785E-5</v>
      </c>
      <c r="J22819" s="21">
        <v>1.8905500000000001E-5</v>
      </c>
      <c r="K22819" s="22">
        <v>0</v>
      </c>
      <c r="L22819" s="22">
        <v>1</v>
      </c>
      <c r="M22819" s="30">
        <v>0.19956345614205553</v>
      </c>
      <c r="N22819" s="30">
        <f>IF(Introduction!$M$14="Oui",ProdPV*Profils!M22819/Param!$O$4/4,MIN(PuissanceOnduleur,PuissancePV*Profils!M22819)*Param!$O$3/Param!$O$4/4)</f>
        <v>0</v>
      </c>
      <c r="O22819" s="29" t="e">
        <f t="shared" si="2137"/>
        <v>#VALUE!</v>
      </c>
      <c r="P22819" s="34" t="e">
        <f t="shared" si="2141"/>
        <v>#VALUE!</v>
      </c>
      <c r="Q22819" s="34" t="e">
        <f t="shared" si="2142"/>
        <v>#VALUE!</v>
      </c>
      <c r="R22819" s="31" t="e">
        <f t="shared" si="2138"/>
        <v>#VALUE!</v>
      </c>
    </row>
    <row r="22820" spans="1:18" x14ac:dyDescent="0.25">
      <c r="A22820" s="12">
        <v>43703.645833333336</v>
      </c>
      <c r="B22820" s="19">
        <v>2019</v>
      </c>
      <c r="C22820" s="19">
        <v>8</v>
      </c>
      <c r="D22820" s="19">
        <v>26</v>
      </c>
      <c r="E22820" s="19">
        <v>17</v>
      </c>
      <c r="F22820" s="19">
        <v>30</v>
      </c>
      <c r="G22820" s="12">
        <f t="shared" si="2139"/>
        <v>43703.6875</v>
      </c>
      <c r="H22820" s="12">
        <f t="shared" si="2140"/>
        <v>43703.697916666664</v>
      </c>
      <c r="I22820" s="20">
        <v>3.1399100000000002E-5</v>
      </c>
      <c r="J22820" s="21">
        <v>1.9534700000000001E-5</v>
      </c>
      <c r="K22820" s="22">
        <v>0</v>
      </c>
      <c r="L22820" s="22">
        <v>1</v>
      </c>
      <c r="M22820" s="30">
        <v>0.17670303057079847</v>
      </c>
      <c r="N22820" s="30">
        <f>IF(Introduction!$M$14="Oui",ProdPV*Profils!M22820/Param!$O$4/4,MIN(PuissanceOnduleur,PuissancePV*Profils!M22820)*Param!$O$3/Param!$O$4/4)</f>
        <v>0</v>
      </c>
      <c r="O22820" s="29" t="e">
        <f t="shared" si="2137"/>
        <v>#VALUE!</v>
      </c>
      <c r="P22820" s="34" t="e">
        <f t="shared" si="2141"/>
        <v>#VALUE!</v>
      </c>
      <c r="Q22820" s="34" t="e">
        <f t="shared" si="2142"/>
        <v>#VALUE!</v>
      </c>
      <c r="R22820" s="31" t="e">
        <f t="shared" si="2138"/>
        <v>#VALUE!</v>
      </c>
    </row>
    <row r="22821" spans="1:18" x14ac:dyDescent="0.25">
      <c r="A22821" s="12">
        <v>43703.65625</v>
      </c>
      <c r="B22821" s="19">
        <v>2019</v>
      </c>
      <c r="C22821" s="19">
        <v>8</v>
      </c>
      <c r="D22821" s="19">
        <v>26</v>
      </c>
      <c r="E22821" s="19">
        <v>17</v>
      </c>
      <c r="F22821" s="19">
        <v>45</v>
      </c>
      <c r="G22821" s="12">
        <f t="shared" si="2139"/>
        <v>43703.697916666664</v>
      </c>
      <c r="H22821" s="12">
        <f t="shared" si="2140"/>
        <v>43703.708333333328</v>
      </c>
      <c r="I22821" s="20">
        <v>3.2303800000000001E-5</v>
      </c>
      <c r="J22821" s="21">
        <v>2.00455E-5</v>
      </c>
      <c r="K22821" s="22">
        <v>0</v>
      </c>
      <c r="L22821" s="22">
        <v>1</v>
      </c>
      <c r="M22821" s="30">
        <v>0.15737545087150276</v>
      </c>
      <c r="N22821" s="30">
        <f>IF(Introduction!$M$14="Oui",ProdPV*Profils!M22821/Param!$O$4/4,MIN(PuissanceOnduleur,PuissancePV*Profils!M22821)*Param!$O$3/Param!$O$4/4)</f>
        <v>0</v>
      </c>
      <c r="O22821" s="29" t="e">
        <f t="shared" si="2137"/>
        <v>#VALUE!</v>
      </c>
      <c r="P22821" s="34" t="e">
        <f t="shared" si="2141"/>
        <v>#VALUE!</v>
      </c>
      <c r="Q22821" s="34" t="e">
        <f t="shared" si="2142"/>
        <v>#VALUE!</v>
      </c>
      <c r="R22821" s="31" t="e">
        <f t="shared" si="2138"/>
        <v>#VALUE!</v>
      </c>
    </row>
    <row r="22822" spans="1:18" x14ac:dyDescent="0.25">
      <c r="A22822" s="12">
        <v>43703.666666666664</v>
      </c>
      <c r="B22822" s="19">
        <v>2019</v>
      </c>
      <c r="C22822" s="19">
        <v>8</v>
      </c>
      <c r="D22822" s="19">
        <v>26</v>
      </c>
      <c r="E22822" s="19">
        <v>18</v>
      </c>
      <c r="F22822" s="19">
        <v>0</v>
      </c>
      <c r="G22822" s="12">
        <f t="shared" si="2139"/>
        <v>43703.708333333328</v>
      </c>
      <c r="H22822" s="12">
        <f t="shared" si="2140"/>
        <v>43703.718749999993</v>
      </c>
      <c r="I22822" s="20">
        <v>3.2928800000000002E-5</v>
      </c>
      <c r="J22822" s="21">
        <v>2.05105E-5</v>
      </c>
      <c r="K22822" s="22">
        <v>0</v>
      </c>
      <c r="L22822" s="22">
        <v>1</v>
      </c>
      <c r="M22822" s="30">
        <v>0.13989134364513775</v>
      </c>
      <c r="N22822" s="30">
        <f>IF(Introduction!$M$14="Oui",ProdPV*Profils!M22822/Param!$O$4/4,MIN(PuissanceOnduleur,PuissancePV*Profils!M22822)*Param!$O$3/Param!$O$4/4)</f>
        <v>0</v>
      </c>
      <c r="O22822" s="29" t="e">
        <f t="shared" si="2137"/>
        <v>#VALUE!</v>
      </c>
      <c r="P22822" s="34" t="e">
        <f t="shared" si="2141"/>
        <v>#VALUE!</v>
      </c>
      <c r="Q22822" s="34" t="e">
        <f t="shared" si="2142"/>
        <v>#VALUE!</v>
      </c>
      <c r="R22822" s="31" t="e">
        <f t="shared" si="2138"/>
        <v>#VALUE!</v>
      </c>
    </row>
    <row r="22823" spans="1:18" x14ac:dyDescent="0.25">
      <c r="A22823" s="12">
        <v>43703.677083333336</v>
      </c>
      <c r="B22823" s="19">
        <v>2019</v>
      </c>
      <c r="C22823" s="19">
        <v>8</v>
      </c>
      <c r="D22823" s="19">
        <v>26</v>
      </c>
      <c r="E22823" s="19">
        <v>18</v>
      </c>
      <c r="F22823" s="19">
        <v>15</v>
      </c>
      <c r="G22823" s="12">
        <f t="shared" si="2139"/>
        <v>43703.71875</v>
      </c>
      <c r="H22823" s="12">
        <f t="shared" si="2140"/>
        <v>43703.729166666664</v>
      </c>
      <c r="I22823" s="20">
        <v>3.31256E-5</v>
      </c>
      <c r="J22823" s="21">
        <v>2.0954E-5</v>
      </c>
      <c r="K22823" s="22">
        <v>0</v>
      </c>
      <c r="L22823" s="22">
        <v>1</v>
      </c>
      <c r="M22823" s="30">
        <v>0.12043491941936717</v>
      </c>
      <c r="N22823" s="30">
        <f>IF(Introduction!$M$14="Oui",ProdPV*Profils!M22823/Param!$O$4/4,MIN(PuissanceOnduleur,PuissancePV*Profils!M22823)*Param!$O$3/Param!$O$4/4)</f>
        <v>0</v>
      </c>
      <c r="O22823" s="29" t="e">
        <f t="shared" si="2137"/>
        <v>#VALUE!</v>
      </c>
      <c r="P22823" s="34" t="e">
        <f t="shared" si="2141"/>
        <v>#VALUE!</v>
      </c>
      <c r="Q22823" s="34" t="e">
        <f t="shared" si="2142"/>
        <v>#VALUE!</v>
      </c>
      <c r="R22823" s="31" t="e">
        <f t="shared" si="2138"/>
        <v>#VALUE!</v>
      </c>
    </row>
    <row r="22824" spans="1:18" x14ac:dyDescent="0.25">
      <c r="A22824" s="12">
        <v>43703.6875</v>
      </c>
      <c r="B22824" s="19">
        <v>2019</v>
      </c>
      <c r="C22824" s="19">
        <v>8</v>
      </c>
      <c r="D22824" s="19">
        <v>26</v>
      </c>
      <c r="E22824" s="19">
        <v>18</v>
      </c>
      <c r="F22824" s="19">
        <v>30</v>
      </c>
      <c r="G22824" s="12">
        <f t="shared" si="2139"/>
        <v>43703.729166666664</v>
      </c>
      <c r="H22824" s="12">
        <f t="shared" si="2140"/>
        <v>43703.739583333328</v>
      </c>
      <c r="I22824" s="20">
        <v>3.3538000000000003E-5</v>
      </c>
      <c r="J22824" s="21">
        <v>2.1160499999999998E-5</v>
      </c>
      <c r="K22824" s="22">
        <v>0</v>
      </c>
      <c r="L22824" s="22">
        <v>1</v>
      </c>
      <c r="M22824" s="30">
        <v>9.8492769185381759E-2</v>
      </c>
      <c r="N22824" s="30">
        <f>IF(Introduction!$M$14="Oui",ProdPV*Profils!M22824/Param!$O$4/4,MIN(PuissanceOnduleur,PuissancePV*Profils!M22824)*Param!$O$3/Param!$O$4/4)</f>
        <v>0</v>
      </c>
      <c r="O22824" s="29" t="e">
        <f t="shared" si="2137"/>
        <v>#VALUE!</v>
      </c>
      <c r="P22824" s="34" t="e">
        <f t="shared" si="2141"/>
        <v>#VALUE!</v>
      </c>
      <c r="Q22824" s="34" t="e">
        <f t="shared" si="2142"/>
        <v>#VALUE!</v>
      </c>
      <c r="R22824" s="31" t="e">
        <f t="shared" si="2138"/>
        <v>#VALUE!</v>
      </c>
    </row>
    <row r="22825" spans="1:18" x14ac:dyDescent="0.25">
      <c r="A22825" s="12">
        <v>43703.697916666664</v>
      </c>
      <c r="B22825" s="19">
        <v>2019</v>
      </c>
      <c r="C22825" s="19">
        <v>8</v>
      </c>
      <c r="D22825" s="19">
        <v>26</v>
      </c>
      <c r="E22825" s="19">
        <v>18</v>
      </c>
      <c r="F22825" s="19">
        <v>45</v>
      </c>
      <c r="G22825" s="12">
        <f t="shared" si="2139"/>
        <v>43703.739583333328</v>
      </c>
      <c r="H22825" s="12">
        <f t="shared" si="2140"/>
        <v>43703.749999999993</v>
      </c>
      <c r="I22825" s="20">
        <v>3.3685800000000002E-5</v>
      </c>
      <c r="J22825" s="21">
        <v>2.1209400000000001E-5</v>
      </c>
      <c r="K22825" s="22">
        <v>0</v>
      </c>
      <c r="L22825" s="22">
        <v>1</v>
      </c>
      <c r="M22825" s="30">
        <v>7.9614244279912288E-2</v>
      </c>
      <c r="N22825" s="30">
        <f>IF(Introduction!$M$14="Oui",ProdPV*Profils!M22825/Param!$O$4/4,MIN(PuissanceOnduleur,PuissancePV*Profils!M22825)*Param!$O$3/Param!$O$4/4)</f>
        <v>0</v>
      </c>
      <c r="O22825" s="29" t="e">
        <f t="shared" si="2137"/>
        <v>#VALUE!</v>
      </c>
      <c r="P22825" s="34" t="e">
        <f t="shared" si="2141"/>
        <v>#VALUE!</v>
      </c>
      <c r="Q22825" s="34" t="e">
        <f t="shared" si="2142"/>
        <v>#VALUE!</v>
      </c>
      <c r="R22825" s="31" t="e">
        <f t="shared" si="2138"/>
        <v>#VALUE!</v>
      </c>
    </row>
    <row r="22826" spans="1:18" x14ac:dyDescent="0.25">
      <c r="A22826" s="12">
        <v>43703.708333333336</v>
      </c>
      <c r="B22826" s="19">
        <v>2019</v>
      </c>
      <c r="C22826" s="19">
        <v>8</v>
      </c>
      <c r="D22826" s="19">
        <v>26</v>
      </c>
      <c r="E22826" s="19">
        <v>19</v>
      </c>
      <c r="F22826" s="19">
        <v>0</v>
      </c>
      <c r="G22826" s="12">
        <f t="shared" si="2139"/>
        <v>43703.75</v>
      </c>
      <c r="H22826" s="12">
        <f t="shared" si="2140"/>
        <v>43703.760416666664</v>
      </c>
      <c r="I22826" s="20">
        <v>3.3604099999999999E-5</v>
      </c>
      <c r="J22826" s="21">
        <v>2.0832999999999999E-5</v>
      </c>
      <c r="K22826" s="22">
        <v>0</v>
      </c>
      <c r="L22826" s="22">
        <v>1</v>
      </c>
      <c r="M22826" s="30">
        <v>5.9854404433959042E-2</v>
      </c>
      <c r="N22826" s="30">
        <f>IF(Introduction!$M$14="Oui",ProdPV*Profils!M22826/Param!$O$4/4,MIN(PuissanceOnduleur,PuissancePV*Profils!M22826)*Param!$O$3/Param!$O$4/4)</f>
        <v>0</v>
      </c>
      <c r="O22826" s="29" t="e">
        <f t="shared" si="2137"/>
        <v>#VALUE!</v>
      </c>
      <c r="P22826" s="34" t="e">
        <f t="shared" si="2141"/>
        <v>#VALUE!</v>
      </c>
      <c r="Q22826" s="34" t="e">
        <f t="shared" si="2142"/>
        <v>#VALUE!</v>
      </c>
      <c r="R22826" s="31" t="e">
        <f t="shared" si="2138"/>
        <v>#VALUE!</v>
      </c>
    </row>
    <row r="22827" spans="1:18" x14ac:dyDescent="0.25">
      <c r="A22827" s="12">
        <v>43703.71875</v>
      </c>
      <c r="B22827" s="19">
        <v>2019</v>
      </c>
      <c r="C22827" s="19">
        <v>8</v>
      </c>
      <c r="D22827" s="19">
        <v>26</v>
      </c>
      <c r="E22827" s="19">
        <v>19</v>
      </c>
      <c r="F22827" s="19">
        <v>15</v>
      </c>
      <c r="G22827" s="12">
        <f t="shared" si="2139"/>
        <v>43703.760416666664</v>
      </c>
      <c r="H22827" s="12">
        <f t="shared" si="2140"/>
        <v>43703.770833333328</v>
      </c>
      <c r="I22827" s="20">
        <v>3.3189699999999998E-5</v>
      </c>
      <c r="J22827" s="21">
        <v>2.0495800000000001E-5</v>
      </c>
      <c r="K22827" s="22">
        <v>0</v>
      </c>
      <c r="L22827" s="22">
        <v>1</v>
      </c>
      <c r="M22827" s="30">
        <v>4.3448049096787726E-2</v>
      </c>
      <c r="N22827" s="30">
        <f>IF(Introduction!$M$14="Oui",ProdPV*Profils!M22827/Param!$O$4/4,MIN(PuissanceOnduleur,PuissancePV*Profils!M22827)*Param!$O$3/Param!$O$4/4)</f>
        <v>0</v>
      </c>
      <c r="O22827" s="29" t="e">
        <f t="shared" si="2137"/>
        <v>#VALUE!</v>
      </c>
      <c r="P22827" s="34" t="e">
        <f t="shared" si="2141"/>
        <v>#VALUE!</v>
      </c>
      <c r="Q22827" s="34" t="e">
        <f t="shared" si="2142"/>
        <v>#VALUE!</v>
      </c>
      <c r="R22827" s="31" t="e">
        <f t="shared" si="2138"/>
        <v>#VALUE!</v>
      </c>
    </row>
    <row r="22828" spans="1:18" x14ac:dyDescent="0.25">
      <c r="A22828" s="12">
        <v>43703.729166666664</v>
      </c>
      <c r="B22828" s="19">
        <v>2019</v>
      </c>
      <c r="C22828" s="19">
        <v>8</v>
      </c>
      <c r="D22828" s="19">
        <v>26</v>
      </c>
      <c r="E22828" s="19">
        <v>19</v>
      </c>
      <c r="F22828" s="19">
        <v>30</v>
      </c>
      <c r="G22828" s="12">
        <f t="shared" si="2139"/>
        <v>43703.770833333328</v>
      </c>
      <c r="H22828" s="12">
        <f t="shared" si="2140"/>
        <v>43703.781249999993</v>
      </c>
      <c r="I22828" s="20">
        <v>3.2852999999999999E-5</v>
      </c>
      <c r="J22828" s="21">
        <v>2.0426599999999999E-5</v>
      </c>
      <c r="K22828" s="22">
        <v>0</v>
      </c>
      <c r="L22828" s="22">
        <v>1</v>
      </c>
      <c r="M22828" s="30">
        <v>3.1304005656882163E-2</v>
      </c>
      <c r="N22828" s="30">
        <f>IF(Introduction!$M$14="Oui",ProdPV*Profils!M22828/Param!$O$4/4,MIN(PuissanceOnduleur,PuissancePV*Profils!M22828)*Param!$O$3/Param!$O$4/4)</f>
        <v>0</v>
      </c>
      <c r="O22828" s="29" t="e">
        <f t="shared" si="2137"/>
        <v>#VALUE!</v>
      </c>
      <c r="P22828" s="34" t="e">
        <f t="shared" si="2141"/>
        <v>#VALUE!</v>
      </c>
      <c r="Q22828" s="34" t="e">
        <f t="shared" si="2142"/>
        <v>#VALUE!</v>
      </c>
      <c r="R22828" s="31" t="e">
        <f t="shared" si="2138"/>
        <v>#VALUE!</v>
      </c>
    </row>
    <row r="22829" spans="1:18" x14ac:dyDescent="0.25">
      <c r="A22829" s="12">
        <v>43703.739583333336</v>
      </c>
      <c r="B22829" s="19">
        <v>2019</v>
      </c>
      <c r="C22829" s="19">
        <v>8</v>
      </c>
      <c r="D22829" s="19">
        <v>26</v>
      </c>
      <c r="E22829" s="19">
        <v>19</v>
      </c>
      <c r="F22829" s="19">
        <v>45</v>
      </c>
      <c r="G22829" s="12">
        <f t="shared" si="2139"/>
        <v>43703.78125</v>
      </c>
      <c r="H22829" s="12">
        <f t="shared" si="2140"/>
        <v>43703.791666666664</v>
      </c>
      <c r="I22829" s="20">
        <v>3.2707799999999999E-5</v>
      </c>
      <c r="J22829" s="21">
        <v>2.0191899999999999E-5</v>
      </c>
      <c r="K22829" s="22">
        <v>0</v>
      </c>
      <c r="L22829" s="22">
        <v>1</v>
      </c>
      <c r="M22829" s="30">
        <v>2.0740142999075003E-2</v>
      </c>
      <c r="N22829" s="30">
        <f>IF(Introduction!$M$14="Oui",ProdPV*Profils!M22829/Param!$O$4/4,MIN(PuissanceOnduleur,PuissancePV*Profils!M22829)*Param!$O$3/Param!$O$4/4)</f>
        <v>0</v>
      </c>
      <c r="O22829" s="29" t="e">
        <f t="shared" si="2137"/>
        <v>#VALUE!</v>
      </c>
      <c r="P22829" s="34" t="e">
        <f t="shared" si="2141"/>
        <v>#VALUE!</v>
      </c>
      <c r="Q22829" s="34" t="e">
        <f t="shared" si="2142"/>
        <v>#VALUE!</v>
      </c>
      <c r="R22829" s="31" t="e">
        <f t="shared" si="2138"/>
        <v>#VALUE!</v>
      </c>
    </row>
    <row r="22830" spans="1:18" x14ac:dyDescent="0.25">
      <c r="A22830" s="12">
        <v>43703.75</v>
      </c>
      <c r="B22830" s="19">
        <v>2019</v>
      </c>
      <c r="C22830" s="19">
        <v>8</v>
      </c>
      <c r="D22830" s="19">
        <v>26</v>
      </c>
      <c r="E22830" s="19">
        <v>20</v>
      </c>
      <c r="F22830" s="19">
        <v>0</v>
      </c>
      <c r="G22830" s="12">
        <f t="shared" si="2139"/>
        <v>43703.791666666664</v>
      </c>
      <c r="H22830" s="12">
        <f t="shared" si="2140"/>
        <v>43703.802083333328</v>
      </c>
      <c r="I22830" s="20">
        <v>3.2113300000000003E-5</v>
      </c>
      <c r="J22830" s="21">
        <v>1.9776399999999999E-5</v>
      </c>
      <c r="K22830" s="22">
        <v>0</v>
      </c>
      <c r="L22830" s="22">
        <v>1</v>
      </c>
      <c r="M22830" s="30">
        <v>1.0941452187265504E-2</v>
      </c>
      <c r="N22830" s="30">
        <f>IF(Introduction!$M$14="Oui",ProdPV*Profils!M22830/Param!$O$4/4,MIN(PuissanceOnduleur,PuissancePV*Profils!M22830)*Param!$O$3/Param!$O$4/4)</f>
        <v>0</v>
      </c>
      <c r="O22830" s="29" t="e">
        <f t="shared" si="2137"/>
        <v>#VALUE!</v>
      </c>
      <c r="P22830" s="34" t="e">
        <f t="shared" si="2141"/>
        <v>#VALUE!</v>
      </c>
      <c r="Q22830" s="34" t="e">
        <f t="shared" si="2142"/>
        <v>#VALUE!</v>
      </c>
      <c r="R22830" s="31" t="e">
        <f t="shared" si="2138"/>
        <v>#VALUE!</v>
      </c>
    </row>
    <row r="22831" spans="1:18" x14ac:dyDescent="0.25">
      <c r="A22831" s="12">
        <v>43703.760416666664</v>
      </c>
      <c r="B22831" s="19">
        <v>2019</v>
      </c>
      <c r="C22831" s="19">
        <v>8</v>
      </c>
      <c r="D22831" s="19">
        <v>26</v>
      </c>
      <c r="E22831" s="19">
        <v>20</v>
      </c>
      <c r="F22831" s="19">
        <v>15</v>
      </c>
      <c r="G22831" s="12">
        <f t="shared" si="2139"/>
        <v>43703.802083333328</v>
      </c>
      <c r="H22831" s="12">
        <f t="shared" si="2140"/>
        <v>43703.812499999993</v>
      </c>
      <c r="I22831" s="20">
        <v>3.18368E-5</v>
      </c>
      <c r="J22831" s="21">
        <v>1.9621899999999999E-5</v>
      </c>
      <c r="K22831" s="22">
        <v>0</v>
      </c>
      <c r="L22831" s="22">
        <v>1</v>
      </c>
      <c r="M22831" s="30">
        <v>4.1983751789370265E-3</v>
      </c>
      <c r="N22831" s="30">
        <f>IF(Introduction!$M$14="Oui",ProdPV*Profils!M22831/Param!$O$4/4,MIN(PuissanceOnduleur,PuissancePV*Profils!M22831)*Param!$O$3/Param!$O$4/4)</f>
        <v>0</v>
      </c>
      <c r="O22831" s="29" t="e">
        <f t="shared" si="2137"/>
        <v>#VALUE!</v>
      </c>
      <c r="P22831" s="34" t="e">
        <f t="shared" si="2141"/>
        <v>#VALUE!</v>
      </c>
      <c r="Q22831" s="34" t="e">
        <f t="shared" si="2142"/>
        <v>#VALUE!</v>
      </c>
      <c r="R22831" s="31" t="e">
        <f t="shared" si="2138"/>
        <v>#VALUE!</v>
      </c>
    </row>
    <row r="22832" spans="1:18" x14ac:dyDescent="0.25">
      <c r="A22832" s="12">
        <v>43703.770833333336</v>
      </c>
      <c r="B22832" s="19">
        <v>2019</v>
      </c>
      <c r="C22832" s="19">
        <v>8</v>
      </c>
      <c r="D22832" s="19">
        <v>26</v>
      </c>
      <c r="E22832" s="19">
        <v>20</v>
      </c>
      <c r="F22832" s="19">
        <v>30</v>
      </c>
      <c r="G22832" s="12">
        <f t="shared" si="2139"/>
        <v>43703.8125</v>
      </c>
      <c r="H22832" s="12">
        <f t="shared" si="2140"/>
        <v>43703.822916666664</v>
      </c>
      <c r="I22832" s="20">
        <v>3.2648499999999998E-5</v>
      </c>
      <c r="J22832" s="21">
        <v>2.0568600000000002E-5</v>
      </c>
      <c r="K22832" s="22">
        <v>0</v>
      </c>
      <c r="L22832" s="22">
        <v>1</v>
      </c>
      <c r="M22832" s="30">
        <v>1.0819086692632576E-3</v>
      </c>
      <c r="N22832" s="30">
        <f>IF(Introduction!$M$14="Oui",ProdPV*Profils!M22832/Param!$O$4/4,MIN(PuissanceOnduleur,PuissancePV*Profils!M22832)*Param!$O$3/Param!$O$4/4)</f>
        <v>0</v>
      </c>
      <c r="O22832" s="29" t="e">
        <f t="shared" si="2137"/>
        <v>#VALUE!</v>
      </c>
      <c r="P22832" s="34" t="e">
        <f t="shared" si="2141"/>
        <v>#VALUE!</v>
      </c>
      <c r="Q22832" s="34" t="e">
        <f t="shared" si="2142"/>
        <v>#VALUE!</v>
      </c>
      <c r="R22832" s="31" t="e">
        <f t="shared" si="2138"/>
        <v>#VALUE!</v>
      </c>
    </row>
    <row r="22833" spans="1:18" x14ac:dyDescent="0.25">
      <c r="A22833" s="12">
        <v>43703.78125</v>
      </c>
      <c r="B22833" s="19">
        <v>2019</v>
      </c>
      <c r="C22833" s="19">
        <v>8</v>
      </c>
      <c r="D22833" s="19">
        <v>26</v>
      </c>
      <c r="E22833" s="19">
        <v>20</v>
      </c>
      <c r="F22833" s="19">
        <v>45</v>
      </c>
      <c r="G22833" s="12">
        <f t="shared" si="2139"/>
        <v>43703.822916666664</v>
      </c>
      <c r="H22833" s="12">
        <f t="shared" si="2140"/>
        <v>43703.833333333328</v>
      </c>
      <c r="I22833" s="20">
        <v>3.4916300000000003E-5</v>
      </c>
      <c r="J22833" s="21">
        <v>2.2715199999999999E-5</v>
      </c>
      <c r="K22833" s="22">
        <v>0</v>
      </c>
      <c r="L22833" s="22">
        <v>1</v>
      </c>
      <c r="M22833" s="30">
        <v>0</v>
      </c>
      <c r="N22833" s="30">
        <f>IF(Introduction!$M$14="Oui",ProdPV*Profils!M22833/Param!$O$4/4,MIN(PuissanceOnduleur,PuissancePV*Profils!M22833)*Param!$O$3/Param!$O$4/4)</f>
        <v>0</v>
      </c>
      <c r="O22833" s="29" t="e">
        <f t="shared" si="2137"/>
        <v>#VALUE!</v>
      </c>
      <c r="P22833" s="34" t="e">
        <f t="shared" si="2141"/>
        <v>#VALUE!</v>
      </c>
      <c r="Q22833" s="34" t="e">
        <f t="shared" si="2142"/>
        <v>#VALUE!</v>
      </c>
      <c r="R22833" s="31" t="e">
        <f t="shared" si="2138"/>
        <v>#VALUE!</v>
      </c>
    </row>
    <row r="22834" spans="1:18" x14ac:dyDescent="0.25">
      <c r="A22834" s="12">
        <v>43703.791666666664</v>
      </c>
      <c r="B22834" s="19">
        <v>2019</v>
      </c>
      <c r="C22834" s="19">
        <v>8</v>
      </c>
      <c r="D22834" s="19">
        <v>26</v>
      </c>
      <c r="E22834" s="19">
        <v>21</v>
      </c>
      <c r="F22834" s="19">
        <v>0</v>
      </c>
      <c r="G22834" s="12">
        <f t="shared" si="2139"/>
        <v>43703.833333333328</v>
      </c>
      <c r="H22834" s="12">
        <f t="shared" si="2140"/>
        <v>43703.843749999993</v>
      </c>
      <c r="I22834" s="20">
        <v>3.4313100000000002E-5</v>
      </c>
      <c r="J22834" s="21">
        <v>2.2845199999999999E-5</v>
      </c>
      <c r="K22834" s="22">
        <v>0</v>
      </c>
      <c r="L22834" s="22">
        <v>1</v>
      </c>
      <c r="M22834" s="30">
        <v>0</v>
      </c>
      <c r="N22834" s="30">
        <f>IF(Introduction!$M$14="Oui",ProdPV*Profils!M22834/Param!$O$4/4,MIN(PuissanceOnduleur,PuissancePV*Profils!M22834)*Param!$O$3/Param!$O$4/4)</f>
        <v>0</v>
      </c>
      <c r="O22834" s="29" t="e">
        <f t="shared" si="2137"/>
        <v>#VALUE!</v>
      </c>
      <c r="P22834" s="34" t="e">
        <f t="shared" si="2141"/>
        <v>#VALUE!</v>
      </c>
      <c r="Q22834" s="34" t="e">
        <f t="shared" si="2142"/>
        <v>#VALUE!</v>
      </c>
      <c r="R22834" s="31" t="e">
        <f t="shared" si="2138"/>
        <v>#VALUE!</v>
      </c>
    </row>
    <row r="22835" spans="1:18" x14ac:dyDescent="0.25">
      <c r="A22835" s="12">
        <v>43703.802083333336</v>
      </c>
      <c r="B22835" s="19">
        <v>2019</v>
      </c>
      <c r="C22835" s="19">
        <v>8</v>
      </c>
      <c r="D22835" s="19">
        <v>26</v>
      </c>
      <c r="E22835" s="19">
        <v>21</v>
      </c>
      <c r="F22835" s="19">
        <v>15</v>
      </c>
      <c r="G22835" s="12">
        <f t="shared" si="2139"/>
        <v>43703.84375</v>
      </c>
      <c r="H22835" s="12">
        <f t="shared" si="2140"/>
        <v>43703.854166666664</v>
      </c>
      <c r="I22835" s="20">
        <v>3.3702199999999997E-5</v>
      </c>
      <c r="J22835" s="21">
        <v>2.2755599999999999E-5</v>
      </c>
      <c r="K22835" s="22">
        <v>0</v>
      </c>
      <c r="L22835" s="22">
        <v>1</v>
      </c>
      <c r="M22835" s="30">
        <v>0</v>
      </c>
      <c r="N22835" s="30">
        <f>IF(Introduction!$M$14="Oui",ProdPV*Profils!M22835/Param!$O$4/4,MIN(PuissanceOnduleur,PuissancePV*Profils!M22835)*Param!$O$3/Param!$O$4/4)</f>
        <v>0</v>
      </c>
      <c r="O22835" s="29" t="e">
        <f t="shared" si="2137"/>
        <v>#VALUE!</v>
      </c>
      <c r="P22835" s="34" t="e">
        <f t="shared" si="2141"/>
        <v>#VALUE!</v>
      </c>
      <c r="Q22835" s="34" t="e">
        <f t="shared" si="2142"/>
        <v>#VALUE!</v>
      </c>
      <c r="R22835" s="31" t="e">
        <f t="shared" si="2138"/>
        <v>#VALUE!</v>
      </c>
    </row>
    <row r="22836" spans="1:18" x14ac:dyDescent="0.25">
      <c r="A22836" s="12">
        <v>43703.8125</v>
      </c>
      <c r="B22836" s="19">
        <v>2019</v>
      </c>
      <c r="C22836" s="19">
        <v>8</v>
      </c>
      <c r="D22836" s="19">
        <v>26</v>
      </c>
      <c r="E22836" s="19">
        <v>21</v>
      </c>
      <c r="F22836" s="19">
        <v>30</v>
      </c>
      <c r="G22836" s="12">
        <f t="shared" si="2139"/>
        <v>43703.854166666664</v>
      </c>
      <c r="H22836" s="12">
        <f t="shared" si="2140"/>
        <v>43703.864583333328</v>
      </c>
      <c r="I22836" s="20">
        <v>3.2929899999999998E-5</v>
      </c>
      <c r="J22836" s="21">
        <v>2.2956199999999999E-5</v>
      </c>
      <c r="K22836" s="22">
        <v>0</v>
      </c>
      <c r="L22836" s="22">
        <v>1</v>
      </c>
      <c r="M22836" s="30">
        <v>0</v>
      </c>
      <c r="N22836" s="30">
        <f>IF(Introduction!$M$14="Oui",ProdPV*Profils!M22836/Param!$O$4/4,MIN(PuissanceOnduleur,PuissancePV*Profils!M22836)*Param!$O$3/Param!$O$4/4)</f>
        <v>0</v>
      </c>
      <c r="O22836" s="29" t="e">
        <f t="shared" si="2137"/>
        <v>#VALUE!</v>
      </c>
      <c r="P22836" s="34" t="e">
        <f t="shared" si="2141"/>
        <v>#VALUE!</v>
      </c>
      <c r="Q22836" s="34" t="e">
        <f t="shared" si="2142"/>
        <v>#VALUE!</v>
      </c>
      <c r="R22836" s="31" t="e">
        <f t="shared" si="2138"/>
        <v>#VALUE!</v>
      </c>
    </row>
    <row r="22837" spans="1:18" x14ac:dyDescent="0.25">
      <c r="A22837" s="12">
        <v>43703.822916666664</v>
      </c>
      <c r="B22837" s="19">
        <v>2019</v>
      </c>
      <c r="C22837" s="19">
        <v>8</v>
      </c>
      <c r="D22837" s="19">
        <v>26</v>
      </c>
      <c r="E22837" s="19">
        <v>21</v>
      </c>
      <c r="F22837" s="19">
        <v>45</v>
      </c>
      <c r="G22837" s="12">
        <f t="shared" si="2139"/>
        <v>43703.864583333328</v>
      </c>
      <c r="H22837" s="12">
        <f t="shared" si="2140"/>
        <v>43703.874999999993</v>
      </c>
      <c r="I22837" s="20">
        <v>3.2375500000000002E-5</v>
      </c>
      <c r="J22837" s="21">
        <v>2.3342299999999998E-5</v>
      </c>
      <c r="K22837" s="22">
        <v>0</v>
      </c>
      <c r="L22837" s="22">
        <v>1</v>
      </c>
      <c r="M22837" s="30">
        <v>0</v>
      </c>
      <c r="N22837" s="30">
        <f>IF(Introduction!$M$14="Oui",ProdPV*Profils!M22837/Param!$O$4/4,MIN(PuissanceOnduleur,PuissancePV*Profils!M22837)*Param!$O$3/Param!$O$4/4)</f>
        <v>0</v>
      </c>
      <c r="O22837" s="29" t="e">
        <f t="shared" si="2137"/>
        <v>#VALUE!</v>
      </c>
      <c r="P22837" s="34" t="e">
        <f t="shared" si="2141"/>
        <v>#VALUE!</v>
      </c>
      <c r="Q22837" s="34" t="e">
        <f t="shared" si="2142"/>
        <v>#VALUE!</v>
      </c>
      <c r="R22837" s="31" t="e">
        <f t="shared" si="2138"/>
        <v>#VALUE!</v>
      </c>
    </row>
    <row r="22838" spans="1:18" x14ac:dyDescent="0.25">
      <c r="A22838" s="12">
        <v>43703.833333333336</v>
      </c>
      <c r="B22838" s="19">
        <v>2019</v>
      </c>
      <c r="C22838" s="19">
        <v>8</v>
      </c>
      <c r="D22838" s="19">
        <v>26</v>
      </c>
      <c r="E22838" s="19">
        <v>22</v>
      </c>
      <c r="F22838" s="19">
        <v>0</v>
      </c>
      <c r="G22838" s="12">
        <f t="shared" si="2139"/>
        <v>43703.875</v>
      </c>
      <c r="H22838" s="12">
        <f t="shared" si="2140"/>
        <v>43703.885416666664</v>
      </c>
      <c r="I22838" s="20">
        <v>3.1240800000000001E-5</v>
      </c>
      <c r="J22838" s="21">
        <v>2.7487600000000001E-5</v>
      </c>
      <c r="K22838" s="22">
        <v>1</v>
      </c>
      <c r="L22838" s="22">
        <v>0</v>
      </c>
      <c r="M22838" s="30">
        <v>0</v>
      </c>
      <c r="N22838" s="30">
        <f>IF(Introduction!$M$14="Oui",ProdPV*Profils!M22838/Param!$O$4/4,MIN(PuissanceOnduleur,PuissancePV*Profils!M22838)*Param!$O$3/Param!$O$4/4)</f>
        <v>0</v>
      </c>
      <c r="O22838" s="29" t="e">
        <f t="shared" si="2137"/>
        <v>#VALUE!</v>
      </c>
      <c r="P22838" s="34" t="e">
        <f t="shared" si="2141"/>
        <v>#VALUE!</v>
      </c>
      <c r="Q22838" s="34" t="e">
        <f t="shared" si="2142"/>
        <v>#VALUE!</v>
      </c>
      <c r="R22838" s="31" t="e">
        <f t="shared" si="2138"/>
        <v>#VALUE!</v>
      </c>
    </row>
    <row r="22839" spans="1:18" x14ac:dyDescent="0.25">
      <c r="A22839" s="12">
        <v>43703.84375</v>
      </c>
      <c r="B22839" s="19">
        <v>2019</v>
      </c>
      <c r="C22839" s="19">
        <v>8</v>
      </c>
      <c r="D22839" s="19">
        <v>26</v>
      </c>
      <c r="E22839" s="19">
        <v>22</v>
      </c>
      <c r="F22839" s="19">
        <v>15</v>
      </c>
      <c r="G22839" s="12">
        <f t="shared" si="2139"/>
        <v>43703.885416666664</v>
      </c>
      <c r="H22839" s="12">
        <f t="shared" si="2140"/>
        <v>43703.895833333328</v>
      </c>
      <c r="I22839" s="20">
        <v>3.0580200000000002E-5</v>
      </c>
      <c r="J22839" s="21">
        <v>3.2227800000000003E-5</v>
      </c>
      <c r="K22839" s="22">
        <v>1</v>
      </c>
      <c r="L22839" s="22">
        <v>0</v>
      </c>
      <c r="M22839" s="30">
        <v>0</v>
      </c>
      <c r="N22839" s="30">
        <f>IF(Introduction!$M$14="Oui",ProdPV*Profils!M22839/Param!$O$4/4,MIN(PuissanceOnduleur,PuissancePV*Profils!M22839)*Param!$O$3/Param!$O$4/4)</f>
        <v>0</v>
      </c>
      <c r="O22839" s="29" t="e">
        <f t="shared" si="2137"/>
        <v>#VALUE!</v>
      </c>
      <c r="P22839" s="34" t="e">
        <f t="shared" si="2141"/>
        <v>#VALUE!</v>
      </c>
      <c r="Q22839" s="34" t="e">
        <f t="shared" si="2142"/>
        <v>#VALUE!</v>
      </c>
      <c r="R22839" s="31" t="e">
        <f t="shared" si="2138"/>
        <v>#VALUE!</v>
      </c>
    </row>
    <row r="22840" spans="1:18" x14ac:dyDescent="0.25">
      <c r="A22840" s="12">
        <v>43703.854166666664</v>
      </c>
      <c r="B22840" s="19">
        <v>2019</v>
      </c>
      <c r="C22840" s="19">
        <v>8</v>
      </c>
      <c r="D22840" s="19">
        <v>26</v>
      </c>
      <c r="E22840" s="19">
        <v>22</v>
      </c>
      <c r="F22840" s="19">
        <v>30</v>
      </c>
      <c r="G22840" s="12">
        <f t="shared" si="2139"/>
        <v>43703.895833333328</v>
      </c>
      <c r="H22840" s="12">
        <f t="shared" si="2140"/>
        <v>43703.906249999993</v>
      </c>
      <c r="I22840" s="20">
        <v>2.9903000000000002E-5</v>
      </c>
      <c r="J22840" s="21">
        <v>3.3478E-5</v>
      </c>
      <c r="K22840" s="22">
        <v>1</v>
      </c>
      <c r="L22840" s="22">
        <v>0</v>
      </c>
      <c r="M22840" s="30">
        <v>0</v>
      </c>
      <c r="N22840" s="30">
        <f>IF(Introduction!$M$14="Oui",ProdPV*Profils!M22840/Param!$O$4/4,MIN(PuissanceOnduleur,PuissancePV*Profils!M22840)*Param!$O$3/Param!$O$4/4)</f>
        <v>0</v>
      </c>
      <c r="O22840" s="29" t="e">
        <f t="shared" si="2137"/>
        <v>#VALUE!</v>
      </c>
      <c r="P22840" s="34" t="e">
        <f t="shared" si="2141"/>
        <v>#VALUE!</v>
      </c>
      <c r="Q22840" s="34" t="e">
        <f t="shared" si="2142"/>
        <v>#VALUE!</v>
      </c>
      <c r="R22840" s="31" t="e">
        <f t="shared" si="2138"/>
        <v>#VALUE!</v>
      </c>
    </row>
    <row r="22841" spans="1:18" x14ac:dyDescent="0.25">
      <c r="A22841" s="12">
        <v>43703.864583333336</v>
      </c>
      <c r="B22841" s="19">
        <v>2019</v>
      </c>
      <c r="C22841" s="19">
        <v>8</v>
      </c>
      <c r="D22841" s="19">
        <v>26</v>
      </c>
      <c r="E22841" s="19">
        <v>22</v>
      </c>
      <c r="F22841" s="19">
        <v>45</v>
      </c>
      <c r="G22841" s="12">
        <f t="shared" si="2139"/>
        <v>43703.90625</v>
      </c>
      <c r="H22841" s="12">
        <f t="shared" si="2140"/>
        <v>43703.916666666664</v>
      </c>
      <c r="I22841" s="20">
        <v>2.9003899999999999E-5</v>
      </c>
      <c r="J22841" s="21">
        <v>3.3439100000000003E-5</v>
      </c>
      <c r="K22841" s="22">
        <v>1</v>
      </c>
      <c r="L22841" s="22">
        <v>0</v>
      </c>
      <c r="M22841" s="30">
        <v>0</v>
      </c>
      <c r="N22841" s="30">
        <f>IF(Introduction!$M$14="Oui",ProdPV*Profils!M22841/Param!$O$4/4,MIN(PuissanceOnduleur,PuissancePV*Profils!M22841)*Param!$O$3/Param!$O$4/4)</f>
        <v>0</v>
      </c>
      <c r="O22841" s="29" t="e">
        <f t="shared" si="2137"/>
        <v>#VALUE!</v>
      </c>
      <c r="P22841" s="34" t="e">
        <f t="shared" si="2141"/>
        <v>#VALUE!</v>
      </c>
      <c r="Q22841" s="34" t="e">
        <f t="shared" si="2142"/>
        <v>#VALUE!</v>
      </c>
      <c r="R22841" s="31" t="e">
        <f t="shared" si="2138"/>
        <v>#VALUE!</v>
      </c>
    </row>
    <row r="22842" spans="1:18" x14ac:dyDescent="0.25">
      <c r="A22842" s="12">
        <v>43703.875</v>
      </c>
      <c r="B22842" s="19">
        <v>2019</v>
      </c>
      <c r="C22842" s="19">
        <v>8</v>
      </c>
      <c r="D22842" s="19">
        <v>26</v>
      </c>
      <c r="E22842" s="19">
        <v>23</v>
      </c>
      <c r="F22842" s="19">
        <v>0</v>
      </c>
      <c r="G22842" s="12">
        <f t="shared" si="2139"/>
        <v>43703.916666666664</v>
      </c>
      <c r="H22842" s="12">
        <f t="shared" si="2140"/>
        <v>43703.927083333328</v>
      </c>
      <c r="I22842" s="20">
        <v>2.7243700000000001E-5</v>
      </c>
      <c r="J22842" s="21">
        <v>3.3280600000000001E-5</v>
      </c>
      <c r="K22842" s="22">
        <v>1</v>
      </c>
      <c r="L22842" s="22">
        <v>0</v>
      </c>
      <c r="M22842" s="30">
        <v>0</v>
      </c>
      <c r="N22842" s="30">
        <f>IF(Introduction!$M$14="Oui",ProdPV*Profils!M22842/Param!$O$4/4,MIN(PuissanceOnduleur,PuissancePV*Profils!M22842)*Param!$O$3/Param!$O$4/4)</f>
        <v>0</v>
      </c>
      <c r="O22842" s="29" t="e">
        <f t="shared" si="2137"/>
        <v>#VALUE!</v>
      </c>
      <c r="P22842" s="34" t="e">
        <f t="shared" si="2141"/>
        <v>#VALUE!</v>
      </c>
      <c r="Q22842" s="34" t="e">
        <f t="shared" si="2142"/>
        <v>#VALUE!</v>
      </c>
      <c r="R22842" s="31" t="e">
        <f t="shared" si="2138"/>
        <v>#VALUE!</v>
      </c>
    </row>
    <row r="22843" spans="1:18" x14ac:dyDescent="0.25">
      <c r="A22843" s="12">
        <v>43703.885416666664</v>
      </c>
      <c r="B22843" s="19">
        <v>2019</v>
      </c>
      <c r="C22843" s="19">
        <v>8</v>
      </c>
      <c r="D22843" s="19">
        <v>26</v>
      </c>
      <c r="E22843" s="19">
        <v>23</v>
      </c>
      <c r="F22843" s="19">
        <v>15</v>
      </c>
      <c r="G22843" s="12">
        <f t="shared" si="2139"/>
        <v>43703.927083333328</v>
      </c>
      <c r="H22843" s="12">
        <f t="shared" si="2140"/>
        <v>43703.937499999993</v>
      </c>
      <c r="I22843" s="20">
        <v>2.5738999999999999E-5</v>
      </c>
      <c r="J22843" s="21">
        <v>3.1978499999999999E-5</v>
      </c>
      <c r="K22843" s="22">
        <v>1</v>
      </c>
      <c r="L22843" s="22">
        <v>0</v>
      </c>
      <c r="M22843" s="30">
        <v>0</v>
      </c>
      <c r="N22843" s="30">
        <f>IF(Introduction!$M$14="Oui",ProdPV*Profils!M22843/Param!$O$4/4,MIN(PuissanceOnduleur,PuissancePV*Profils!M22843)*Param!$O$3/Param!$O$4/4)</f>
        <v>0</v>
      </c>
      <c r="O22843" s="29" t="e">
        <f t="shared" si="2137"/>
        <v>#VALUE!</v>
      </c>
      <c r="P22843" s="34" t="e">
        <f t="shared" si="2141"/>
        <v>#VALUE!</v>
      </c>
      <c r="Q22843" s="34" t="e">
        <f t="shared" si="2142"/>
        <v>#VALUE!</v>
      </c>
      <c r="R22843" s="31" t="e">
        <f t="shared" si="2138"/>
        <v>#VALUE!</v>
      </c>
    </row>
    <row r="22844" spans="1:18" x14ac:dyDescent="0.25">
      <c r="A22844" s="12">
        <v>43703.895833333336</v>
      </c>
      <c r="B22844" s="19">
        <v>2019</v>
      </c>
      <c r="C22844" s="19">
        <v>8</v>
      </c>
      <c r="D22844" s="19">
        <v>26</v>
      </c>
      <c r="E22844" s="19">
        <v>23</v>
      </c>
      <c r="F22844" s="19">
        <v>30</v>
      </c>
      <c r="G22844" s="12">
        <f t="shared" si="2139"/>
        <v>43703.9375</v>
      </c>
      <c r="H22844" s="12">
        <f t="shared" si="2140"/>
        <v>43703.947916666664</v>
      </c>
      <c r="I22844" s="20">
        <v>2.4427199999999999E-5</v>
      </c>
      <c r="J22844" s="21">
        <v>2.9290900000000001E-5</v>
      </c>
      <c r="K22844" s="22">
        <v>1</v>
      </c>
      <c r="L22844" s="22">
        <v>0</v>
      </c>
      <c r="M22844" s="30">
        <v>0</v>
      </c>
      <c r="N22844" s="30">
        <f>IF(Introduction!$M$14="Oui",ProdPV*Profils!M22844/Param!$O$4/4,MIN(PuissanceOnduleur,PuissancePV*Profils!M22844)*Param!$O$3/Param!$O$4/4)</f>
        <v>0</v>
      </c>
      <c r="O22844" s="29" t="e">
        <f t="shared" si="2137"/>
        <v>#VALUE!</v>
      </c>
      <c r="P22844" s="34" t="e">
        <f t="shared" si="2141"/>
        <v>#VALUE!</v>
      </c>
      <c r="Q22844" s="34" t="e">
        <f t="shared" si="2142"/>
        <v>#VALUE!</v>
      </c>
      <c r="R22844" s="31" t="e">
        <f t="shared" si="2138"/>
        <v>#VALUE!</v>
      </c>
    </row>
    <row r="22845" spans="1:18" x14ac:dyDescent="0.25">
      <c r="A22845" s="12">
        <v>43703.90625</v>
      </c>
      <c r="B22845" s="19">
        <v>2019</v>
      </c>
      <c r="C22845" s="19">
        <v>8</v>
      </c>
      <c r="D22845" s="19">
        <v>26</v>
      </c>
      <c r="E22845" s="19">
        <v>23</v>
      </c>
      <c r="F22845" s="19">
        <v>45</v>
      </c>
      <c r="G22845" s="12">
        <f t="shared" si="2139"/>
        <v>43703.947916666664</v>
      </c>
      <c r="H22845" s="12">
        <f t="shared" si="2140"/>
        <v>43703.958333333328</v>
      </c>
      <c r="I22845" s="20">
        <v>2.31392E-5</v>
      </c>
      <c r="J22845" s="21">
        <v>2.68303E-5</v>
      </c>
      <c r="K22845" s="22">
        <v>1</v>
      </c>
      <c r="L22845" s="22">
        <v>0</v>
      </c>
      <c r="M22845" s="30">
        <v>0</v>
      </c>
      <c r="N22845" s="30">
        <f>IF(Introduction!$M$14="Oui",ProdPV*Profils!M22845/Param!$O$4/4,MIN(PuissanceOnduleur,PuissancePV*Profils!M22845)*Param!$O$3/Param!$O$4/4)</f>
        <v>0</v>
      </c>
      <c r="O22845" s="29" t="e">
        <f t="shared" si="2137"/>
        <v>#VALUE!</v>
      </c>
      <c r="P22845" s="34" t="e">
        <f t="shared" si="2141"/>
        <v>#VALUE!</v>
      </c>
      <c r="Q22845" s="34" t="e">
        <f t="shared" si="2142"/>
        <v>#VALUE!</v>
      </c>
      <c r="R22845" s="31" t="e">
        <f t="shared" si="2138"/>
        <v>#VALUE!</v>
      </c>
    </row>
    <row r="22846" spans="1:18" x14ac:dyDescent="0.25">
      <c r="A22846" s="12">
        <v>43703.916666666664</v>
      </c>
      <c r="B22846" s="19">
        <v>2019</v>
      </c>
      <c r="C22846" s="19">
        <v>8</v>
      </c>
      <c r="D22846" s="19">
        <v>27</v>
      </c>
      <c r="E22846" s="19">
        <v>0</v>
      </c>
      <c r="F22846" s="19">
        <v>0</v>
      </c>
      <c r="G22846" s="12">
        <f t="shared" si="2139"/>
        <v>43703.958333333328</v>
      </c>
      <c r="H22846" s="12">
        <f t="shared" si="2140"/>
        <v>43703.968749999993</v>
      </c>
      <c r="I22846" s="20">
        <v>2.2778499999999999E-5</v>
      </c>
      <c r="J22846" s="21">
        <v>2.7509E-5</v>
      </c>
      <c r="K22846" s="22">
        <v>1</v>
      </c>
      <c r="L22846" s="22">
        <v>0</v>
      </c>
      <c r="M22846" s="30">
        <v>0</v>
      </c>
      <c r="N22846" s="30">
        <f>IF(Introduction!$M$14="Oui",ProdPV*Profils!M22846/Param!$O$4/4,MIN(PuissanceOnduleur,PuissancePV*Profils!M22846)*Param!$O$3/Param!$O$4/4)</f>
        <v>0</v>
      </c>
      <c r="O22846" s="29" t="e">
        <f t="shared" si="2137"/>
        <v>#VALUE!</v>
      </c>
      <c r="P22846" s="34" t="e">
        <f t="shared" si="2141"/>
        <v>#VALUE!</v>
      </c>
      <c r="Q22846" s="34" t="e">
        <f t="shared" si="2142"/>
        <v>#VALUE!</v>
      </c>
      <c r="R22846" s="31" t="e">
        <f t="shared" si="2138"/>
        <v>#VALUE!</v>
      </c>
    </row>
    <row r="22847" spans="1:18" x14ac:dyDescent="0.25">
      <c r="A22847" s="12">
        <v>43703.927083333336</v>
      </c>
      <c r="B22847" s="19">
        <v>2019</v>
      </c>
      <c r="C22847" s="19">
        <v>8</v>
      </c>
      <c r="D22847" s="19">
        <v>27</v>
      </c>
      <c r="E22847" s="19">
        <v>0</v>
      </c>
      <c r="F22847" s="19">
        <v>15</v>
      </c>
      <c r="G22847" s="12">
        <f t="shared" si="2139"/>
        <v>43703.96875</v>
      </c>
      <c r="H22847" s="12">
        <f t="shared" si="2140"/>
        <v>43703.979166666664</v>
      </c>
      <c r="I22847" s="20">
        <v>2.1525100000000002E-5</v>
      </c>
      <c r="J22847" s="21">
        <v>2.3309300000000001E-5</v>
      </c>
      <c r="K22847" s="22">
        <v>1</v>
      </c>
      <c r="L22847" s="22">
        <v>0</v>
      </c>
      <c r="M22847" s="30">
        <v>0</v>
      </c>
      <c r="N22847" s="30">
        <f>IF(Introduction!$M$14="Oui",ProdPV*Profils!M22847/Param!$O$4/4,MIN(PuissanceOnduleur,PuissancePV*Profils!M22847)*Param!$O$3/Param!$O$4/4)</f>
        <v>0</v>
      </c>
      <c r="O22847" s="29" t="e">
        <f t="shared" si="2137"/>
        <v>#VALUE!</v>
      </c>
      <c r="P22847" s="34" t="e">
        <f t="shared" si="2141"/>
        <v>#VALUE!</v>
      </c>
      <c r="Q22847" s="34" t="e">
        <f t="shared" si="2142"/>
        <v>#VALUE!</v>
      </c>
      <c r="R22847" s="31" t="e">
        <f t="shared" si="2138"/>
        <v>#VALUE!</v>
      </c>
    </row>
    <row r="22848" spans="1:18" x14ac:dyDescent="0.25">
      <c r="A22848" s="12">
        <v>43703.9375</v>
      </c>
      <c r="B22848" s="19">
        <v>2019</v>
      </c>
      <c r="C22848" s="19">
        <v>8</v>
      </c>
      <c r="D22848" s="19">
        <v>27</v>
      </c>
      <c r="E22848" s="19">
        <v>0</v>
      </c>
      <c r="F22848" s="19">
        <v>30</v>
      </c>
      <c r="G22848" s="12">
        <f t="shared" si="2139"/>
        <v>43703.979166666664</v>
      </c>
      <c r="H22848" s="12">
        <f t="shared" si="2140"/>
        <v>43703.989583333328</v>
      </c>
      <c r="I22848" s="20">
        <v>2.0765199999999999E-5</v>
      </c>
      <c r="J22848" s="21">
        <v>2.47755E-5</v>
      </c>
      <c r="K22848" s="22">
        <v>1</v>
      </c>
      <c r="L22848" s="22">
        <v>0</v>
      </c>
      <c r="M22848" s="30">
        <v>0</v>
      </c>
      <c r="N22848" s="30">
        <f>IF(Introduction!$M$14="Oui",ProdPV*Profils!M22848/Param!$O$4/4,MIN(PuissanceOnduleur,PuissancePV*Profils!M22848)*Param!$O$3/Param!$O$4/4)</f>
        <v>0</v>
      </c>
      <c r="O22848" s="29" t="e">
        <f t="shared" si="2137"/>
        <v>#VALUE!</v>
      </c>
      <c r="P22848" s="34" t="e">
        <f t="shared" si="2141"/>
        <v>#VALUE!</v>
      </c>
      <c r="Q22848" s="34" t="e">
        <f t="shared" si="2142"/>
        <v>#VALUE!</v>
      </c>
      <c r="R22848" s="31" t="e">
        <f t="shared" si="2138"/>
        <v>#VALUE!</v>
      </c>
    </row>
    <row r="22849" spans="1:18" x14ac:dyDescent="0.25">
      <c r="A22849" s="12">
        <v>43703.947916666664</v>
      </c>
      <c r="B22849" s="19">
        <v>2019</v>
      </c>
      <c r="C22849" s="19">
        <v>8</v>
      </c>
      <c r="D22849" s="19">
        <v>27</v>
      </c>
      <c r="E22849" s="19">
        <v>0</v>
      </c>
      <c r="F22849" s="19">
        <v>45</v>
      </c>
      <c r="G22849" s="12">
        <f t="shared" si="2139"/>
        <v>43703.989583333328</v>
      </c>
      <c r="H22849" s="12">
        <f t="shared" si="2140"/>
        <v>43703.999999999993</v>
      </c>
      <c r="I22849" s="20">
        <v>1.9839200000000001E-5</v>
      </c>
      <c r="J22849" s="21">
        <v>2.50149E-5</v>
      </c>
      <c r="K22849" s="22">
        <v>1</v>
      </c>
      <c r="L22849" s="22">
        <v>0</v>
      </c>
      <c r="M22849" s="30">
        <v>0</v>
      </c>
      <c r="N22849" s="30">
        <f>IF(Introduction!$M$14="Oui",ProdPV*Profils!M22849/Param!$O$4/4,MIN(PuissanceOnduleur,PuissancePV*Profils!M22849)*Param!$O$3/Param!$O$4/4)</f>
        <v>0</v>
      </c>
      <c r="O22849" s="29" t="e">
        <f t="shared" si="2137"/>
        <v>#VALUE!</v>
      </c>
      <c r="P22849" s="34" t="e">
        <f t="shared" si="2141"/>
        <v>#VALUE!</v>
      </c>
      <c r="Q22849" s="34" t="e">
        <f t="shared" si="2142"/>
        <v>#VALUE!</v>
      </c>
      <c r="R22849" s="31" t="e">
        <f t="shared" si="2138"/>
        <v>#VALUE!</v>
      </c>
    </row>
    <row r="22850" spans="1:18" x14ac:dyDescent="0.25">
      <c r="A22850" s="12">
        <v>43703.958333333336</v>
      </c>
      <c r="B22850" s="19">
        <v>2019</v>
      </c>
      <c r="C22850" s="19">
        <v>8</v>
      </c>
      <c r="D22850" s="19">
        <v>27</v>
      </c>
      <c r="E22850" s="19">
        <v>1</v>
      </c>
      <c r="F22850" s="19">
        <v>0</v>
      </c>
      <c r="G22850" s="12">
        <f t="shared" si="2139"/>
        <v>43704</v>
      </c>
      <c r="H22850" s="12">
        <f t="shared" si="2140"/>
        <v>43704.010416666664</v>
      </c>
      <c r="I22850" s="20">
        <v>1.89762E-5</v>
      </c>
      <c r="J22850" s="21">
        <v>2.6410700000000001E-5</v>
      </c>
      <c r="K22850" s="22">
        <v>1</v>
      </c>
      <c r="L22850" s="22">
        <v>0</v>
      </c>
      <c r="M22850" s="30">
        <v>0</v>
      </c>
      <c r="N22850" s="30">
        <f>IF(Introduction!$M$14="Oui",ProdPV*Profils!M22850/Param!$O$4/4,MIN(PuissanceOnduleur,PuissancePV*Profils!M22850)*Param!$O$3/Param!$O$4/4)</f>
        <v>0</v>
      </c>
      <c r="O22850" s="29" t="e">
        <f t="shared" ref="O22850:O22913" si="2143">IF(Compteur="mono",I22850*EAV,IF(EAV_Hi=0,J22850,IF(EAV_Lo/EAV_Hi&lt;1.3,I22850,J22850))*IF(K22850=1,(EAV_Lo+$Y$3)/$X$3,(EAV_Hi+$Y$4)/$X$4))</f>
        <v>#VALUE!</v>
      </c>
      <c r="P22850" s="34" t="e">
        <f t="shared" si="2141"/>
        <v>#VALUE!</v>
      </c>
      <c r="Q22850" s="34" t="e">
        <f t="shared" si="2142"/>
        <v>#VALUE!</v>
      </c>
      <c r="R22850" s="31" t="e">
        <f t="shared" ref="R22850:R22913" si="2144">IF(O22850&gt;=N22850,N22850,IF(N22850&gt;O22850,O22850))</f>
        <v>#VALUE!</v>
      </c>
    </row>
    <row r="22851" spans="1:18" x14ac:dyDescent="0.25">
      <c r="A22851" s="12">
        <v>43703.96875</v>
      </c>
      <c r="B22851" s="19">
        <v>2019</v>
      </c>
      <c r="C22851" s="19">
        <v>8</v>
      </c>
      <c r="D22851" s="19">
        <v>27</v>
      </c>
      <c r="E22851" s="19">
        <v>1</v>
      </c>
      <c r="F22851" s="19">
        <v>15</v>
      </c>
      <c r="G22851" s="12">
        <f t="shared" ref="G22851:G22914" si="2145">A22851+TIME(1,0,0)</f>
        <v>43704.010416666664</v>
      </c>
      <c r="H22851" s="12">
        <f t="shared" ref="H22851:H22914" si="2146">G22851+TIME(0,15,0)</f>
        <v>43704.020833333328</v>
      </c>
      <c r="I22851" s="20">
        <v>1.86534E-5</v>
      </c>
      <c r="J22851" s="21">
        <v>2.35624E-5</v>
      </c>
      <c r="K22851" s="22">
        <v>1</v>
      </c>
      <c r="L22851" s="22">
        <v>0</v>
      </c>
      <c r="M22851" s="30">
        <v>0</v>
      </c>
      <c r="N22851" s="30">
        <f>IF(Introduction!$M$14="Oui",ProdPV*Profils!M22851/Param!$O$4/4,MIN(PuissanceOnduleur,PuissancePV*Profils!M22851)*Param!$O$3/Param!$O$4/4)</f>
        <v>0</v>
      </c>
      <c r="O22851" s="29" t="e">
        <f t="shared" si="2143"/>
        <v>#VALUE!</v>
      </c>
      <c r="P22851" s="34" t="e">
        <f t="shared" ref="P22851:P22914" si="2147">MAX(0,O22851-N22851)</f>
        <v>#VALUE!</v>
      </c>
      <c r="Q22851" s="34" t="e">
        <f t="shared" ref="Q22851:Q22914" si="2148">MAX(N22851-O22851,0)</f>
        <v>#VALUE!</v>
      </c>
      <c r="R22851" s="31" t="e">
        <f t="shared" si="2144"/>
        <v>#VALUE!</v>
      </c>
    </row>
    <row r="22852" spans="1:18" x14ac:dyDescent="0.25">
      <c r="A22852" s="12">
        <v>43703.979166666664</v>
      </c>
      <c r="B22852" s="19">
        <v>2019</v>
      </c>
      <c r="C22852" s="19">
        <v>8</v>
      </c>
      <c r="D22852" s="19">
        <v>27</v>
      </c>
      <c r="E22852" s="19">
        <v>1</v>
      </c>
      <c r="F22852" s="19">
        <v>30</v>
      </c>
      <c r="G22852" s="12">
        <f t="shared" si="2145"/>
        <v>43704.020833333328</v>
      </c>
      <c r="H22852" s="12">
        <f t="shared" si="2146"/>
        <v>43704.031249999993</v>
      </c>
      <c r="I22852" s="20">
        <v>1.83646E-5</v>
      </c>
      <c r="J22852" s="21">
        <v>2.0747999999999999E-5</v>
      </c>
      <c r="K22852" s="22">
        <v>1</v>
      </c>
      <c r="L22852" s="22">
        <v>0</v>
      </c>
      <c r="M22852" s="30">
        <v>0</v>
      </c>
      <c r="N22852" s="30">
        <f>IF(Introduction!$M$14="Oui",ProdPV*Profils!M22852/Param!$O$4/4,MIN(PuissanceOnduleur,PuissancePV*Profils!M22852)*Param!$O$3/Param!$O$4/4)</f>
        <v>0</v>
      </c>
      <c r="O22852" s="29" t="e">
        <f t="shared" si="2143"/>
        <v>#VALUE!</v>
      </c>
      <c r="P22852" s="34" t="e">
        <f t="shared" si="2147"/>
        <v>#VALUE!</v>
      </c>
      <c r="Q22852" s="34" t="e">
        <f t="shared" si="2148"/>
        <v>#VALUE!</v>
      </c>
      <c r="R22852" s="31" t="e">
        <f t="shared" si="2144"/>
        <v>#VALUE!</v>
      </c>
    </row>
    <row r="22853" spans="1:18" x14ac:dyDescent="0.25">
      <c r="A22853" s="12">
        <v>43703.989583333336</v>
      </c>
      <c r="B22853" s="19">
        <v>2019</v>
      </c>
      <c r="C22853" s="19">
        <v>8</v>
      </c>
      <c r="D22853" s="19">
        <v>27</v>
      </c>
      <c r="E22853" s="19">
        <v>1</v>
      </c>
      <c r="F22853" s="19">
        <v>45</v>
      </c>
      <c r="G22853" s="12">
        <f t="shared" si="2145"/>
        <v>43704.03125</v>
      </c>
      <c r="H22853" s="12">
        <f t="shared" si="2146"/>
        <v>43704.041666666664</v>
      </c>
      <c r="I22853" s="20">
        <v>1.7980899999999999E-5</v>
      </c>
      <c r="J22853" s="21">
        <v>1.9023999999999999E-5</v>
      </c>
      <c r="K22853" s="22">
        <v>1</v>
      </c>
      <c r="L22853" s="22">
        <v>0</v>
      </c>
      <c r="M22853" s="30">
        <v>0</v>
      </c>
      <c r="N22853" s="30">
        <f>IF(Introduction!$M$14="Oui",ProdPV*Profils!M22853/Param!$O$4/4,MIN(PuissanceOnduleur,PuissancePV*Profils!M22853)*Param!$O$3/Param!$O$4/4)</f>
        <v>0</v>
      </c>
      <c r="O22853" s="29" t="e">
        <f t="shared" si="2143"/>
        <v>#VALUE!</v>
      </c>
      <c r="P22853" s="34" t="e">
        <f t="shared" si="2147"/>
        <v>#VALUE!</v>
      </c>
      <c r="Q22853" s="34" t="e">
        <f t="shared" si="2148"/>
        <v>#VALUE!</v>
      </c>
      <c r="R22853" s="31" t="e">
        <f t="shared" si="2144"/>
        <v>#VALUE!</v>
      </c>
    </row>
    <row r="22854" spans="1:18" x14ac:dyDescent="0.25">
      <c r="A22854" s="12">
        <v>43704</v>
      </c>
      <c r="B22854" s="19">
        <v>2019</v>
      </c>
      <c r="C22854" s="19">
        <v>8</v>
      </c>
      <c r="D22854" s="19">
        <v>27</v>
      </c>
      <c r="E22854" s="19">
        <v>2</v>
      </c>
      <c r="F22854" s="19">
        <v>0</v>
      </c>
      <c r="G22854" s="12">
        <f t="shared" si="2145"/>
        <v>43704.041666666664</v>
      </c>
      <c r="H22854" s="12">
        <f t="shared" si="2146"/>
        <v>43704.052083333328</v>
      </c>
      <c r="I22854" s="20">
        <v>1.7772900000000001E-5</v>
      </c>
      <c r="J22854" s="21">
        <v>1.82239E-5</v>
      </c>
      <c r="K22854" s="22">
        <v>1</v>
      </c>
      <c r="L22854" s="22">
        <v>0</v>
      </c>
      <c r="M22854" s="30">
        <v>0</v>
      </c>
      <c r="N22854" s="30">
        <f>IF(Introduction!$M$14="Oui",ProdPV*Profils!M22854/Param!$O$4/4,MIN(PuissanceOnduleur,PuissancePV*Profils!M22854)*Param!$O$3/Param!$O$4/4)</f>
        <v>0</v>
      </c>
      <c r="O22854" s="29" t="e">
        <f t="shared" si="2143"/>
        <v>#VALUE!</v>
      </c>
      <c r="P22854" s="34" t="e">
        <f t="shared" si="2147"/>
        <v>#VALUE!</v>
      </c>
      <c r="Q22854" s="34" t="e">
        <f t="shared" si="2148"/>
        <v>#VALUE!</v>
      </c>
      <c r="R22854" s="31" t="e">
        <f t="shared" si="2144"/>
        <v>#VALUE!</v>
      </c>
    </row>
    <row r="22855" spans="1:18" x14ac:dyDescent="0.25">
      <c r="A22855" s="12">
        <v>43704.010416666664</v>
      </c>
      <c r="B22855" s="19">
        <v>2019</v>
      </c>
      <c r="C22855" s="19">
        <v>8</v>
      </c>
      <c r="D22855" s="19">
        <v>27</v>
      </c>
      <c r="E22855" s="19">
        <v>2</v>
      </c>
      <c r="F22855" s="19">
        <v>15</v>
      </c>
      <c r="G22855" s="12">
        <f t="shared" si="2145"/>
        <v>43704.052083333328</v>
      </c>
      <c r="H22855" s="12">
        <f t="shared" si="2146"/>
        <v>43704.062499999993</v>
      </c>
      <c r="I22855" s="20">
        <v>1.7595700000000002E-5</v>
      </c>
      <c r="J22855" s="21">
        <v>1.7705499999999998E-5</v>
      </c>
      <c r="K22855" s="22">
        <v>1</v>
      </c>
      <c r="L22855" s="22">
        <v>0</v>
      </c>
      <c r="M22855" s="30">
        <v>0</v>
      </c>
      <c r="N22855" s="30">
        <f>IF(Introduction!$M$14="Oui",ProdPV*Profils!M22855/Param!$O$4/4,MIN(PuissanceOnduleur,PuissancePV*Profils!M22855)*Param!$O$3/Param!$O$4/4)</f>
        <v>0</v>
      </c>
      <c r="O22855" s="29" t="e">
        <f t="shared" si="2143"/>
        <v>#VALUE!</v>
      </c>
      <c r="P22855" s="34" t="e">
        <f t="shared" si="2147"/>
        <v>#VALUE!</v>
      </c>
      <c r="Q22855" s="34" t="e">
        <f t="shared" si="2148"/>
        <v>#VALUE!</v>
      </c>
      <c r="R22855" s="31" t="e">
        <f t="shared" si="2144"/>
        <v>#VALUE!</v>
      </c>
    </row>
    <row r="22856" spans="1:18" x14ac:dyDescent="0.25">
      <c r="A22856" s="12">
        <v>43704.020833333336</v>
      </c>
      <c r="B22856" s="19">
        <v>2019</v>
      </c>
      <c r="C22856" s="19">
        <v>8</v>
      </c>
      <c r="D22856" s="19">
        <v>27</v>
      </c>
      <c r="E22856" s="19">
        <v>2</v>
      </c>
      <c r="F22856" s="19">
        <v>30</v>
      </c>
      <c r="G22856" s="12">
        <f t="shared" si="2145"/>
        <v>43704.0625</v>
      </c>
      <c r="H22856" s="12">
        <f t="shared" si="2146"/>
        <v>43704.072916666664</v>
      </c>
      <c r="I22856" s="20">
        <v>1.7334699999999999E-5</v>
      </c>
      <c r="J22856" s="21">
        <v>1.8046700000000001E-5</v>
      </c>
      <c r="K22856" s="22">
        <v>1</v>
      </c>
      <c r="L22856" s="22">
        <v>0</v>
      </c>
      <c r="M22856" s="30">
        <v>0</v>
      </c>
      <c r="N22856" s="30">
        <f>IF(Introduction!$M$14="Oui",ProdPV*Profils!M22856/Param!$O$4/4,MIN(PuissanceOnduleur,PuissancePV*Profils!M22856)*Param!$O$3/Param!$O$4/4)</f>
        <v>0</v>
      </c>
      <c r="O22856" s="29" t="e">
        <f t="shared" si="2143"/>
        <v>#VALUE!</v>
      </c>
      <c r="P22856" s="34" t="e">
        <f t="shared" si="2147"/>
        <v>#VALUE!</v>
      </c>
      <c r="Q22856" s="34" t="e">
        <f t="shared" si="2148"/>
        <v>#VALUE!</v>
      </c>
      <c r="R22856" s="31" t="e">
        <f t="shared" si="2144"/>
        <v>#VALUE!</v>
      </c>
    </row>
    <row r="22857" spans="1:18" x14ac:dyDescent="0.25">
      <c r="A22857" s="12">
        <v>43704.03125</v>
      </c>
      <c r="B22857" s="19">
        <v>2019</v>
      </c>
      <c r="C22857" s="19">
        <v>8</v>
      </c>
      <c r="D22857" s="19">
        <v>27</v>
      </c>
      <c r="E22857" s="19">
        <v>2</v>
      </c>
      <c r="F22857" s="19">
        <v>45</v>
      </c>
      <c r="G22857" s="12">
        <f t="shared" si="2145"/>
        <v>43704.072916666664</v>
      </c>
      <c r="H22857" s="12">
        <f t="shared" si="2146"/>
        <v>43704.083333333328</v>
      </c>
      <c r="I22857" s="20">
        <v>1.70865E-5</v>
      </c>
      <c r="J22857" s="21">
        <v>1.7617300000000002E-5</v>
      </c>
      <c r="K22857" s="22">
        <v>1</v>
      </c>
      <c r="L22857" s="22">
        <v>0</v>
      </c>
      <c r="M22857" s="30">
        <v>0</v>
      </c>
      <c r="N22857" s="30">
        <f>IF(Introduction!$M$14="Oui",ProdPV*Profils!M22857/Param!$O$4/4,MIN(PuissanceOnduleur,PuissancePV*Profils!M22857)*Param!$O$3/Param!$O$4/4)</f>
        <v>0</v>
      </c>
      <c r="O22857" s="29" t="e">
        <f t="shared" si="2143"/>
        <v>#VALUE!</v>
      </c>
      <c r="P22857" s="34" t="e">
        <f t="shared" si="2147"/>
        <v>#VALUE!</v>
      </c>
      <c r="Q22857" s="34" t="e">
        <f t="shared" si="2148"/>
        <v>#VALUE!</v>
      </c>
      <c r="R22857" s="31" t="e">
        <f t="shared" si="2144"/>
        <v>#VALUE!</v>
      </c>
    </row>
    <row r="22858" spans="1:18" x14ac:dyDescent="0.25">
      <c r="A22858" s="12">
        <v>43704.041666666664</v>
      </c>
      <c r="B22858" s="19">
        <v>2019</v>
      </c>
      <c r="C22858" s="19">
        <v>8</v>
      </c>
      <c r="D22858" s="19">
        <v>27</v>
      </c>
      <c r="E22858" s="19">
        <v>3</v>
      </c>
      <c r="F22858" s="19">
        <v>0</v>
      </c>
      <c r="G22858" s="12">
        <f t="shared" si="2145"/>
        <v>43704.083333333328</v>
      </c>
      <c r="H22858" s="12">
        <f t="shared" si="2146"/>
        <v>43704.093749999993</v>
      </c>
      <c r="I22858" s="20">
        <v>1.6811199999999999E-5</v>
      </c>
      <c r="J22858" s="21">
        <v>1.70141E-5</v>
      </c>
      <c r="K22858" s="22">
        <v>1</v>
      </c>
      <c r="L22858" s="22">
        <v>0</v>
      </c>
      <c r="M22858" s="30">
        <v>0</v>
      </c>
      <c r="N22858" s="30">
        <f>IF(Introduction!$M$14="Oui",ProdPV*Profils!M22858/Param!$O$4/4,MIN(PuissanceOnduleur,PuissancePV*Profils!M22858)*Param!$O$3/Param!$O$4/4)</f>
        <v>0</v>
      </c>
      <c r="O22858" s="29" t="e">
        <f t="shared" si="2143"/>
        <v>#VALUE!</v>
      </c>
      <c r="P22858" s="34" t="e">
        <f t="shared" si="2147"/>
        <v>#VALUE!</v>
      </c>
      <c r="Q22858" s="34" t="e">
        <f t="shared" si="2148"/>
        <v>#VALUE!</v>
      </c>
      <c r="R22858" s="31" t="e">
        <f t="shared" si="2144"/>
        <v>#VALUE!</v>
      </c>
    </row>
    <row r="22859" spans="1:18" x14ac:dyDescent="0.25">
      <c r="A22859" s="12">
        <v>43704.052083333336</v>
      </c>
      <c r="B22859" s="19">
        <v>2019</v>
      </c>
      <c r="C22859" s="19">
        <v>8</v>
      </c>
      <c r="D22859" s="19">
        <v>27</v>
      </c>
      <c r="E22859" s="19">
        <v>3</v>
      </c>
      <c r="F22859" s="19">
        <v>15</v>
      </c>
      <c r="G22859" s="12">
        <f t="shared" si="2145"/>
        <v>43704.09375</v>
      </c>
      <c r="H22859" s="12">
        <f t="shared" si="2146"/>
        <v>43704.104166666664</v>
      </c>
      <c r="I22859" s="20">
        <v>1.6677400000000001E-5</v>
      </c>
      <c r="J22859" s="21">
        <v>1.6353899999999999E-5</v>
      </c>
      <c r="K22859" s="22">
        <v>1</v>
      </c>
      <c r="L22859" s="22">
        <v>0</v>
      </c>
      <c r="M22859" s="30">
        <v>0</v>
      </c>
      <c r="N22859" s="30">
        <f>IF(Introduction!$M$14="Oui",ProdPV*Profils!M22859/Param!$O$4/4,MIN(PuissanceOnduleur,PuissancePV*Profils!M22859)*Param!$O$3/Param!$O$4/4)</f>
        <v>0</v>
      </c>
      <c r="O22859" s="29" t="e">
        <f t="shared" si="2143"/>
        <v>#VALUE!</v>
      </c>
      <c r="P22859" s="34" t="e">
        <f t="shared" si="2147"/>
        <v>#VALUE!</v>
      </c>
      <c r="Q22859" s="34" t="e">
        <f t="shared" si="2148"/>
        <v>#VALUE!</v>
      </c>
      <c r="R22859" s="31" t="e">
        <f t="shared" si="2144"/>
        <v>#VALUE!</v>
      </c>
    </row>
    <row r="22860" spans="1:18" x14ac:dyDescent="0.25">
      <c r="A22860" s="12">
        <v>43704.0625</v>
      </c>
      <c r="B22860" s="19">
        <v>2019</v>
      </c>
      <c r="C22860" s="19">
        <v>8</v>
      </c>
      <c r="D22860" s="19">
        <v>27</v>
      </c>
      <c r="E22860" s="19">
        <v>3</v>
      </c>
      <c r="F22860" s="19">
        <v>30</v>
      </c>
      <c r="G22860" s="12">
        <f t="shared" si="2145"/>
        <v>43704.104166666664</v>
      </c>
      <c r="H22860" s="12">
        <f t="shared" si="2146"/>
        <v>43704.114583333328</v>
      </c>
      <c r="I22860" s="20">
        <v>1.6410699999999999E-5</v>
      </c>
      <c r="J22860" s="21">
        <v>1.5322600000000001E-5</v>
      </c>
      <c r="K22860" s="22">
        <v>1</v>
      </c>
      <c r="L22860" s="22">
        <v>0</v>
      </c>
      <c r="M22860" s="30">
        <v>0</v>
      </c>
      <c r="N22860" s="30">
        <f>IF(Introduction!$M$14="Oui",ProdPV*Profils!M22860/Param!$O$4/4,MIN(PuissanceOnduleur,PuissancePV*Profils!M22860)*Param!$O$3/Param!$O$4/4)</f>
        <v>0</v>
      </c>
      <c r="O22860" s="29" t="e">
        <f t="shared" si="2143"/>
        <v>#VALUE!</v>
      </c>
      <c r="P22860" s="34" t="e">
        <f t="shared" si="2147"/>
        <v>#VALUE!</v>
      </c>
      <c r="Q22860" s="34" t="e">
        <f t="shared" si="2148"/>
        <v>#VALUE!</v>
      </c>
      <c r="R22860" s="31" t="e">
        <f t="shared" si="2144"/>
        <v>#VALUE!</v>
      </c>
    </row>
    <row r="22861" spans="1:18" x14ac:dyDescent="0.25">
      <c r="A22861" s="12">
        <v>43704.072916666664</v>
      </c>
      <c r="B22861" s="19">
        <v>2019</v>
      </c>
      <c r="C22861" s="19">
        <v>8</v>
      </c>
      <c r="D22861" s="19">
        <v>27</v>
      </c>
      <c r="E22861" s="19">
        <v>3</v>
      </c>
      <c r="F22861" s="19">
        <v>45</v>
      </c>
      <c r="G22861" s="12">
        <f t="shared" si="2145"/>
        <v>43704.114583333328</v>
      </c>
      <c r="H22861" s="12">
        <f t="shared" si="2146"/>
        <v>43704.124999999993</v>
      </c>
      <c r="I22861" s="20">
        <v>1.6195400000000001E-5</v>
      </c>
      <c r="J22861" s="21">
        <v>1.48075E-5</v>
      </c>
      <c r="K22861" s="22">
        <v>1</v>
      </c>
      <c r="L22861" s="22">
        <v>0</v>
      </c>
      <c r="M22861" s="30">
        <v>0</v>
      </c>
      <c r="N22861" s="30">
        <f>IF(Introduction!$M$14="Oui",ProdPV*Profils!M22861/Param!$O$4/4,MIN(PuissanceOnduleur,PuissancePV*Profils!M22861)*Param!$O$3/Param!$O$4/4)</f>
        <v>0</v>
      </c>
      <c r="O22861" s="29" t="e">
        <f t="shared" si="2143"/>
        <v>#VALUE!</v>
      </c>
      <c r="P22861" s="34" t="e">
        <f t="shared" si="2147"/>
        <v>#VALUE!</v>
      </c>
      <c r="Q22861" s="34" t="e">
        <f t="shared" si="2148"/>
        <v>#VALUE!</v>
      </c>
      <c r="R22861" s="31" t="e">
        <f t="shared" si="2144"/>
        <v>#VALUE!</v>
      </c>
    </row>
    <row r="22862" spans="1:18" x14ac:dyDescent="0.25">
      <c r="A22862" s="12">
        <v>43704.083333333336</v>
      </c>
      <c r="B22862" s="19">
        <v>2019</v>
      </c>
      <c r="C22862" s="19">
        <v>8</v>
      </c>
      <c r="D22862" s="19">
        <v>27</v>
      </c>
      <c r="E22862" s="19">
        <v>4</v>
      </c>
      <c r="F22862" s="19">
        <v>0</v>
      </c>
      <c r="G22862" s="12">
        <f t="shared" si="2145"/>
        <v>43704.125</v>
      </c>
      <c r="H22862" s="12">
        <f t="shared" si="2146"/>
        <v>43704.135416666664</v>
      </c>
      <c r="I22862" s="20">
        <v>1.5945599999999999E-5</v>
      </c>
      <c r="J22862" s="21">
        <v>1.42605E-5</v>
      </c>
      <c r="K22862" s="22">
        <v>1</v>
      </c>
      <c r="L22862" s="22">
        <v>0</v>
      </c>
      <c r="M22862" s="30">
        <v>0</v>
      </c>
      <c r="N22862" s="30">
        <f>IF(Introduction!$M$14="Oui",ProdPV*Profils!M22862/Param!$O$4/4,MIN(PuissanceOnduleur,PuissancePV*Profils!M22862)*Param!$O$3/Param!$O$4/4)</f>
        <v>0</v>
      </c>
      <c r="O22862" s="29" t="e">
        <f t="shared" si="2143"/>
        <v>#VALUE!</v>
      </c>
      <c r="P22862" s="34" t="e">
        <f t="shared" si="2147"/>
        <v>#VALUE!</v>
      </c>
      <c r="Q22862" s="34" t="e">
        <f t="shared" si="2148"/>
        <v>#VALUE!</v>
      </c>
      <c r="R22862" s="31" t="e">
        <f t="shared" si="2144"/>
        <v>#VALUE!</v>
      </c>
    </row>
    <row r="22863" spans="1:18" x14ac:dyDescent="0.25">
      <c r="A22863" s="12">
        <v>43704.09375</v>
      </c>
      <c r="B22863" s="19">
        <v>2019</v>
      </c>
      <c r="C22863" s="19">
        <v>8</v>
      </c>
      <c r="D22863" s="19">
        <v>27</v>
      </c>
      <c r="E22863" s="19">
        <v>4</v>
      </c>
      <c r="F22863" s="19">
        <v>15</v>
      </c>
      <c r="G22863" s="12">
        <f t="shared" si="2145"/>
        <v>43704.135416666664</v>
      </c>
      <c r="H22863" s="12">
        <f t="shared" si="2146"/>
        <v>43704.145833333328</v>
      </c>
      <c r="I22863" s="20">
        <v>1.5708600000000001E-5</v>
      </c>
      <c r="J22863" s="21">
        <v>1.3979699999999999E-5</v>
      </c>
      <c r="K22863" s="22">
        <v>1</v>
      </c>
      <c r="L22863" s="22">
        <v>0</v>
      </c>
      <c r="M22863" s="30">
        <v>0</v>
      </c>
      <c r="N22863" s="30">
        <f>IF(Introduction!$M$14="Oui",ProdPV*Profils!M22863/Param!$O$4/4,MIN(PuissanceOnduleur,PuissancePV*Profils!M22863)*Param!$O$3/Param!$O$4/4)</f>
        <v>0</v>
      </c>
      <c r="O22863" s="29" t="e">
        <f t="shared" si="2143"/>
        <v>#VALUE!</v>
      </c>
      <c r="P22863" s="34" t="e">
        <f t="shared" si="2147"/>
        <v>#VALUE!</v>
      </c>
      <c r="Q22863" s="34" t="e">
        <f t="shared" si="2148"/>
        <v>#VALUE!</v>
      </c>
      <c r="R22863" s="31" t="e">
        <f t="shared" si="2144"/>
        <v>#VALUE!</v>
      </c>
    </row>
    <row r="22864" spans="1:18" x14ac:dyDescent="0.25">
      <c r="A22864" s="12">
        <v>43704.104166666664</v>
      </c>
      <c r="B22864" s="19">
        <v>2019</v>
      </c>
      <c r="C22864" s="19">
        <v>8</v>
      </c>
      <c r="D22864" s="19">
        <v>27</v>
      </c>
      <c r="E22864" s="19">
        <v>4</v>
      </c>
      <c r="F22864" s="19">
        <v>30</v>
      </c>
      <c r="G22864" s="12">
        <f t="shared" si="2145"/>
        <v>43704.145833333328</v>
      </c>
      <c r="H22864" s="12">
        <f t="shared" si="2146"/>
        <v>43704.156249999993</v>
      </c>
      <c r="I22864" s="20">
        <v>1.56589E-5</v>
      </c>
      <c r="J22864" s="21">
        <v>1.3552399999999999E-5</v>
      </c>
      <c r="K22864" s="22">
        <v>1</v>
      </c>
      <c r="L22864" s="22">
        <v>0</v>
      </c>
      <c r="M22864" s="30">
        <v>0</v>
      </c>
      <c r="N22864" s="30">
        <f>IF(Introduction!$M$14="Oui",ProdPV*Profils!M22864/Param!$O$4/4,MIN(PuissanceOnduleur,PuissancePV*Profils!M22864)*Param!$O$3/Param!$O$4/4)</f>
        <v>0</v>
      </c>
      <c r="O22864" s="29" t="e">
        <f t="shared" si="2143"/>
        <v>#VALUE!</v>
      </c>
      <c r="P22864" s="34" t="e">
        <f t="shared" si="2147"/>
        <v>#VALUE!</v>
      </c>
      <c r="Q22864" s="34" t="e">
        <f t="shared" si="2148"/>
        <v>#VALUE!</v>
      </c>
      <c r="R22864" s="31" t="e">
        <f t="shared" si="2144"/>
        <v>#VALUE!</v>
      </c>
    </row>
    <row r="22865" spans="1:18" x14ac:dyDescent="0.25">
      <c r="A22865" s="12">
        <v>43704.114583333336</v>
      </c>
      <c r="B22865" s="19">
        <v>2019</v>
      </c>
      <c r="C22865" s="19">
        <v>8</v>
      </c>
      <c r="D22865" s="19">
        <v>27</v>
      </c>
      <c r="E22865" s="19">
        <v>4</v>
      </c>
      <c r="F22865" s="19">
        <v>45</v>
      </c>
      <c r="G22865" s="12">
        <f t="shared" si="2145"/>
        <v>43704.15625</v>
      </c>
      <c r="H22865" s="12">
        <f t="shared" si="2146"/>
        <v>43704.166666666664</v>
      </c>
      <c r="I22865" s="20">
        <v>1.5755799999999999E-5</v>
      </c>
      <c r="J22865" s="21">
        <v>1.3043200000000001E-5</v>
      </c>
      <c r="K22865" s="22">
        <v>1</v>
      </c>
      <c r="L22865" s="22">
        <v>0</v>
      </c>
      <c r="M22865" s="30">
        <v>0</v>
      </c>
      <c r="N22865" s="30">
        <f>IF(Introduction!$M$14="Oui",ProdPV*Profils!M22865/Param!$O$4/4,MIN(PuissanceOnduleur,PuissancePV*Profils!M22865)*Param!$O$3/Param!$O$4/4)</f>
        <v>0</v>
      </c>
      <c r="O22865" s="29" t="e">
        <f t="shared" si="2143"/>
        <v>#VALUE!</v>
      </c>
      <c r="P22865" s="34" t="e">
        <f t="shared" si="2147"/>
        <v>#VALUE!</v>
      </c>
      <c r="Q22865" s="34" t="e">
        <f t="shared" si="2148"/>
        <v>#VALUE!</v>
      </c>
      <c r="R22865" s="31" t="e">
        <f t="shared" si="2144"/>
        <v>#VALUE!</v>
      </c>
    </row>
    <row r="22866" spans="1:18" x14ac:dyDescent="0.25">
      <c r="A22866" s="12">
        <v>43704.125</v>
      </c>
      <c r="B22866" s="19">
        <v>2019</v>
      </c>
      <c r="C22866" s="19">
        <v>8</v>
      </c>
      <c r="D22866" s="19">
        <v>27</v>
      </c>
      <c r="E22866" s="19">
        <v>5</v>
      </c>
      <c r="F22866" s="19">
        <v>0</v>
      </c>
      <c r="G22866" s="12">
        <f t="shared" si="2145"/>
        <v>43704.166666666664</v>
      </c>
      <c r="H22866" s="12">
        <f t="shared" si="2146"/>
        <v>43704.177083333328</v>
      </c>
      <c r="I22866" s="20">
        <v>1.60265E-5</v>
      </c>
      <c r="J22866" s="21">
        <v>1.2654500000000001E-5</v>
      </c>
      <c r="K22866" s="22">
        <v>1</v>
      </c>
      <c r="L22866" s="22">
        <v>0</v>
      </c>
      <c r="M22866" s="30">
        <v>0</v>
      </c>
      <c r="N22866" s="30">
        <f>IF(Introduction!$M$14="Oui",ProdPV*Profils!M22866/Param!$O$4/4,MIN(PuissanceOnduleur,PuissancePV*Profils!M22866)*Param!$O$3/Param!$O$4/4)</f>
        <v>0</v>
      </c>
      <c r="O22866" s="29" t="e">
        <f t="shared" si="2143"/>
        <v>#VALUE!</v>
      </c>
      <c r="P22866" s="34" t="e">
        <f t="shared" si="2147"/>
        <v>#VALUE!</v>
      </c>
      <c r="Q22866" s="34" t="e">
        <f t="shared" si="2148"/>
        <v>#VALUE!</v>
      </c>
      <c r="R22866" s="31" t="e">
        <f t="shared" si="2144"/>
        <v>#VALUE!</v>
      </c>
    </row>
    <row r="22867" spans="1:18" x14ac:dyDescent="0.25">
      <c r="A22867" s="12">
        <v>43704.135416666664</v>
      </c>
      <c r="B22867" s="19">
        <v>2019</v>
      </c>
      <c r="C22867" s="19">
        <v>8</v>
      </c>
      <c r="D22867" s="19">
        <v>27</v>
      </c>
      <c r="E22867" s="19">
        <v>5</v>
      </c>
      <c r="F22867" s="19">
        <v>15</v>
      </c>
      <c r="G22867" s="12">
        <f t="shared" si="2145"/>
        <v>43704.177083333328</v>
      </c>
      <c r="H22867" s="12">
        <f t="shared" si="2146"/>
        <v>43704.187499999993</v>
      </c>
      <c r="I22867" s="20">
        <v>1.6189600000000002E-5</v>
      </c>
      <c r="J22867" s="21">
        <v>1.28723E-5</v>
      </c>
      <c r="K22867" s="22">
        <v>1</v>
      </c>
      <c r="L22867" s="22">
        <v>0</v>
      </c>
      <c r="M22867" s="30">
        <v>0</v>
      </c>
      <c r="N22867" s="30">
        <f>IF(Introduction!$M$14="Oui",ProdPV*Profils!M22867/Param!$O$4/4,MIN(PuissanceOnduleur,PuissancePV*Profils!M22867)*Param!$O$3/Param!$O$4/4)</f>
        <v>0</v>
      </c>
      <c r="O22867" s="29" t="e">
        <f t="shared" si="2143"/>
        <v>#VALUE!</v>
      </c>
      <c r="P22867" s="34" t="e">
        <f t="shared" si="2147"/>
        <v>#VALUE!</v>
      </c>
      <c r="Q22867" s="34" t="e">
        <f t="shared" si="2148"/>
        <v>#VALUE!</v>
      </c>
      <c r="R22867" s="31" t="e">
        <f t="shared" si="2144"/>
        <v>#VALUE!</v>
      </c>
    </row>
    <row r="22868" spans="1:18" x14ac:dyDescent="0.25">
      <c r="A22868" s="12">
        <v>43704.145833333336</v>
      </c>
      <c r="B22868" s="19">
        <v>2019</v>
      </c>
      <c r="C22868" s="19">
        <v>8</v>
      </c>
      <c r="D22868" s="19">
        <v>27</v>
      </c>
      <c r="E22868" s="19">
        <v>5</v>
      </c>
      <c r="F22868" s="19">
        <v>30</v>
      </c>
      <c r="G22868" s="12">
        <f t="shared" si="2145"/>
        <v>43704.1875</v>
      </c>
      <c r="H22868" s="12">
        <f t="shared" si="2146"/>
        <v>43704.197916666664</v>
      </c>
      <c r="I22868" s="20">
        <v>1.65983E-5</v>
      </c>
      <c r="J22868" s="21">
        <v>1.3542E-5</v>
      </c>
      <c r="K22868" s="22">
        <v>1</v>
      </c>
      <c r="L22868" s="22">
        <v>0</v>
      </c>
      <c r="M22868" s="30">
        <v>0</v>
      </c>
      <c r="N22868" s="30">
        <f>IF(Introduction!$M$14="Oui",ProdPV*Profils!M22868/Param!$O$4/4,MIN(PuissanceOnduleur,PuissancePV*Profils!M22868)*Param!$O$3/Param!$O$4/4)</f>
        <v>0</v>
      </c>
      <c r="O22868" s="29" t="e">
        <f t="shared" si="2143"/>
        <v>#VALUE!</v>
      </c>
      <c r="P22868" s="34" t="e">
        <f t="shared" si="2147"/>
        <v>#VALUE!</v>
      </c>
      <c r="Q22868" s="34" t="e">
        <f t="shared" si="2148"/>
        <v>#VALUE!</v>
      </c>
      <c r="R22868" s="31" t="e">
        <f t="shared" si="2144"/>
        <v>#VALUE!</v>
      </c>
    </row>
    <row r="22869" spans="1:18" x14ac:dyDescent="0.25">
      <c r="A22869" s="12">
        <v>43704.15625</v>
      </c>
      <c r="B22869" s="19">
        <v>2019</v>
      </c>
      <c r="C22869" s="19">
        <v>8</v>
      </c>
      <c r="D22869" s="19">
        <v>27</v>
      </c>
      <c r="E22869" s="19">
        <v>5</v>
      </c>
      <c r="F22869" s="19">
        <v>45</v>
      </c>
      <c r="G22869" s="12">
        <f t="shared" si="2145"/>
        <v>43704.197916666664</v>
      </c>
      <c r="H22869" s="12">
        <f t="shared" si="2146"/>
        <v>43704.208333333328</v>
      </c>
      <c r="I22869" s="20">
        <v>1.6883400000000002E-5</v>
      </c>
      <c r="J22869" s="21">
        <v>1.35427E-5</v>
      </c>
      <c r="K22869" s="22">
        <v>1</v>
      </c>
      <c r="L22869" s="22">
        <v>0</v>
      </c>
      <c r="M22869" s="30">
        <v>0</v>
      </c>
      <c r="N22869" s="30">
        <f>IF(Introduction!$M$14="Oui",ProdPV*Profils!M22869/Param!$O$4/4,MIN(PuissanceOnduleur,PuissancePV*Profils!M22869)*Param!$O$3/Param!$O$4/4)</f>
        <v>0</v>
      </c>
      <c r="O22869" s="29" t="e">
        <f t="shared" si="2143"/>
        <v>#VALUE!</v>
      </c>
      <c r="P22869" s="34" t="e">
        <f t="shared" si="2147"/>
        <v>#VALUE!</v>
      </c>
      <c r="Q22869" s="34" t="e">
        <f t="shared" si="2148"/>
        <v>#VALUE!</v>
      </c>
      <c r="R22869" s="31" t="e">
        <f t="shared" si="2144"/>
        <v>#VALUE!</v>
      </c>
    </row>
    <row r="22870" spans="1:18" x14ac:dyDescent="0.25">
      <c r="A22870" s="12">
        <v>43704.166666666664</v>
      </c>
      <c r="B22870" s="19">
        <v>2019</v>
      </c>
      <c r="C22870" s="19">
        <v>8</v>
      </c>
      <c r="D22870" s="19">
        <v>27</v>
      </c>
      <c r="E22870" s="19">
        <v>6</v>
      </c>
      <c r="F22870" s="19">
        <v>0</v>
      </c>
      <c r="G22870" s="12">
        <f t="shared" si="2145"/>
        <v>43704.208333333328</v>
      </c>
      <c r="H22870" s="12">
        <f t="shared" si="2146"/>
        <v>43704.218749999993</v>
      </c>
      <c r="I22870" s="20">
        <v>1.7540399999999999E-5</v>
      </c>
      <c r="J22870" s="21">
        <v>1.4265400000000001E-5</v>
      </c>
      <c r="K22870" s="22">
        <v>1</v>
      </c>
      <c r="L22870" s="22">
        <v>0</v>
      </c>
      <c r="M22870" s="30">
        <v>0</v>
      </c>
      <c r="N22870" s="30">
        <f>IF(Introduction!$M$14="Oui",ProdPV*Profils!M22870/Param!$O$4/4,MIN(PuissanceOnduleur,PuissancePV*Profils!M22870)*Param!$O$3/Param!$O$4/4)</f>
        <v>0</v>
      </c>
      <c r="O22870" s="29" t="e">
        <f t="shared" si="2143"/>
        <v>#VALUE!</v>
      </c>
      <c r="P22870" s="34" t="e">
        <f t="shared" si="2147"/>
        <v>#VALUE!</v>
      </c>
      <c r="Q22870" s="34" t="e">
        <f t="shared" si="2148"/>
        <v>#VALUE!</v>
      </c>
      <c r="R22870" s="31" t="e">
        <f t="shared" si="2144"/>
        <v>#VALUE!</v>
      </c>
    </row>
    <row r="22871" spans="1:18" x14ac:dyDescent="0.25">
      <c r="A22871" s="12">
        <v>43704.177083333336</v>
      </c>
      <c r="B22871" s="19">
        <v>2019</v>
      </c>
      <c r="C22871" s="19">
        <v>8</v>
      </c>
      <c r="D22871" s="19">
        <v>27</v>
      </c>
      <c r="E22871" s="19">
        <v>6</v>
      </c>
      <c r="F22871" s="19">
        <v>15</v>
      </c>
      <c r="G22871" s="12">
        <f t="shared" si="2145"/>
        <v>43704.21875</v>
      </c>
      <c r="H22871" s="12">
        <f t="shared" si="2146"/>
        <v>43704.229166666664</v>
      </c>
      <c r="I22871" s="20">
        <v>1.8093200000000002E-5</v>
      </c>
      <c r="J22871" s="21">
        <v>1.46504E-5</v>
      </c>
      <c r="K22871" s="22">
        <v>1</v>
      </c>
      <c r="L22871" s="22">
        <v>0</v>
      </c>
      <c r="M22871" s="30">
        <v>0</v>
      </c>
      <c r="N22871" s="30">
        <f>IF(Introduction!$M$14="Oui",ProdPV*Profils!M22871/Param!$O$4/4,MIN(PuissanceOnduleur,PuissancePV*Profils!M22871)*Param!$O$3/Param!$O$4/4)</f>
        <v>0</v>
      </c>
      <c r="O22871" s="29" t="e">
        <f t="shared" si="2143"/>
        <v>#VALUE!</v>
      </c>
      <c r="P22871" s="34" t="e">
        <f t="shared" si="2147"/>
        <v>#VALUE!</v>
      </c>
      <c r="Q22871" s="34" t="e">
        <f t="shared" si="2148"/>
        <v>#VALUE!</v>
      </c>
      <c r="R22871" s="31" t="e">
        <f t="shared" si="2144"/>
        <v>#VALUE!</v>
      </c>
    </row>
    <row r="22872" spans="1:18" x14ac:dyDescent="0.25">
      <c r="A22872" s="12">
        <v>43704.1875</v>
      </c>
      <c r="B22872" s="19">
        <v>2019</v>
      </c>
      <c r="C22872" s="19">
        <v>8</v>
      </c>
      <c r="D22872" s="19">
        <v>27</v>
      </c>
      <c r="E22872" s="19">
        <v>6</v>
      </c>
      <c r="F22872" s="19">
        <v>30</v>
      </c>
      <c r="G22872" s="12">
        <f t="shared" si="2145"/>
        <v>43704.229166666664</v>
      </c>
      <c r="H22872" s="12">
        <f t="shared" si="2146"/>
        <v>43704.239583333328</v>
      </c>
      <c r="I22872" s="20">
        <v>1.88186E-5</v>
      </c>
      <c r="J22872" s="21">
        <v>1.38053E-5</v>
      </c>
      <c r="K22872" s="22">
        <v>1</v>
      </c>
      <c r="L22872" s="22">
        <v>0</v>
      </c>
      <c r="M22872" s="30">
        <v>0</v>
      </c>
      <c r="N22872" s="30">
        <f>IF(Introduction!$M$14="Oui",ProdPV*Profils!M22872/Param!$O$4/4,MIN(PuissanceOnduleur,PuissancePV*Profils!M22872)*Param!$O$3/Param!$O$4/4)</f>
        <v>0</v>
      </c>
      <c r="O22872" s="29" t="e">
        <f t="shared" si="2143"/>
        <v>#VALUE!</v>
      </c>
      <c r="P22872" s="34" t="e">
        <f t="shared" si="2147"/>
        <v>#VALUE!</v>
      </c>
      <c r="Q22872" s="34" t="e">
        <f t="shared" si="2148"/>
        <v>#VALUE!</v>
      </c>
      <c r="R22872" s="31" t="e">
        <f t="shared" si="2144"/>
        <v>#VALUE!</v>
      </c>
    </row>
    <row r="22873" spans="1:18" x14ac:dyDescent="0.25">
      <c r="A22873" s="12">
        <v>43704.197916666664</v>
      </c>
      <c r="B22873" s="19">
        <v>2019</v>
      </c>
      <c r="C22873" s="19">
        <v>8</v>
      </c>
      <c r="D22873" s="19">
        <v>27</v>
      </c>
      <c r="E22873" s="19">
        <v>6</v>
      </c>
      <c r="F22873" s="19">
        <v>45</v>
      </c>
      <c r="G22873" s="12">
        <f t="shared" si="2145"/>
        <v>43704.239583333328</v>
      </c>
      <c r="H22873" s="12">
        <f t="shared" si="2146"/>
        <v>43704.249999999993</v>
      </c>
      <c r="I22873" s="20">
        <v>1.9609099999999998E-5</v>
      </c>
      <c r="J22873" s="21">
        <v>1.5149E-5</v>
      </c>
      <c r="K22873" s="22">
        <v>1</v>
      </c>
      <c r="L22873" s="22">
        <v>0</v>
      </c>
      <c r="M22873" s="30">
        <v>5.6443983861536132E-7</v>
      </c>
      <c r="N22873" s="30">
        <f>IF(Introduction!$M$14="Oui",ProdPV*Profils!M22873/Param!$O$4/4,MIN(PuissanceOnduleur,PuissancePV*Profils!M22873)*Param!$O$3/Param!$O$4/4)</f>
        <v>0</v>
      </c>
      <c r="O22873" s="29" t="e">
        <f t="shared" si="2143"/>
        <v>#VALUE!</v>
      </c>
      <c r="P22873" s="34" t="e">
        <f t="shared" si="2147"/>
        <v>#VALUE!</v>
      </c>
      <c r="Q22873" s="34" t="e">
        <f t="shared" si="2148"/>
        <v>#VALUE!</v>
      </c>
      <c r="R22873" s="31" t="e">
        <f t="shared" si="2144"/>
        <v>#VALUE!</v>
      </c>
    </row>
    <row r="22874" spans="1:18" x14ac:dyDescent="0.25">
      <c r="A22874" s="12">
        <v>43704.208333333336</v>
      </c>
      <c r="B22874" s="19">
        <v>2019</v>
      </c>
      <c r="C22874" s="19">
        <v>8</v>
      </c>
      <c r="D22874" s="19">
        <v>27</v>
      </c>
      <c r="E22874" s="19">
        <v>7</v>
      </c>
      <c r="F22874" s="19">
        <v>0</v>
      </c>
      <c r="G22874" s="12">
        <f t="shared" si="2145"/>
        <v>43704.25</v>
      </c>
      <c r="H22874" s="12">
        <f t="shared" si="2146"/>
        <v>43704.260416666664</v>
      </c>
      <c r="I22874" s="20">
        <v>2.0300299999999999E-5</v>
      </c>
      <c r="J22874" s="21">
        <v>1.4844900000000001E-5</v>
      </c>
      <c r="K22874" s="22">
        <v>0</v>
      </c>
      <c r="L22874" s="22">
        <v>1</v>
      </c>
      <c r="M22874" s="30">
        <v>2.7317093514596567E-3</v>
      </c>
      <c r="N22874" s="30">
        <f>IF(Introduction!$M$14="Oui",ProdPV*Profils!M22874/Param!$O$4/4,MIN(PuissanceOnduleur,PuissancePV*Profils!M22874)*Param!$O$3/Param!$O$4/4)</f>
        <v>0</v>
      </c>
      <c r="O22874" s="29" t="e">
        <f t="shared" si="2143"/>
        <v>#VALUE!</v>
      </c>
      <c r="P22874" s="34" t="e">
        <f t="shared" si="2147"/>
        <v>#VALUE!</v>
      </c>
      <c r="Q22874" s="34" t="e">
        <f t="shared" si="2148"/>
        <v>#VALUE!</v>
      </c>
      <c r="R22874" s="31" t="e">
        <f t="shared" si="2144"/>
        <v>#VALUE!</v>
      </c>
    </row>
    <row r="22875" spans="1:18" x14ac:dyDescent="0.25">
      <c r="A22875" s="12">
        <v>43704.21875</v>
      </c>
      <c r="B22875" s="19">
        <v>2019</v>
      </c>
      <c r="C22875" s="19">
        <v>8</v>
      </c>
      <c r="D22875" s="19">
        <v>27</v>
      </c>
      <c r="E22875" s="19">
        <v>7</v>
      </c>
      <c r="F22875" s="19">
        <v>15</v>
      </c>
      <c r="G22875" s="12">
        <f t="shared" si="2145"/>
        <v>43704.260416666664</v>
      </c>
      <c r="H22875" s="12">
        <f t="shared" si="2146"/>
        <v>43704.270833333328</v>
      </c>
      <c r="I22875" s="20">
        <v>2.10919E-5</v>
      </c>
      <c r="J22875" s="21">
        <v>1.4481899999999999E-5</v>
      </c>
      <c r="K22875" s="22">
        <v>0</v>
      </c>
      <c r="L22875" s="22">
        <v>1</v>
      </c>
      <c r="M22875" s="30">
        <v>8.8092704633271051E-3</v>
      </c>
      <c r="N22875" s="30">
        <f>IF(Introduction!$M$14="Oui",ProdPV*Profils!M22875/Param!$O$4/4,MIN(PuissanceOnduleur,PuissancePV*Profils!M22875)*Param!$O$3/Param!$O$4/4)</f>
        <v>0</v>
      </c>
      <c r="O22875" s="29" t="e">
        <f t="shared" si="2143"/>
        <v>#VALUE!</v>
      </c>
      <c r="P22875" s="34" t="e">
        <f t="shared" si="2147"/>
        <v>#VALUE!</v>
      </c>
      <c r="Q22875" s="34" t="e">
        <f t="shared" si="2148"/>
        <v>#VALUE!</v>
      </c>
      <c r="R22875" s="31" t="e">
        <f t="shared" si="2144"/>
        <v>#VALUE!</v>
      </c>
    </row>
    <row r="22876" spans="1:18" x14ac:dyDescent="0.25">
      <c r="A22876" s="12">
        <v>43704.229166666664</v>
      </c>
      <c r="B22876" s="19">
        <v>2019</v>
      </c>
      <c r="C22876" s="19">
        <v>8</v>
      </c>
      <c r="D22876" s="19">
        <v>27</v>
      </c>
      <c r="E22876" s="19">
        <v>7</v>
      </c>
      <c r="F22876" s="19">
        <v>30</v>
      </c>
      <c r="G22876" s="12">
        <f t="shared" si="2145"/>
        <v>43704.270833333328</v>
      </c>
      <c r="H22876" s="12">
        <f t="shared" si="2146"/>
        <v>43704.281249999993</v>
      </c>
      <c r="I22876" s="20">
        <v>2.1851299999999999E-5</v>
      </c>
      <c r="J22876" s="21">
        <v>1.46166E-5</v>
      </c>
      <c r="K22876" s="22">
        <v>0</v>
      </c>
      <c r="L22876" s="22">
        <v>1</v>
      </c>
      <c r="M22876" s="30">
        <v>1.8764935836942071E-2</v>
      </c>
      <c r="N22876" s="30">
        <f>IF(Introduction!$M$14="Oui",ProdPV*Profils!M22876/Param!$O$4/4,MIN(PuissanceOnduleur,PuissancePV*Profils!M22876)*Param!$O$3/Param!$O$4/4)</f>
        <v>0</v>
      </c>
      <c r="O22876" s="29" t="e">
        <f t="shared" si="2143"/>
        <v>#VALUE!</v>
      </c>
      <c r="P22876" s="34" t="e">
        <f t="shared" si="2147"/>
        <v>#VALUE!</v>
      </c>
      <c r="Q22876" s="34" t="e">
        <f t="shared" si="2148"/>
        <v>#VALUE!</v>
      </c>
      <c r="R22876" s="31" t="e">
        <f t="shared" si="2144"/>
        <v>#VALUE!</v>
      </c>
    </row>
    <row r="22877" spans="1:18" x14ac:dyDescent="0.25">
      <c r="A22877" s="12">
        <v>43704.239583333336</v>
      </c>
      <c r="B22877" s="19">
        <v>2019</v>
      </c>
      <c r="C22877" s="19">
        <v>8</v>
      </c>
      <c r="D22877" s="19">
        <v>27</v>
      </c>
      <c r="E22877" s="19">
        <v>7</v>
      </c>
      <c r="F22877" s="19">
        <v>45</v>
      </c>
      <c r="G22877" s="12">
        <f t="shared" si="2145"/>
        <v>43704.28125</v>
      </c>
      <c r="H22877" s="12">
        <f t="shared" si="2146"/>
        <v>43704.291666666664</v>
      </c>
      <c r="I22877" s="20">
        <v>2.2510900000000002E-5</v>
      </c>
      <c r="J22877" s="21">
        <v>1.47541E-5</v>
      </c>
      <c r="K22877" s="22">
        <v>0</v>
      </c>
      <c r="L22877" s="22">
        <v>1</v>
      </c>
      <c r="M22877" s="30">
        <v>3.2105913164176852E-2</v>
      </c>
      <c r="N22877" s="30">
        <f>IF(Introduction!$M$14="Oui",ProdPV*Profils!M22877/Param!$O$4/4,MIN(PuissanceOnduleur,PuissancePV*Profils!M22877)*Param!$O$3/Param!$O$4/4)</f>
        <v>0</v>
      </c>
      <c r="O22877" s="29" t="e">
        <f t="shared" si="2143"/>
        <v>#VALUE!</v>
      </c>
      <c r="P22877" s="34" t="e">
        <f t="shared" si="2147"/>
        <v>#VALUE!</v>
      </c>
      <c r="Q22877" s="34" t="e">
        <f t="shared" si="2148"/>
        <v>#VALUE!</v>
      </c>
      <c r="R22877" s="31" t="e">
        <f t="shared" si="2144"/>
        <v>#VALUE!</v>
      </c>
    </row>
    <row r="22878" spans="1:18" x14ac:dyDescent="0.25">
      <c r="A22878" s="12">
        <v>43704.25</v>
      </c>
      <c r="B22878" s="19">
        <v>2019</v>
      </c>
      <c r="C22878" s="19">
        <v>8</v>
      </c>
      <c r="D22878" s="19">
        <v>27</v>
      </c>
      <c r="E22878" s="19">
        <v>8</v>
      </c>
      <c r="F22878" s="19">
        <v>0</v>
      </c>
      <c r="G22878" s="12">
        <f t="shared" si="2145"/>
        <v>43704.291666666664</v>
      </c>
      <c r="H22878" s="12">
        <f t="shared" si="2146"/>
        <v>43704.302083333328</v>
      </c>
      <c r="I22878" s="20">
        <v>2.3481000000000001E-5</v>
      </c>
      <c r="J22878" s="21">
        <v>1.4395E-5</v>
      </c>
      <c r="K22878" s="22">
        <v>0</v>
      </c>
      <c r="L22878" s="22">
        <v>1</v>
      </c>
      <c r="M22878" s="30">
        <v>4.8907752131544795E-2</v>
      </c>
      <c r="N22878" s="30">
        <f>IF(Introduction!$M$14="Oui",ProdPV*Profils!M22878/Param!$O$4/4,MIN(PuissanceOnduleur,PuissancePV*Profils!M22878)*Param!$O$3/Param!$O$4/4)</f>
        <v>0</v>
      </c>
      <c r="O22878" s="29" t="e">
        <f t="shared" si="2143"/>
        <v>#VALUE!</v>
      </c>
      <c r="P22878" s="34" t="e">
        <f t="shared" si="2147"/>
        <v>#VALUE!</v>
      </c>
      <c r="Q22878" s="34" t="e">
        <f t="shared" si="2148"/>
        <v>#VALUE!</v>
      </c>
      <c r="R22878" s="31" t="e">
        <f t="shared" si="2144"/>
        <v>#VALUE!</v>
      </c>
    </row>
    <row r="22879" spans="1:18" x14ac:dyDescent="0.25">
      <c r="A22879" s="12">
        <v>43704.260416666664</v>
      </c>
      <c r="B22879" s="19">
        <v>2019</v>
      </c>
      <c r="C22879" s="19">
        <v>8</v>
      </c>
      <c r="D22879" s="19">
        <v>27</v>
      </c>
      <c r="E22879" s="19">
        <v>8</v>
      </c>
      <c r="F22879" s="19">
        <v>15</v>
      </c>
      <c r="G22879" s="12">
        <f t="shared" si="2145"/>
        <v>43704.302083333328</v>
      </c>
      <c r="H22879" s="12">
        <f t="shared" si="2146"/>
        <v>43704.312499999993</v>
      </c>
      <c r="I22879" s="20">
        <v>2.41062E-5</v>
      </c>
      <c r="J22879" s="21">
        <v>1.5011000000000001E-5</v>
      </c>
      <c r="K22879" s="22">
        <v>0</v>
      </c>
      <c r="L22879" s="22">
        <v>1</v>
      </c>
      <c r="M22879" s="30">
        <v>6.8577429816878435E-2</v>
      </c>
      <c r="N22879" s="30">
        <f>IF(Introduction!$M$14="Oui",ProdPV*Profils!M22879/Param!$O$4/4,MIN(PuissanceOnduleur,PuissancePV*Profils!M22879)*Param!$O$3/Param!$O$4/4)</f>
        <v>0</v>
      </c>
      <c r="O22879" s="29" t="e">
        <f t="shared" si="2143"/>
        <v>#VALUE!</v>
      </c>
      <c r="P22879" s="34" t="e">
        <f t="shared" si="2147"/>
        <v>#VALUE!</v>
      </c>
      <c r="Q22879" s="34" t="e">
        <f t="shared" si="2148"/>
        <v>#VALUE!</v>
      </c>
      <c r="R22879" s="31" t="e">
        <f t="shared" si="2144"/>
        <v>#VALUE!</v>
      </c>
    </row>
    <row r="22880" spans="1:18" x14ac:dyDescent="0.25">
      <c r="A22880" s="12">
        <v>43704.270833333336</v>
      </c>
      <c r="B22880" s="19">
        <v>2019</v>
      </c>
      <c r="C22880" s="19">
        <v>8</v>
      </c>
      <c r="D22880" s="19">
        <v>27</v>
      </c>
      <c r="E22880" s="19">
        <v>8</v>
      </c>
      <c r="F22880" s="19">
        <v>30</v>
      </c>
      <c r="G22880" s="12">
        <f t="shared" si="2145"/>
        <v>43704.3125</v>
      </c>
      <c r="H22880" s="12">
        <f t="shared" si="2146"/>
        <v>43704.322916666664</v>
      </c>
      <c r="I22880" s="20">
        <v>2.4402200000000002E-5</v>
      </c>
      <c r="J22880" s="21">
        <v>1.4895100000000001E-5</v>
      </c>
      <c r="K22880" s="22">
        <v>0</v>
      </c>
      <c r="L22880" s="22">
        <v>1</v>
      </c>
      <c r="M22880" s="30">
        <v>9.0646561583726484E-2</v>
      </c>
      <c r="N22880" s="30">
        <f>IF(Introduction!$M$14="Oui",ProdPV*Profils!M22880/Param!$O$4/4,MIN(PuissanceOnduleur,PuissancePV*Profils!M22880)*Param!$O$3/Param!$O$4/4)</f>
        <v>0</v>
      </c>
      <c r="O22880" s="29" t="e">
        <f t="shared" si="2143"/>
        <v>#VALUE!</v>
      </c>
      <c r="P22880" s="34" t="e">
        <f t="shared" si="2147"/>
        <v>#VALUE!</v>
      </c>
      <c r="Q22880" s="34" t="e">
        <f t="shared" si="2148"/>
        <v>#VALUE!</v>
      </c>
      <c r="R22880" s="31" t="e">
        <f t="shared" si="2144"/>
        <v>#VALUE!</v>
      </c>
    </row>
    <row r="22881" spans="1:18" x14ac:dyDescent="0.25">
      <c r="A22881" s="12">
        <v>43704.28125</v>
      </c>
      <c r="B22881" s="19">
        <v>2019</v>
      </c>
      <c r="C22881" s="19">
        <v>8</v>
      </c>
      <c r="D22881" s="19">
        <v>27</v>
      </c>
      <c r="E22881" s="19">
        <v>8</v>
      </c>
      <c r="F22881" s="19">
        <v>45</v>
      </c>
      <c r="G22881" s="12">
        <f t="shared" si="2145"/>
        <v>43704.322916666664</v>
      </c>
      <c r="H22881" s="12">
        <f t="shared" si="2146"/>
        <v>43704.333333333328</v>
      </c>
      <c r="I22881" s="20">
        <v>2.44928E-5</v>
      </c>
      <c r="J22881" s="21">
        <v>1.47727E-5</v>
      </c>
      <c r="K22881" s="22">
        <v>0</v>
      </c>
      <c r="L22881" s="22">
        <v>1</v>
      </c>
      <c r="M22881" s="30">
        <v>0.11362729347638283</v>
      </c>
      <c r="N22881" s="30">
        <f>IF(Introduction!$M$14="Oui",ProdPV*Profils!M22881/Param!$O$4/4,MIN(PuissanceOnduleur,PuissancePV*Profils!M22881)*Param!$O$3/Param!$O$4/4)</f>
        <v>0</v>
      </c>
      <c r="O22881" s="29" t="e">
        <f t="shared" si="2143"/>
        <v>#VALUE!</v>
      </c>
      <c r="P22881" s="34" t="e">
        <f t="shared" si="2147"/>
        <v>#VALUE!</v>
      </c>
      <c r="Q22881" s="34" t="e">
        <f t="shared" si="2148"/>
        <v>#VALUE!</v>
      </c>
      <c r="R22881" s="31" t="e">
        <f t="shared" si="2144"/>
        <v>#VALUE!</v>
      </c>
    </row>
    <row r="22882" spans="1:18" x14ac:dyDescent="0.25">
      <c r="A22882" s="12">
        <v>43704.291666666664</v>
      </c>
      <c r="B22882" s="19">
        <v>2019</v>
      </c>
      <c r="C22882" s="19">
        <v>8</v>
      </c>
      <c r="D22882" s="19">
        <v>27</v>
      </c>
      <c r="E22882" s="19">
        <v>9</v>
      </c>
      <c r="F22882" s="19">
        <v>0</v>
      </c>
      <c r="G22882" s="12">
        <f t="shared" si="2145"/>
        <v>43704.333333333328</v>
      </c>
      <c r="H22882" s="12">
        <f t="shared" si="2146"/>
        <v>43704.343749999993</v>
      </c>
      <c r="I22882" s="20">
        <v>2.4620000000000001E-5</v>
      </c>
      <c r="J22882" s="21">
        <v>1.46219E-5</v>
      </c>
      <c r="K22882" s="22">
        <v>0</v>
      </c>
      <c r="L22882" s="22">
        <v>1</v>
      </c>
      <c r="M22882" s="30">
        <v>0.13925374565886908</v>
      </c>
      <c r="N22882" s="30">
        <f>IF(Introduction!$M$14="Oui",ProdPV*Profils!M22882/Param!$O$4/4,MIN(PuissanceOnduleur,PuissancePV*Profils!M22882)*Param!$O$3/Param!$O$4/4)</f>
        <v>0</v>
      </c>
      <c r="O22882" s="29" t="e">
        <f t="shared" si="2143"/>
        <v>#VALUE!</v>
      </c>
      <c r="P22882" s="34" t="e">
        <f t="shared" si="2147"/>
        <v>#VALUE!</v>
      </c>
      <c r="Q22882" s="34" t="e">
        <f t="shared" si="2148"/>
        <v>#VALUE!</v>
      </c>
      <c r="R22882" s="31" t="e">
        <f t="shared" si="2144"/>
        <v>#VALUE!</v>
      </c>
    </row>
    <row r="22883" spans="1:18" x14ac:dyDescent="0.25">
      <c r="A22883" s="12">
        <v>43704.302083333336</v>
      </c>
      <c r="B22883" s="19">
        <v>2019</v>
      </c>
      <c r="C22883" s="19">
        <v>8</v>
      </c>
      <c r="D22883" s="19">
        <v>27</v>
      </c>
      <c r="E22883" s="19">
        <v>9</v>
      </c>
      <c r="F22883" s="19">
        <v>15</v>
      </c>
      <c r="G22883" s="12">
        <f t="shared" si="2145"/>
        <v>43704.34375</v>
      </c>
      <c r="H22883" s="12">
        <f t="shared" si="2146"/>
        <v>43704.354166666664</v>
      </c>
      <c r="I22883" s="20">
        <v>2.4871700000000001E-5</v>
      </c>
      <c r="J22883" s="21">
        <v>1.43934E-5</v>
      </c>
      <c r="K22883" s="22">
        <v>0</v>
      </c>
      <c r="L22883" s="22">
        <v>1</v>
      </c>
      <c r="M22883" s="30">
        <v>0.16551834106493088</v>
      </c>
      <c r="N22883" s="30">
        <f>IF(Introduction!$M$14="Oui",ProdPV*Profils!M22883/Param!$O$4/4,MIN(PuissanceOnduleur,PuissancePV*Profils!M22883)*Param!$O$3/Param!$O$4/4)</f>
        <v>0</v>
      </c>
      <c r="O22883" s="29" t="e">
        <f t="shared" si="2143"/>
        <v>#VALUE!</v>
      </c>
      <c r="P22883" s="34" t="e">
        <f t="shared" si="2147"/>
        <v>#VALUE!</v>
      </c>
      <c r="Q22883" s="34" t="e">
        <f t="shared" si="2148"/>
        <v>#VALUE!</v>
      </c>
      <c r="R22883" s="31" t="e">
        <f t="shared" si="2144"/>
        <v>#VALUE!</v>
      </c>
    </row>
    <row r="22884" spans="1:18" x14ac:dyDescent="0.25">
      <c r="A22884" s="12">
        <v>43704.3125</v>
      </c>
      <c r="B22884" s="19">
        <v>2019</v>
      </c>
      <c r="C22884" s="19">
        <v>8</v>
      </c>
      <c r="D22884" s="19">
        <v>27</v>
      </c>
      <c r="E22884" s="19">
        <v>9</v>
      </c>
      <c r="F22884" s="19">
        <v>30</v>
      </c>
      <c r="G22884" s="12">
        <f t="shared" si="2145"/>
        <v>43704.354166666664</v>
      </c>
      <c r="H22884" s="12">
        <f t="shared" si="2146"/>
        <v>43704.364583333328</v>
      </c>
      <c r="I22884" s="20">
        <v>2.50735E-5</v>
      </c>
      <c r="J22884" s="21">
        <v>1.41539E-5</v>
      </c>
      <c r="K22884" s="22">
        <v>0</v>
      </c>
      <c r="L22884" s="22">
        <v>1</v>
      </c>
      <c r="M22884" s="30">
        <v>0.19216210664420516</v>
      </c>
      <c r="N22884" s="30">
        <f>IF(Introduction!$M$14="Oui",ProdPV*Profils!M22884/Param!$O$4/4,MIN(PuissanceOnduleur,PuissancePV*Profils!M22884)*Param!$O$3/Param!$O$4/4)</f>
        <v>0</v>
      </c>
      <c r="O22884" s="29" t="e">
        <f t="shared" si="2143"/>
        <v>#VALUE!</v>
      </c>
      <c r="P22884" s="34" t="e">
        <f t="shared" si="2147"/>
        <v>#VALUE!</v>
      </c>
      <c r="Q22884" s="34" t="e">
        <f t="shared" si="2148"/>
        <v>#VALUE!</v>
      </c>
      <c r="R22884" s="31" t="e">
        <f t="shared" si="2144"/>
        <v>#VALUE!</v>
      </c>
    </row>
    <row r="22885" spans="1:18" x14ac:dyDescent="0.25">
      <c r="A22885" s="12">
        <v>43704.322916666664</v>
      </c>
      <c r="B22885" s="19">
        <v>2019</v>
      </c>
      <c r="C22885" s="19">
        <v>8</v>
      </c>
      <c r="D22885" s="19">
        <v>27</v>
      </c>
      <c r="E22885" s="19">
        <v>9</v>
      </c>
      <c r="F22885" s="19">
        <v>45</v>
      </c>
      <c r="G22885" s="12">
        <f t="shared" si="2145"/>
        <v>43704.364583333328</v>
      </c>
      <c r="H22885" s="12">
        <f t="shared" si="2146"/>
        <v>43704.374999999993</v>
      </c>
      <c r="I22885" s="20">
        <v>2.5159399999999998E-5</v>
      </c>
      <c r="J22885" s="21">
        <v>1.37977E-5</v>
      </c>
      <c r="K22885" s="22">
        <v>0</v>
      </c>
      <c r="L22885" s="22">
        <v>1</v>
      </c>
      <c r="M22885" s="30">
        <v>0.21730042886763309</v>
      </c>
      <c r="N22885" s="30">
        <f>IF(Introduction!$M$14="Oui",ProdPV*Profils!M22885/Param!$O$4/4,MIN(PuissanceOnduleur,PuissancePV*Profils!M22885)*Param!$O$3/Param!$O$4/4)</f>
        <v>0</v>
      </c>
      <c r="O22885" s="29" t="e">
        <f t="shared" si="2143"/>
        <v>#VALUE!</v>
      </c>
      <c r="P22885" s="34" t="e">
        <f t="shared" si="2147"/>
        <v>#VALUE!</v>
      </c>
      <c r="Q22885" s="34" t="e">
        <f t="shared" si="2148"/>
        <v>#VALUE!</v>
      </c>
      <c r="R22885" s="31" t="e">
        <f t="shared" si="2144"/>
        <v>#VALUE!</v>
      </c>
    </row>
    <row r="22886" spans="1:18" x14ac:dyDescent="0.25">
      <c r="A22886" s="12">
        <v>43704.333333333336</v>
      </c>
      <c r="B22886" s="19">
        <v>2019</v>
      </c>
      <c r="C22886" s="19">
        <v>8</v>
      </c>
      <c r="D22886" s="19">
        <v>27</v>
      </c>
      <c r="E22886" s="19">
        <v>10</v>
      </c>
      <c r="F22886" s="19">
        <v>0</v>
      </c>
      <c r="G22886" s="12">
        <f t="shared" si="2145"/>
        <v>43704.375</v>
      </c>
      <c r="H22886" s="12">
        <f t="shared" si="2146"/>
        <v>43704.385416666664</v>
      </c>
      <c r="I22886" s="20">
        <v>2.51478E-5</v>
      </c>
      <c r="J22886" s="21">
        <v>1.3708E-5</v>
      </c>
      <c r="K22886" s="22">
        <v>0</v>
      </c>
      <c r="L22886" s="22">
        <v>1</v>
      </c>
      <c r="M22886" s="30">
        <v>0.24466929178032448</v>
      </c>
      <c r="N22886" s="30">
        <f>IF(Introduction!$M$14="Oui",ProdPV*Profils!M22886/Param!$O$4/4,MIN(PuissanceOnduleur,PuissancePV*Profils!M22886)*Param!$O$3/Param!$O$4/4)</f>
        <v>0</v>
      </c>
      <c r="O22886" s="29" t="e">
        <f t="shared" si="2143"/>
        <v>#VALUE!</v>
      </c>
      <c r="P22886" s="34" t="e">
        <f t="shared" si="2147"/>
        <v>#VALUE!</v>
      </c>
      <c r="Q22886" s="34" t="e">
        <f t="shared" si="2148"/>
        <v>#VALUE!</v>
      </c>
      <c r="R22886" s="31" t="e">
        <f t="shared" si="2144"/>
        <v>#VALUE!</v>
      </c>
    </row>
    <row r="22887" spans="1:18" x14ac:dyDescent="0.25">
      <c r="A22887" s="12">
        <v>43704.34375</v>
      </c>
      <c r="B22887" s="19">
        <v>2019</v>
      </c>
      <c r="C22887" s="19">
        <v>8</v>
      </c>
      <c r="D22887" s="19">
        <v>27</v>
      </c>
      <c r="E22887" s="19">
        <v>10</v>
      </c>
      <c r="F22887" s="19">
        <v>15</v>
      </c>
      <c r="G22887" s="12">
        <f t="shared" si="2145"/>
        <v>43704.385416666664</v>
      </c>
      <c r="H22887" s="12">
        <f t="shared" si="2146"/>
        <v>43704.395833333328</v>
      </c>
      <c r="I22887" s="20">
        <v>2.5479699999999999E-5</v>
      </c>
      <c r="J22887" s="21">
        <v>1.37352E-5</v>
      </c>
      <c r="K22887" s="22">
        <v>0</v>
      </c>
      <c r="L22887" s="22">
        <v>1</v>
      </c>
      <c r="M22887" s="30">
        <v>0.2745894779275706</v>
      </c>
      <c r="N22887" s="30">
        <f>IF(Introduction!$M$14="Oui",ProdPV*Profils!M22887/Param!$O$4/4,MIN(PuissanceOnduleur,PuissancePV*Profils!M22887)*Param!$O$3/Param!$O$4/4)</f>
        <v>0</v>
      </c>
      <c r="O22887" s="29" t="e">
        <f t="shared" si="2143"/>
        <v>#VALUE!</v>
      </c>
      <c r="P22887" s="34" t="e">
        <f t="shared" si="2147"/>
        <v>#VALUE!</v>
      </c>
      <c r="Q22887" s="34" t="e">
        <f t="shared" si="2148"/>
        <v>#VALUE!</v>
      </c>
      <c r="R22887" s="31" t="e">
        <f t="shared" si="2144"/>
        <v>#VALUE!</v>
      </c>
    </row>
    <row r="22888" spans="1:18" x14ac:dyDescent="0.25">
      <c r="A22888" s="12">
        <v>43704.354166666664</v>
      </c>
      <c r="B22888" s="19">
        <v>2019</v>
      </c>
      <c r="C22888" s="19">
        <v>8</v>
      </c>
      <c r="D22888" s="19">
        <v>27</v>
      </c>
      <c r="E22888" s="19">
        <v>10</v>
      </c>
      <c r="F22888" s="19">
        <v>30</v>
      </c>
      <c r="G22888" s="12">
        <f t="shared" si="2145"/>
        <v>43704.395833333328</v>
      </c>
      <c r="H22888" s="12">
        <f t="shared" si="2146"/>
        <v>43704.406249999993</v>
      </c>
      <c r="I22888" s="20">
        <v>2.5764900000000001E-5</v>
      </c>
      <c r="J22888" s="21">
        <v>1.3735400000000001E-5</v>
      </c>
      <c r="K22888" s="22">
        <v>0</v>
      </c>
      <c r="L22888" s="22">
        <v>1</v>
      </c>
      <c r="M22888" s="30">
        <v>0.29739815495931449</v>
      </c>
      <c r="N22888" s="30">
        <f>IF(Introduction!$M$14="Oui",ProdPV*Profils!M22888/Param!$O$4/4,MIN(PuissanceOnduleur,PuissancePV*Profils!M22888)*Param!$O$3/Param!$O$4/4)</f>
        <v>0</v>
      </c>
      <c r="O22888" s="29" t="e">
        <f t="shared" si="2143"/>
        <v>#VALUE!</v>
      </c>
      <c r="P22888" s="34" t="e">
        <f t="shared" si="2147"/>
        <v>#VALUE!</v>
      </c>
      <c r="Q22888" s="34" t="e">
        <f t="shared" si="2148"/>
        <v>#VALUE!</v>
      </c>
      <c r="R22888" s="31" t="e">
        <f t="shared" si="2144"/>
        <v>#VALUE!</v>
      </c>
    </row>
    <row r="22889" spans="1:18" x14ac:dyDescent="0.25">
      <c r="A22889" s="12">
        <v>43704.364583333336</v>
      </c>
      <c r="B22889" s="19">
        <v>2019</v>
      </c>
      <c r="C22889" s="19">
        <v>8</v>
      </c>
      <c r="D22889" s="19">
        <v>27</v>
      </c>
      <c r="E22889" s="19">
        <v>10</v>
      </c>
      <c r="F22889" s="19">
        <v>45</v>
      </c>
      <c r="G22889" s="12">
        <f t="shared" si="2145"/>
        <v>43704.40625</v>
      </c>
      <c r="H22889" s="12">
        <f t="shared" si="2146"/>
        <v>43704.416666666664</v>
      </c>
      <c r="I22889" s="20">
        <v>2.5914900000000002E-5</v>
      </c>
      <c r="J22889" s="21">
        <v>1.38354E-5</v>
      </c>
      <c r="K22889" s="22">
        <v>0</v>
      </c>
      <c r="L22889" s="22">
        <v>1</v>
      </c>
      <c r="M22889" s="30">
        <v>0.31930775543507078</v>
      </c>
      <c r="N22889" s="30">
        <f>IF(Introduction!$M$14="Oui",ProdPV*Profils!M22889/Param!$O$4/4,MIN(PuissanceOnduleur,PuissancePV*Profils!M22889)*Param!$O$3/Param!$O$4/4)</f>
        <v>0</v>
      </c>
      <c r="O22889" s="29" t="e">
        <f t="shared" si="2143"/>
        <v>#VALUE!</v>
      </c>
      <c r="P22889" s="34" t="e">
        <f t="shared" si="2147"/>
        <v>#VALUE!</v>
      </c>
      <c r="Q22889" s="34" t="e">
        <f t="shared" si="2148"/>
        <v>#VALUE!</v>
      </c>
      <c r="R22889" s="31" t="e">
        <f t="shared" si="2144"/>
        <v>#VALUE!</v>
      </c>
    </row>
    <row r="22890" spans="1:18" x14ac:dyDescent="0.25">
      <c r="A22890" s="12">
        <v>43704.375</v>
      </c>
      <c r="B22890" s="19">
        <v>2019</v>
      </c>
      <c r="C22890" s="19">
        <v>8</v>
      </c>
      <c r="D22890" s="19">
        <v>27</v>
      </c>
      <c r="E22890" s="19">
        <v>11</v>
      </c>
      <c r="F22890" s="19">
        <v>0</v>
      </c>
      <c r="G22890" s="12">
        <f t="shared" si="2145"/>
        <v>43704.416666666664</v>
      </c>
      <c r="H22890" s="12">
        <f t="shared" si="2146"/>
        <v>43704.427083333328</v>
      </c>
      <c r="I22890" s="20">
        <v>2.6282300000000001E-5</v>
      </c>
      <c r="J22890" s="21">
        <v>1.42757E-5</v>
      </c>
      <c r="K22890" s="22">
        <v>0</v>
      </c>
      <c r="L22890" s="22">
        <v>1</v>
      </c>
      <c r="M22890" s="30">
        <v>0.34659918071101564</v>
      </c>
      <c r="N22890" s="30">
        <f>IF(Introduction!$M$14="Oui",ProdPV*Profils!M22890/Param!$O$4/4,MIN(PuissanceOnduleur,PuissancePV*Profils!M22890)*Param!$O$3/Param!$O$4/4)</f>
        <v>0</v>
      </c>
      <c r="O22890" s="29" t="e">
        <f t="shared" si="2143"/>
        <v>#VALUE!</v>
      </c>
      <c r="P22890" s="34" t="e">
        <f t="shared" si="2147"/>
        <v>#VALUE!</v>
      </c>
      <c r="Q22890" s="34" t="e">
        <f t="shared" si="2148"/>
        <v>#VALUE!</v>
      </c>
      <c r="R22890" s="31" t="e">
        <f t="shared" si="2144"/>
        <v>#VALUE!</v>
      </c>
    </row>
    <row r="22891" spans="1:18" x14ac:dyDescent="0.25">
      <c r="A22891" s="12">
        <v>43704.385416666664</v>
      </c>
      <c r="B22891" s="19">
        <v>2019</v>
      </c>
      <c r="C22891" s="19">
        <v>8</v>
      </c>
      <c r="D22891" s="19">
        <v>27</v>
      </c>
      <c r="E22891" s="19">
        <v>11</v>
      </c>
      <c r="F22891" s="19">
        <v>15</v>
      </c>
      <c r="G22891" s="12">
        <f t="shared" si="2145"/>
        <v>43704.427083333328</v>
      </c>
      <c r="H22891" s="12">
        <f t="shared" si="2146"/>
        <v>43704.437499999993</v>
      </c>
      <c r="I22891" s="20">
        <v>2.7435100000000001E-5</v>
      </c>
      <c r="J22891" s="21">
        <v>1.50371E-5</v>
      </c>
      <c r="K22891" s="22">
        <v>0</v>
      </c>
      <c r="L22891" s="22">
        <v>1</v>
      </c>
      <c r="M22891" s="30">
        <v>0.37268885744544383</v>
      </c>
      <c r="N22891" s="30">
        <f>IF(Introduction!$M$14="Oui",ProdPV*Profils!M22891/Param!$O$4/4,MIN(PuissanceOnduleur,PuissancePV*Profils!M22891)*Param!$O$3/Param!$O$4/4)</f>
        <v>0</v>
      </c>
      <c r="O22891" s="29" t="e">
        <f t="shared" si="2143"/>
        <v>#VALUE!</v>
      </c>
      <c r="P22891" s="34" t="e">
        <f t="shared" si="2147"/>
        <v>#VALUE!</v>
      </c>
      <c r="Q22891" s="34" t="e">
        <f t="shared" si="2148"/>
        <v>#VALUE!</v>
      </c>
      <c r="R22891" s="31" t="e">
        <f t="shared" si="2144"/>
        <v>#VALUE!</v>
      </c>
    </row>
    <row r="22892" spans="1:18" x14ac:dyDescent="0.25">
      <c r="A22892" s="12">
        <v>43704.395833333336</v>
      </c>
      <c r="B22892" s="19">
        <v>2019</v>
      </c>
      <c r="C22892" s="19">
        <v>8</v>
      </c>
      <c r="D22892" s="19">
        <v>27</v>
      </c>
      <c r="E22892" s="19">
        <v>11</v>
      </c>
      <c r="F22892" s="19">
        <v>30</v>
      </c>
      <c r="G22892" s="12">
        <f t="shared" si="2145"/>
        <v>43704.4375</v>
      </c>
      <c r="H22892" s="12">
        <f t="shared" si="2146"/>
        <v>43704.447916666664</v>
      </c>
      <c r="I22892" s="20">
        <v>2.8934299999999998E-5</v>
      </c>
      <c r="J22892" s="21">
        <v>1.5838400000000001E-5</v>
      </c>
      <c r="K22892" s="22">
        <v>0</v>
      </c>
      <c r="L22892" s="22">
        <v>1</v>
      </c>
      <c r="M22892" s="30">
        <v>0.39320809960446512</v>
      </c>
      <c r="N22892" s="30">
        <f>IF(Introduction!$M$14="Oui",ProdPV*Profils!M22892/Param!$O$4/4,MIN(PuissanceOnduleur,PuissancePV*Profils!M22892)*Param!$O$3/Param!$O$4/4)</f>
        <v>0</v>
      </c>
      <c r="O22892" s="29" t="e">
        <f t="shared" si="2143"/>
        <v>#VALUE!</v>
      </c>
      <c r="P22892" s="34" t="e">
        <f t="shared" si="2147"/>
        <v>#VALUE!</v>
      </c>
      <c r="Q22892" s="34" t="e">
        <f t="shared" si="2148"/>
        <v>#VALUE!</v>
      </c>
      <c r="R22892" s="31" t="e">
        <f t="shared" si="2144"/>
        <v>#VALUE!</v>
      </c>
    </row>
    <row r="22893" spans="1:18" x14ac:dyDescent="0.25">
      <c r="A22893" s="12">
        <v>43704.40625</v>
      </c>
      <c r="B22893" s="19">
        <v>2019</v>
      </c>
      <c r="C22893" s="19">
        <v>8</v>
      </c>
      <c r="D22893" s="19">
        <v>27</v>
      </c>
      <c r="E22893" s="19">
        <v>11</v>
      </c>
      <c r="F22893" s="19">
        <v>45</v>
      </c>
      <c r="G22893" s="12">
        <f t="shared" si="2145"/>
        <v>43704.447916666664</v>
      </c>
      <c r="H22893" s="12">
        <f t="shared" si="2146"/>
        <v>43704.458333333328</v>
      </c>
      <c r="I22893" s="20">
        <v>2.9162800000000001E-5</v>
      </c>
      <c r="J22893" s="21">
        <v>1.645E-5</v>
      </c>
      <c r="K22893" s="22">
        <v>0</v>
      </c>
      <c r="L22893" s="22">
        <v>1</v>
      </c>
      <c r="M22893" s="30">
        <v>0.41420548137535468</v>
      </c>
      <c r="N22893" s="30">
        <f>IF(Introduction!$M$14="Oui",ProdPV*Profils!M22893/Param!$O$4/4,MIN(PuissanceOnduleur,PuissancePV*Profils!M22893)*Param!$O$3/Param!$O$4/4)</f>
        <v>0</v>
      </c>
      <c r="O22893" s="29" t="e">
        <f t="shared" si="2143"/>
        <v>#VALUE!</v>
      </c>
      <c r="P22893" s="34" t="e">
        <f t="shared" si="2147"/>
        <v>#VALUE!</v>
      </c>
      <c r="Q22893" s="34" t="e">
        <f t="shared" si="2148"/>
        <v>#VALUE!</v>
      </c>
      <c r="R22893" s="31" t="e">
        <f t="shared" si="2144"/>
        <v>#VALUE!</v>
      </c>
    </row>
    <row r="22894" spans="1:18" x14ac:dyDescent="0.25">
      <c r="A22894" s="12">
        <v>43704.416666666664</v>
      </c>
      <c r="B22894" s="19">
        <v>2019</v>
      </c>
      <c r="C22894" s="19">
        <v>8</v>
      </c>
      <c r="D22894" s="19">
        <v>27</v>
      </c>
      <c r="E22894" s="19">
        <v>12</v>
      </c>
      <c r="F22894" s="19">
        <v>0</v>
      </c>
      <c r="G22894" s="12">
        <f t="shared" si="2145"/>
        <v>43704.458333333328</v>
      </c>
      <c r="H22894" s="12">
        <f t="shared" si="2146"/>
        <v>43704.468749999993</v>
      </c>
      <c r="I22894" s="20">
        <v>2.82445E-5</v>
      </c>
      <c r="J22894" s="21">
        <v>1.6116500000000001E-5</v>
      </c>
      <c r="K22894" s="22">
        <v>0</v>
      </c>
      <c r="L22894" s="22">
        <v>1</v>
      </c>
      <c r="M22894" s="30">
        <v>0.43176805880095631</v>
      </c>
      <c r="N22894" s="30">
        <f>IF(Introduction!$M$14="Oui",ProdPV*Profils!M22894/Param!$O$4/4,MIN(PuissanceOnduleur,PuissancePV*Profils!M22894)*Param!$O$3/Param!$O$4/4)</f>
        <v>0</v>
      </c>
      <c r="O22894" s="29" t="e">
        <f t="shared" si="2143"/>
        <v>#VALUE!</v>
      </c>
      <c r="P22894" s="34" t="e">
        <f t="shared" si="2147"/>
        <v>#VALUE!</v>
      </c>
      <c r="Q22894" s="34" t="e">
        <f t="shared" si="2148"/>
        <v>#VALUE!</v>
      </c>
      <c r="R22894" s="31" t="e">
        <f t="shared" si="2144"/>
        <v>#VALUE!</v>
      </c>
    </row>
    <row r="22895" spans="1:18" x14ac:dyDescent="0.25">
      <c r="A22895" s="12">
        <v>43704.427083333336</v>
      </c>
      <c r="B22895" s="19">
        <v>2019</v>
      </c>
      <c r="C22895" s="19">
        <v>8</v>
      </c>
      <c r="D22895" s="19">
        <v>27</v>
      </c>
      <c r="E22895" s="19">
        <v>12</v>
      </c>
      <c r="F22895" s="19">
        <v>15</v>
      </c>
      <c r="G22895" s="12">
        <f t="shared" si="2145"/>
        <v>43704.46875</v>
      </c>
      <c r="H22895" s="12">
        <f t="shared" si="2146"/>
        <v>43704.479166666664</v>
      </c>
      <c r="I22895" s="20">
        <v>2.73899E-5</v>
      </c>
      <c r="J22895" s="21">
        <v>1.5497399999999998E-5</v>
      </c>
      <c r="K22895" s="22">
        <v>0</v>
      </c>
      <c r="L22895" s="22">
        <v>1</v>
      </c>
      <c r="M22895" s="30">
        <v>0.44577839671066677</v>
      </c>
      <c r="N22895" s="30">
        <f>IF(Introduction!$M$14="Oui",ProdPV*Profils!M22895/Param!$O$4/4,MIN(PuissanceOnduleur,PuissancePV*Profils!M22895)*Param!$O$3/Param!$O$4/4)</f>
        <v>0</v>
      </c>
      <c r="O22895" s="29" t="e">
        <f t="shared" si="2143"/>
        <v>#VALUE!</v>
      </c>
      <c r="P22895" s="34" t="e">
        <f t="shared" si="2147"/>
        <v>#VALUE!</v>
      </c>
      <c r="Q22895" s="34" t="e">
        <f t="shared" si="2148"/>
        <v>#VALUE!</v>
      </c>
      <c r="R22895" s="31" t="e">
        <f t="shared" si="2144"/>
        <v>#VALUE!</v>
      </c>
    </row>
    <row r="22896" spans="1:18" x14ac:dyDescent="0.25">
      <c r="A22896" s="12">
        <v>43704.4375</v>
      </c>
      <c r="B22896" s="19">
        <v>2019</v>
      </c>
      <c r="C22896" s="19">
        <v>8</v>
      </c>
      <c r="D22896" s="19">
        <v>27</v>
      </c>
      <c r="E22896" s="19">
        <v>12</v>
      </c>
      <c r="F22896" s="19">
        <v>30</v>
      </c>
      <c r="G22896" s="12">
        <f t="shared" si="2145"/>
        <v>43704.479166666664</v>
      </c>
      <c r="H22896" s="12">
        <f t="shared" si="2146"/>
        <v>43704.489583333328</v>
      </c>
      <c r="I22896" s="20">
        <v>2.6686000000000002E-5</v>
      </c>
      <c r="J22896" s="21">
        <v>1.53638E-5</v>
      </c>
      <c r="K22896" s="22">
        <v>0</v>
      </c>
      <c r="L22896" s="22">
        <v>1</v>
      </c>
      <c r="M22896" s="30">
        <v>0.4525951789001546</v>
      </c>
      <c r="N22896" s="30">
        <f>IF(Introduction!$M$14="Oui",ProdPV*Profils!M22896/Param!$O$4/4,MIN(PuissanceOnduleur,PuissancePV*Profils!M22896)*Param!$O$3/Param!$O$4/4)</f>
        <v>0</v>
      </c>
      <c r="O22896" s="29" t="e">
        <f t="shared" si="2143"/>
        <v>#VALUE!</v>
      </c>
      <c r="P22896" s="34" t="e">
        <f t="shared" si="2147"/>
        <v>#VALUE!</v>
      </c>
      <c r="Q22896" s="34" t="e">
        <f t="shared" si="2148"/>
        <v>#VALUE!</v>
      </c>
      <c r="R22896" s="31" t="e">
        <f t="shared" si="2144"/>
        <v>#VALUE!</v>
      </c>
    </row>
    <row r="22897" spans="1:18" x14ac:dyDescent="0.25">
      <c r="A22897" s="12">
        <v>43704.447916666664</v>
      </c>
      <c r="B22897" s="19">
        <v>2019</v>
      </c>
      <c r="C22897" s="19">
        <v>8</v>
      </c>
      <c r="D22897" s="19">
        <v>27</v>
      </c>
      <c r="E22897" s="19">
        <v>12</v>
      </c>
      <c r="F22897" s="19">
        <v>45</v>
      </c>
      <c r="G22897" s="12">
        <f t="shared" si="2145"/>
        <v>43704.489583333328</v>
      </c>
      <c r="H22897" s="12">
        <f t="shared" si="2146"/>
        <v>43704.499999999993</v>
      </c>
      <c r="I22897" s="20">
        <v>2.61214E-5</v>
      </c>
      <c r="J22897" s="21">
        <v>1.46097E-5</v>
      </c>
      <c r="K22897" s="22">
        <v>0</v>
      </c>
      <c r="L22897" s="22">
        <v>1</v>
      </c>
      <c r="M22897" s="30">
        <v>0.45795786824613266</v>
      </c>
      <c r="N22897" s="30">
        <f>IF(Introduction!$M$14="Oui",ProdPV*Profils!M22897/Param!$O$4/4,MIN(PuissanceOnduleur,PuissancePV*Profils!M22897)*Param!$O$3/Param!$O$4/4)</f>
        <v>0</v>
      </c>
      <c r="O22897" s="29" t="e">
        <f t="shared" si="2143"/>
        <v>#VALUE!</v>
      </c>
      <c r="P22897" s="34" t="e">
        <f t="shared" si="2147"/>
        <v>#VALUE!</v>
      </c>
      <c r="Q22897" s="34" t="e">
        <f t="shared" si="2148"/>
        <v>#VALUE!</v>
      </c>
      <c r="R22897" s="31" t="e">
        <f t="shared" si="2144"/>
        <v>#VALUE!</v>
      </c>
    </row>
    <row r="22898" spans="1:18" x14ac:dyDescent="0.25">
      <c r="A22898" s="12">
        <v>43704.458333333336</v>
      </c>
      <c r="B22898" s="19">
        <v>2019</v>
      </c>
      <c r="C22898" s="19">
        <v>8</v>
      </c>
      <c r="D22898" s="19">
        <v>27</v>
      </c>
      <c r="E22898" s="19">
        <v>13</v>
      </c>
      <c r="F22898" s="19">
        <v>0</v>
      </c>
      <c r="G22898" s="12">
        <f t="shared" si="2145"/>
        <v>43704.5</v>
      </c>
      <c r="H22898" s="12">
        <f t="shared" si="2146"/>
        <v>43704.510416666664</v>
      </c>
      <c r="I22898" s="20">
        <v>2.5921399999999999E-5</v>
      </c>
      <c r="J22898" s="21">
        <v>1.3672199999999999E-5</v>
      </c>
      <c r="K22898" s="22">
        <v>0</v>
      </c>
      <c r="L22898" s="22">
        <v>1</v>
      </c>
      <c r="M22898" s="30">
        <v>0.45819419220632035</v>
      </c>
      <c r="N22898" s="30">
        <f>IF(Introduction!$M$14="Oui",ProdPV*Profils!M22898/Param!$O$4/4,MIN(PuissanceOnduleur,PuissancePV*Profils!M22898)*Param!$O$3/Param!$O$4/4)</f>
        <v>0</v>
      </c>
      <c r="O22898" s="29" t="e">
        <f t="shared" si="2143"/>
        <v>#VALUE!</v>
      </c>
      <c r="P22898" s="34" t="e">
        <f t="shared" si="2147"/>
        <v>#VALUE!</v>
      </c>
      <c r="Q22898" s="34" t="e">
        <f t="shared" si="2148"/>
        <v>#VALUE!</v>
      </c>
      <c r="R22898" s="31" t="e">
        <f t="shared" si="2144"/>
        <v>#VALUE!</v>
      </c>
    </row>
    <row r="22899" spans="1:18" x14ac:dyDescent="0.25">
      <c r="A22899" s="12">
        <v>43704.46875</v>
      </c>
      <c r="B22899" s="19">
        <v>2019</v>
      </c>
      <c r="C22899" s="19">
        <v>8</v>
      </c>
      <c r="D22899" s="19">
        <v>27</v>
      </c>
      <c r="E22899" s="19">
        <v>13</v>
      </c>
      <c r="F22899" s="19">
        <v>15</v>
      </c>
      <c r="G22899" s="12">
        <f t="shared" si="2145"/>
        <v>43704.510416666664</v>
      </c>
      <c r="H22899" s="12">
        <f t="shared" si="2146"/>
        <v>43704.520833333328</v>
      </c>
      <c r="I22899" s="20">
        <v>2.5714099999999998E-5</v>
      </c>
      <c r="J22899" s="21">
        <v>1.37103E-5</v>
      </c>
      <c r="K22899" s="22">
        <v>0</v>
      </c>
      <c r="L22899" s="22">
        <v>1</v>
      </c>
      <c r="M22899" s="30">
        <v>0.46112190760376098</v>
      </c>
      <c r="N22899" s="30">
        <f>IF(Introduction!$M$14="Oui",ProdPV*Profils!M22899/Param!$O$4/4,MIN(PuissanceOnduleur,PuissancePV*Profils!M22899)*Param!$O$3/Param!$O$4/4)</f>
        <v>0</v>
      </c>
      <c r="O22899" s="29" t="e">
        <f t="shared" si="2143"/>
        <v>#VALUE!</v>
      </c>
      <c r="P22899" s="34" t="e">
        <f t="shared" si="2147"/>
        <v>#VALUE!</v>
      </c>
      <c r="Q22899" s="34" t="e">
        <f t="shared" si="2148"/>
        <v>#VALUE!</v>
      </c>
      <c r="R22899" s="31" t="e">
        <f t="shared" si="2144"/>
        <v>#VALUE!</v>
      </c>
    </row>
    <row r="22900" spans="1:18" x14ac:dyDescent="0.25">
      <c r="A22900" s="12">
        <v>43704.479166666664</v>
      </c>
      <c r="B22900" s="19">
        <v>2019</v>
      </c>
      <c r="C22900" s="19">
        <v>8</v>
      </c>
      <c r="D22900" s="19">
        <v>27</v>
      </c>
      <c r="E22900" s="19">
        <v>13</v>
      </c>
      <c r="F22900" s="19">
        <v>30</v>
      </c>
      <c r="G22900" s="12">
        <f t="shared" si="2145"/>
        <v>43704.520833333328</v>
      </c>
      <c r="H22900" s="12">
        <f t="shared" si="2146"/>
        <v>43704.531249999993</v>
      </c>
      <c r="I22900" s="20">
        <v>2.5488100000000001E-5</v>
      </c>
      <c r="J22900" s="21">
        <v>1.3636E-5</v>
      </c>
      <c r="K22900" s="22">
        <v>0</v>
      </c>
      <c r="L22900" s="22">
        <v>1</v>
      </c>
      <c r="M22900" s="30">
        <v>0.46231278584111407</v>
      </c>
      <c r="N22900" s="30">
        <f>IF(Introduction!$M$14="Oui",ProdPV*Profils!M22900/Param!$O$4/4,MIN(PuissanceOnduleur,PuissancePV*Profils!M22900)*Param!$O$3/Param!$O$4/4)</f>
        <v>0</v>
      </c>
      <c r="O22900" s="29" t="e">
        <f t="shared" si="2143"/>
        <v>#VALUE!</v>
      </c>
      <c r="P22900" s="34" t="e">
        <f t="shared" si="2147"/>
        <v>#VALUE!</v>
      </c>
      <c r="Q22900" s="34" t="e">
        <f t="shared" si="2148"/>
        <v>#VALUE!</v>
      </c>
      <c r="R22900" s="31" t="e">
        <f t="shared" si="2144"/>
        <v>#VALUE!</v>
      </c>
    </row>
    <row r="22901" spans="1:18" x14ac:dyDescent="0.25">
      <c r="A22901" s="12">
        <v>43704.489583333336</v>
      </c>
      <c r="B22901" s="19">
        <v>2019</v>
      </c>
      <c r="C22901" s="19">
        <v>8</v>
      </c>
      <c r="D22901" s="19">
        <v>27</v>
      </c>
      <c r="E22901" s="19">
        <v>13</v>
      </c>
      <c r="F22901" s="19">
        <v>45</v>
      </c>
      <c r="G22901" s="12">
        <f t="shared" si="2145"/>
        <v>43704.53125</v>
      </c>
      <c r="H22901" s="12">
        <f t="shared" si="2146"/>
        <v>43704.541666666664</v>
      </c>
      <c r="I22901" s="20">
        <v>2.5134600000000002E-5</v>
      </c>
      <c r="J22901" s="21">
        <v>1.35653E-5</v>
      </c>
      <c r="K22901" s="22">
        <v>0</v>
      </c>
      <c r="L22901" s="22">
        <v>1</v>
      </c>
      <c r="M22901" s="30">
        <v>0.45416813568626968</v>
      </c>
      <c r="N22901" s="30">
        <f>IF(Introduction!$M$14="Oui",ProdPV*Profils!M22901/Param!$O$4/4,MIN(PuissanceOnduleur,PuissancePV*Profils!M22901)*Param!$O$3/Param!$O$4/4)</f>
        <v>0</v>
      </c>
      <c r="O22901" s="29" t="e">
        <f t="shared" si="2143"/>
        <v>#VALUE!</v>
      </c>
      <c r="P22901" s="34" t="e">
        <f t="shared" si="2147"/>
        <v>#VALUE!</v>
      </c>
      <c r="Q22901" s="34" t="e">
        <f t="shared" si="2148"/>
        <v>#VALUE!</v>
      </c>
      <c r="R22901" s="31" t="e">
        <f t="shared" si="2144"/>
        <v>#VALUE!</v>
      </c>
    </row>
    <row r="22902" spans="1:18" x14ac:dyDescent="0.25">
      <c r="A22902" s="12">
        <v>43704.5</v>
      </c>
      <c r="B22902" s="19">
        <v>2019</v>
      </c>
      <c r="C22902" s="19">
        <v>8</v>
      </c>
      <c r="D22902" s="19">
        <v>27</v>
      </c>
      <c r="E22902" s="19">
        <v>14</v>
      </c>
      <c r="F22902" s="19">
        <v>0</v>
      </c>
      <c r="G22902" s="12">
        <f t="shared" si="2145"/>
        <v>43704.541666666664</v>
      </c>
      <c r="H22902" s="12">
        <f t="shared" si="2146"/>
        <v>43704.552083333328</v>
      </c>
      <c r="I22902" s="20">
        <v>2.4494900000000002E-5</v>
      </c>
      <c r="J22902" s="21">
        <v>1.33518E-5</v>
      </c>
      <c r="K22902" s="22">
        <v>0</v>
      </c>
      <c r="L22902" s="22">
        <v>1</v>
      </c>
      <c r="M22902" s="30">
        <v>0.44657986034253055</v>
      </c>
      <c r="N22902" s="30">
        <f>IF(Introduction!$M$14="Oui",ProdPV*Profils!M22902/Param!$O$4/4,MIN(PuissanceOnduleur,PuissancePV*Profils!M22902)*Param!$O$3/Param!$O$4/4)</f>
        <v>0</v>
      </c>
      <c r="O22902" s="29" t="e">
        <f t="shared" si="2143"/>
        <v>#VALUE!</v>
      </c>
      <c r="P22902" s="34" t="e">
        <f t="shared" si="2147"/>
        <v>#VALUE!</v>
      </c>
      <c r="Q22902" s="34" t="e">
        <f t="shared" si="2148"/>
        <v>#VALUE!</v>
      </c>
      <c r="R22902" s="31" t="e">
        <f t="shared" si="2144"/>
        <v>#VALUE!</v>
      </c>
    </row>
    <row r="22903" spans="1:18" x14ac:dyDescent="0.25">
      <c r="A22903" s="12">
        <v>43704.510416666664</v>
      </c>
      <c r="B22903" s="19">
        <v>2019</v>
      </c>
      <c r="C22903" s="19">
        <v>8</v>
      </c>
      <c r="D22903" s="19">
        <v>27</v>
      </c>
      <c r="E22903" s="19">
        <v>14</v>
      </c>
      <c r="F22903" s="19">
        <v>15</v>
      </c>
      <c r="G22903" s="12">
        <f t="shared" si="2145"/>
        <v>43704.552083333328</v>
      </c>
      <c r="H22903" s="12">
        <f t="shared" si="2146"/>
        <v>43704.562499999993</v>
      </c>
      <c r="I22903" s="20">
        <v>2.43302E-5</v>
      </c>
      <c r="J22903" s="21">
        <v>1.2757300000000001E-5</v>
      </c>
      <c r="K22903" s="22">
        <v>0</v>
      </c>
      <c r="L22903" s="22">
        <v>1</v>
      </c>
      <c r="M22903" s="30">
        <v>0.43666228158756332</v>
      </c>
      <c r="N22903" s="30">
        <f>IF(Introduction!$M$14="Oui",ProdPV*Profils!M22903/Param!$O$4/4,MIN(PuissanceOnduleur,PuissancePV*Profils!M22903)*Param!$O$3/Param!$O$4/4)</f>
        <v>0</v>
      </c>
      <c r="O22903" s="29" t="e">
        <f t="shared" si="2143"/>
        <v>#VALUE!</v>
      </c>
      <c r="P22903" s="34" t="e">
        <f t="shared" si="2147"/>
        <v>#VALUE!</v>
      </c>
      <c r="Q22903" s="34" t="e">
        <f t="shared" si="2148"/>
        <v>#VALUE!</v>
      </c>
      <c r="R22903" s="31" t="e">
        <f t="shared" si="2144"/>
        <v>#VALUE!</v>
      </c>
    </row>
    <row r="22904" spans="1:18" x14ac:dyDescent="0.25">
      <c r="A22904" s="12">
        <v>43704.520833333336</v>
      </c>
      <c r="B22904" s="19">
        <v>2019</v>
      </c>
      <c r="C22904" s="19">
        <v>8</v>
      </c>
      <c r="D22904" s="19">
        <v>27</v>
      </c>
      <c r="E22904" s="19">
        <v>14</v>
      </c>
      <c r="F22904" s="19">
        <v>30</v>
      </c>
      <c r="G22904" s="12">
        <f t="shared" si="2145"/>
        <v>43704.5625</v>
      </c>
      <c r="H22904" s="12">
        <f t="shared" si="2146"/>
        <v>43704.572916666664</v>
      </c>
      <c r="I22904" s="20">
        <v>2.4172099999999999E-5</v>
      </c>
      <c r="J22904" s="21">
        <v>1.3114399999999999E-5</v>
      </c>
      <c r="K22904" s="22">
        <v>0</v>
      </c>
      <c r="L22904" s="22">
        <v>1</v>
      </c>
      <c r="M22904" s="30">
        <v>0.4263007767672522</v>
      </c>
      <c r="N22904" s="30">
        <f>IF(Introduction!$M$14="Oui",ProdPV*Profils!M22904/Param!$O$4/4,MIN(PuissanceOnduleur,PuissancePV*Profils!M22904)*Param!$O$3/Param!$O$4/4)</f>
        <v>0</v>
      </c>
      <c r="O22904" s="29" t="e">
        <f t="shared" si="2143"/>
        <v>#VALUE!</v>
      </c>
      <c r="P22904" s="34" t="e">
        <f t="shared" si="2147"/>
        <v>#VALUE!</v>
      </c>
      <c r="Q22904" s="34" t="e">
        <f t="shared" si="2148"/>
        <v>#VALUE!</v>
      </c>
      <c r="R22904" s="31" t="e">
        <f t="shared" si="2144"/>
        <v>#VALUE!</v>
      </c>
    </row>
    <row r="22905" spans="1:18" x14ac:dyDescent="0.25">
      <c r="A22905" s="12">
        <v>43704.53125</v>
      </c>
      <c r="B22905" s="19">
        <v>2019</v>
      </c>
      <c r="C22905" s="19">
        <v>8</v>
      </c>
      <c r="D22905" s="19">
        <v>27</v>
      </c>
      <c r="E22905" s="19">
        <v>14</v>
      </c>
      <c r="F22905" s="19">
        <v>45</v>
      </c>
      <c r="G22905" s="12">
        <f t="shared" si="2145"/>
        <v>43704.572916666664</v>
      </c>
      <c r="H22905" s="12">
        <f t="shared" si="2146"/>
        <v>43704.583333333328</v>
      </c>
      <c r="I22905" s="20">
        <v>2.4165999999999999E-5</v>
      </c>
      <c r="J22905" s="21">
        <v>1.3626500000000001E-5</v>
      </c>
      <c r="K22905" s="22">
        <v>0</v>
      </c>
      <c r="L22905" s="22">
        <v>1</v>
      </c>
      <c r="M22905" s="30">
        <v>0.41155275136982805</v>
      </c>
      <c r="N22905" s="30">
        <f>IF(Introduction!$M$14="Oui",ProdPV*Profils!M22905/Param!$O$4/4,MIN(PuissanceOnduleur,PuissancePV*Profils!M22905)*Param!$O$3/Param!$O$4/4)</f>
        <v>0</v>
      </c>
      <c r="O22905" s="29" t="e">
        <f t="shared" si="2143"/>
        <v>#VALUE!</v>
      </c>
      <c r="P22905" s="34" t="e">
        <f t="shared" si="2147"/>
        <v>#VALUE!</v>
      </c>
      <c r="Q22905" s="34" t="e">
        <f t="shared" si="2148"/>
        <v>#VALUE!</v>
      </c>
      <c r="R22905" s="31" t="e">
        <f t="shared" si="2144"/>
        <v>#VALUE!</v>
      </c>
    </row>
    <row r="22906" spans="1:18" x14ac:dyDescent="0.25">
      <c r="A22906" s="12">
        <v>43704.541666666664</v>
      </c>
      <c r="B22906" s="19">
        <v>2019</v>
      </c>
      <c r="C22906" s="19">
        <v>8</v>
      </c>
      <c r="D22906" s="19">
        <v>27</v>
      </c>
      <c r="E22906" s="19">
        <v>15</v>
      </c>
      <c r="F22906" s="19">
        <v>0</v>
      </c>
      <c r="G22906" s="12">
        <f t="shared" si="2145"/>
        <v>43704.583333333328</v>
      </c>
      <c r="H22906" s="12">
        <f t="shared" si="2146"/>
        <v>43704.593749999993</v>
      </c>
      <c r="I22906" s="20">
        <v>2.42626E-5</v>
      </c>
      <c r="J22906" s="21">
        <v>1.47572E-5</v>
      </c>
      <c r="K22906" s="22">
        <v>0</v>
      </c>
      <c r="L22906" s="22">
        <v>1</v>
      </c>
      <c r="M22906" s="30">
        <v>0.39621805831299511</v>
      </c>
      <c r="N22906" s="30">
        <f>IF(Introduction!$M$14="Oui",ProdPV*Profils!M22906/Param!$O$4/4,MIN(PuissanceOnduleur,PuissancePV*Profils!M22906)*Param!$O$3/Param!$O$4/4)</f>
        <v>0</v>
      </c>
      <c r="O22906" s="29" t="e">
        <f t="shared" si="2143"/>
        <v>#VALUE!</v>
      </c>
      <c r="P22906" s="34" t="e">
        <f t="shared" si="2147"/>
        <v>#VALUE!</v>
      </c>
      <c r="Q22906" s="34" t="e">
        <f t="shared" si="2148"/>
        <v>#VALUE!</v>
      </c>
      <c r="R22906" s="31" t="e">
        <f t="shared" si="2144"/>
        <v>#VALUE!</v>
      </c>
    </row>
    <row r="22907" spans="1:18" x14ac:dyDescent="0.25">
      <c r="A22907" s="12">
        <v>43704.552083333336</v>
      </c>
      <c r="B22907" s="19">
        <v>2019</v>
      </c>
      <c r="C22907" s="19">
        <v>8</v>
      </c>
      <c r="D22907" s="19">
        <v>27</v>
      </c>
      <c r="E22907" s="19">
        <v>15</v>
      </c>
      <c r="F22907" s="19">
        <v>15</v>
      </c>
      <c r="G22907" s="12">
        <f t="shared" si="2145"/>
        <v>43704.59375</v>
      </c>
      <c r="H22907" s="12">
        <f t="shared" si="2146"/>
        <v>43704.604166666664</v>
      </c>
      <c r="I22907" s="20">
        <v>2.4124299999999999E-5</v>
      </c>
      <c r="J22907" s="21">
        <v>1.4687300000000001E-5</v>
      </c>
      <c r="K22907" s="22">
        <v>0</v>
      </c>
      <c r="L22907" s="22">
        <v>1</v>
      </c>
      <c r="M22907" s="30">
        <v>0.38368689818647533</v>
      </c>
      <c r="N22907" s="30">
        <f>IF(Introduction!$M$14="Oui",ProdPV*Profils!M22907/Param!$O$4/4,MIN(PuissanceOnduleur,PuissancePV*Profils!M22907)*Param!$O$3/Param!$O$4/4)</f>
        <v>0</v>
      </c>
      <c r="O22907" s="29" t="e">
        <f t="shared" si="2143"/>
        <v>#VALUE!</v>
      </c>
      <c r="P22907" s="34" t="e">
        <f t="shared" si="2147"/>
        <v>#VALUE!</v>
      </c>
      <c r="Q22907" s="34" t="e">
        <f t="shared" si="2148"/>
        <v>#VALUE!</v>
      </c>
      <c r="R22907" s="31" t="e">
        <f t="shared" si="2144"/>
        <v>#VALUE!</v>
      </c>
    </row>
    <row r="22908" spans="1:18" x14ac:dyDescent="0.25">
      <c r="A22908" s="12">
        <v>43704.5625</v>
      </c>
      <c r="B22908" s="19">
        <v>2019</v>
      </c>
      <c r="C22908" s="19">
        <v>8</v>
      </c>
      <c r="D22908" s="19">
        <v>27</v>
      </c>
      <c r="E22908" s="19">
        <v>15</v>
      </c>
      <c r="F22908" s="19">
        <v>30</v>
      </c>
      <c r="G22908" s="12">
        <f t="shared" si="2145"/>
        <v>43704.604166666664</v>
      </c>
      <c r="H22908" s="12">
        <f t="shared" si="2146"/>
        <v>43704.614583333328</v>
      </c>
      <c r="I22908" s="20">
        <v>2.4335E-5</v>
      </c>
      <c r="J22908" s="21">
        <v>1.43356E-5</v>
      </c>
      <c r="K22908" s="22">
        <v>0</v>
      </c>
      <c r="L22908" s="22">
        <v>1</v>
      </c>
      <c r="M22908" s="30">
        <v>0.37249519726408581</v>
      </c>
      <c r="N22908" s="30">
        <f>IF(Introduction!$M$14="Oui",ProdPV*Profils!M22908/Param!$O$4/4,MIN(PuissanceOnduleur,PuissancePV*Profils!M22908)*Param!$O$3/Param!$O$4/4)</f>
        <v>0</v>
      </c>
      <c r="O22908" s="29" t="e">
        <f t="shared" si="2143"/>
        <v>#VALUE!</v>
      </c>
      <c r="P22908" s="34" t="e">
        <f t="shared" si="2147"/>
        <v>#VALUE!</v>
      </c>
      <c r="Q22908" s="34" t="e">
        <f t="shared" si="2148"/>
        <v>#VALUE!</v>
      </c>
      <c r="R22908" s="31" t="e">
        <f t="shared" si="2144"/>
        <v>#VALUE!</v>
      </c>
    </row>
    <row r="22909" spans="1:18" x14ac:dyDescent="0.25">
      <c r="A22909" s="12">
        <v>43704.572916666664</v>
      </c>
      <c r="B22909" s="19">
        <v>2019</v>
      </c>
      <c r="C22909" s="19">
        <v>8</v>
      </c>
      <c r="D22909" s="19">
        <v>27</v>
      </c>
      <c r="E22909" s="19">
        <v>15</v>
      </c>
      <c r="F22909" s="19">
        <v>45</v>
      </c>
      <c r="G22909" s="12">
        <f t="shared" si="2145"/>
        <v>43704.614583333328</v>
      </c>
      <c r="H22909" s="12">
        <f t="shared" si="2146"/>
        <v>43704.624999999993</v>
      </c>
      <c r="I22909" s="20">
        <v>2.4544000000000001E-5</v>
      </c>
      <c r="J22909" s="21">
        <v>1.4253800000000001E-5</v>
      </c>
      <c r="K22909" s="22">
        <v>0</v>
      </c>
      <c r="L22909" s="22">
        <v>1</v>
      </c>
      <c r="M22909" s="30">
        <v>0.36188997524715244</v>
      </c>
      <c r="N22909" s="30">
        <f>IF(Introduction!$M$14="Oui",ProdPV*Profils!M22909/Param!$O$4/4,MIN(PuissanceOnduleur,PuissancePV*Profils!M22909)*Param!$O$3/Param!$O$4/4)</f>
        <v>0</v>
      </c>
      <c r="O22909" s="29" t="e">
        <f t="shared" si="2143"/>
        <v>#VALUE!</v>
      </c>
      <c r="P22909" s="34" t="e">
        <f t="shared" si="2147"/>
        <v>#VALUE!</v>
      </c>
      <c r="Q22909" s="34" t="e">
        <f t="shared" si="2148"/>
        <v>#VALUE!</v>
      </c>
      <c r="R22909" s="31" t="e">
        <f t="shared" si="2144"/>
        <v>#VALUE!</v>
      </c>
    </row>
    <row r="22910" spans="1:18" x14ac:dyDescent="0.25">
      <c r="A22910" s="12">
        <v>43704.583333333336</v>
      </c>
      <c r="B22910" s="19">
        <v>2019</v>
      </c>
      <c r="C22910" s="19">
        <v>8</v>
      </c>
      <c r="D22910" s="19">
        <v>27</v>
      </c>
      <c r="E22910" s="19">
        <v>16</v>
      </c>
      <c r="F22910" s="19">
        <v>0</v>
      </c>
      <c r="G22910" s="12">
        <f t="shared" si="2145"/>
        <v>43704.625</v>
      </c>
      <c r="H22910" s="12">
        <f t="shared" si="2146"/>
        <v>43704.635416666664</v>
      </c>
      <c r="I22910" s="20">
        <v>2.49779E-5</v>
      </c>
      <c r="J22910" s="21">
        <v>1.49912E-5</v>
      </c>
      <c r="K22910" s="22">
        <v>0</v>
      </c>
      <c r="L22910" s="22">
        <v>1</v>
      </c>
      <c r="M22910" s="30">
        <v>0.34363357943742573</v>
      </c>
      <c r="N22910" s="30">
        <f>IF(Introduction!$M$14="Oui",ProdPV*Profils!M22910/Param!$O$4/4,MIN(PuissanceOnduleur,PuissancePV*Profils!M22910)*Param!$O$3/Param!$O$4/4)</f>
        <v>0</v>
      </c>
      <c r="O22910" s="29" t="e">
        <f t="shared" si="2143"/>
        <v>#VALUE!</v>
      </c>
      <c r="P22910" s="34" t="e">
        <f t="shared" si="2147"/>
        <v>#VALUE!</v>
      </c>
      <c r="Q22910" s="34" t="e">
        <f t="shared" si="2148"/>
        <v>#VALUE!</v>
      </c>
      <c r="R22910" s="31" t="e">
        <f t="shared" si="2144"/>
        <v>#VALUE!</v>
      </c>
    </row>
    <row r="22911" spans="1:18" x14ac:dyDescent="0.25">
      <c r="A22911" s="12">
        <v>43704.59375</v>
      </c>
      <c r="B22911" s="19">
        <v>2019</v>
      </c>
      <c r="C22911" s="19">
        <v>8</v>
      </c>
      <c r="D22911" s="19">
        <v>27</v>
      </c>
      <c r="E22911" s="19">
        <v>16</v>
      </c>
      <c r="F22911" s="19">
        <v>15</v>
      </c>
      <c r="G22911" s="12">
        <f t="shared" si="2145"/>
        <v>43704.635416666664</v>
      </c>
      <c r="H22911" s="12">
        <f t="shared" si="2146"/>
        <v>43704.645833333328</v>
      </c>
      <c r="I22911" s="20">
        <v>2.5516300000000002E-5</v>
      </c>
      <c r="J22911" s="21">
        <v>1.54071E-5</v>
      </c>
      <c r="K22911" s="22">
        <v>0</v>
      </c>
      <c r="L22911" s="22">
        <v>1</v>
      </c>
      <c r="M22911" s="30">
        <v>0.32876844213006284</v>
      </c>
      <c r="N22911" s="30">
        <f>IF(Introduction!$M$14="Oui",ProdPV*Profils!M22911/Param!$O$4/4,MIN(PuissanceOnduleur,PuissancePV*Profils!M22911)*Param!$O$3/Param!$O$4/4)</f>
        <v>0</v>
      </c>
      <c r="O22911" s="29" t="e">
        <f t="shared" si="2143"/>
        <v>#VALUE!</v>
      </c>
      <c r="P22911" s="34" t="e">
        <f t="shared" si="2147"/>
        <v>#VALUE!</v>
      </c>
      <c r="Q22911" s="34" t="e">
        <f t="shared" si="2148"/>
        <v>#VALUE!</v>
      </c>
      <c r="R22911" s="31" t="e">
        <f t="shared" si="2144"/>
        <v>#VALUE!</v>
      </c>
    </row>
    <row r="22912" spans="1:18" x14ac:dyDescent="0.25">
      <c r="A22912" s="12">
        <v>43704.604166666664</v>
      </c>
      <c r="B22912" s="19">
        <v>2019</v>
      </c>
      <c r="C22912" s="19">
        <v>8</v>
      </c>
      <c r="D22912" s="19">
        <v>27</v>
      </c>
      <c r="E22912" s="19">
        <v>16</v>
      </c>
      <c r="F22912" s="19">
        <v>30</v>
      </c>
      <c r="G22912" s="12">
        <f t="shared" si="2145"/>
        <v>43704.645833333328</v>
      </c>
      <c r="H22912" s="12">
        <f t="shared" si="2146"/>
        <v>43704.656249999993</v>
      </c>
      <c r="I22912" s="20">
        <v>2.6325E-5</v>
      </c>
      <c r="J22912" s="21">
        <v>1.6015499999999999E-5</v>
      </c>
      <c r="K22912" s="22">
        <v>0</v>
      </c>
      <c r="L22912" s="22">
        <v>1</v>
      </c>
      <c r="M22912" s="30">
        <v>0.31316880607875242</v>
      </c>
      <c r="N22912" s="30">
        <f>IF(Introduction!$M$14="Oui",ProdPV*Profils!M22912/Param!$O$4/4,MIN(PuissanceOnduleur,PuissancePV*Profils!M22912)*Param!$O$3/Param!$O$4/4)</f>
        <v>0</v>
      </c>
      <c r="O22912" s="29" t="e">
        <f t="shared" si="2143"/>
        <v>#VALUE!</v>
      </c>
      <c r="P22912" s="34" t="e">
        <f t="shared" si="2147"/>
        <v>#VALUE!</v>
      </c>
      <c r="Q22912" s="34" t="e">
        <f t="shared" si="2148"/>
        <v>#VALUE!</v>
      </c>
      <c r="R22912" s="31" t="e">
        <f t="shared" si="2144"/>
        <v>#VALUE!</v>
      </c>
    </row>
    <row r="22913" spans="1:18" x14ac:dyDescent="0.25">
      <c r="A22913" s="12">
        <v>43704.614583333336</v>
      </c>
      <c r="B22913" s="19">
        <v>2019</v>
      </c>
      <c r="C22913" s="19">
        <v>8</v>
      </c>
      <c r="D22913" s="19">
        <v>27</v>
      </c>
      <c r="E22913" s="19">
        <v>16</v>
      </c>
      <c r="F22913" s="19">
        <v>45</v>
      </c>
      <c r="G22913" s="12">
        <f t="shared" si="2145"/>
        <v>43704.65625</v>
      </c>
      <c r="H22913" s="12">
        <f t="shared" si="2146"/>
        <v>43704.666666666664</v>
      </c>
      <c r="I22913" s="20">
        <v>2.7409299999999999E-5</v>
      </c>
      <c r="J22913" s="21">
        <v>1.6657999999999999E-5</v>
      </c>
      <c r="K22913" s="22">
        <v>0</v>
      </c>
      <c r="L22913" s="22">
        <v>1</v>
      </c>
      <c r="M22913" s="30">
        <v>0.29884905341767959</v>
      </c>
      <c r="N22913" s="30">
        <f>IF(Introduction!$M$14="Oui",ProdPV*Profils!M22913/Param!$O$4/4,MIN(PuissanceOnduleur,PuissancePV*Profils!M22913)*Param!$O$3/Param!$O$4/4)</f>
        <v>0</v>
      </c>
      <c r="O22913" s="29" t="e">
        <f t="shared" si="2143"/>
        <v>#VALUE!</v>
      </c>
      <c r="P22913" s="34" t="e">
        <f t="shared" si="2147"/>
        <v>#VALUE!</v>
      </c>
      <c r="Q22913" s="34" t="e">
        <f t="shared" si="2148"/>
        <v>#VALUE!</v>
      </c>
      <c r="R22913" s="31" t="e">
        <f t="shared" si="2144"/>
        <v>#VALUE!</v>
      </c>
    </row>
    <row r="22914" spans="1:18" x14ac:dyDescent="0.25">
      <c r="A22914" s="12">
        <v>43704.625</v>
      </c>
      <c r="B22914" s="19">
        <v>2019</v>
      </c>
      <c r="C22914" s="19">
        <v>8</v>
      </c>
      <c r="D22914" s="19">
        <v>27</v>
      </c>
      <c r="E22914" s="19">
        <v>17</v>
      </c>
      <c r="F22914" s="19">
        <v>0</v>
      </c>
      <c r="G22914" s="12">
        <f t="shared" si="2145"/>
        <v>43704.666666666664</v>
      </c>
      <c r="H22914" s="12">
        <f t="shared" si="2146"/>
        <v>43704.677083333328</v>
      </c>
      <c r="I22914" s="20">
        <v>2.8585099999999998E-5</v>
      </c>
      <c r="J22914" s="21">
        <v>1.74604E-5</v>
      </c>
      <c r="K22914" s="22">
        <v>0</v>
      </c>
      <c r="L22914" s="22">
        <v>1</v>
      </c>
      <c r="M22914" s="30">
        <v>0.27011242018237314</v>
      </c>
      <c r="N22914" s="30">
        <f>IF(Introduction!$M$14="Oui",ProdPV*Profils!M22914/Param!$O$4/4,MIN(PuissanceOnduleur,PuissancePV*Profils!M22914)*Param!$O$3/Param!$O$4/4)</f>
        <v>0</v>
      </c>
      <c r="O22914" s="29" t="e">
        <f t="shared" ref="O22914:O22977" si="2149">IF(Compteur="mono",I22914*EAV,IF(EAV_Hi=0,J22914,IF(EAV_Lo/EAV_Hi&lt;1.3,I22914,J22914))*IF(K22914=1,(EAV_Lo+$Y$3)/$X$3,(EAV_Hi+$Y$4)/$X$4))</f>
        <v>#VALUE!</v>
      </c>
      <c r="P22914" s="34" t="e">
        <f t="shared" si="2147"/>
        <v>#VALUE!</v>
      </c>
      <c r="Q22914" s="34" t="e">
        <f t="shared" si="2148"/>
        <v>#VALUE!</v>
      </c>
      <c r="R22914" s="31" t="e">
        <f t="shared" ref="R22914:R22977" si="2150">IF(O22914&gt;=N22914,N22914,IF(N22914&gt;O22914,O22914))</f>
        <v>#VALUE!</v>
      </c>
    </row>
    <row r="22915" spans="1:18" x14ac:dyDescent="0.25">
      <c r="A22915" s="12">
        <v>43704.635416666664</v>
      </c>
      <c r="B22915" s="19">
        <v>2019</v>
      </c>
      <c r="C22915" s="19">
        <v>8</v>
      </c>
      <c r="D22915" s="19">
        <v>27</v>
      </c>
      <c r="E22915" s="19">
        <v>17</v>
      </c>
      <c r="F22915" s="19">
        <v>15</v>
      </c>
      <c r="G22915" s="12">
        <f t="shared" ref="G22915:G22978" si="2151">A22915+TIME(1,0,0)</f>
        <v>43704.677083333328</v>
      </c>
      <c r="H22915" s="12">
        <f t="shared" ref="H22915:H22978" si="2152">G22915+TIME(0,15,0)</f>
        <v>43704.687499999993</v>
      </c>
      <c r="I22915" s="20">
        <v>2.9751500000000001E-5</v>
      </c>
      <c r="J22915" s="21">
        <v>1.8595699999999999E-5</v>
      </c>
      <c r="K22915" s="22">
        <v>0</v>
      </c>
      <c r="L22915" s="22">
        <v>1</v>
      </c>
      <c r="M22915" s="30">
        <v>0.24436699907642911</v>
      </c>
      <c r="N22915" s="30">
        <f>IF(Introduction!$M$14="Oui",ProdPV*Profils!M22915/Param!$O$4/4,MIN(PuissanceOnduleur,PuissancePV*Profils!M22915)*Param!$O$3/Param!$O$4/4)</f>
        <v>0</v>
      </c>
      <c r="O22915" s="29" t="e">
        <f t="shared" si="2149"/>
        <v>#VALUE!</v>
      </c>
      <c r="P22915" s="34" t="e">
        <f t="shared" ref="P22915:P22978" si="2153">MAX(0,O22915-N22915)</f>
        <v>#VALUE!</v>
      </c>
      <c r="Q22915" s="34" t="e">
        <f t="shared" ref="Q22915:Q22978" si="2154">MAX(N22915-O22915,0)</f>
        <v>#VALUE!</v>
      </c>
      <c r="R22915" s="31" t="e">
        <f t="shared" si="2150"/>
        <v>#VALUE!</v>
      </c>
    </row>
    <row r="22916" spans="1:18" x14ac:dyDescent="0.25">
      <c r="A22916" s="12">
        <v>43704.645833333336</v>
      </c>
      <c r="B22916" s="19">
        <v>2019</v>
      </c>
      <c r="C22916" s="19">
        <v>8</v>
      </c>
      <c r="D22916" s="19">
        <v>27</v>
      </c>
      <c r="E22916" s="19">
        <v>17</v>
      </c>
      <c r="F22916" s="19">
        <v>30</v>
      </c>
      <c r="G22916" s="12">
        <f t="shared" si="2151"/>
        <v>43704.6875</v>
      </c>
      <c r="H22916" s="12">
        <f t="shared" si="2152"/>
        <v>43704.697916666664</v>
      </c>
      <c r="I22916" s="20">
        <v>3.0701299999999997E-5</v>
      </c>
      <c r="J22916" s="21">
        <v>1.93209E-5</v>
      </c>
      <c r="K22916" s="22">
        <v>0</v>
      </c>
      <c r="L22916" s="22">
        <v>1</v>
      </c>
      <c r="M22916" s="30">
        <v>0.21890301543857379</v>
      </c>
      <c r="N22916" s="30">
        <f>IF(Introduction!$M$14="Oui",ProdPV*Profils!M22916/Param!$O$4/4,MIN(PuissanceOnduleur,PuissancePV*Profils!M22916)*Param!$O$3/Param!$O$4/4)</f>
        <v>0</v>
      </c>
      <c r="O22916" s="29" t="e">
        <f t="shared" si="2149"/>
        <v>#VALUE!</v>
      </c>
      <c r="P22916" s="34" t="e">
        <f t="shared" si="2153"/>
        <v>#VALUE!</v>
      </c>
      <c r="Q22916" s="34" t="e">
        <f t="shared" si="2154"/>
        <v>#VALUE!</v>
      </c>
      <c r="R22916" s="31" t="e">
        <f t="shared" si="2150"/>
        <v>#VALUE!</v>
      </c>
    </row>
    <row r="22917" spans="1:18" x14ac:dyDescent="0.25">
      <c r="A22917" s="12">
        <v>43704.65625</v>
      </c>
      <c r="B22917" s="19">
        <v>2019</v>
      </c>
      <c r="C22917" s="19">
        <v>8</v>
      </c>
      <c r="D22917" s="19">
        <v>27</v>
      </c>
      <c r="E22917" s="19">
        <v>17</v>
      </c>
      <c r="F22917" s="19">
        <v>45</v>
      </c>
      <c r="G22917" s="12">
        <f t="shared" si="2151"/>
        <v>43704.697916666664</v>
      </c>
      <c r="H22917" s="12">
        <f t="shared" si="2152"/>
        <v>43704.708333333328</v>
      </c>
      <c r="I22917" s="20">
        <v>3.1607099999999998E-5</v>
      </c>
      <c r="J22917" s="21">
        <v>1.9848699999999999E-5</v>
      </c>
      <c r="K22917" s="22">
        <v>0</v>
      </c>
      <c r="L22917" s="22">
        <v>1</v>
      </c>
      <c r="M22917" s="30">
        <v>0.19282344245671157</v>
      </c>
      <c r="N22917" s="30">
        <f>IF(Introduction!$M$14="Oui",ProdPV*Profils!M22917/Param!$O$4/4,MIN(PuissanceOnduleur,PuissancePV*Profils!M22917)*Param!$O$3/Param!$O$4/4)</f>
        <v>0</v>
      </c>
      <c r="O22917" s="29" t="e">
        <f t="shared" si="2149"/>
        <v>#VALUE!</v>
      </c>
      <c r="P22917" s="34" t="e">
        <f t="shared" si="2153"/>
        <v>#VALUE!</v>
      </c>
      <c r="Q22917" s="34" t="e">
        <f t="shared" si="2154"/>
        <v>#VALUE!</v>
      </c>
      <c r="R22917" s="31" t="e">
        <f t="shared" si="2150"/>
        <v>#VALUE!</v>
      </c>
    </row>
    <row r="22918" spans="1:18" x14ac:dyDescent="0.25">
      <c r="A22918" s="12">
        <v>43704.666666666664</v>
      </c>
      <c r="B22918" s="19">
        <v>2019</v>
      </c>
      <c r="C22918" s="19">
        <v>8</v>
      </c>
      <c r="D22918" s="19">
        <v>27</v>
      </c>
      <c r="E22918" s="19">
        <v>18</v>
      </c>
      <c r="F22918" s="19">
        <v>0</v>
      </c>
      <c r="G22918" s="12">
        <f t="shared" si="2151"/>
        <v>43704.708333333328</v>
      </c>
      <c r="H22918" s="12">
        <f t="shared" si="2152"/>
        <v>43704.718749999993</v>
      </c>
      <c r="I22918" s="20">
        <v>3.2166999999999999E-5</v>
      </c>
      <c r="J22918" s="21">
        <v>2.04041E-5</v>
      </c>
      <c r="K22918" s="22">
        <v>0</v>
      </c>
      <c r="L22918" s="22">
        <v>1</v>
      </c>
      <c r="M22918" s="30">
        <v>0.16815744128203039</v>
      </c>
      <c r="N22918" s="30">
        <f>IF(Introduction!$M$14="Oui",ProdPV*Profils!M22918/Param!$O$4/4,MIN(PuissanceOnduleur,PuissancePV*Profils!M22918)*Param!$O$3/Param!$O$4/4)</f>
        <v>0</v>
      </c>
      <c r="O22918" s="29" t="e">
        <f t="shared" si="2149"/>
        <v>#VALUE!</v>
      </c>
      <c r="P22918" s="34" t="e">
        <f t="shared" si="2153"/>
        <v>#VALUE!</v>
      </c>
      <c r="Q22918" s="34" t="e">
        <f t="shared" si="2154"/>
        <v>#VALUE!</v>
      </c>
      <c r="R22918" s="31" t="e">
        <f t="shared" si="2150"/>
        <v>#VALUE!</v>
      </c>
    </row>
    <row r="22919" spans="1:18" x14ac:dyDescent="0.25">
      <c r="A22919" s="12">
        <v>43704.677083333336</v>
      </c>
      <c r="B22919" s="19">
        <v>2019</v>
      </c>
      <c r="C22919" s="19">
        <v>8</v>
      </c>
      <c r="D22919" s="19">
        <v>27</v>
      </c>
      <c r="E22919" s="19">
        <v>18</v>
      </c>
      <c r="F22919" s="19">
        <v>15</v>
      </c>
      <c r="G22919" s="12">
        <f t="shared" si="2151"/>
        <v>43704.71875</v>
      </c>
      <c r="H22919" s="12">
        <f t="shared" si="2152"/>
        <v>43704.729166666664</v>
      </c>
      <c r="I22919" s="20">
        <v>3.2529400000000001E-5</v>
      </c>
      <c r="J22919" s="21">
        <v>2.0665700000000001E-5</v>
      </c>
      <c r="K22919" s="22">
        <v>0</v>
      </c>
      <c r="L22919" s="22">
        <v>1</v>
      </c>
      <c r="M22919" s="30">
        <v>0.14347004362519722</v>
      </c>
      <c r="N22919" s="30">
        <f>IF(Introduction!$M$14="Oui",ProdPV*Profils!M22919/Param!$O$4/4,MIN(PuissanceOnduleur,PuissancePV*Profils!M22919)*Param!$O$3/Param!$O$4/4)</f>
        <v>0</v>
      </c>
      <c r="O22919" s="29" t="e">
        <f t="shared" si="2149"/>
        <v>#VALUE!</v>
      </c>
      <c r="P22919" s="34" t="e">
        <f t="shared" si="2153"/>
        <v>#VALUE!</v>
      </c>
      <c r="Q22919" s="34" t="e">
        <f t="shared" si="2154"/>
        <v>#VALUE!</v>
      </c>
      <c r="R22919" s="31" t="e">
        <f t="shared" si="2150"/>
        <v>#VALUE!</v>
      </c>
    </row>
    <row r="22920" spans="1:18" x14ac:dyDescent="0.25">
      <c r="A22920" s="12">
        <v>43704.6875</v>
      </c>
      <c r="B22920" s="19">
        <v>2019</v>
      </c>
      <c r="C22920" s="19">
        <v>8</v>
      </c>
      <c r="D22920" s="19">
        <v>27</v>
      </c>
      <c r="E22920" s="19">
        <v>18</v>
      </c>
      <c r="F22920" s="19">
        <v>30</v>
      </c>
      <c r="G22920" s="12">
        <f t="shared" si="2151"/>
        <v>43704.729166666664</v>
      </c>
      <c r="H22920" s="12">
        <f t="shared" si="2152"/>
        <v>43704.739583333328</v>
      </c>
      <c r="I22920" s="20">
        <v>3.2843999999999999E-5</v>
      </c>
      <c r="J22920" s="21">
        <v>2.0478900000000001E-5</v>
      </c>
      <c r="K22920" s="22">
        <v>0</v>
      </c>
      <c r="L22920" s="22">
        <v>1</v>
      </c>
      <c r="M22920" s="30">
        <v>0.1187931725792236</v>
      </c>
      <c r="N22920" s="30">
        <f>IF(Introduction!$M$14="Oui",ProdPV*Profils!M22920/Param!$O$4/4,MIN(PuissanceOnduleur,PuissancePV*Profils!M22920)*Param!$O$3/Param!$O$4/4)</f>
        <v>0</v>
      </c>
      <c r="O22920" s="29" t="e">
        <f t="shared" si="2149"/>
        <v>#VALUE!</v>
      </c>
      <c r="P22920" s="34" t="e">
        <f t="shared" si="2153"/>
        <v>#VALUE!</v>
      </c>
      <c r="Q22920" s="34" t="e">
        <f t="shared" si="2154"/>
        <v>#VALUE!</v>
      </c>
      <c r="R22920" s="31" t="e">
        <f t="shared" si="2150"/>
        <v>#VALUE!</v>
      </c>
    </row>
    <row r="22921" spans="1:18" x14ac:dyDescent="0.25">
      <c r="A22921" s="12">
        <v>43704.697916666664</v>
      </c>
      <c r="B22921" s="19">
        <v>2019</v>
      </c>
      <c r="C22921" s="19">
        <v>8</v>
      </c>
      <c r="D22921" s="19">
        <v>27</v>
      </c>
      <c r="E22921" s="19">
        <v>18</v>
      </c>
      <c r="F22921" s="19">
        <v>45</v>
      </c>
      <c r="G22921" s="12">
        <f t="shared" si="2151"/>
        <v>43704.739583333328</v>
      </c>
      <c r="H22921" s="12">
        <f t="shared" si="2152"/>
        <v>43704.749999999993</v>
      </c>
      <c r="I22921" s="20">
        <v>3.3027100000000001E-5</v>
      </c>
      <c r="J22921" s="21">
        <v>2.05199E-5</v>
      </c>
      <c r="K22921" s="22">
        <v>0</v>
      </c>
      <c r="L22921" s="22">
        <v>1</v>
      </c>
      <c r="M22921" s="30">
        <v>9.5282361672074545E-2</v>
      </c>
      <c r="N22921" s="30">
        <f>IF(Introduction!$M$14="Oui",ProdPV*Profils!M22921/Param!$O$4/4,MIN(PuissanceOnduleur,PuissancePV*Profils!M22921)*Param!$O$3/Param!$O$4/4)</f>
        <v>0</v>
      </c>
      <c r="O22921" s="29" t="e">
        <f t="shared" si="2149"/>
        <v>#VALUE!</v>
      </c>
      <c r="P22921" s="34" t="e">
        <f t="shared" si="2153"/>
        <v>#VALUE!</v>
      </c>
      <c r="Q22921" s="34" t="e">
        <f t="shared" si="2154"/>
        <v>#VALUE!</v>
      </c>
      <c r="R22921" s="31" t="e">
        <f t="shared" si="2150"/>
        <v>#VALUE!</v>
      </c>
    </row>
    <row r="22922" spans="1:18" x14ac:dyDescent="0.25">
      <c r="A22922" s="12">
        <v>43704.708333333336</v>
      </c>
      <c r="B22922" s="19">
        <v>2019</v>
      </c>
      <c r="C22922" s="19">
        <v>8</v>
      </c>
      <c r="D22922" s="19">
        <v>27</v>
      </c>
      <c r="E22922" s="19">
        <v>19</v>
      </c>
      <c r="F22922" s="19">
        <v>0</v>
      </c>
      <c r="G22922" s="12">
        <f t="shared" si="2151"/>
        <v>43704.75</v>
      </c>
      <c r="H22922" s="12">
        <f t="shared" si="2152"/>
        <v>43704.760416666664</v>
      </c>
      <c r="I22922" s="20">
        <v>3.3136799999999998E-5</v>
      </c>
      <c r="J22922" s="21">
        <v>2.0169600000000001E-5</v>
      </c>
      <c r="K22922" s="22">
        <v>0</v>
      </c>
      <c r="L22922" s="22">
        <v>1</v>
      </c>
      <c r="M22922" s="30">
        <v>7.4167435605918666E-2</v>
      </c>
      <c r="N22922" s="30">
        <f>IF(Introduction!$M$14="Oui",ProdPV*Profils!M22922/Param!$O$4/4,MIN(PuissanceOnduleur,PuissancePV*Profils!M22922)*Param!$O$3/Param!$O$4/4)</f>
        <v>0</v>
      </c>
      <c r="O22922" s="29" t="e">
        <f t="shared" si="2149"/>
        <v>#VALUE!</v>
      </c>
      <c r="P22922" s="34" t="e">
        <f t="shared" si="2153"/>
        <v>#VALUE!</v>
      </c>
      <c r="Q22922" s="34" t="e">
        <f t="shared" si="2154"/>
        <v>#VALUE!</v>
      </c>
      <c r="R22922" s="31" t="e">
        <f t="shared" si="2150"/>
        <v>#VALUE!</v>
      </c>
    </row>
    <row r="22923" spans="1:18" x14ac:dyDescent="0.25">
      <c r="A22923" s="12">
        <v>43704.71875</v>
      </c>
      <c r="B22923" s="19">
        <v>2019</v>
      </c>
      <c r="C22923" s="19">
        <v>8</v>
      </c>
      <c r="D22923" s="19">
        <v>27</v>
      </c>
      <c r="E22923" s="19">
        <v>19</v>
      </c>
      <c r="F22923" s="19">
        <v>15</v>
      </c>
      <c r="G22923" s="12">
        <f t="shared" si="2151"/>
        <v>43704.760416666664</v>
      </c>
      <c r="H22923" s="12">
        <f t="shared" si="2152"/>
        <v>43704.770833333328</v>
      </c>
      <c r="I22923" s="20">
        <v>3.2733400000000001E-5</v>
      </c>
      <c r="J22923" s="21">
        <v>1.9899100000000001E-5</v>
      </c>
      <c r="K22923" s="22">
        <v>0</v>
      </c>
      <c r="L22923" s="22">
        <v>1</v>
      </c>
      <c r="M22923" s="30">
        <v>5.5410667004252685E-2</v>
      </c>
      <c r="N22923" s="30">
        <f>IF(Introduction!$M$14="Oui",ProdPV*Profils!M22923/Param!$O$4/4,MIN(PuissanceOnduleur,PuissancePV*Profils!M22923)*Param!$O$3/Param!$O$4/4)</f>
        <v>0</v>
      </c>
      <c r="O22923" s="29" t="e">
        <f t="shared" si="2149"/>
        <v>#VALUE!</v>
      </c>
      <c r="P22923" s="34" t="e">
        <f t="shared" si="2153"/>
        <v>#VALUE!</v>
      </c>
      <c r="Q22923" s="34" t="e">
        <f t="shared" si="2154"/>
        <v>#VALUE!</v>
      </c>
      <c r="R22923" s="31" t="e">
        <f t="shared" si="2150"/>
        <v>#VALUE!</v>
      </c>
    </row>
    <row r="22924" spans="1:18" x14ac:dyDescent="0.25">
      <c r="A22924" s="12">
        <v>43704.729166666664</v>
      </c>
      <c r="B22924" s="19">
        <v>2019</v>
      </c>
      <c r="C22924" s="19">
        <v>8</v>
      </c>
      <c r="D22924" s="19">
        <v>27</v>
      </c>
      <c r="E22924" s="19">
        <v>19</v>
      </c>
      <c r="F22924" s="19">
        <v>30</v>
      </c>
      <c r="G22924" s="12">
        <f t="shared" si="2151"/>
        <v>43704.770833333328</v>
      </c>
      <c r="H22924" s="12">
        <f t="shared" si="2152"/>
        <v>43704.781249999993</v>
      </c>
      <c r="I22924" s="20">
        <v>3.2401699999999998E-5</v>
      </c>
      <c r="J22924" s="21">
        <v>2.0106699999999998E-5</v>
      </c>
      <c r="K22924" s="22">
        <v>0</v>
      </c>
      <c r="L22924" s="22">
        <v>1</v>
      </c>
      <c r="M22924" s="30">
        <v>3.8339021883724157E-2</v>
      </c>
      <c r="N22924" s="30">
        <f>IF(Introduction!$M$14="Oui",ProdPV*Profils!M22924/Param!$O$4/4,MIN(PuissanceOnduleur,PuissancePV*Profils!M22924)*Param!$O$3/Param!$O$4/4)</f>
        <v>0</v>
      </c>
      <c r="O22924" s="29" t="e">
        <f t="shared" si="2149"/>
        <v>#VALUE!</v>
      </c>
      <c r="P22924" s="34" t="e">
        <f t="shared" si="2153"/>
        <v>#VALUE!</v>
      </c>
      <c r="Q22924" s="34" t="e">
        <f t="shared" si="2154"/>
        <v>#VALUE!</v>
      </c>
      <c r="R22924" s="31" t="e">
        <f t="shared" si="2150"/>
        <v>#VALUE!</v>
      </c>
    </row>
    <row r="22925" spans="1:18" x14ac:dyDescent="0.25">
      <c r="A22925" s="12">
        <v>43704.739583333336</v>
      </c>
      <c r="B22925" s="19">
        <v>2019</v>
      </c>
      <c r="C22925" s="19">
        <v>8</v>
      </c>
      <c r="D22925" s="19">
        <v>27</v>
      </c>
      <c r="E22925" s="19">
        <v>19</v>
      </c>
      <c r="F22925" s="19">
        <v>45</v>
      </c>
      <c r="G22925" s="12">
        <f t="shared" si="2151"/>
        <v>43704.78125</v>
      </c>
      <c r="H22925" s="12">
        <f t="shared" si="2152"/>
        <v>43704.791666666664</v>
      </c>
      <c r="I22925" s="20">
        <v>3.2310000000000001E-5</v>
      </c>
      <c r="J22925" s="21">
        <v>1.9841099999999999E-5</v>
      </c>
      <c r="K22925" s="22">
        <v>0</v>
      </c>
      <c r="L22925" s="22">
        <v>1</v>
      </c>
      <c r="M22925" s="30">
        <v>2.3822842083366384E-2</v>
      </c>
      <c r="N22925" s="30">
        <f>IF(Introduction!$M$14="Oui",ProdPV*Profils!M22925/Param!$O$4/4,MIN(PuissanceOnduleur,PuissancePV*Profils!M22925)*Param!$O$3/Param!$O$4/4)</f>
        <v>0</v>
      </c>
      <c r="O22925" s="29" t="e">
        <f t="shared" si="2149"/>
        <v>#VALUE!</v>
      </c>
      <c r="P22925" s="34" t="e">
        <f t="shared" si="2153"/>
        <v>#VALUE!</v>
      </c>
      <c r="Q22925" s="34" t="e">
        <f t="shared" si="2154"/>
        <v>#VALUE!</v>
      </c>
      <c r="R22925" s="31" t="e">
        <f t="shared" si="2150"/>
        <v>#VALUE!</v>
      </c>
    </row>
    <row r="22926" spans="1:18" x14ac:dyDescent="0.25">
      <c r="A22926" s="12">
        <v>43704.75</v>
      </c>
      <c r="B22926" s="19">
        <v>2019</v>
      </c>
      <c r="C22926" s="19">
        <v>8</v>
      </c>
      <c r="D22926" s="19">
        <v>27</v>
      </c>
      <c r="E22926" s="19">
        <v>20</v>
      </c>
      <c r="F22926" s="19">
        <v>0</v>
      </c>
      <c r="G22926" s="12">
        <f t="shared" si="2151"/>
        <v>43704.791666666664</v>
      </c>
      <c r="H22926" s="12">
        <f t="shared" si="2152"/>
        <v>43704.802083333328</v>
      </c>
      <c r="I22926" s="20">
        <v>3.1734499999999999E-5</v>
      </c>
      <c r="J22926" s="21">
        <v>1.9606399999999999E-5</v>
      </c>
      <c r="K22926" s="22">
        <v>0</v>
      </c>
      <c r="L22926" s="22">
        <v>1</v>
      </c>
      <c r="M22926" s="30">
        <v>1.2861166162502104E-2</v>
      </c>
      <c r="N22926" s="30">
        <f>IF(Introduction!$M$14="Oui",ProdPV*Profils!M22926/Param!$O$4/4,MIN(PuissanceOnduleur,PuissancePV*Profils!M22926)*Param!$O$3/Param!$O$4/4)</f>
        <v>0</v>
      </c>
      <c r="O22926" s="29" t="e">
        <f t="shared" si="2149"/>
        <v>#VALUE!</v>
      </c>
      <c r="P22926" s="34" t="e">
        <f t="shared" si="2153"/>
        <v>#VALUE!</v>
      </c>
      <c r="Q22926" s="34" t="e">
        <f t="shared" si="2154"/>
        <v>#VALUE!</v>
      </c>
      <c r="R22926" s="31" t="e">
        <f t="shared" si="2150"/>
        <v>#VALUE!</v>
      </c>
    </row>
    <row r="22927" spans="1:18" x14ac:dyDescent="0.25">
      <c r="A22927" s="12">
        <v>43704.760416666664</v>
      </c>
      <c r="B22927" s="19">
        <v>2019</v>
      </c>
      <c r="C22927" s="19">
        <v>8</v>
      </c>
      <c r="D22927" s="19">
        <v>27</v>
      </c>
      <c r="E22927" s="19">
        <v>20</v>
      </c>
      <c r="F22927" s="19">
        <v>15</v>
      </c>
      <c r="G22927" s="12">
        <f t="shared" si="2151"/>
        <v>43704.802083333328</v>
      </c>
      <c r="H22927" s="12">
        <f t="shared" si="2152"/>
        <v>43704.812499999993</v>
      </c>
      <c r="I22927" s="20">
        <v>3.1522100000000001E-5</v>
      </c>
      <c r="J22927" s="21">
        <v>1.9604599999999999E-5</v>
      </c>
      <c r="K22927" s="22">
        <v>0</v>
      </c>
      <c r="L22927" s="22">
        <v>1</v>
      </c>
      <c r="M22927" s="30">
        <v>5.4932399742433913E-3</v>
      </c>
      <c r="N22927" s="30">
        <f>IF(Introduction!$M$14="Oui",ProdPV*Profils!M22927/Param!$O$4/4,MIN(PuissanceOnduleur,PuissancePV*Profils!M22927)*Param!$O$3/Param!$O$4/4)</f>
        <v>0</v>
      </c>
      <c r="O22927" s="29" t="e">
        <f t="shared" si="2149"/>
        <v>#VALUE!</v>
      </c>
      <c r="P22927" s="34" t="e">
        <f t="shared" si="2153"/>
        <v>#VALUE!</v>
      </c>
      <c r="Q22927" s="34" t="e">
        <f t="shared" si="2154"/>
        <v>#VALUE!</v>
      </c>
      <c r="R22927" s="31" t="e">
        <f t="shared" si="2150"/>
        <v>#VALUE!</v>
      </c>
    </row>
    <row r="22928" spans="1:18" x14ac:dyDescent="0.25">
      <c r="A22928" s="12">
        <v>43704.770833333336</v>
      </c>
      <c r="B22928" s="19">
        <v>2019</v>
      </c>
      <c r="C22928" s="19">
        <v>8</v>
      </c>
      <c r="D22928" s="19">
        <v>27</v>
      </c>
      <c r="E22928" s="19">
        <v>20</v>
      </c>
      <c r="F22928" s="19">
        <v>30</v>
      </c>
      <c r="G22928" s="12">
        <f t="shared" si="2151"/>
        <v>43704.8125</v>
      </c>
      <c r="H22928" s="12">
        <f t="shared" si="2152"/>
        <v>43704.822916666664</v>
      </c>
      <c r="I22928" s="20">
        <v>3.2894400000000001E-5</v>
      </c>
      <c r="J22928" s="21">
        <v>2.1164700000000001E-5</v>
      </c>
      <c r="K22928" s="22">
        <v>0</v>
      </c>
      <c r="L22928" s="22">
        <v>1</v>
      </c>
      <c r="M22928" s="30">
        <v>1.3587732425760898E-3</v>
      </c>
      <c r="N22928" s="30">
        <f>IF(Introduction!$M$14="Oui",ProdPV*Profils!M22928/Param!$O$4/4,MIN(PuissanceOnduleur,PuissancePV*Profils!M22928)*Param!$O$3/Param!$O$4/4)</f>
        <v>0</v>
      </c>
      <c r="O22928" s="29" t="e">
        <f t="shared" si="2149"/>
        <v>#VALUE!</v>
      </c>
      <c r="P22928" s="34" t="e">
        <f t="shared" si="2153"/>
        <v>#VALUE!</v>
      </c>
      <c r="Q22928" s="34" t="e">
        <f t="shared" si="2154"/>
        <v>#VALUE!</v>
      </c>
      <c r="R22928" s="31" t="e">
        <f t="shared" si="2150"/>
        <v>#VALUE!</v>
      </c>
    </row>
    <row r="22929" spans="1:18" x14ac:dyDescent="0.25">
      <c r="A22929" s="12">
        <v>43704.78125</v>
      </c>
      <c r="B22929" s="19">
        <v>2019</v>
      </c>
      <c r="C22929" s="19">
        <v>8</v>
      </c>
      <c r="D22929" s="19">
        <v>27</v>
      </c>
      <c r="E22929" s="19">
        <v>20</v>
      </c>
      <c r="F22929" s="19">
        <v>45</v>
      </c>
      <c r="G22929" s="12">
        <f t="shared" si="2151"/>
        <v>43704.822916666664</v>
      </c>
      <c r="H22929" s="12">
        <f t="shared" si="2152"/>
        <v>43704.833333333328</v>
      </c>
      <c r="I22929" s="20">
        <v>3.4527199999999997E-5</v>
      </c>
      <c r="J22929" s="21">
        <v>2.2631300000000001E-5</v>
      </c>
      <c r="K22929" s="22">
        <v>0</v>
      </c>
      <c r="L22929" s="22">
        <v>1</v>
      </c>
      <c r="M22929" s="30">
        <v>0</v>
      </c>
      <c r="N22929" s="30">
        <f>IF(Introduction!$M$14="Oui",ProdPV*Profils!M22929/Param!$O$4/4,MIN(PuissanceOnduleur,PuissancePV*Profils!M22929)*Param!$O$3/Param!$O$4/4)</f>
        <v>0</v>
      </c>
      <c r="O22929" s="29" t="e">
        <f t="shared" si="2149"/>
        <v>#VALUE!</v>
      </c>
      <c r="P22929" s="34" t="e">
        <f t="shared" si="2153"/>
        <v>#VALUE!</v>
      </c>
      <c r="Q22929" s="34" t="e">
        <f t="shared" si="2154"/>
        <v>#VALUE!</v>
      </c>
      <c r="R22929" s="31" t="e">
        <f t="shared" si="2150"/>
        <v>#VALUE!</v>
      </c>
    </row>
    <row r="22930" spans="1:18" x14ac:dyDescent="0.25">
      <c r="A22930" s="12">
        <v>43704.791666666664</v>
      </c>
      <c r="B22930" s="19">
        <v>2019</v>
      </c>
      <c r="C22930" s="19">
        <v>8</v>
      </c>
      <c r="D22930" s="19">
        <v>27</v>
      </c>
      <c r="E22930" s="19">
        <v>21</v>
      </c>
      <c r="F22930" s="19">
        <v>0</v>
      </c>
      <c r="G22930" s="12">
        <f t="shared" si="2151"/>
        <v>43704.833333333328</v>
      </c>
      <c r="H22930" s="12">
        <f t="shared" si="2152"/>
        <v>43704.843749999993</v>
      </c>
      <c r="I22930" s="20">
        <v>3.40062E-5</v>
      </c>
      <c r="J22930" s="21">
        <v>2.2682200000000001E-5</v>
      </c>
      <c r="K22930" s="22">
        <v>0</v>
      </c>
      <c r="L22930" s="22">
        <v>1</v>
      </c>
      <c r="M22930" s="30">
        <v>0</v>
      </c>
      <c r="N22930" s="30">
        <f>IF(Introduction!$M$14="Oui",ProdPV*Profils!M22930/Param!$O$4/4,MIN(PuissanceOnduleur,PuissancePV*Profils!M22930)*Param!$O$3/Param!$O$4/4)</f>
        <v>0</v>
      </c>
      <c r="O22930" s="29" t="e">
        <f t="shared" si="2149"/>
        <v>#VALUE!</v>
      </c>
      <c r="P22930" s="34" t="e">
        <f t="shared" si="2153"/>
        <v>#VALUE!</v>
      </c>
      <c r="Q22930" s="34" t="e">
        <f t="shared" si="2154"/>
        <v>#VALUE!</v>
      </c>
      <c r="R22930" s="31" t="e">
        <f t="shared" si="2150"/>
        <v>#VALUE!</v>
      </c>
    </row>
    <row r="22931" spans="1:18" x14ac:dyDescent="0.25">
      <c r="A22931" s="12">
        <v>43704.802083333336</v>
      </c>
      <c r="B22931" s="19">
        <v>2019</v>
      </c>
      <c r="C22931" s="19">
        <v>8</v>
      </c>
      <c r="D22931" s="19">
        <v>27</v>
      </c>
      <c r="E22931" s="19">
        <v>21</v>
      </c>
      <c r="F22931" s="19">
        <v>15</v>
      </c>
      <c r="G22931" s="12">
        <f t="shared" si="2151"/>
        <v>43704.84375</v>
      </c>
      <c r="H22931" s="12">
        <f t="shared" si="2152"/>
        <v>43704.854166666664</v>
      </c>
      <c r="I22931" s="20">
        <v>3.3319299999999998E-5</v>
      </c>
      <c r="J22931" s="21">
        <v>2.2694500000000001E-5</v>
      </c>
      <c r="K22931" s="22">
        <v>0</v>
      </c>
      <c r="L22931" s="22">
        <v>1</v>
      </c>
      <c r="M22931" s="30">
        <v>0</v>
      </c>
      <c r="N22931" s="30">
        <f>IF(Introduction!$M$14="Oui",ProdPV*Profils!M22931/Param!$O$4/4,MIN(PuissanceOnduleur,PuissancePV*Profils!M22931)*Param!$O$3/Param!$O$4/4)</f>
        <v>0</v>
      </c>
      <c r="O22931" s="29" t="e">
        <f t="shared" si="2149"/>
        <v>#VALUE!</v>
      </c>
      <c r="P22931" s="34" t="e">
        <f t="shared" si="2153"/>
        <v>#VALUE!</v>
      </c>
      <c r="Q22931" s="34" t="e">
        <f t="shared" si="2154"/>
        <v>#VALUE!</v>
      </c>
      <c r="R22931" s="31" t="e">
        <f t="shared" si="2150"/>
        <v>#VALUE!</v>
      </c>
    </row>
    <row r="22932" spans="1:18" x14ac:dyDescent="0.25">
      <c r="A22932" s="12">
        <v>43704.8125</v>
      </c>
      <c r="B22932" s="19">
        <v>2019</v>
      </c>
      <c r="C22932" s="19">
        <v>8</v>
      </c>
      <c r="D22932" s="19">
        <v>27</v>
      </c>
      <c r="E22932" s="19">
        <v>21</v>
      </c>
      <c r="F22932" s="19">
        <v>30</v>
      </c>
      <c r="G22932" s="12">
        <f t="shared" si="2151"/>
        <v>43704.854166666664</v>
      </c>
      <c r="H22932" s="12">
        <f t="shared" si="2152"/>
        <v>43704.864583333328</v>
      </c>
      <c r="I22932" s="20">
        <v>3.2731699999999997E-5</v>
      </c>
      <c r="J22932" s="21">
        <v>2.2940599999999999E-5</v>
      </c>
      <c r="K22932" s="22">
        <v>0</v>
      </c>
      <c r="L22932" s="22">
        <v>1</v>
      </c>
      <c r="M22932" s="30">
        <v>0</v>
      </c>
      <c r="N22932" s="30">
        <f>IF(Introduction!$M$14="Oui",ProdPV*Profils!M22932/Param!$O$4/4,MIN(PuissanceOnduleur,PuissancePV*Profils!M22932)*Param!$O$3/Param!$O$4/4)</f>
        <v>0</v>
      </c>
      <c r="O22932" s="29" t="e">
        <f t="shared" si="2149"/>
        <v>#VALUE!</v>
      </c>
      <c r="P22932" s="34" t="e">
        <f t="shared" si="2153"/>
        <v>#VALUE!</v>
      </c>
      <c r="Q22932" s="34" t="e">
        <f t="shared" si="2154"/>
        <v>#VALUE!</v>
      </c>
      <c r="R22932" s="31" t="e">
        <f t="shared" si="2150"/>
        <v>#VALUE!</v>
      </c>
    </row>
    <row r="22933" spans="1:18" x14ac:dyDescent="0.25">
      <c r="A22933" s="12">
        <v>43704.822916666664</v>
      </c>
      <c r="B22933" s="19">
        <v>2019</v>
      </c>
      <c r="C22933" s="19">
        <v>8</v>
      </c>
      <c r="D22933" s="19">
        <v>27</v>
      </c>
      <c r="E22933" s="19">
        <v>21</v>
      </c>
      <c r="F22933" s="19">
        <v>45</v>
      </c>
      <c r="G22933" s="12">
        <f t="shared" si="2151"/>
        <v>43704.864583333328</v>
      </c>
      <c r="H22933" s="12">
        <f t="shared" si="2152"/>
        <v>43704.874999999993</v>
      </c>
      <c r="I22933" s="20">
        <v>3.2163099999999997E-5</v>
      </c>
      <c r="J22933" s="21">
        <v>2.3297100000000001E-5</v>
      </c>
      <c r="K22933" s="22">
        <v>0</v>
      </c>
      <c r="L22933" s="22">
        <v>1</v>
      </c>
      <c r="M22933" s="30">
        <v>0</v>
      </c>
      <c r="N22933" s="30">
        <f>IF(Introduction!$M$14="Oui",ProdPV*Profils!M22933/Param!$O$4/4,MIN(PuissanceOnduleur,PuissancePV*Profils!M22933)*Param!$O$3/Param!$O$4/4)</f>
        <v>0</v>
      </c>
      <c r="O22933" s="29" t="e">
        <f t="shared" si="2149"/>
        <v>#VALUE!</v>
      </c>
      <c r="P22933" s="34" t="e">
        <f t="shared" si="2153"/>
        <v>#VALUE!</v>
      </c>
      <c r="Q22933" s="34" t="e">
        <f t="shared" si="2154"/>
        <v>#VALUE!</v>
      </c>
      <c r="R22933" s="31" t="e">
        <f t="shared" si="2150"/>
        <v>#VALUE!</v>
      </c>
    </row>
    <row r="22934" spans="1:18" x14ac:dyDescent="0.25">
      <c r="A22934" s="12">
        <v>43704.833333333336</v>
      </c>
      <c r="B22934" s="19">
        <v>2019</v>
      </c>
      <c r="C22934" s="19">
        <v>8</v>
      </c>
      <c r="D22934" s="19">
        <v>27</v>
      </c>
      <c r="E22934" s="19">
        <v>22</v>
      </c>
      <c r="F22934" s="19">
        <v>0</v>
      </c>
      <c r="G22934" s="12">
        <f t="shared" si="2151"/>
        <v>43704.875</v>
      </c>
      <c r="H22934" s="12">
        <f t="shared" si="2152"/>
        <v>43704.885416666664</v>
      </c>
      <c r="I22934" s="20">
        <v>3.1157900000000002E-5</v>
      </c>
      <c r="J22934" s="21">
        <v>2.7435400000000002E-5</v>
      </c>
      <c r="K22934" s="22">
        <v>1</v>
      </c>
      <c r="L22934" s="22">
        <v>0</v>
      </c>
      <c r="M22934" s="30">
        <v>0</v>
      </c>
      <c r="N22934" s="30">
        <f>IF(Introduction!$M$14="Oui",ProdPV*Profils!M22934/Param!$O$4/4,MIN(PuissanceOnduleur,PuissancePV*Profils!M22934)*Param!$O$3/Param!$O$4/4)</f>
        <v>0</v>
      </c>
      <c r="O22934" s="29" t="e">
        <f t="shared" si="2149"/>
        <v>#VALUE!</v>
      </c>
      <c r="P22934" s="34" t="e">
        <f t="shared" si="2153"/>
        <v>#VALUE!</v>
      </c>
      <c r="Q22934" s="34" t="e">
        <f t="shared" si="2154"/>
        <v>#VALUE!</v>
      </c>
      <c r="R22934" s="31" t="e">
        <f t="shared" si="2150"/>
        <v>#VALUE!</v>
      </c>
    </row>
    <row r="22935" spans="1:18" x14ac:dyDescent="0.25">
      <c r="A22935" s="12">
        <v>43704.84375</v>
      </c>
      <c r="B22935" s="19">
        <v>2019</v>
      </c>
      <c r="C22935" s="19">
        <v>8</v>
      </c>
      <c r="D22935" s="19">
        <v>27</v>
      </c>
      <c r="E22935" s="19">
        <v>22</v>
      </c>
      <c r="F22935" s="19">
        <v>15</v>
      </c>
      <c r="G22935" s="12">
        <f t="shared" si="2151"/>
        <v>43704.885416666664</v>
      </c>
      <c r="H22935" s="12">
        <f t="shared" si="2152"/>
        <v>43704.895833333328</v>
      </c>
      <c r="I22935" s="20">
        <v>3.0571799999999998E-5</v>
      </c>
      <c r="J22935" s="21">
        <v>3.2216599999999999E-5</v>
      </c>
      <c r="K22935" s="22">
        <v>1</v>
      </c>
      <c r="L22935" s="22">
        <v>0</v>
      </c>
      <c r="M22935" s="30">
        <v>0</v>
      </c>
      <c r="N22935" s="30">
        <f>IF(Introduction!$M$14="Oui",ProdPV*Profils!M22935/Param!$O$4/4,MIN(PuissanceOnduleur,PuissancePV*Profils!M22935)*Param!$O$3/Param!$O$4/4)</f>
        <v>0</v>
      </c>
      <c r="O22935" s="29" t="e">
        <f t="shared" si="2149"/>
        <v>#VALUE!</v>
      </c>
      <c r="P22935" s="34" t="e">
        <f t="shared" si="2153"/>
        <v>#VALUE!</v>
      </c>
      <c r="Q22935" s="34" t="e">
        <f t="shared" si="2154"/>
        <v>#VALUE!</v>
      </c>
      <c r="R22935" s="31" t="e">
        <f t="shared" si="2150"/>
        <v>#VALUE!</v>
      </c>
    </row>
    <row r="22936" spans="1:18" x14ac:dyDescent="0.25">
      <c r="A22936" s="12">
        <v>43704.854166666664</v>
      </c>
      <c r="B22936" s="19">
        <v>2019</v>
      </c>
      <c r="C22936" s="19">
        <v>8</v>
      </c>
      <c r="D22936" s="19">
        <v>27</v>
      </c>
      <c r="E22936" s="19">
        <v>22</v>
      </c>
      <c r="F22936" s="19">
        <v>30</v>
      </c>
      <c r="G22936" s="12">
        <f t="shared" si="2151"/>
        <v>43704.895833333328</v>
      </c>
      <c r="H22936" s="12">
        <f t="shared" si="2152"/>
        <v>43704.906249999993</v>
      </c>
      <c r="I22936" s="20">
        <v>3.00521E-5</v>
      </c>
      <c r="J22936" s="21">
        <v>3.3691700000000001E-5</v>
      </c>
      <c r="K22936" s="22">
        <v>1</v>
      </c>
      <c r="L22936" s="22">
        <v>0</v>
      </c>
      <c r="M22936" s="30">
        <v>0</v>
      </c>
      <c r="N22936" s="30">
        <f>IF(Introduction!$M$14="Oui",ProdPV*Profils!M22936/Param!$O$4/4,MIN(PuissanceOnduleur,PuissancePV*Profils!M22936)*Param!$O$3/Param!$O$4/4)</f>
        <v>0</v>
      </c>
      <c r="O22936" s="29" t="e">
        <f t="shared" si="2149"/>
        <v>#VALUE!</v>
      </c>
      <c r="P22936" s="34" t="e">
        <f t="shared" si="2153"/>
        <v>#VALUE!</v>
      </c>
      <c r="Q22936" s="34" t="e">
        <f t="shared" si="2154"/>
        <v>#VALUE!</v>
      </c>
      <c r="R22936" s="31" t="e">
        <f t="shared" si="2150"/>
        <v>#VALUE!</v>
      </c>
    </row>
    <row r="22937" spans="1:18" x14ac:dyDescent="0.25">
      <c r="A22937" s="12">
        <v>43704.864583333336</v>
      </c>
      <c r="B22937" s="19">
        <v>2019</v>
      </c>
      <c r="C22937" s="19">
        <v>8</v>
      </c>
      <c r="D22937" s="19">
        <v>27</v>
      </c>
      <c r="E22937" s="19">
        <v>22</v>
      </c>
      <c r="F22937" s="19">
        <v>45</v>
      </c>
      <c r="G22937" s="12">
        <f t="shared" si="2151"/>
        <v>43704.90625</v>
      </c>
      <c r="H22937" s="12">
        <f t="shared" si="2152"/>
        <v>43704.916666666664</v>
      </c>
      <c r="I22937" s="20">
        <v>2.91775E-5</v>
      </c>
      <c r="J22937" s="21">
        <v>3.3649399999999997E-5</v>
      </c>
      <c r="K22937" s="22">
        <v>1</v>
      </c>
      <c r="L22937" s="22">
        <v>0</v>
      </c>
      <c r="M22937" s="30">
        <v>0</v>
      </c>
      <c r="N22937" s="30">
        <f>IF(Introduction!$M$14="Oui",ProdPV*Profils!M22937/Param!$O$4/4,MIN(PuissanceOnduleur,PuissancePV*Profils!M22937)*Param!$O$3/Param!$O$4/4)</f>
        <v>0</v>
      </c>
      <c r="O22937" s="29" t="e">
        <f t="shared" si="2149"/>
        <v>#VALUE!</v>
      </c>
      <c r="P22937" s="34" t="e">
        <f t="shared" si="2153"/>
        <v>#VALUE!</v>
      </c>
      <c r="Q22937" s="34" t="e">
        <f t="shared" si="2154"/>
        <v>#VALUE!</v>
      </c>
      <c r="R22937" s="31" t="e">
        <f t="shared" si="2150"/>
        <v>#VALUE!</v>
      </c>
    </row>
    <row r="22938" spans="1:18" x14ac:dyDescent="0.25">
      <c r="A22938" s="12">
        <v>43704.875</v>
      </c>
      <c r="B22938" s="19">
        <v>2019</v>
      </c>
      <c r="C22938" s="19">
        <v>8</v>
      </c>
      <c r="D22938" s="19">
        <v>27</v>
      </c>
      <c r="E22938" s="19">
        <v>23</v>
      </c>
      <c r="F22938" s="19">
        <v>0</v>
      </c>
      <c r="G22938" s="12">
        <f t="shared" si="2151"/>
        <v>43704.916666666664</v>
      </c>
      <c r="H22938" s="12">
        <f t="shared" si="2152"/>
        <v>43704.927083333328</v>
      </c>
      <c r="I22938" s="20">
        <v>2.7415799999999999E-5</v>
      </c>
      <c r="J22938" s="21">
        <v>3.3559100000000002E-5</v>
      </c>
      <c r="K22938" s="22">
        <v>1</v>
      </c>
      <c r="L22938" s="22">
        <v>0</v>
      </c>
      <c r="M22938" s="30">
        <v>0</v>
      </c>
      <c r="N22938" s="30">
        <f>IF(Introduction!$M$14="Oui",ProdPV*Profils!M22938/Param!$O$4/4,MIN(PuissanceOnduleur,PuissancePV*Profils!M22938)*Param!$O$3/Param!$O$4/4)</f>
        <v>0</v>
      </c>
      <c r="O22938" s="29" t="e">
        <f t="shared" si="2149"/>
        <v>#VALUE!</v>
      </c>
      <c r="P22938" s="34" t="e">
        <f t="shared" si="2153"/>
        <v>#VALUE!</v>
      </c>
      <c r="Q22938" s="34" t="e">
        <f t="shared" si="2154"/>
        <v>#VALUE!</v>
      </c>
      <c r="R22938" s="31" t="e">
        <f t="shared" si="2150"/>
        <v>#VALUE!</v>
      </c>
    </row>
    <row r="22939" spans="1:18" x14ac:dyDescent="0.25">
      <c r="A22939" s="12">
        <v>43704.885416666664</v>
      </c>
      <c r="B22939" s="19">
        <v>2019</v>
      </c>
      <c r="C22939" s="19">
        <v>8</v>
      </c>
      <c r="D22939" s="19">
        <v>27</v>
      </c>
      <c r="E22939" s="19">
        <v>23</v>
      </c>
      <c r="F22939" s="19">
        <v>15</v>
      </c>
      <c r="G22939" s="12">
        <f t="shared" si="2151"/>
        <v>43704.927083333328</v>
      </c>
      <c r="H22939" s="12">
        <f t="shared" si="2152"/>
        <v>43704.937499999993</v>
      </c>
      <c r="I22939" s="20">
        <v>2.59095E-5</v>
      </c>
      <c r="J22939" s="21">
        <v>3.23994E-5</v>
      </c>
      <c r="K22939" s="22">
        <v>1</v>
      </c>
      <c r="L22939" s="22">
        <v>0</v>
      </c>
      <c r="M22939" s="30">
        <v>0</v>
      </c>
      <c r="N22939" s="30">
        <f>IF(Introduction!$M$14="Oui",ProdPV*Profils!M22939/Param!$O$4/4,MIN(PuissanceOnduleur,PuissancePV*Profils!M22939)*Param!$O$3/Param!$O$4/4)</f>
        <v>0</v>
      </c>
      <c r="O22939" s="29" t="e">
        <f t="shared" si="2149"/>
        <v>#VALUE!</v>
      </c>
      <c r="P22939" s="34" t="e">
        <f t="shared" si="2153"/>
        <v>#VALUE!</v>
      </c>
      <c r="Q22939" s="34" t="e">
        <f t="shared" si="2154"/>
        <v>#VALUE!</v>
      </c>
      <c r="R22939" s="31" t="e">
        <f t="shared" si="2150"/>
        <v>#VALUE!</v>
      </c>
    </row>
    <row r="22940" spans="1:18" x14ac:dyDescent="0.25">
      <c r="A22940" s="12">
        <v>43704.895833333336</v>
      </c>
      <c r="B22940" s="19">
        <v>2019</v>
      </c>
      <c r="C22940" s="19">
        <v>8</v>
      </c>
      <c r="D22940" s="19">
        <v>27</v>
      </c>
      <c r="E22940" s="19">
        <v>23</v>
      </c>
      <c r="F22940" s="19">
        <v>30</v>
      </c>
      <c r="G22940" s="12">
        <f t="shared" si="2151"/>
        <v>43704.9375</v>
      </c>
      <c r="H22940" s="12">
        <f t="shared" si="2152"/>
        <v>43704.947916666664</v>
      </c>
      <c r="I22940" s="20">
        <v>2.4532000000000002E-5</v>
      </c>
      <c r="J22940" s="21">
        <v>2.9657200000000001E-5</v>
      </c>
      <c r="K22940" s="22">
        <v>1</v>
      </c>
      <c r="L22940" s="22">
        <v>0</v>
      </c>
      <c r="M22940" s="30">
        <v>0</v>
      </c>
      <c r="N22940" s="30">
        <f>IF(Introduction!$M$14="Oui",ProdPV*Profils!M22940/Param!$O$4/4,MIN(PuissanceOnduleur,PuissancePV*Profils!M22940)*Param!$O$3/Param!$O$4/4)</f>
        <v>0</v>
      </c>
      <c r="O22940" s="29" t="e">
        <f t="shared" si="2149"/>
        <v>#VALUE!</v>
      </c>
      <c r="P22940" s="34" t="e">
        <f t="shared" si="2153"/>
        <v>#VALUE!</v>
      </c>
      <c r="Q22940" s="34" t="e">
        <f t="shared" si="2154"/>
        <v>#VALUE!</v>
      </c>
      <c r="R22940" s="31" t="e">
        <f t="shared" si="2150"/>
        <v>#VALUE!</v>
      </c>
    </row>
    <row r="22941" spans="1:18" x14ac:dyDescent="0.25">
      <c r="A22941" s="12">
        <v>43704.90625</v>
      </c>
      <c r="B22941" s="19">
        <v>2019</v>
      </c>
      <c r="C22941" s="19">
        <v>8</v>
      </c>
      <c r="D22941" s="19">
        <v>27</v>
      </c>
      <c r="E22941" s="19">
        <v>23</v>
      </c>
      <c r="F22941" s="19">
        <v>45</v>
      </c>
      <c r="G22941" s="12">
        <f t="shared" si="2151"/>
        <v>43704.947916666664</v>
      </c>
      <c r="H22941" s="12">
        <f t="shared" si="2152"/>
        <v>43704.958333333328</v>
      </c>
      <c r="I22941" s="20">
        <v>2.3195899999999999E-5</v>
      </c>
      <c r="J22941" s="21">
        <v>2.7324000000000001E-5</v>
      </c>
      <c r="K22941" s="22">
        <v>1</v>
      </c>
      <c r="L22941" s="22">
        <v>0</v>
      </c>
      <c r="M22941" s="30">
        <v>0</v>
      </c>
      <c r="N22941" s="30">
        <f>IF(Introduction!$M$14="Oui",ProdPV*Profils!M22941/Param!$O$4/4,MIN(PuissanceOnduleur,PuissancePV*Profils!M22941)*Param!$O$3/Param!$O$4/4)</f>
        <v>0</v>
      </c>
      <c r="O22941" s="29" t="e">
        <f t="shared" si="2149"/>
        <v>#VALUE!</v>
      </c>
      <c r="P22941" s="34" t="e">
        <f t="shared" si="2153"/>
        <v>#VALUE!</v>
      </c>
      <c r="Q22941" s="34" t="e">
        <f t="shared" si="2154"/>
        <v>#VALUE!</v>
      </c>
      <c r="R22941" s="31" t="e">
        <f t="shared" si="2150"/>
        <v>#VALUE!</v>
      </c>
    </row>
    <row r="22942" spans="1:18" x14ac:dyDescent="0.25">
      <c r="A22942" s="12">
        <v>43704.916666666664</v>
      </c>
      <c r="B22942" s="19">
        <v>2019</v>
      </c>
      <c r="C22942" s="19">
        <v>8</v>
      </c>
      <c r="D22942" s="19">
        <v>28</v>
      </c>
      <c r="E22942" s="19">
        <v>0</v>
      </c>
      <c r="F22942" s="19">
        <v>0</v>
      </c>
      <c r="G22942" s="12">
        <f t="shared" si="2151"/>
        <v>43704.958333333328</v>
      </c>
      <c r="H22942" s="12">
        <f t="shared" si="2152"/>
        <v>43704.968749999993</v>
      </c>
      <c r="I22942" s="20">
        <v>2.2897399999999999E-5</v>
      </c>
      <c r="J22942" s="21">
        <v>2.78147E-5</v>
      </c>
      <c r="K22942" s="22">
        <v>1</v>
      </c>
      <c r="L22942" s="22">
        <v>0</v>
      </c>
      <c r="M22942" s="30">
        <v>0</v>
      </c>
      <c r="N22942" s="30">
        <f>IF(Introduction!$M$14="Oui",ProdPV*Profils!M22942/Param!$O$4/4,MIN(PuissanceOnduleur,PuissancePV*Profils!M22942)*Param!$O$3/Param!$O$4/4)</f>
        <v>0</v>
      </c>
      <c r="O22942" s="29" t="e">
        <f t="shared" si="2149"/>
        <v>#VALUE!</v>
      </c>
      <c r="P22942" s="34" t="e">
        <f t="shared" si="2153"/>
        <v>#VALUE!</v>
      </c>
      <c r="Q22942" s="34" t="e">
        <f t="shared" si="2154"/>
        <v>#VALUE!</v>
      </c>
      <c r="R22942" s="31" t="e">
        <f t="shared" si="2150"/>
        <v>#VALUE!</v>
      </c>
    </row>
    <row r="22943" spans="1:18" x14ac:dyDescent="0.25">
      <c r="A22943" s="12">
        <v>43704.927083333336</v>
      </c>
      <c r="B22943" s="19">
        <v>2019</v>
      </c>
      <c r="C22943" s="19">
        <v>8</v>
      </c>
      <c r="D22943" s="19">
        <v>28</v>
      </c>
      <c r="E22943" s="19">
        <v>0</v>
      </c>
      <c r="F22943" s="19">
        <v>15</v>
      </c>
      <c r="G22943" s="12">
        <f t="shared" si="2151"/>
        <v>43704.96875</v>
      </c>
      <c r="H22943" s="12">
        <f t="shared" si="2152"/>
        <v>43704.979166666664</v>
      </c>
      <c r="I22943" s="20">
        <v>2.1702999999999999E-5</v>
      </c>
      <c r="J22943" s="21">
        <v>2.33833E-5</v>
      </c>
      <c r="K22943" s="22">
        <v>1</v>
      </c>
      <c r="L22943" s="22">
        <v>0</v>
      </c>
      <c r="M22943" s="30">
        <v>0</v>
      </c>
      <c r="N22943" s="30">
        <f>IF(Introduction!$M$14="Oui",ProdPV*Profils!M22943/Param!$O$4/4,MIN(PuissanceOnduleur,PuissancePV*Profils!M22943)*Param!$O$3/Param!$O$4/4)</f>
        <v>0</v>
      </c>
      <c r="O22943" s="29" t="e">
        <f t="shared" si="2149"/>
        <v>#VALUE!</v>
      </c>
      <c r="P22943" s="34" t="e">
        <f t="shared" si="2153"/>
        <v>#VALUE!</v>
      </c>
      <c r="Q22943" s="34" t="e">
        <f t="shared" si="2154"/>
        <v>#VALUE!</v>
      </c>
      <c r="R22943" s="31" t="e">
        <f t="shared" si="2150"/>
        <v>#VALUE!</v>
      </c>
    </row>
    <row r="22944" spans="1:18" x14ac:dyDescent="0.25">
      <c r="A22944" s="12">
        <v>43704.9375</v>
      </c>
      <c r="B22944" s="19">
        <v>2019</v>
      </c>
      <c r="C22944" s="19">
        <v>8</v>
      </c>
      <c r="D22944" s="19">
        <v>28</v>
      </c>
      <c r="E22944" s="19">
        <v>0</v>
      </c>
      <c r="F22944" s="19">
        <v>30</v>
      </c>
      <c r="G22944" s="12">
        <f t="shared" si="2151"/>
        <v>43704.979166666664</v>
      </c>
      <c r="H22944" s="12">
        <f t="shared" si="2152"/>
        <v>43704.989583333328</v>
      </c>
      <c r="I22944" s="20">
        <v>2.0903800000000001E-5</v>
      </c>
      <c r="J22944" s="21">
        <v>2.50443E-5</v>
      </c>
      <c r="K22944" s="22">
        <v>1</v>
      </c>
      <c r="L22944" s="22">
        <v>0</v>
      </c>
      <c r="M22944" s="30">
        <v>0</v>
      </c>
      <c r="N22944" s="30">
        <f>IF(Introduction!$M$14="Oui",ProdPV*Profils!M22944/Param!$O$4/4,MIN(PuissanceOnduleur,PuissancePV*Profils!M22944)*Param!$O$3/Param!$O$4/4)</f>
        <v>0</v>
      </c>
      <c r="O22944" s="29" t="e">
        <f t="shared" si="2149"/>
        <v>#VALUE!</v>
      </c>
      <c r="P22944" s="34" t="e">
        <f t="shared" si="2153"/>
        <v>#VALUE!</v>
      </c>
      <c r="Q22944" s="34" t="e">
        <f t="shared" si="2154"/>
        <v>#VALUE!</v>
      </c>
      <c r="R22944" s="31" t="e">
        <f t="shared" si="2150"/>
        <v>#VALUE!</v>
      </c>
    </row>
    <row r="22945" spans="1:18" x14ac:dyDescent="0.25">
      <c r="A22945" s="12">
        <v>43704.947916666664</v>
      </c>
      <c r="B22945" s="19">
        <v>2019</v>
      </c>
      <c r="C22945" s="19">
        <v>8</v>
      </c>
      <c r="D22945" s="19">
        <v>28</v>
      </c>
      <c r="E22945" s="19">
        <v>0</v>
      </c>
      <c r="F22945" s="19">
        <v>45</v>
      </c>
      <c r="G22945" s="12">
        <f t="shared" si="2151"/>
        <v>43704.989583333328</v>
      </c>
      <c r="H22945" s="12">
        <f t="shared" si="2152"/>
        <v>43704.999999999993</v>
      </c>
      <c r="I22945" s="20">
        <v>1.9975399999999999E-5</v>
      </c>
      <c r="J22945" s="21">
        <v>2.52264E-5</v>
      </c>
      <c r="K22945" s="22">
        <v>1</v>
      </c>
      <c r="L22945" s="22">
        <v>0</v>
      </c>
      <c r="M22945" s="30">
        <v>0</v>
      </c>
      <c r="N22945" s="30">
        <f>IF(Introduction!$M$14="Oui",ProdPV*Profils!M22945/Param!$O$4/4,MIN(PuissanceOnduleur,PuissancePV*Profils!M22945)*Param!$O$3/Param!$O$4/4)</f>
        <v>0</v>
      </c>
      <c r="O22945" s="29" t="e">
        <f t="shared" si="2149"/>
        <v>#VALUE!</v>
      </c>
      <c r="P22945" s="34" t="e">
        <f t="shared" si="2153"/>
        <v>#VALUE!</v>
      </c>
      <c r="Q22945" s="34" t="e">
        <f t="shared" si="2154"/>
        <v>#VALUE!</v>
      </c>
      <c r="R22945" s="31" t="e">
        <f t="shared" si="2150"/>
        <v>#VALUE!</v>
      </c>
    </row>
    <row r="22946" spans="1:18" x14ac:dyDescent="0.25">
      <c r="A22946" s="12">
        <v>43704.958333333336</v>
      </c>
      <c r="B22946" s="19">
        <v>2019</v>
      </c>
      <c r="C22946" s="19">
        <v>8</v>
      </c>
      <c r="D22946" s="19">
        <v>28</v>
      </c>
      <c r="E22946" s="19">
        <v>1</v>
      </c>
      <c r="F22946" s="19">
        <v>0</v>
      </c>
      <c r="G22946" s="12">
        <f t="shared" si="2151"/>
        <v>43705</v>
      </c>
      <c r="H22946" s="12">
        <f t="shared" si="2152"/>
        <v>43705.010416666664</v>
      </c>
      <c r="I22946" s="20">
        <v>1.9057100000000001E-5</v>
      </c>
      <c r="J22946" s="21">
        <v>2.61382E-5</v>
      </c>
      <c r="K22946" s="22">
        <v>1</v>
      </c>
      <c r="L22946" s="22">
        <v>0</v>
      </c>
      <c r="M22946" s="30">
        <v>0</v>
      </c>
      <c r="N22946" s="30">
        <f>IF(Introduction!$M$14="Oui",ProdPV*Profils!M22946/Param!$O$4/4,MIN(PuissanceOnduleur,PuissancePV*Profils!M22946)*Param!$O$3/Param!$O$4/4)</f>
        <v>0</v>
      </c>
      <c r="O22946" s="29" t="e">
        <f t="shared" si="2149"/>
        <v>#VALUE!</v>
      </c>
      <c r="P22946" s="34" t="e">
        <f t="shared" si="2153"/>
        <v>#VALUE!</v>
      </c>
      <c r="Q22946" s="34" t="e">
        <f t="shared" si="2154"/>
        <v>#VALUE!</v>
      </c>
      <c r="R22946" s="31" t="e">
        <f t="shared" si="2150"/>
        <v>#VALUE!</v>
      </c>
    </row>
    <row r="22947" spans="1:18" x14ac:dyDescent="0.25">
      <c r="A22947" s="12">
        <v>43704.96875</v>
      </c>
      <c r="B22947" s="19">
        <v>2019</v>
      </c>
      <c r="C22947" s="19">
        <v>8</v>
      </c>
      <c r="D22947" s="19">
        <v>28</v>
      </c>
      <c r="E22947" s="19">
        <v>1</v>
      </c>
      <c r="F22947" s="19">
        <v>15</v>
      </c>
      <c r="G22947" s="12">
        <f t="shared" si="2151"/>
        <v>43705.010416666664</v>
      </c>
      <c r="H22947" s="12">
        <f t="shared" si="2152"/>
        <v>43705.020833333328</v>
      </c>
      <c r="I22947" s="20">
        <v>1.8689999999999999E-5</v>
      </c>
      <c r="J22947" s="21">
        <v>2.3201100000000001E-5</v>
      </c>
      <c r="K22947" s="22">
        <v>1</v>
      </c>
      <c r="L22947" s="22">
        <v>0</v>
      </c>
      <c r="M22947" s="30">
        <v>0</v>
      </c>
      <c r="N22947" s="30">
        <f>IF(Introduction!$M$14="Oui",ProdPV*Profils!M22947/Param!$O$4/4,MIN(PuissanceOnduleur,PuissancePV*Profils!M22947)*Param!$O$3/Param!$O$4/4)</f>
        <v>0</v>
      </c>
      <c r="O22947" s="29" t="e">
        <f t="shared" si="2149"/>
        <v>#VALUE!</v>
      </c>
      <c r="P22947" s="34" t="e">
        <f t="shared" si="2153"/>
        <v>#VALUE!</v>
      </c>
      <c r="Q22947" s="34" t="e">
        <f t="shared" si="2154"/>
        <v>#VALUE!</v>
      </c>
      <c r="R22947" s="31" t="e">
        <f t="shared" si="2150"/>
        <v>#VALUE!</v>
      </c>
    </row>
    <row r="22948" spans="1:18" x14ac:dyDescent="0.25">
      <c r="A22948" s="12">
        <v>43704.979166666664</v>
      </c>
      <c r="B22948" s="19">
        <v>2019</v>
      </c>
      <c r="C22948" s="19">
        <v>8</v>
      </c>
      <c r="D22948" s="19">
        <v>28</v>
      </c>
      <c r="E22948" s="19">
        <v>1</v>
      </c>
      <c r="F22948" s="19">
        <v>30</v>
      </c>
      <c r="G22948" s="12">
        <f t="shared" si="2151"/>
        <v>43705.020833333328</v>
      </c>
      <c r="H22948" s="12">
        <f t="shared" si="2152"/>
        <v>43705.031249999993</v>
      </c>
      <c r="I22948" s="20">
        <v>1.8426800000000001E-5</v>
      </c>
      <c r="J22948" s="21">
        <v>2.04937E-5</v>
      </c>
      <c r="K22948" s="22">
        <v>1</v>
      </c>
      <c r="L22948" s="22">
        <v>0</v>
      </c>
      <c r="M22948" s="30">
        <v>0</v>
      </c>
      <c r="N22948" s="30">
        <f>IF(Introduction!$M$14="Oui",ProdPV*Profils!M22948/Param!$O$4/4,MIN(PuissanceOnduleur,PuissancePV*Profils!M22948)*Param!$O$3/Param!$O$4/4)</f>
        <v>0</v>
      </c>
      <c r="O22948" s="29" t="e">
        <f t="shared" si="2149"/>
        <v>#VALUE!</v>
      </c>
      <c r="P22948" s="34" t="e">
        <f t="shared" si="2153"/>
        <v>#VALUE!</v>
      </c>
      <c r="Q22948" s="34" t="e">
        <f t="shared" si="2154"/>
        <v>#VALUE!</v>
      </c>
      <c r="R22948" s="31" t="e">
        <f t="shared" si="2150"/>
        <v>#VALUE!</v>
      </c>
    </row>
    <row r="22949" spans="1:18" x14ac:dyDescent="0.25">
      <c r="A22949" s="12">
        <v>43704.989583333336</v>
      </c>
      <c r="B22949" s="19">
        <v>2019</v>
      </c>
      <c r="C22949" s="19">
        <v>8</v>
      </c>
      <c r="D22949" s="19">
        <v>28</v>
      </c>
      <c r="E22949" s="19">
        <v>1</v>
      </c>
      <c r="F22949" s="19">
        <v>45</v>
      </c>
      <c r="G22949" s="12">
        <f t="shared" si="2151"/>
        <v>43705.03125</v>
      </c>
      <c r="H22949" s="12">
        <f t="shared" si="2152"/>
        <v>43705.041666666664</v>
      </c>
      <c r="I22949" s="20">
        <v>1.8073000000000001E-5</v>
      </c>
      <c r="J22949" s="21">
        <v>1.8986899999999999E-5</v>
      </c>
      <c r="K22949" s="22">
        <v>1</v>
      </c>
      <c r="L22949" s="22">
        <v>0</v>
      </c>
      <c r="M22949" s="30">
        <v>0</v>
      </c>
      <c r="N22949" s="30">
        <f>IF(Introduction!$M$14="Oui",ProdPV*Profils!M22949/Param!$O$4/4,MIN(PuissanceOnduleur,PuissancePV*Profils!M22949)*Param!$O$3/Param!$O$4/4)</f>
        <v>0</v>
      </c>
      <c r="O22949" s="29" t="e">
        <f t="shared" si="2149"/>
        <v>#VALUE!</v>
      </c>
      <c r="P22949" s="34" t="e">
        <f t="shared" si="2153"/>
        <v>#VALUE!</v>
      </c>
      <c r="Q22949" s="34" t="e">
        <f t="shared" si="2154"/>
        <v>#VALUE!</v>
      </c>
      <c r="R22949" s="31" t="e">
        <f t="shared" si="2150"/>
        <v>#VALUE!</v>
      </c>
    </row>
    <row r="22950" spans="1:18" x14ac:dyDescent="0.25">
      <c r="A22950" s="12">
        <v>43705</v>
      </c>
      <c r="B22950" s="19">
        <v>2019</v>
      </c>
      <c r="C22950" s="19">
        <v>8</v>
      </c>
      <c r="D22950" s="19">
        <v>28</v>
      </c>
      <c r="E22950" s="19">
        <v>2</v>
      </c>
      <c r="F22950" s="19">
        <v>0</v>
      </c>
      <c r="G22950" s="12">
        <f t="shared" si="2151"/>
        <v>43705.041666666664</v>
      </c>
      <c r="H22950" s="12">
        <f t="shared" si="2152"/>
        <v>43705.052083333328</v>
      </c>
      <c r="I22950" s="20">
        <v>1.7878499999999998E-5</v>
      </c>
      <c r="J22950" s="21">
        <v>1.8212499999999999E-5</v>
      </c>
      <c r="K22950" s="22">
        <v>1</v>
      </c>
      <c r="L22950" s="22">
        <v>0</v>
      </c>
      <c r="M22950" s="30">
        <v>0</v>
      </c>
      <c r="N22950" s="30">
        <f>IF(Introduction!$M$14="Oui",ProdPV*Profils!M22950/Param!$O$4/4,MIN(PuissanceOnduleur,PuissancePV*Profils!M22950)*Param!$O$3/Param!$O$4/4)</f>
        <v>0</v>
      </c>
      <c r="O22950" s="29" t="e">
        <f t="shared" si="2149"/>
        <v>#VALUE!</v>
      </c>
      <c r="P22950" s="34" t="e">
        <f t="shared" si="2153"/>
        <v>#VALUE!</v>
      </c>
      <c r="Q22950" s="34" t="e">
        <f t="shared" si="2154"/>
        <v>#VALUE!</v>
      </c>
      <c r="R22950" s="31" t="e">
        <f t="shared" si="2150"/>
        <v>#VALUE!</v>
      </c>
    </row>
    <row r="22951" spans="1:18" x14ac:dyDescent="0.25">
      <c r="A22951" s="12">
        <v>43705.010416666664</v>
      </c>
      <c r="B22951" s="19">
        <v>2019</v>
      </c>
      <c r="C22951" s="19">
        <v>8</v>
      </c>
      <c r="D22951" s="19">
        <v>28</v>
      </c>
      <c r="E22951" s="19">
        <v>2</v>
      </c>
      <c r="F22951" s="19">
        <v>15</v>
      </c>
      <c r="G22951" s="12">
        <f t="shared" si="2151"/>
        <v>43705.052083333328</v>
      </c>
      <c r="H22951" s="12">
        <f t="shared" si="2152"/>
        <v>43705.062499999993</v>
      </c>
      <c r="I22951" s="20">
        <v>1.76025E-5</v>
      </c>
      <c r="J22951" s="21">
        <v>1.7679299999999999E-5</v>
      </c>
      <c r="K22951" s="22">
        <v>1</v>
      </c>
      <c r="L22951" s="22">
        <v>0</v>
      </c>
      <c r="M22951" s="30">
        <v>0</v>
      </c>
      <c r="N22951" s="30">
        <f>IF(Introduction!$M$14="Oui",ProdPV*Profils!M22951/Param!$O$4/4,MIN(PuissanceOnduleur,PuissancePV*Profils!M22951)*Param!$O$3/Param!$O$4/4)</f>
        <v>0</v>
      </c>
      <c r="O22951" s="29" t="e">
        <f t="shared" si="2149"/>
        <v>#VALUE!</v>
      </c>
      <c r="P22951" s="34" t="e">
        <f t="shared" si="2153"/>
        <v>#VALUE!</v>
      </c>
      <c r="Q22951" s="34" t="e">
        <f t="shared" si="2154"/>
        <v>#VALUE!</v>
      </c>
      <c r="R22951" s="31" t="e">
        <f t="shared" si="2150"/>
        <v>#VALUE!</v>
      </c>
    </row>
    <row r="22952" spans="1:18" x14ac:dyDescent="0.25">
      <c r="A22952" s="12">
        <v>43705.020833333336</v>
      </c>
      <c r="B22952" s="19">
        <v>2019</v>
      </c>
      <c r="C22952" s="19">
        <v>8</v>
      </c>
      <c r="D22952" s="19">
        <v>28</v>
      </c>
      <c r="E22952" s="19">
        <v>2</v>
      </c>
      <c r="F22952" s="19">
        <v>30</v>
      </c>
      <c r="G22952" s="12">
        <f t="shared" si="2151"/>
        <v>43705.0625</v>
      </c>
      <c r="H22952" s="12">
        <f t="shared" si="2152"/>
        <v>43705.072916666664</v>
      </c>
      <c r="I22952" s="20">
        <v>1.7348300000000001E-5</v>
      </c>
      <c r="J22952" s="21">
        <v>1.7959900000000001E-5</v>
      </c>
      <c r="K22952" s="22">
        <v>1</v>
      </c>
      <c r="L22952" s="22">
        <v>0</v>
      </c>
      <c r="M22952" s="30">
        <v>0</v>
      </c>
      <c r="N22952" s="30">
        <f>IF(Introduction!$M$14="Oui",ProdPV*Profils!M22952/Param!$O$4/4,MIN(PuissanceOnduleur,PuissancePV*Profils!M22952)*Param!$O$3/Param!$O$4/4)</f>
        <v>0</v>
      </c>
      <c r="O22952" s="29" t="e">
        <f t="shared" si="2149"/>
        <v>#VALUE!</v>
      </c>
      <c r="P22952" s="34" t="e">
        <f t="shared" si="2153"/>
        <v>#VALUE!</v>
      </c>
      <c r="Q22952" s="34" t="e">
        <f t="shared" si="2154"/>
        <v>#VALUE!</v>
      </c>
      <c r="R22952" s="31" t="e">
        <f t="shared" si="2150"/>
        <v>#VALUE!</v>
      </c>
    </row>
    <row r="22953" spans="1:18" x14ac:dyDescent="0.25">
      <c r="A22953" s="12">
        <v>43705.03125</v>
      </c>
      <c r="B22953" s="19">
        <v>2019</v>
      </c>
      <c r="C22953" s="19">
        <v>8</v>
      </c>
      <c r="D22953" s="19">
        <v>28</v>
      </c>
      <c r="E22953" s="19">
        <v>2</v>
      </c>
      <c r="F22953" s="19">
        <v>45</v>
      </c>
      <c r="G22953" s="12">
        <f t="shared" si="2151"/>
        <v>43705.072916666664</v>
      </c>
      <c r="H22953" s="12">
        <f t="shared" si="2152"/>
        <v>43705.083333333328</v>
      </c>
      <c r="I22953" s="20">
        <v>1.70914E-5</v>
      </c>
      <c r="J22953" s="21">
        <v>1.7578E-5</v>
      </c>
      <c r="K22953" s="22">
        <v>1</v>
      </c>
      <c r="L22953" s="22">
        <v>0</v>
      </c>
      <c r="M22953" s="30">
        <v>0</v>
      </c>
      <c r="N22953" s="30">
        <f>IF(Introduction!$M$14="Oui",ProdPV*Profils!M22953/Param!$O$4/4,MIN(PuissanceOnduleur,PuissancePV*Profils!M22953)*Param!$O$3/Param!$O$4/4)</f>
        <v>0</v>
      </c>
      <c r="O22953" s="29" t="e">
        <f t="shared" si="2149"/>
        <v>#VALUE!</v>
      </c>
      <c r="P22953" s="34" t="e">
        <f t="shared" si="2153"/>
        <v>#VALUE!</v>
      </c>
      <c r="Q22953" s="34" t="e">
        <f t="shared" si="2154"/>
        <v>#VALUE!</v>
      </c>
      <c r="R22953" s="31" t="e">
        <f t="shared" si="2150"/>
        <v>#VALUE!</v>
      </c>
    </row>
    <row r="22954" spans="1:18" x14ac:dyDescent="0.25">
      <c r="A22954" s="12">
        <v>43705.041666666664</v>
      </c>
      <c r="B22954" s="19">
        <v>2019</v>
      </c>
      <c r="C22954" s="19">
        <v>8</v>
      </c>
      <c r="D22954" s="19">
        <v>28</v>
      </c>
      <c r="E22954" s="19">
        <v>3</v>
      </c>
      <c r="F22954" s="19">
        <v>0</v>
      </c>
      <c r="G22954" s="12">
        <f t="shared" si="2151"/>
        <v>43705.083333333328</v>
      </c>
      <c r="H22954" s="12">
        <f t="shared" si="2152"/>
        <v>43705.093749999993</v>
      </c>
      <c r="I22954" s="20">
        <v>1.68485E-5</v>
      </c>
      <c r="J22954" s="21">
        <v>1.6944700000000001E-5</v>
      </c>
      <c r="K22954" s="22">
        <v>1</v>
      </c>
      <c r="L22954" s="22">
        <v>0</v>
      </c>
      <c r="M22954" s="30">
        <v>0</v>
      </c>
      <c r="N22954" s="30">
        <f>IF(Introduction!$M$14="Oui",ProdPV*Profils!M22954/Param!$O$4/4,MIN(PuissanceOnduleur,PuissancePV*Profils!M22954)*Param!$O$3/Param!$O$4/4)</f>
        <v>0</v>
      </c>
      <c r="O22954" s="29" t="e">
        <f t="shared" si="2149"/>
        <v>#VALUE!</v>
      </c>
      <c r="P22954" s="34" t="e">
        <f t="shared" si="2153"/>
        <v>#VALUE!</v>
      </c>
      <c r="Q22954" s="34" t="e">
        <f t="shared" si="2154"/>
        <v>#VALUE!</v>
      </c>
      <c r="R22954" s="31" t="e">
        <f t="shared" si="2150"/>
        <v>#VALUE!</v>
      </c>
    </row>
    <row r="22955" spans="1:18" x14ac:dyDescent="0.25">
      <c r="A22955" s="12">
        <v>43705.052083333336</v>
      </c>
      <c r="B22955" s="19">
        <v>2019</v>
      </c>
      <c r="C22955" s="19">
        <v>8</v>
      </c>
      <c r="D22955" s="19">
        <v>28</v>
      </c>
      <c r="E22955" s="19">
        <v>3</v>
      </c>
      <c r="F22955" s="19">
        <v>15</v>
      </c>
      <c r="G22955" s="12">
        <f t="shared" si="2151"/>
        <v>43705.09375</v>
      </c>
      <c r="H22955" s="12">
        <f t="shared" si="2152"/>
        <v>43705.104166666664</v>
      </c>
      <c r="I22955" s="20">
        <v>1.6681499999999999E-5</v>
      </c>
      <c r="J22955" s="21">
        <v>1.60434E-5</v>
      </c>
      <c r="K22955" s="22">
        <v>1</v>
      </c>
      <c r="L22955" s="22">
        <v>0</v>
      </c>
      <c r="M22955" s="30">
        <v>0</v>
      </c>
      <c r="N22955" s="30">
        <f>IF(Introduction!$M$14="Oui",ProdPV*Profils!M22955/Param!$O$4/4,MIN(PuissanceOnduleur,PuissancePV*Profils!M22955)*Param!$O$3/Param!$O$4/4)</f>
        <v>0</v>
      </c>
      <c r="O22955" s="29" t="e">
        <f t="shared" si="2149"/>
        <v>#VALUE!</v>
      </c>
      <c r="P22955" s="34" t="e">
        <f t="shared" si="2153"/>
        <v>#VALUE!</v>
      </c>
      <c r="Q22955" s="34" t="e">
        <f t="shared" si="2154"/>
        <v>#VALUE!</v>
      </c>
      <c r="R22955" s="31" t="e">
        <f t="shared" si="2150"/>
        <v>#VALUE!</v>
      </c>
    </row>
    <row r="22956" spans="1:18" x14ac:dyDescent="0.25">
      <c r="A22956" s="12">
        <v>43705.0625</v>
      </c>
      <c r="B22956" s="19">
        <v>2019</v>
      </c>
      <c r="C22956" s="19">
        <v>8</v>
      </c>
      <c r="D22956" s="19">
        <v>28</v>
      </c>
      <c r="E22956" s="19">
        <v>3</v>
      </c>
      <c r="F22956" s="19">
        <v>30</v>
      </c>
      <c r="G22956" s="12">
        <f t="shared" si="2151"/>
        <v>43705.104166666664</v>
      </c>
      <c r="H22956" s="12">
        <f t="shared" si="2152"/>
        <v>43705.114583333328</v>
      </c>
      <c r="I22956" s="20">
        <v>1.6435399999999999E-5</v>
      </c>
      <c r="J22956" s="21">
        <v>1.50485E-5</v>
      </c>
      <c r="K22956" s="22">
        <v>1</v>
      </c>
      <c r="L22956" s="22">
        <v>0</v>
      </c>
      <c r="M22956" s="30">
        <v>0</v>
      </c>
      <c r="N22956" s="30">
        <f>IF(Introduction!$M$14="Oui",ProdPV*Profils!M22956/Param!$O$4/4,MIN(PuissanceOnduleur,PuissancePV*Profils!M22956)*Param!$O$3/Param!$O$4/4)</f>
        <v>0</v>
      </c>
      <c r="O22956" s="29" t="e">
        <f t="shared" si="2149"/>
        <v>#VALUE!</v>
      </c>
      <c r="P22956" s="34" t="e">
        <f t="shared" si="2153"/>
        <v>#VALUE!</v>
      </c>
      <c r="Q22956" s="34" t="e">
        <f t="shared" si="2154"/>
        <v>#VALUE!</v>
      </c>
      <c r="R22956" s="31" t="e">
        <f t="shared" si="2150"/>
        <v>#VALUE!</v>
      </c>
    </row>
    <row r="22957" spans="1:18" x14ac:dyDescent="0.25">
      <c r="A22957" s="12">
        <v>43705.072916666664</v>
      </c>
      <c r="B22957" s="19">
        <v>2019</v>
      </c>
      <c r="C22957" s="19">
        <v>8</v>
      </c>
      <c r="D22957" s="19">
        <v>28</v>
      </c>
      <c r="E22957" s="19">
        <v>3</v>
      </c>
      <c r="F22957" s="19">
        <v>45</v>
      </c>
      <c r="G22957" s="12">
        <f t="shared" si="2151"/>
        <v>43705.114583333328</v>
      </c>
      <c r="H22957" s="12">
        <f t="shared" si="2152"/>
        <v>43705.124999999993</v>
      </c>
      <c r="I22957" s="20">
        <v>1.6173700000000001E-5</v>
      </c>
      <c r="J22957" s="21">
        <v>1.4562199999999999E-5</v>
      </c>
      <c r="K22957" s="22">
        <v>1</v>
      </c>
      <c r="L22957" s="22">
        <v>0</v>
      </c>
      <c r="M22957" s="30">
        <v>0</v>
      </c>
      <c r="N22957" s="30">
        <f>IF(Introduction!$M$14="Oui",ProdPV*Profils!M22957/Param!$O$4/4,MIN(PuissanceOnduleur,PuissancePV*Profils!M22957)*Param!$O$3/Param!$O$4/4)</f>
        <v>0</v>
      </c>
      <c r="O22957" s="29" t="e">
        <f t="shared" si="2149"/>
        <v>#VALUE!</v>
      </c>
      <c r="P22957" s="34" t="e">
        <f t="shared" si="2153"/>
        <v>#VALUE!</v>
      </c>
      <c r="Q22957" s="34" t="e">
        <f t="shared" si="2154"/>
        <v>#VALUE!</v>
      </c>
      <c r="R22957" s="31" t="e">
        <f t="shared" si="2150"/>
        <v>#VALUE!</v>
      </c>
    </row>
    <row r="22958" spans="1:18" x14ac:dyDescent="0.25">
      <c r="A22958" s="12">
        <v>43705.083333333336</v>
      </c>
      <c r="B22958" s="19">
        <v>2019</v>
      </c>
      <c r="C22958" s="19">
        <v>8</v>
      </c>
      <c r="D22958" s="19">
        <v>28</v>
      </c>
      <c r="E22958" s="19">
        <v>4</v>
      </c>
      <c r="F22958" s="19">
        <v>0</v>
      </c>
      <c r="G22958" s="12">
        <f t="shared" si="2151"/>
        <v>43705.125</v>
      </c>
      <c r="H22958" s="12">
        <f t="shared" si="2152"/>
        <v>43705.135416666664</v>
      </c>
      <c r="I22958" s="20">
        <v>1.5948799999999999E-5</v>
      </c>
      <c r="J22958" s="21">
        <v>1.4187E-5</v>
      </c>
      <c r="K22958" s="22">
        <v>1</v>
      </c>
      <c r="L22958" s="22">
        <v>0</v>
      </c>
      <c r="M22958" s="30">
        <v>0</v>
      </c>
      <c r="N22958" s="30">
        <f>IF(Introduction!$M$14="Oui",ProdPV*Profils!M22958/Param!$O$4/4,MIN(PuissanceOnduleur,PuissancePV*Profils!M22958)*Param!$O$3/Param!$O$4/4)</f>
        <v>0</v>
      </c>
      <c r="O22958" s="29" t="e">
        <f t="shared" si="2149"/>
        <v>#VALUE!</v>
      </c>
      <c r="P22958" s="34" t="e">
        <f t="shared" si="2153"/>
        <v>#VALUE!</v>
      </c>
      <c r="Q22958" s="34" t="e">
        <f t="shared" si="2154"/>
        <v>#VALUE!</v>
      </c>
      <c r="R22958" s="31" t="e">
        <f t="shared" si="2150"/>
        <v>#VALUE!</v>
      </c>
    </row>
    <row r="22959" spans="1:18" x14ac:dyDescent="0.25">
      <c r="A22959" s="12">
        <v>43705.09375</v>
      </c>
      <c r="B22959" s="19">
        <v>2019</v>
      </c>
      <c r="C22959" s="19">
        <v>8</v>
      </c>
      <c r="D22959" s="19">
        <v>28</v>
      </c>
      <c r="E22959" s="19">
        <v>4</v>
      </c>
      <c r="F22959" s="19">
        <v>15</v>
      </c>
      <c r="G22959" s="12">
        <f t="shared" si="2151"/>
        <v>43705.135416666664</v>
      </c>
      <c r="H22959" s="12">
        <f t="shared" si="2152"/>
        <v>43705.145833333328</v>
      </c>
      <c r="I22959" s="20">
        <v>1.56898E-5</v>
      </c>
      <c r="J22959" s="21">
        <v>1.3850500000000001E-5</v>
      </c>
      <c r="K22959" s="22">
        <v>1</v>
      </c>
      <c r="L22959" s="22">
        <v>0</v>
      </c>
      <c r="M22959" s="30">
        <v>0</v>
      </c>
      <c r="N22959" s="30">
        <f>IF(Introduction!$M$14="Oui",ProdPV*Profils!M22959/Param!$O$4/4,MIN(PuissanceOnduleur,PuissancePV*Profils!M22959)*Param!$O$3/Param!$O$4/4)</f>
        <v>0</v>
      </c>
      <c r="O22959" s="29" t="e">
        <f t="shared" si="2149"/>
        <v>#VALUE!</v>
      </c>
      <c r="P22959" s="34" t="e">
        <f t="shared" si="2153"/>
        <v>#VALUE!</v>
      </c>
      <c r="Q22959" s="34" t="e">
        <f t="shared" si="2154"/>
        <v>#VALUE!</v>
      </c>
      <c r="R22959" s="31" t="e">
        <f t="shared" si="2150"/>
        <v>#VALUE!</v>
      </c>
    </row>
    <row r="22960" spans="1:18" x14ac:dyDescent="0.25">
      <c r="A22960" s="12">
        <v>43705.104166666664</v>
      </c>
      <c r="B22960" s="19">
        <v>2019</v>
      </c>
      <c r="C22960" s="19">
        <v>8</v>
      </c>
      <c r="D22960" s="19">
        <v>28</v>
      </c>
      <c r="E22960" s="19">
        <v>4</v>
      </c>
      <c r="F22960" s="19">
        <v>30</v>
      </c>
      <c r="G22960" s="12">
        <f t="shared" si="2151"/>
        <v>43705.145833333328</v>
      </c>
      <c r="H22960" s="12">
        <f t="shared" si="2152"/>
        <v>43705.156249999993</v>
      </c>
      <c r="I22960" s="20">
        <v>1.5676300000000001E-5</v>
      </c>
      <c r="J22960" s="21">
        <v>1.3465800000000001E-5</v>
      </c>
      <c r="K22960" s="22">
        <v>1</v>
      </c>
      <c r="L22960" s="22">
        <v>0</v>
      </c>
      <c r="M22960" s="30">
        <v>0</v>
      </c>
      <c r="N22960" s="30">
        <f>IF(Introduction!$M$14="Oui",ProdPV*Profils!M22960/Param!$O$4/4,MIN(PuissanceOnduleur,PuissancePV*Profils!M22960)*Param!$O$3/Param!$O$4/4)</f>
        <v>0</v>
      </c>
      <c r="O22960" s="29" t="e">
        <f t="shared" si="2149"/>
        <v>#VALUE!</v>
      </c>
      <c r="P22960" s="34" t="e">
        <f t="shared" si="2153"/>
        <v>#VALUE!</v>
      </c>
      <c r="Q22960" s="34" t="e">
        <f t="shared" si="2154"/>
        <v>#VALUE!</v>
      </c>
      <c r="R22960" s="31" t="e">
        <f t="shared" si="2150"/>
        <v>#VALUE!</v>
      </c>
    </row>
    <row r="22961" spans="1:18" x14ac:dyDescent="0.25">
      <c r="A22961" s="12">
        <v>43705.114583333336</v>
      </c>
      <c r="B22961" s="19">
        <v>2019</v>
      </c>
      <c r="C22961" s="19">
        <v>8</v>
      </c>
      <c r="D22961" s="19">
        <v>28</v>
      </c>
      <c r="E22961" s="19">
        <v>4</v>
      </c>
      <c r="F22961" s="19">
        <v>45</v>
      </c>
      <c r="G22961" s="12">
        <f t="shared" si="2151"/>
        <v>43705.15625</v>
      </c>
      <c r="H22961" s="12">
        <f t="shared" si="2152"/>
        <v>43705.166666666664</v>
      </c>
      <c r="I22961" s="20">
        <v>1.57963E-5</v>
      </c>
      <c r="J22961" s="21">
        <v>1.3071700000000001E-5</v>
      </c>
      <c r="K22961" s="22">
        <v>1</v>
      </c>
      <c r="L22961" s="22">
        <v>0</v>
      </c>
      <c r="M22961" s="30">
        <v>0</v>
      </c>
      <c r="N22961" s="30">
        <f>IF(Introduction!$M$14="Oui",ProdPV*Profils!M22961/Param!$O$4/4,MIN(PuissanceOnduleur,PuissancePV*Profils!M22961)*Param!$O$3/Param!$O$4/4)</f>
        <v>0</v>
      </c>
      <c r="O22961" s="29" t="e">
        <f t="shared" si="2149"/>
        <v>#VALUE!</v>
      </c>
      <c r="P22961" s="34" t="e">
        <f t="shared" si="2153"/>
        <v>#VALUE!</v>
      </c>
      <c r="Q22961" s="34" t="e">
        <f t="shared" si="2154"/>
        <v>#VALUE!</v>
      </c>
      <c r="R22961" s="31" t="e">
        <f t="shared" si="2150"/>
        <v>#VALUE!</v>
      </c>
    </row>
    <row r="22962" spans="1:18" x14ac:dyDescent="0.25">
      <c r="A22962" s="12">
        <v>43705.125</v>
      </c>
      <c r="B22962" s="19">
        <v>2019</v>
      </c>
      <c r="C22962" s="19">
        <v>8</v>
      </c>
      <c r="D22962" s="19">
        <v>28</v>
      </c>
      <c r="E22962" s="19">
        <v>5</v>
      </c>
      <c r="F22962" s="19">
        <v>0</v>
      </c>
      <c r="G22962" s="12">
        <f t="shared" si="2151"/>
        <v>43705.166666666664</v>
      </c>
      <c r="H22962" s="12">
        <f t="shared" si="2152"/>
        <v>43705.177083333328</v>
      </c>
      <c r="I22962" s="20">
        <v>1.6002200000000001E-5</v>
      </c>
      <c r="J22962" s="21">
        <v>1.27515E-5</v>
      </c>
      <c r="K22962" s="22">
        <v>1</v>
      </c>
      <c r="L22962" s="22">
        <v>0</v>
      </c>
      <c r="M22962" s="30">
        <v>0</v>
      </c>
      <c r="N22962" s="30">
        <f>IF(Introduction!$M$14="Oui",ProdPV*Profils!M22962/Param!$O$4/4,MIN(PuissanceOnduleur,PuissancePV*Profils!M22962)*Param!$O$3/Param!$O$4/4)</f>
        <v>0</v>
      </c>
      <c r="O22962" s="29" t="e">
        <f t="shared" si="2149"/>
        <v>#VALUE!</v>
      </c>
      <c r="P22962" s="34" t="e">
        <f t="shared" si="2153"/>
        <v>#VALUE!</v>
      </c>
      <c r="Q22962" s="34" t="e">
        <f t="shared" si="2154"/>
        <v>#VALUE!</v>
      </c>
      <c r="R22962" s="31" t="e">
        <f t="shared" si="2150"/>
        <v>#VALUE!</v>
      </c>
    </row>
    <row r="22963" spans="1:18" x14ac:dyDescent="0.25">
      <c r="A22963" s="12">
        <v>43705.135416666664</v>
      </c>
      <c r="B22963" s="19">
        <v>2019</v>
      </c>
      <c r="C22963" s="19">
        <v>8</v>
      </c>
      <c r="D22963" s="19">
        <v>28</v>
      </c>
      <c r="E22963" s="19">
        <v>5</v>
      </c>
      <c r="F22963" s="19">
        <v>15</v>
      </c>
      <c r="G22963" s="12">
        <f t="shared" si="2151"/>
        <v>43705.177083333328</v>
      </c>
      <c r="H22963" s="12">
        <f t="shared" si="2152"/>
        <v>43705.187499999993</v>
      </c>
      <c r="I22963" s="20">
        <v>1.6169400000000001E-5</v>
      </c>
      <c r="J22963" s="21">
        <v>1.28974E-5</v>
      </c>
      <c r="K22963" s="22">
        <v>1</v>
      </c>
      <c r="L22963" s="22">
        <v>0</v>
      </c>
      <c r="M22963" s="30">
        <v>0</v>
      </c>
      <c r="N22963" s="30">
        <f>IF(Introduction!$M$14="Oui",ProdPV*Profils!M22963/Param!$O$4/4,MIN(PuissanceOnduleur,PuissancePV*Profils!M22963)*Param!$O$3/Param!$O$4/4)</f>
        <v>0</v>
      </c>
      <c r="O22963" s="29" t="e">
        <f t="shared" si="2149"/>
        <v>#VALUE!</v>
      </c>
      <c r="P22963" s="34" t="e">
        <f t="shared" si="2153"/>
        <v>#VALUE!</v>
      </c>
      <c r="Q22963" s="34" t="e">
        <f t="shared" si="2154"/>
        <v>#VALUE!</v>
      </c>
      <c r="R22963" s="31" t="e">
        <f t="shared" si="2150"/>
        <v>#VALUE!</v>
      </c>
    </row>
    <row r="22964" spans="1:18" x14ac:dyDescent="0.25">
      <c r="A22964" s="12">
        <v>43705.145833333336</v>
      </c>
      <c r="B22964" s="19">
        <v>2019</v>
      </c>
      <c r="C22964" s="19">
        <v>8</v>
      </c>
      <c r="D22964" s="19">
        <v>28</v>
      </c>
      <c r="E22964" s="19">
        <v>5</v>
      </c>
      <c r="F22964" s="19">
        <v>30</v>
      </c>
      <c r="G22964" s="12">
        <f t="shared" si="2151"/>
        <v>43705.1875</v>
      </c>
      <c r="H22964" s="12">
        <f t="shared" si="2152"/>
        <v>43705.197916666664</v>
      </c>
      <c r="I22964" s="20">
        <v>1.6601700000000001E-5</v>
      </c>
      <c r="J22964" s="21">
        <v>1.33204E-5</v>
      </c>
      <c r="K22964" s="22">
        <v>1</v>
      </c>
      <c r="L22964" s="22">
        <v>0</v>
      </c>
      <c r="M22964" s="30">
        <v>0</v>
      </c>
      <c r="N22964" s="30">
        <f>IF(Introduction!$M$14="Oui",ProdPV*Profils!M22964/Param!$O$4/4,MIN(PuissanceOnduleur,PuissancePV*Profils!M22964)*Param!$O$3/Param!$O$4/4)</f>
        <v>0</v>
      </c>
      <c r="O22964" s="29" t="e">
        <f t="shared" si="2149"/>
        <v>#VALUE!</v>
      </c>
      <c r="P22964" s="34" t="e">
        <f t="shared" si="2153"/>
        <v>#VALUE!</v>
      </c>
      <c r="Q22964" s="34" t="e">
        <f t="shared" si="2154"/>
        <v>#VALUE!</v>
      </c>
      <c r="R22964" s="31" t="e">
        <f t="shared" si="2150"/>
        <v>#VALUE!</v>
      </c>
    </row>
    <row r="22965" spans="1:18" x14ac:dyDescent="0.25">
      <c r="A22965" s="12">
        <v>43705.15625</v>
      </c>
      <c r="B22965" s="19">
        <v>2019</v>
      </c>
      <c r="C22965" s="19">
        <v>8</v>
      </c>
      <c r="D22965" s="19">
        <v>28</v>
      </c>
      <c r="E22965" s="19">
        <v>5</v>
      </c>
      <c r="F22965" s="19">
        <v>45</v>
      </c>
      <c r="G22965" s="12">
        <f t="shared" si="2151"/>
        <v>43705.197916666664</v>
      </c>
      <c r="H22965" s="12">
        <f t="shared" si="2152"/>
        <v>43705.208333333328</v>
      </c>
      <c r="I22965" s="20">
        <v>1.6929799999999998E-5</v>
      </c>
      <c r="J22965" s="21">
        <v>1.33649E-5</v>
      </c>
      <c r="K22965" s="22">
        <v>1</v>
      </c>
      <c r="L22965" s="22">
        <v>0</v>
      </c>
      <c r="M22965" s="30">
        <v>0</v>
      </c>
      <c r="N22965" s="30">
        <f>IF(Introduction!$M$14="Oui",ProdPV*Profils!M22965/Param!$O$4/4,MIN(PuissanceOnduleur,PuissancePV*Profils!M22965)*Param!$O$3/Param!$O$4/4)</f>
        <v>0</v>
      </c>
      <c r="O22965" s="29" t="e">
        <f t="shared" si="2149"/>
        <v>#VALUE!</v>
      </c>
      <c r="P22965" s="34" t="e">
        <f t="shared" si="2153"/>
        <v>#VALUE!</v>
      </c>
      <c r="Q22965" s="34" t="e">
        <f t="shared" si="2154"/>
        <v>#VALUE!</v>
      </c>
      <c r="R22965" s="31" t="e">
        <f t="shared" si="2150"/>
        <v>#VALUE!</v>
      </c>
    </row>
    <row r="22966" spans="1:18" x14ac:dyDescent="0.25">
      <c r="A22966" s="12">
        <v>43705.166666666664</v>
      </c>
      <c r="B22966" s="19">
        <v>2019</v>
      </c>
      <c r="C22966" s="19">
        <v>8</v>
      </c>
      <c r="D22966" s="19">
        <v>28</v>
      </c>
      <c r="E22966" s="19">
        <v>6</v>
      </c>
      <c r="F22966" s="19">
        <v>0</v>
      </c>
      <c r="G22966" s="12">
        <f t="shared" si="2151"/>
        <v>43705.208333333328</v>
      </c>
      <c r="H22966" s="12">
        <f t="shared" si="2152"/>
        <v>43705.218749999993</v>
      </c>
      <c r="I22966" s="20">
        <v>1.7548099999999999E-5</v>
      </c>
      <c r="J22966" s="21">
        <v>1.41962E-5</v>
      </c>
      <c r="K22966" s="22">
        <v>1</v>
      </c>
      <c r="L22966" s="22">
        <v>0</v>
      </c>
      <c r="M22966" s="30">
        <v>0</v>
      </c>
      <c r="N22966" s="30">
        <f>IF(Introduction!$M$14="Oui",ProdPV*Profils!M22966/Param!$O$4/4,MIN(PuissanceOnduleur,PuissancePV*Profils!M22966)*Param!$O$3/Param!$O$4/4)</f>
        <v>0</v>
      </c>
      <c r="O22966" s="29" t="e">
        <f t="shared" si="2149"/>
        <v>#VALUE!</v>
      </c>
      <c r="P22966" s="34" t="e">
        <f t="shared" si="2153"/>
        <v>#VALUE!</v>
      </c>
      <c r="Q22966" s="34" t="e">
        <f t="shared" si="2154"/>
        <v>#VALUE!</v>
      </c>
      <c r="R22966" s="31" t="e">
        <f t="shared" si="2150"/>
        <v>#VALUE!</v>
      </c>
    </row>
    <row r="22967" spans="1:18" x14ac:dyDescent="0.25">
      <c r="A22967" s="12">
        <v>43705.177083333336</v>
      </c>
      <c r="B22967" s="19">
        <v>2019</v>
      </c>
      <c r="C22967" s="19">
        <v>8</v>
      </c>
      <c r="D22967" s="19">
        <v>28</v>
      </c>
      <c r="E22967" s="19">
        <v>6</v>
      </c>
      <c r="F22967" s="19">
        <v>15</v>
      </c>
      <c r="G22967" s="12">
        <f t="shared" si="2151"/>
        <v>43705.21875</v>
      </c>
      <c r="H22967" s="12">
        <f t="shared" si="2152"/>
        <v>43705.229166666664</v>
      </c>
      <c r="I22967" s="20">
        <v>1.8028399999999998E-5</v>
      </c>
      <c r="J22967" s="21">
        <v>1.46868E-5</v>
      </c>
      <c r="K22967" s="22">
        <v>1</v>
      </c>
      <c r="L22967" s="22">
        <v>0</v>
      </c>
      <c r="M22967" s="30">
        <v>0</v>
      </c>
      <c r="N22967" s="30">
        <f>IF(Introduction!$M$14="Oui",ProdPV*Profils!M22967/Param!$O$4/4,MIN(PuissanceOnduleur,PuissancePV*Profils!M22967)*Param!$O$3/Param!$O$4/4)</f>
        <v>0</v>
      </c>
      <c r="O22967" s="29" t="e">
        <f t="shared" si="2149"/>
        <v>#VALUE!</v>
      </c>
      <c r="P22967" s="34" t="e">
        <f t="shared" si="2153"/>
        <v>#VALUE!</v>
      </c>
      <c r="Q22967" s="34" t="e">
        <f t="shared" si="2154"/>
        <v>#VALUE!</v>
      </c>
      <c r="R22967" s="31" t="e">
        <f t="shared" si="2150"/>
        <v>#VALUE!</v>
      </c>
    </row>
    <row r="22968" spans="1:18" x14ac:dyDescent="0.25">
      <c r="A22968" s="12">
        <v>43705.1875</v>
      </c>
      <c r="B22968" s="19">
        <v>2019</v>
      </c>
      <c r="C22968" s="19">
        <v>8</v>
      </c>
      <c r="D22968" s="19">
        <v>28</v>
      </c>
      <c r="E22968" s="19">
        <v>6</v>
      </c>
      <c r="F22968" s="19">
        <v>30</v>
      </c>
      <c r="G22968" s="12">
        <f t="shared" si="2151"/>
        <v>43705.229166666664</v>
      </c>
      <c r="H22968" s="12">
        <f t="shared" si="2152"/>
        <v>43705.239583333328</v>
      </c>
      <c r="I22968" s="20">
        <v>1.87586E-5</v>
      </c>
      <c r="J22968" s="21">
        <v>1.39029E-5</v>
      </c>
      <c r="K22968" s="22">
        <v>1</v>
      </c>
      <c r="L22968" s="22">
        <v>0</v>
      </c>
      <c r="M22968" s="30">
        <v>0</v>
      </c>
      <c r="N22968" s="30">
        <f>IF(Introduction!$M$14="Oui",ProdPV*Profils!M22968/Param!$O$4/4,MIN(PuissanceOnduleur,PuissancePV*Profils!M22968)*Param!$O$3/Param!$O$4/4)</f>
        <v>0</v>
      </c>
      <c r="O22968" s="29" t="e">
        <f t="shared" si="2149"/>
        <v>#VALUE!</v>
      </c>
      <c r="P22968" s="34" t="e">
        <f t="shared" si="2153"/>
        <v>#VALUE!</v>
      </c>
      <c r="Q22968" s="34" t="e">
        <f t="shared" si="2154"/>
        <v>#VALUE!</v>
      </c>
      <c r="R22968" s="31" t="e">
        <f t="shared" si="2150"/>
        <v>#VALUE!</v>
      </c>
    </row>
    <row r="22969" spans="1:18" x14ac:dyDescent="0.25">
      <c r="A22969" s="12">
        <v>43705.197916666664</v>
      </c>
      <c r="B22969" s="19">
        <v>2019</v>
      </c>
      <c r="C22969" s="19">
        <v>8</v>
      </c>
      <c r="D22969" s="19">
        <v>28</v>
      </c>
      <c r="E22969" s="19">
        <v>6</v>
      </c>
      <c r="F22969" s="19">
        <v>45</v>
      </c>
      <c r="G22969" s="12">
        <f t="shared" si="2151"/>
        <v>43705.239583333328</v>
      </c>
      <c r="H22969" s="12">
        <f t="shared" si="2152"/>
        <v>43705.249999999993</v>
      </c>
      <c r="I22969" s="20">
        <v>1.9579899999999999E-5</v>
      </c>
      <c r="J22969" s="21">
        <v>1.5106899999999999E-5</v>
      </c>
      <c r="K22969" s="22">
        <v>1</v>
      </c>
      <c r="L22969" s="22">
        <v>0</v>
      </c>
      <c r="M22969" s="30">
        <v>1.1431654709155842E-6</v>
      </c>
      <c r="N22969" s="30">
        <f>IF(Introduction!$M$14="Oui",ProdPV*Profils!M22969/Param!$O$4/4,MIN(PuissanceOnduleur,PuissancePV*Profils!M22969)*Param!$O$3/Param!$O$4/4)</f>
        <v>0</v>
      </c>
      <c r="O22969" s="29" t="e">
        <f t="shared" si="2149"/>
        <v>#VALUE!</v>
      </c>
      <c r="P22969" s="34" t="e">
        <f t="shared" si="2153"/>
        <v>#VALUE!</v>
      </c>
      <c r="Q22969" s="34" t="e">
        <f t="shared" si="2154"/>
        <v>#VALUE!</v>
      </c>
      <c r="R22969" s="31" t="e">
        <f t="shared" si="2150"/>
        <v>#VALUE!</v>
      </c>
    </row>
    <row r="22970" spans="1:18" x14ac:dyDescent="0.25">
      <c r="A22970" s="12">
        <v>43705.208333333336</v>
      </c>
      <c r="B22970" s="19">
        <v>2019</v>
      </c>
      <c r="C22970" s="19">
        <v>8</v>
      </c>
      <c r="D22970" s="19">
        <v>28</v>
      </c>
      <c r="E22970" s="19">
        <v>7</v>
      </c>
      <c r="F22970" s="19">
        <v>0</v>
      </c>
      <c r="G22970" s="12">
        <f t="shared" si="2151"/>
        <v>43705.25</v>
      </c>
      <c r="H22970" s="12">
        <f t="shared" si="2152"/>
        <v>43705.260416666664</v>
      </c>
      <c r="I22970" s="20">
        <v>2.0304799999999999E-5</v>
      </c>
      <c r="J22970" s="21">
        <v>1.50338E-5</v>
      </c>
      <c r="K22970" s="22">
        <v>0</v>
      </c>
      <c r="L22970" s="22">
        <v>1</v>
      </c>
      <c r="M22970" s="30">
        <v>5.0381467699609252E-3</v>
      </c>
      <c r="N22970" s="30">
        <f>IF(Introduction!$M$14="Oui",ProdPV*Profils!M22970/Param!$O$4/4,MIN(PuissanceOnduleur,PuissancePV*Profils!M22970)*Param!$O$3/Param!$O$4/4)</f>
        <v>0</v>
      </c>
      <c r="O22970" s="29" t="e">
        <f t="shared" si="2149"/>
        <v>#VALUE!</v>
      </c>
      <c r="P22970" s="34" t="e">
        <f t="shared" si="2153"/>
        <v>#VALUE!</v>
      </c>
      <c r="Q22970" s="34" t="e">
        <f t="shared" si="2154"/>
        <v>#VALUE!</v>
      </c>
      <c r="R22970" s="31" t="e">
        <f t="shared" si="2150"/>
        <v>#VALUE!</v>
      </c>
    </row>
    <row r="22971" spans="1:18" x14ac:dyDescent="0.25">
      <c r="A22971" s="12">
        <v>43705.21875</v>
      </c>
      <c r="B22971" s="19">
        <v>2019</v>
      </c>
      <c r="C22971" s="19">
        <v>8</v>
      </c>
      <c r="D22971" s="19">
        <v>28</v>
      </c>
      <c r="E22971" s="19">
        <v>7</v>
      </c>
      <c r="F22971" s="19">
        <v>15</v>
      </c>
      <c r="G22971" s="12">
        <f t="shared" si="2151"/>
        <v>43705.260416666664</v>
      </c>
      <c r="H22971" s="12">
        <f t="shared" si="2152"/>
        <v>43705.270833333328</v>
      </c>
      <c r="I22971" s="20">
        <v>2.10329E-5</v>
      </c>
      <c r="J22971" s="21">
        <v>1.47995E-5</v>
      </c>
      <c r="K22971" s="22">
        <v>0</v>
      </c>
      <c r="L22971" s="22">
        <v>1</v>
      </c>
      <c r="M22971" s="30">
        <v>1.598374357416513E-2</v>
      </c>
      <c r="N22971" s="30">
        <f>IF(Introduction!$M$14="Oui",ProdPV*Profils!M22971/Param!$O$4/4,MIN(PuissanceOnduleur,PuissancePV*Profils!M22971)*Param!$O$3/Param!$O$4/4)</f>
        <v>0</v>
      </c>
      <c r="O22971" s="29" t="e">
        <f t="shared" si="2149"/>
        <v>#VALUE!</v>
      </c>
      <c r="P22971" s="34" t="e">
        <f t="shared" si="2153"/>
        <v>#VALUE!</v>
      </c>
      <c r="Q22971" s="34" t="e">
        <f t="shared" si="2154"/>
        <v>#VALUE!</v>
      </c>
      <c r="R22971" s="31" t="e">
        <f t="shared" si="2150"/>
        <v>#VALUE!</v>
      </c>
    </row>
    <row r="22972" spans="1:18" x14ac:dyDescent="0.25">
      <c r="A22972" s="12">
        <v>43705.229166666664</v>
      </c>
      <c r="B22972" s="19">
        <v>2019</v>
      </c>
      <c r="C22972" s="19">
        <v>8</v>
      </c>
      <c r="D22972" s="19">
        <v>28</v>
      </c>
      <c r="E22972" s="19">
        <v>7</v>
      </c>
      <c r="F22972" s="19">
        <v>30</v>
      </c>
      <c r="G22972" s="12">
        <f t="shared" si="2151"/>
        <v>43705.270833333328</v>
      </c>
      <c r="H22972" s="12">
        <f t="shared" si="2152"/>
        <v>43705.281249999993</v>
      </c>
      <c r="I22972" s="20">
        <v>2.19229E-5</v>
      </c>
      <c r="J22972" s="21">
        <v>1.5014199999999999E-5</v>
      </c>
      <c r="K22972" s="22">
        <v>0</v>
      </c>
      <c r="L22972" s="22">
        <v>1</v>
      </c>
      <c r="M22972" s="30">
        <v>3.0679237717029229E-2</v>
      </c>
      <c r="N22972" s="30">
        <f>IF(Introduction!$M$14="Oui",ProdPV*Profils!M22972/Param!$O$4/4,MIN(PuissanceOnduleur,PuissancePV*Profils!M22972)*Param!$O$3/Param!$O$4/4)</f>
        <v>0</v>
      </c>
      <c r="O22972" s="29" t="e">
        <f t="shared" si="2149"/>
        <v>#VALUE!</v>
      </c>
      <c r="P22972" s="34" t="e">
        <f t="shared" si="2153"/>
        <v>#VALUE!</v>
      </c>
      <c r="Q22972" s="34" t="e">
        <f t="shared" si="2154"/>
        <v>#VALUE!</v>
      </c>
      <c r="R22972" s="31" t="e">
        <f t="shared" si="2150"/>
        <v>#VALUE!</v>
      </c>
    </row>
    <row r="22973" spans="1:18" x14ac:dyDescent="0.25">
      <c r="A22973" s="12">
        <v>43705.239583333336</v>
      </c>
      <c r="B22973" s="19">
        <v>2019</v>
      </c>
      <c r="C22973" s="19">
        <v>8</v>
      </c>
      <c r="D22973" s="19">
        <v>28</v>
      </c>
      <c r="E22973" s="19">
        <v>7</v>
      </c>
      <c r="F22973" s="19">
        <v>45</v>
      </c>
      <c r="G22973" s="12">
        <f t="shared" si="2151"/>
        <v>43705.28125</v>
      </c>
      <c r="H22973" s="12">
        <f t="shared" si="2152"/>
        <v>43705.291666666664</v>
      </c>
      <c r="I22973" s="20">
        <v>2.2639699999999999E-5</v>
      </c>
      <c r="J22973" s="21">
        <v>1.5461E-5</v>
      </c>
      <c r="K22973" s="22">
        <v>0</v>
      </c>
      <c r="L22973" s="22">
        <v>1</v>
      </c>
      <c r="M22973" s="30">
        <v>4.9457336275583186E-2</v>
      </c>
      <c r="N22973" s="30">
        <f>IF(Introduction!$M$14="Oui",ProdPV*Profils!M22973/Param!$O$4/4,MIN(PuissanceOnduleur,PuissancePV*Profils!M22973)*Param!$O$3/Param!$O$4/4)</f>
        <v>0</v>
      </c>
      <c r="O22973" s="29" t="e">
        <f t="shared" si="2149"/>
        <v>#VALUE!</v>
      </c>
      <c r="P22973" s="34" t="e">
        <f t="shared" si="2153"/>
        <v>#VALUE!</v>
      </c>
      <c r="Q22973" s="34" t="e">
        <f t="shared" si="2154"/>
        <v>#VALUE!</v>
      </c>
      <c r="R22973" s="31" t="e">
        <f t="shared" si="2150"/>
        <v>#VALUE!</v>
      </c>
    </row>
    <row r="22974" spans="1:18" x14ac:dyDescent="0.25">
      <c r="A22974" s="12">
        <v>43705.25</v>
      </c>
      <c r="B22974" s="19">
        <v>2019</v>
      </c>
      <c r="C22974" s="19">
        <v>8</v>
      </c>
      <c r="D22974" s="19">
        <v>28</v>
      </c>
      <c r="E22974" s="19">
        <v>8</v>
      </c>
      <c r="F22974" s="19">
        <v>0</v>
      </c>
      <c r="G22974" s="12">
        <f t="shared" si="2151"/>
        <v>43705.291666666664</v>
      </c>
      <c r="H22974" s="12">
        <f t="shared" si="2152"/>
        <v>43705.302083333328</v>
      </c>
      <c r="I22974" s="20">
        <v>2.3661700000000001E-5</v>
      </c>
      <c r="J22974" s="21">
        <v>1.5072899999999999E-5</v>
      </c>
      <c r="K22974" s="22">
        <v>0</v>
      </c>
      <c r="L22974" s="22">
        <v>1</v>
      </c>
      <c r="M22974" s="30">
        <v>7.232424862313587E-2</v>
      </c>
      <c r="N22974" s="30">
        <f>IF(Introduction!$M$14="Oui",ProdPV*Profils!M22974/Param!$O$4/4,MIN(PuissanceOnduleur,PuissancePV*Profils!M22974)*Param!$O$3/Param!$O$4/4)</f>
        <v>0</v>
      </c>
      <c r="O22974" s="29" t="e">
        <f t="shared" si="2149"/>
        <v>#VALUE!</v>
      </c>
      <c r="P22974" s="34" t="e">
        <f t="shared" si="2153"/>
        <v>#VALUE!</v>
      </c>
      <c r="Q22974" s="34" t="e">
        <f t="shared" si="2154"/>
        <v>#VALUE!</v>
      </c>
      <c r="R22974" s="31" t="e">
        <f t="shared" si="2150"/>
        <v>#VALUE!</v>
      </c>
    </row>
    <row r="22975" spans="1:18" x14ac:dyDescent="0.25">
      <c r="A22975" s="12">
        <v>43705.260416666664</v>
      </c>
      <c r="B22975" s="19">
        <v>2019</v>
      </c>
      <c r="C22975" s="19">
        <v>8</v>
      </c>
      <c r="D22975" s="19">
        <v>28</v>
      </c>
      <c r="E22975" s="19">
        <v>8</v>
      </c>
      <c r="F22975" s="19">
        <v>15</v>
      </c>
      <c r="G22975" s="12">
        <f t="shared" si="2151"/>
        <v>43705.302083333328</v>
      </c>
      <c r="H22975" s="12">
        <f t="shared" si="2152"/>
        <v>43705.312499999993</v>
      </c>
      <c r="I22975" s="20">
        <v>2.4476400000000002E-5</v>
      </c>
      <c r="J22975" s="21">
        <v>1.5624399999999999E-5</v>
      </c>
      <c r="K22975" s="22">
        <v>0</v>
      </c>
      <c r="L22975" s="22">
        <v>1</v>
      </c>
      <c r="M22975" s="30">
        <v>9.8108164718401822E-2</v>
      </c>
      <c r="N22975" s="30">
        <f>IF(Introduction!$M$14="Oui",ProdPV*Profils!M22975/Param!$O$4/4,MIN(PuissanceOnduleur,PuissancePV*Profils!M22975)*Param!$O$3/Param!$O$4/4)</f>
        <v>0</v>
      </c>
      <c r="O22975" s="29" t="e">
        <f t="shared" si="2149"/>
        <v>#VALUE!</v>
      </c>
      <c r="P22975" s="34" t="e">
        <f t="shared" si="2153"/>
        <v>#VALUE!</v>
      </c>
      <c r="Q22975" s="34" t="e">
        <f t="shared" si="2154"/>
        <v>#VALUE!</v>
      </c>
      <c r="R22975" s="31" t="e">
        <f t="shared" si="2150"/>
        <v>#VALUE!</v>
      </c>
    </row>
    <row r="22976" spans="1:18" x14ac:dyDescent="0.25">
      <c r="A22976" s="12">
        <v>43705.270833333336</v>
      </c>
      <c r="B22976" s="19">
        <v>2019</v>
      </c>
      <c r="C22976" s="19">
        <v>8</v>
      </c>
      <c r="D22976" s="19">
        <v>28</v>
      </c>
      <c r="E22976" s="19">
        <v>8</v>
      </c>
      <c r="F22976" s="19">
        <v>30</v>
      </c>
      <c r="G22976" s="12">
        <f t="shared" si="2151"/>
        <v>43705.3125</v>
      </c>
      <c r="H22976" s="12">
        <f t="shared" si="2152"/>
        <v>43705.322916666664</v>
      </c>
      <c r="I22976" s="20">
        <v>2.4901799999999999E-5</v>
      </c>
      <c r="J22976" s="21">
        <v>1.5589600000000001E-5</v>
      </c>
      <c r="K22976" s="22">
        <v>0</v>
      </c>
      <c r="L22976" s="22">
        <v>1</v>
      </c>
      <c r="M22976" s="30">
        <v>0.12641092703478404</v>
      </c>
      <c r="N22976" s="30">
        <f>IF(Introduction!$M$14="Oui",ProdPV*Profils!M22976/Param!$O$4/4,MIN(PuissanceOnduleur,PuissancePV*Profils!M22976)*Param!$O$3/Param!$O$4/4)</f>
        <v>0</v>
      </c>
      <c r="O22976" s="29" t="e">
        <f t="shared" si="2149"/>
        <v>#VALUE!</v>
      </c>
      <c r="P22976" s="34" t="e">
        <f t="shared" si="2153"/>
        <v>#VALUE!</v>
      </c>
      <c r="Q22976" s="34" t="e">
        <f t="shared" si="2154"/>
        <v>#VALUE!</v>
      </c>
      <c r="R22976" s="31" t="e">
        <f t="shared" si="2150"/>
        <v>#VALUE!</v>
      </c>
    </row>
    <row r="22977" spans="1:18" x14ac:dyDescent="0.25">
      <c r="A22977" s="12">
        <v>43705.28125</v>
      </c>
      <c r="B22977" s="19">
        <v>2019</v>
      </c>
      <c r="C22977" s="19">
        <v>8</v>
      </c>
      <c r="D22977" s="19">
        <v>28</v>
      </c>
      <c r="E22977" s="19">
        <v>8</v>
      </c>
      <c r="F22977" s="19">
        <v>45</v>
      </c>
      <c r="G22977" s="12">
        <f t="shared" si="2151"/>
        <v>43705.322916666664</v>
      </c>
      <c r="H22977" s="12">
        <f t="shared" si="2152"/>
        <v>43705.333333333328</v>
      </c>
      <c r="I22977" s="20">
        <v>2.5012899999999999E-5</v>
      </c>
      <c r="J22977" s="21">
        <v>1.5744899999999999E-5</v>
      </c>
      <c r="K22977" s="22">
        <v>0</v>
      </c>
      <c r="L22977" s="22">
        <v>1</v>
      </c>
      <c r="M22977" s="30">
        <v>0.15641965269494584</v>
      </c>
      <c r="N22977" s="30">
        <f>IF(Introduction!$M$14="Oui",ProdPV*Profils!M22977/Param!$O$4/4,MIN(PuissanceOnduleur,PuissancePV*Profils!M22977)*Param!$O$3/Param!$O$4/4)</f>
        <v>0</v>
      </c>
      <c r="O22977" s="29" t="e">
        <f t="shared" si="2149"/>
        <v>#VALUE!</v>
      </c>
      <c r="P22977" s="34" t="e">
        <f t="shared" si="2153"/>
        <v>#VALUE!</v>
      </c>
      <c r="Q22977" s="34" t="e">
        <f t="shared" si="2154"/>
        <v>#VALUE!</v>
      </c>
      <c r="R22977" s="31" t="e">
        <f t="shared" si="2150"/>
        <v>#VALUE!</v>
      </c>
    </row>
    <row r="22978" spans="1:18" x14ac:dyDescent="0.25">
      <c r="A22978" s="12">
        <v>43705.291666666664</v>
      </c>
      <c r="B22978" s="19">
        <v>2019</v>
      </c>
      <c r="C22978" s="19">
        <v>8</v>
      </c>
      <c r="D22978" s="19">
        <v>28</v>
      </c>
      <c r="E22978" s="19">
        <v>9</v>
      </c>
      <c r="F22978" s="19">
        <v>0</v>
      </c>
      <c r="G22978" s="12">
        <f t="shared" si="2151"/>
        <v>43705.333333333328</v>
      </c>
      <c r="H22978" s="12">
        <f t="shared" si="2152"/>
        <v>43705.343749999993</v>
      </c>
      <c r="I22978" s="20">
        <v>2.5131599999999998E-5</v>
      </c>
      <c r="J22978" s="21">
        <v>1.54612E-5</v>
      </c>
      <c r="K22978" s="22">
        <v>0</v>
      </c>
      <c r="L22978" s="22">
        <v>1</v>
      </c>
      <c r="M22978" s="30">
        <v>0.18766345729171896</v>
      </c>
      <c r="N22978" s="30">
        <f>IF(Introduction!$M$14="Oui",ProdPV*Profils!M22978/Param!$O$4/4,MIN(PuissanceOnduleur,PuissancePV*Profils!M22978)*Param!$O$3/Param!$O$4/4)</f>
        <v>0</v>
      </c>
      <c r="O22978" s="29" t="e">
        <f t="shared" ref="O22978:O23041" si="2155">IF(Compteur="mono",I22978*EAV,IF(EAV_Hi=0,J22978,IF(EAV_Lo/EAV_Hi&lt;1.3,I22978,J22978))*IF(K22978=1,(EAV_Lo+$Y$3)/$X$3,(EAV_Hi+$Y$4)/$X$4))</f>
        <v>#VALUE!</v>
      </c>
      <c r="P22978" s="34" t="e">
        <f t="shared" si="2153"/>
        <v>#VALUE!</v>
      </c>
      <c r="Q22978" s="34" t="e">
        <f t="shared" si="2154"/>
        <v>#VALUE!</v>
      </c>
      <c r="R22978" s="31" t="e">
        <f t="shared" ref="R22978:R23041" si="2156">IF(O22978&gt;=N22978,N22978,IF(N22978&gt;O22978,O22978))</f>
        <v>#VALUE!</v>
      </c>
    </row>
    <row r="22979" spans="1:18" x14ac:dyDescent="0.25">
      <c r="A22979" s="12">
        <v>43705.302083333336</v>
      </c>
      <c r="B22979" s="19">
        <v>2019</v>
      </c>
      <c r="C22979" s="19">
        <v>8</v>
      </c>
      <c r="D22979" s="19">
        <v>28</v>
      </c>
      <c r="E22979" s="19">
        <v>9</v>
      </c>
      <c r="F22979" s="19">
        <v>15</v>
      </c>
      <c r="G22979" s="12">
        <f t="shared" ref="G22979:G23042" si="2157">A22979+TIME(1,0,0)</f>
        <v>43705.34375</v>
      </c>
      <c r="H22979" s="12">
        <f t="shared" ref="H22979:H23042" si="2158">G22979+TIME(0,15,0)</f>
        <v>43705.354166666664</v>
      </c>
      <c r="I22979" s="20">
        <v>2.5185200000000001E-5</v>
      </c>
      <c r="J22979" s="21">
        <v>1.52572E-5</v>
      </c>
      <c r="K22979" s="22">
        <v>0</v>
      </c>
      <c r="L22979" s="22">
        <v>1</v>
      </c>
      <c r="M22979" s="30">
        <v>0.21788866187873113</v>
      </c>
      <c r="N22979" s="30">
        <f>IF(Introduction!$M$14="Oui",ProdPV*Profils!M22979/Param!$O$4/4,MIN(PuissanceOnduleur,PuissancePV*Profils!M22979)*Param!$O$3/Param!$O$4/4)</f>
        <v>0</v>
      </c>
      <c r="O22979" s="29" t="e">
        <f t="shared" si="2155"/>
        <v>#VALUE!</v>
      </c>
      <c r="P22979" s="34" t="e">
        <f t="shared" ref="P22979:P23042" si="2159">MAX(0,O22979-N22979)</f>
        <v>#VALUE!</v>
      </c>
      <c r="Q22979" s="34" t="e">
        <f t="shared" ref="Q22979:Q23042" si="2160">MAX(N22979-O22979,0)</f>
        <v>#VALUE!</v>
      </c>
      <c r="R22979" s="31" t="e">
        <f t="shared" si="2156"/>
        <v>#VALUE!</v>
      </c>
    </row>
    <row r="22980" spans="1:18" x14ac:dyDescent="0.25">
      <c r="A22980" s="12">
        <v>43705.3125</v>
      </c>
      <c r="B22980" s="19">
        <v>2019</v>
      </c>
      <c r="C22980" s="19">
        <v>8</v>
      </c>
      <c r="D22980" s="19">
        <v>28</v>
      </c>
      <c r="E22980" s="19">
        <v>9</v>
      </c>
      <c r="F22980" s="19">
        <v>30</v>
      </c>
      <c r="G22980" s="12">
        <f t="shared" si="2157"/>
        <v>43705.354166666664</v>
      </c>
      <c r="H22980" s="12">
        <f t="shared" si="2158"/>
        <v>43705.364583333328</v>
      </c>
      <c r="I22980" s="20">
        <v>2.53163E-5</v>
      </c>
      <c r="J22980" s="21">
        <v>1.50676E-5</v>
      </c>
      <c r="K22980" s="22">
        <v>0</v>
      </c>
      <c r="L22980" s="22">
        <v>1</v>
      </c>
      <c r="M22980" s="30">
        <v>0.24622587612813321</v>
      </c>
      <c r="N22980" s="30">
        <f>IF(Introduction!$M$14="Oui",ProdPV*Profils!M22980/Param!$O$4/4,MIN(PuissanceOnduleur,PuissancePV*Profils!M22980)*Param!$O$3/Param!$O$4/4)</f>
        <v>0</v>
      </c>
      <c r="O22980" s="29" t="e">
        <f t="shared" si="2155"/>
        <v>#VALUE!</v>
      </c>
      <c r="P22980" s="34" t="e">
        <f t="shared" si="2159"/>
        <v>#VALUE!</v>
      </c>
      <c r="Q22980" s="34" t="e">
        <f t="shared" si="2160"/>
        <v>#VALUE!</v>
      </c>
      <c r="R22980" s="31" t="e">
        <f t="shared" si="2156"/>
        <v>#VALUE!</v>
      </c>
    </row>
    <row r="22981" spans="1:18" x14ac:dyDescent="0.25">
      <c r="A22981" s="12">
        <v>43705.322916666664</v>
      </c>
      <c r="B22981" s="19">
        <v>2019</v>
      </c>
      <c r="C22981" s="19">
        <v>8</v>
      </c>
      <c r="D22981" s="19">
        <v>28</v>
      </c>
      <c r="E22981" s="19">
        <v>9</v>
      </c>
      <c r="F22981" s="19">
        <v>45</v>
      </c>
      <c r="G22981" s="12">
        <f t="shared" si="2157"/>
        <v>43705.364583333328</v>
      </c>
      <c r="H22981" s="12">
        <f t="shared" si="2158"/>
        <v>43705.374999999993</v>
      </c>
      <c r="I22981" s="20">
        <v>2.5392999999999999E-5</v>
      </c>
      <c r="J22981" s="21">
        <v>1.47997E-5</v>
      </c>
      <c r="K22981" s="22">
        <v>0</v>
      </c>
      <c r="L22981" s="22">
        <v>1</v>
      </c>
      <c r="M22981" s="30">
        <v>0.27707675063641168</v>
      </c>
      <c r="N22981" s="30">
        <f>IF(Introduction!$M$14="Oui",ProdPV*Profils!M22981/Param!$O$4/4,MIN(PuissanceOnduleur,PuissancePV*Profils!M22981)*Param!$O$3/Param!$O$4/4)</f>
        <v>0</v>
      </c>
      <c r="O22981" s="29" t="e">
        <f t="shared" si="2155"/>
        <v>#VALUE!</v>
      </c>
      <c r="P22981" s="34" t="e">
        <f t="shared" si="2159"/>
        <v>#VALUE!</v>
      </c>
      <c r="Q22981" s="34" t="e">
        <f t="shared" si="2160"/>
        <v>#VALUE!</v>
      </c>
      <c r="R22981" s="31" t="e">
        <f t="shared" si="2156"/>
        <v>#VALUE!</v>
      </c>
    </row>
    <row r="22982" spans="1:18" x14ac:dyDescent="0.25">
      <c r="A22982" s="12">
        <v>43705.333333333336</v>
      </c>
      <c r="B22982" s="19">
        <v>2019</v>
      </c>
      <c r="C22982" s="19">
        <v>8</v>
      </c>
      <c r="D22982" s="19">
        <v>28</v>
      </c>
      <c r="E22982" s="19">
        <v>10</v>
      </c>
      <c r="F22982" s="19">
        <v>0</v>
      </c>
      <c r="G22982" s="12">
        <f t="shared" si="2157"/>
        <v>43705.375</v>
      </c>
      <c r="H22982" s="12">
        <f t="shared" si="2158"/>
        <v>43705.385416666664</v>
      </c>
      <c r="I22982" s="20">
        <v>2.5469500000000001E-5</v>
      </c>
      <c r="J22982" s="21">
        <v>1.4685700000000001E-5</v>
      </c>
      <c r="K22982" s="22">
        <v>0</v>
      </c>
      <c r="L22982" s="22">
        <v>1</v>
      </c>
      <c r="M22982" s="30">
        <v>0.30618242541849655</v>
      </c>
      <c r="N22982" s="30">
        <f>IF(Introduction!$M$14="Oui",ProdPV*Profils!M22982/Param!$O$4/4,MIN(PuissanceOnduleur,PuissancePV*Profils!M22982)*Param!$O$3/Param!$O$4/4)</f>
        <v>0</v>
      </c>
      <c r="O22982" s="29" t="e">
        <f t="shared" si="2155"/>
        <v>#VALUE!</v>
      </c>
      <c r="P22982" s="34" t="e">
        <f t="shared" si="2159"/>
        <v>#VALUE!</v>
      </c>
      <c r="Q22982" s="34" t="e">
        <f t="shared" si="2160"/>
        <v>#VALUE!</v>
      </c>
      <c r="R22982" s="31" t="e">
        <f t="shared" si="2156"/>
        <v>#VALUE!</v>
      </c>
    </row>
    <row r="22983" spans="1:18" x14ac:dyDescent="0.25">
      <c r="A22983" s="12">
        <v>43705.34375</v>
      </c>
      <c r="B22983" s="19">
        <v>2019</v>
      </c>
      <c r="C22983" s="19">
        <v>8</v>
      </c>
      <c r="D22983" s="19">
        <v>28</v>
      </c>
      <c r="E22983" s="19">
        <v>10</v>
      </c>
      <c r="F22983" s="19">
        <v>15</v>
      </c>
      <c r="G22983" s="12">
        <f t="shared" si="2157"/>
        <v>43705.385416666664</v>
      </c>
      <c r="H22983" s="12">
        <f t="shared" si="2158"/>
        <v>43705.395833333328</v>
      </c>
      <c r="I22983" s="20">
        <v>2.58491E-5</v>
      </c>
      <c r="J22983" s="21">
        <v>1.4374E-5</v>
      </c>
      <c r="K22983" s="22">
        <v>0</v>
      </c>
      <c r="L22983" s="22">
        <v>1</v>
      </c>
      <c r="M22983" s="30">
        <v>0.33537450707105693</v>
      </c>
      <c r="N22983" s="30">
        <f>IF(Introduction!$M$14="Oui",ProdPV*Profils!M22983/Param!$O$4/4,MIN(PuissanceOnduleur,PuissancePV*Profils!M22983)*Param!$O$3/Param!$O$4/4)</f>
        <v>0</v>
      </c>
      <c r="O22983" s="29" t="e">
        <f t="shared" si="2155"/>
        <v>#VALUE!</v>
      </c>
      <c r="P22983" s="34" t="e">
        <f t="shared" si="2159"/>
        <v>#VALUE!</v>
      </c>
      <c r="Q22983" s="34" t="e">
        <f t="shared" si="2160"/>
        <v>#VALUE!</v>
      </c>
      <c r="R22983" s="31" t="e">
        <f t="shared" si="2156"/>
        <v>#VALUE!</v>
      </c>
    </row>
    <row r="22984" spans="1:18" x14ac:dyDescent="0.25">
      <c r="A22984" s="12">
        <v>43705.354166666664</v>
      </c>
      <c r="B22984" s="19">
        <v>2019</v>
      </c>
      <c r="C22984" s="19">
        <v>8</v>
      </c>
      <c r="D22984" s="19">
        <v>28</v>
      </c>
      <c r="E22984" s="19">
        <v>10</v>
      </c>
      <c r="F22984" s="19">
        <v>30</v>
      </c>
      <c r="G22984" s="12">
        <f t="shared" si="2157"/>
        <v>43705.395833333328</v>
      </c>
      <c r="H22984" s="12">
        <f t="shared" si="2158"/>
        <v>43705.406249999993</v>
      </c>
      <c r="I22984" s="20">
        <v>2.60905E-5</v>
      </c>
      <c r="J22984" s="21">
        <v>1.4485699999999999E-5</v>
      </c>
      <c r="K22984" s="22">
        <v>0</v>
      </c>
      <c r="L22984" s="22">
        <v>1</v>
      </c>
      <c r="M22984" s="30">
        <v>0.35931825404965451</v>
      </c>
      <c r="N22984" s="30">
        <f>IF(Introduction!$M$14="Oui",ProdPV*Profils!M22984/Param!$O$4/4,MIN(PuissanceOnduleur,PuissancePV*Profils!M22984)*Param!$O$3/Param!$O$4/4)</f>
        <v>0</v>
      </c>
      <c r="O22984" s="29" t="e">
        <f t="shared" si="2155"/>
        <v>#VALUE!</v>
      </c>
      <c r="P22984" s="34" t="e">
        <f t="shared" si="2159"/>
        <v>#VALUE!</v>
      </c>
      <c r="Q22984" s="34" t="e">
        <f t="shared" si="2160"/>
        <v>#VALUE!</v>
      </c>
      <c r="R22984" s="31" t="e">
        <f t="shared" si="2156"/>
        <v>#VALUE!</v>
      </c>
    </row>
    <row r="22985" spans="1:18" x14ac:dyDescent="0.25">
      <c r="A22985" s="12">
        <v>43705.364583333336</v>
      </c>
      <c r="B22985" s="19">
        <v>2019</v>
      </c>
      <c r="C22985" s="19">
        <v>8</v>
      </c>
      <c r="D22985" s="19">
        <v>28</v>
      </c>
      <c r="E22985" s="19">
        <v>10</v>
      </c>
      <c r="F22985" s="19">
        <v>45</v>
      </c>
      <c r="G22985" s="12">
        <f t="shared" si="2157"/>
        <v>43705.40625</v>
      </c>
      <c r="H22985" s="12">
        <f t="shared" si="2158"/>
        <v>43705.416666666664</v>
      </c>
      <c r="I22985" s="20">
        <v>2.63606E-5</v>
      </c>
      <c r="J22985" s="21">
        <v>1.46172E-5</v>
      </c>
      <c r="K22985" s="22">
        <v>0</v>
      </c>
      <c r="L22985" s="22">
        <v>1</v>
      </c>
      <c r="M22985" s="30">
        <v>0.37930839323783466</v>
      </c>
      <c r="N22985" s="30">
        <f>IF(Introduction!$M$14="Oui",ProdPV*Profils!M22985/Param!$O$4/4,MIN(PuissanceOnduleur,PuissancePV*Profils!M22985)*Param!$O$3/Param!$O$4/4)</f>
        <v>0</v>
      </c>
      <c r="O22985" s="29" t="e">
        <f t="shared" si="2155"/>
        <v>#VALUE!</v>
      </c>
      <c r="P22985" s="34" t="e">
        <f t="shared" si="2159"/>
        <v>#VALUE!</v>
      </c>
      <c r="Q22985" s="34" t="e">
        <f t="shared" si="2160"/>
        <v>#VALUE!</v>
      </c>
      <c r="R22985" s="31" t="e">
        <f t="shared" si="2156"/>
        <v>#VALUE!</v>
      </c>
    </row>
    <row r="22986" spans="1:18" x14ac:dyDescent="0.25">
      <c r="A22986" s="12">
        <v>43705.375</v>
      </c>
      <c r="B22986" s="19">
        <v>2019</v>
      </c>
      <c r="C22986" s="19">
        <v>8</v>
      </c>
      <c r="D22986" s="19">
        <v>28</v>
      </c>
      <c r="E22986" s="19">
        <v>11</v>
      </c>
      <c r="F22986" s="19">
        <v>0</v>
      </c>
      <c r="G22986" s="12">
        <f t="shared" si="2157"/>
        <v>43705.416666666664</v>
      </c>
      <c r="H22986" s="12">
        <f t="shared" si="2158"/>
        <v>43705.427083333328</v>
      </c>
      <c r="I22986" s="20">
        <v>2.6801700000000001E-5</v>
      </c>
      <c r="J22986" s="21">
        <v>1.50602E-5</v>
      </c>
      <c r="K22986" s="22">
        <v>0</v>
      </c>
      <c r="L22986" s="22">
        <v>1</v>
      </c>
      <c r="M22986" s="30">
        <v>0.38858592553009458</v>
      </c>
      <c r="N22986" s="30">
        <f>IF(Introduction!$M$14="Oui",ProdPV*Profils!M22986/Param!$O$4/4,MIN(PuissanceOnduleur,PuissancePV*Profils!M22986)*Param!$O$3/Param!$O$4/4)</f>
        <v>0</v>
      </c>
      <c r="O22986" s="29" t="e">
        <f t="shared" si="2155"/>
        <v>#VALUE!</v>
      </c>
      <c r="P22986" s="34" t="e">
        <f t="shared" si="2159"/>
        <v>#VALUE!</v>
      </c>
      <c r="Q22986" s="34" t="e">
        <f t="shared" si="2160"/>
        <v>#VALUE!</v>
      </c>
      <c r="R22986" s="31" t="e">
        <f t="shared" si="2156"/>
        <v>#VALUE!</v>
      </c>
    </row>
    <row r="22987" spans="1:18" x14ac:dyDescent="0.25">
      <c r="A22987" s="12">
        <v>43705.385416666664</v>
      </c>
      <c r="B22987" s="19">
        <v>2019</v>
      </c>
      <c r="C22987" s="19">
        <v>8</v>
      </c>
      <c r="D22987" s="19">
        <v>28</v>
      </c>
      <c r="E22987" s="19">
        <v>11</v>
      </c>
      <c r="F22987" s="19">
        <v>15</v>
      </c>
      <c r="G22987" s="12">
        <f t="shared" si="2157"/>
        <v>43705.427083333328</v>
      </c>
      <c r="H22987" s="12">
        <f t="shared" si="2158"/>
        <v>43705.437499999993</v>
      </c>
      <c r="I22987" s="20">
        <v>2.7945499999999999E-5</v>
      </c>
      <c r="J22987" s="21">
        <v>1.57855E-5</v>
      </c>
      <c r="K22987" s="22">
        <v>0</v>
      </c>
      <c r="L22987" s="22">
        <v>1</v>
      </c>
      <c r="M22987" s="30">
        <v>0.40920775194463066</v>
      </c>
      <c r="N22987" s="30">
        <f>IF(Introduction!$M$14="Oui",ProdPV*Profils!M22987/Param!$O$4/4,MIN(PuissanceOnduleur,PuissancePV*Profils!M22987)*Param!$O$3/Param!$O$4/4)</f>
        <v>0</v>
      </c>
      <c r="O22987" s="29" t="e">
        <f t="shared" si="2155"/>
        <v>#VALUE!</v>
      </c>
      <c r="P22987" s="34" t="e">
        <f t="shared" si="2159"/>
        <v>#VALUE!</v>
      </c>
      <c r="Q22987" s="34" t="e">
        <f t="shared" si="2160"/>
        <v>#VALUE!</v>
      </c>
      <c r="R22987" s="31" t="e">
        <f t="shared" si="2156"/>
        <v>#VALUE!</v>
      </c>
    </row>
    <row r="22988" spans="1:18" x14ac:dyDescent="0.25">
      <c r="A22988" s="12">
        <v>43705.395833333336</v>
      </c>
      <c r="B22988" s="19">
        <v>2019</v>
      </c>
      <c r="C22988" s="19">
        <v>8</v>
      </c>
      <c r="D22988" s="19">
        <v>28</v>
      </c>
      <c r="E22988" s="19">
        <v>11</v>
      </c>
      <c r="F22988" s="19">
        <v>30</v>
      </c>
      <c r="G22988" s="12">
        <f t="shared" si="2157"/>
        <v>43705.4375</v>
      </c>
      <c r="H22988" s="12">
        <f t="shared" si="2158"/>
        <v>43705.447916666664</v>
      </c>
      <c r="I22988" s="20">
        <v>2.9519999999999999E-5</v>
      </c>
      <c r="J22988" s="21">
        <v>1.67063E-5</v>
      </c>
      <c r="K22988" s="22">
        <v>0</v>
      </c>
      <c r="L22988" s="22">
        <v>1</v>
      </c>
      <c r="M22988" s="30">
        <v>0.42446752954944661</v>
      </c>
      <c r="N22988" s="30">
        <f>IF(Introduction!$M$14="Oui",ProdPV*Profils!M22988/Param!$O$4/4,MIN(PuissanceOnduleur,PuissancePV*Profils!M22988)*Param!$O$3/Param!$O$4/4)</f>
        <v>0</v>
      </c>
      <c r="O22988" s="29" t="e">
        <f t="shared" si="2155"/>
        <v>#VALUE!</v>
      </c>
      <c r="P22988" s="34" t="e">
        <f t="shared" si="2159"/>
        <v>#VALUE!</v>
      </c>
      <c r="Q22988" s="34" t="e">
        <f t="shared" si="2160"/>
        <v>#VALUE!</v>
      </c>
      <c r="R22988" s="31" t="e">
        <f t="shared" si="2156"/>
        <v>#VALUE!</v>
      </c>
    </row>
    <row r="22989" spans="1:18" x14ac:dyDescent="0.25">
      <c r="A22989" s="12">
        <v>43705.40625</v>
      </c>
      <c r="B22989" s="19">
        <v>2019</v>
      </c>
      <c r="C22989" s="19">
        <v>8</v>
      </c>
      <c r="D22989" s="19">
        <v>28</v>
      </c>
      <c r="E22989" s="19">
        <v>11</v>
      </c>
      <c r="F22989" s="19">
        <v>45</v>
      </c>
      <c r="G22989" s="12">
        <f t="shared" si="2157"/>
        <v>43705.447916666664</v>
      </c>
      <c r="H22989" s="12">
        <f t="shared" si="2158"/>
        <v>43705.458333333328</v>
      </c>
      <c r="I22989" s="20">
        <v>2.99688E-5</v>
      </c>
      <c r="J22989" s="21">
        <v>1.74961E-5</v>
      </c>
      <c r="K22989" s="22">
        <v>0</v>
      </c>
      <c r="L22989" s="22">
        <v>1</v>
      </c>
      <c r="M22989" s="30">
        <v>0.43706253803653433</v>
      </c>
      <c r="N22989" s="30">
        <f>IF(Introduction!$M$14="Oui",ProdPV*Profils!M22989/Param!$O$4/4,MIN(PuissanceOnduleur,PuissancePV*Profils!M22989)*Param!$O$3/Param!$O$4/4)</f>
        <v>0</v>
      </c>
      <c r="O22989" s="29" t="e">
        <f t="shared" si="2155"/>
        <v>#VALUE!</v>
      </c>
      <c r="P22989" s="34" t="e">
        <f t="shared" si="2159"/>
        <v>#VALUE!</v>
      </c>
      <c r="Q22989" s="34" t="e">
        <f t="shared" si="2160"/>
        <v>#VALUE!</v>
      </c>
      <c r="R22989" s="31" t="e">
        <f t="shared" si="2156"/>
        <v>#VALUE!</v>
      </c>
    </row>
    <row r="22990" spans="1:18" x14ac:dyDescent="0.25">
      <c r="A22990" s="12">
        <v>43705.416666666664</v>
      </c>
      <c r="B22990" s="19">
        <v>2019</v>
      </c>
      <c r="C22990" s="19">
        <v>8</v>
      </c>
      <c r="D22990" s="19">
        <v>28</v>
      </c>
      <c r="E22990" s="19">
        <v>12</v>
      </c>
      <c r="F22990" s="19">
        <v>0</v>
      </c>
      <c r="G22990" s="12">
        <f t="shared" si="2157"/>
        <v>43705.458333333328</v>
      </c>
      <c r="H22990" s="12">
        <f t="shared" si="2158"/>
        <v>43705.468749999993</v>
      </c>
      <c r="I22990" s="20">
        <v>2.9477800000000001E-5</v>
      </c>
      <c r="J22990" s="21">
        <v>1.73786E-5</v>
      </c>
      <c r="K22990" s="22">
        <v>0</v>
      </c>
      <c r="L22990" s="22">
        <v>1</v>
      </c>
      <c r="M22990" s="30">
        <v>0.44117630278443692</v>
      </c>
      <c r="N22990" s="30">
        <f>IF(Introduction!$M$14="Oui",ProdPV*Profils!M22990/Param!$O$4/4,MIN(PuissanceOnduleur,PuissancePV*Profils!M22990)*Param!$O$3/Param!$O$4/4)</f>
        <v>0</v>
      </c>
      <c r="O22990" s="29" t="e">
        <f t="shared" si="2155"/>
        <v>#VALUE!</v>
      </c>
      <c r="P22990" s="34" t="e">
        <f t="shared" si="2159"/>
        <v>#VALUE!</v>
      </c>
      <c r="Q22990" s="34" t="e">
        <f t="shared" si="2160"/>
        <v>#VALUE!</v>
      </c>
      <c r="R22990" s="31" t="e">
        <f t="shared" si="2156"/>
        <v>#VALUE!</v>
      </c>
    </row>
    <row r="22991" spans="1:18" x14ac:dyDescent="0.25">
      <c r="A22991" s="12">
        <v>43705.427083333336</v>
      </c>
      <c r="B22991" s="19">
        <v>2019</v>
      </c>
      <c r="C22991" s="19">
        <v>8</v>
      </c>
      <c r="D22991" s="19">
        <v>28</v>
      </c>
      <c r="E22991" s="19">
        <v>12</v>
      </c>
      <c r="F22991" s="19">
        <v>15</v>
      </c>
      <c r="G22991" s="12">
        <f t="shared" si="2157"/>
        <v>43705.46875</v>
      </c>
      <c r="H22991" s="12">
        <f t="shared" si="2158"/>
        <v>43705.479166666664</v>
      </c>
      <c r="I22991" s="20">
        <v>2.8926300000000001E-5</v>
      </c>
      <c r="J22991" s="21">
        <v>1.69568E-5</v>
      </c>
      <c r="K22991" s="22">
        <v>0</v>
      </c>
      <c r="L22991" s="22">
        <v>1</v>
      </c>
      <c r="M22991" s="30">
        <v>0.44748464686454748</v>
      </c>
      <c r="N22991" s="30">
        <f>IF(Introduction!$M$14="Oui",ProdPV*Profils!M22991/Param!$O$4/4,MIN(PuissanceOnduleur,PuissancePV*Profils!M22991)*Param!$O$3/Param!$O$4/4)</f>
        <v>0</v>
      </c>
      <c r="O22991" s="29" t="e">
        <f t="shared" si="2155"/>
        <v>#VALUE!</v>
      </c>
      <c r="P22991" s="34" t="e">
        <f t="shared" si="2159"/>
        <v>#VALUE!</v>
      </c>
      <c r="Q22991" s="34" t="e">
        <f t="shared" si="2160"/>
        <v>#VALUE!</v>
      </c>
      <c r="R22991" s="31" t="e">
        <f t="shared" si="2156"/>
        <v>#VALUE!</v>
      </c>
    </row>
    <row r="22992" spans="1:18" x14ac:dyDescent="0.25">
      <c r="A22992" s="12">
        <v>43705.4375</v>
      </c>
      <c r="B22992" s="19">
        <v>2019</v>
      </c>
      <c r="C22992" s="19">
        <v>8</v>
      </c>
      <c r="D22992" s="19">
        <v>28</v>
      </c>
      <c r="E22992" s="19">
        <v>12</v>
      </c>
      <c r="F22992" s="19">
        <v>30</v>
      </c>
      <c r="G22992" s="12">
        <f t="shared" si="2157"/>
        <v>43705.479166666664</v>
      </c>
      <c r="H22992" s="12">
        <f t="shared" si="2158"/>
        <v>43705.489583333328</v>
      </c>
      <c r="I22992" s="20">
        <v>2.8203000000000001E-5</v>
      </c>
      <c r="J22992" s="21">
        <v>1.69182E-5</v>
      </c>
      <c r="K22992" s="22">
        <v>0</v>
      </c>
      <c r="L22992" s="22">
        <v>1</v>
      </c>
      <c r="M22992" s="30">
        <v>0.44817499209624895</v>
      </c>
      <c r="N22992" s="30">
        <f>IF(Introduction!$M$14="Oui",ProdPV*Profils!M22992/Param!$O$4/4,MIN(PuissanceOnduleur,PuissancePV*Profils!M22992)*Param!$O$3/Param!$O$4/4)</f>
        <v>0</v>
      </c>
      <c r="O22992" s="29" t="e">
        <f t="shared" si="2155"/>
        <v>#VALUE!</v>
      </c>
      <c r="P22992" s="34" t="e">
        <f t="shared" si="2159"/>
        <v>#VALUE!</v>
      </c>
      <c r="Q22992" s="34" t="e">
        <f t="shared" si="2160"/>
        <v>#VALUE!</v>
      </c>
      <c r="R22992" s="31" t="e">
        <f t="shared" si="2156"/>
        <v>#VALUE!</v>
      </c>
    </row>
    <row r="22993" spans="1:18" x14ac:dyDescent="0.25">
      <c r="A22993" s="12">
        <v>43705.447916666664</v>
      </c>
      <c r="B22993" s="19">
        <v>2019</v>
      </c>
      <c r="C22993" s="19">
        <v>8</v>
      </c>
      <c r="D22993" s="19">
        <v>28</v>
      </c>
      <c r="E22993" s="19">
        <v>12</v>
      </c>
      <c r="F22993" s="19">
        <v>45</v>
      </c>
      <c r="G22993" s="12">
        <f t="shared" si="2157"/>
        <v>43705.489583333328</v>
      </c>
      <c r="H22993" s="12">
        <f t="shared" si="2158"/>
        <v>43705.499999999993</v>
      </c>
      <c r="I22993" s="20">
        <v>2.75289E-5</v>
      </c>
      <c r="J22993" s="21">
        <v>1.6052399999999999E-5</v>
      </c>
      <c r="K22993" s="22">
        <v>0</v>
      </c>
      <c r="L22993" s="22">
        <v>1</v>
      </c>
      <c r="M22993" s="30">
        <v>0.45333916642000971</v>
      </c>
      <c r="N22993" s="30">
        <f>IF(Introduction!$M$14="Oui",ProdPV*Profils!M22993/Param!$O$4/4,MIN(PuissanceOnduleur,PuissancePV*Profils!M22993)*Param!$O$3/Param!$O$4/4)</f>
        <v>0</v>
      </c>
      <c r="O22993" s="29" t="e">
        <f t="shared" si="2155"/>
        <v>#VALUE!</v>
      </c>
      <c r="P22993" s="34" t="e">
        <f t="shared" si="2159"/>
        <v>#VALUE!</v>
      </c>
      <c r="Q22993" s="34" t="e">
        <f t="shared" si="2160"/>
        <v>#VALUE!</v>
      </c>
      <c r="R22993" s="31" t="e">
        <f t="shared" si="2156"/>
        <v>#VALUE!</v>
      </c>
    </row>
    <row r="22994" spans="1:18" x14ac:dyDescent="0.25">
      <c r="A22994" s="12">
        <v>43705.458333333336</v>
      </c>
      <c r="B22994" s="19">
        <v>2019</v>
      </c>
      <c r="C22994" s="19">
        <v>8</v>
      </c>
      <c r="D22994" s="19">
        <v>28</v>
      </c>
      <c r="E22994" s="19">
        <v>13</v>
      </c>
      <c r="F22994" s="19">
        <v>0</v>
      </c>
      <c r="G22994" s="12">
        <f t="shared" si="2157"/>
        <v>43705.5</v>
      </c>
      <c r="H22994" s="12">
        <f t="shared" si="2158"/>
        <v>43705.510416666664</v>
      </c>
      <c r="I22994" s="20">
        <v>2.7278900000000001E-5</v>
      </c>
      <c r="J22994" s="21">
        <v>1.4893500000000001E-5</v>
      </c>
      <c r="K22994" s="22">
        <v>0</v>
      </c>
      <c r="L22994" s="22">
        <v>1</v>
      </c>
      <c r="M22994" s="30">
        <v>0.45546033365798655</v>
      </c>
      <c r="N22994" s="30">
        <f>IF(Introduction!$M$14="Oui",ProdPV*Profils!M22994/Param!$O$4/4,MIN(PuissanceOnduleur,PuissancePV*Profils!M22994)*Param!$O$3/Param!$O$4/4)</f>
        <v>0</v>
      </c>
      <c r="O22994" s="29" t="e">
        <f t="shared" si="2155"/>
        <v>#VALUE!</v>
      </c>
      <c r="P22994" s="34" t="e">
        <f t="shared" si="2159"/>
        <v>#VALUE!</v>
      </c>
      <c r="Q22994" s="34" t="e">
        <f t="shared" si="2160"/>
        <v>#VALUE!</v>
      </c>
      <c r="R22994" s="31" t="e">
        <f t="shared" si="2156"/>
        <v>#VALUE!</v>
      </c>
    </row>
    <row r="22995" spans="1:18" x14ac:dyDescent="0.25">
      <c r="A22995" s="12">
        <v>43705.46875</v>
      </c>
      <c r="B22995" s="19">
        <v>2019</v>
      </c>
      <c r="C22995" s="19">
        <v>8</v>
      </c>
      <c r="D22995" s="19">
        <v>28</v>
      </c>
      <c r="E22995" s="19">
        <v>13</v>
      </c>
      <c r="F22995" s="19">
        <v>15</v>
      </c>
      <c r="G22995" s="12">
        <f t="shared" si="2157"/>
        <v>43705.510416666664</v>
      </c>
      <c r="H22995" s="12">
        <f t="shared" si="2158"/>
        <v>43705.520833333328</v>
      </c>
      <c r="I22995" s="20">
        <v>2.7104700000000002E-5</v>
      </c>
      <c r="J22995" s="21">
        <v>1.4811600000000001E-5</v>
      </c>
      <c r="K22995" s="22">
        <v>0</v>
      </c>
      <c r="L22995" s="22">
        <v>1</v>
      </c>
      <c r="M22995" s="30">
        <v>0.45941557626849816</v>
      </c>
      <c r="N22995" s="30">
        <f>IF(Introduction!$M$14="Oui",ProdPV*Profils!M22995/Param!$O$4/4,MIN(PuissanceOnduleur,PuissancePV*Profils!M22995)*Param!$O$3/Param!$O$4/4)</f>
        <v>0</v>
      </c>
      <c r="O22995" s="29" t="e">
        <f t="shared" si="2155"/>
        <v>#VALUE!</v>
      </c>
      <c r="P22995" s="34" t="e">
        <f t="shared" si="2159"/>
        <v>#VALUE!</v>
      </c>
      <c r="Q22995" s="34" t="e">
        <f t="shared" si="2160"/>
        <v>#VALUE!</v>
      </c>
      <c r="R22995" s="31" t="e">
        <f t="shared" si="2156"/>
        <v>#VALUE!</v>
      </c>
    </row>
    <row r="22996" spans="1:18" x14ac:dyDescent="0.25">
      <c r="A22996" s="12">
        <v>43705.479166666664</v>
      </c>
      <c r="B22996" s="19">
        <v>2019</v>
      </c>
      <c r="C22996" s="19">
        <v>8</v>
      </c>
      <c r="D22996" s="19">
        <v>28</v>
      </c>
      <c r="E22996" s="19">
        <v>13</v>
      </c>
      <c r="F22996" s="19">
        <v>30</v>
      </c>
      <c r="G22996" s="12">
        <f t="shared" si="2157"/>
        <v>43705.520833333328</v>
      </c>
      <c r="H22996" s="12">
        <f t="shared" si="2158"/>
        <v>43705.531249999993</v>
      </c>
      <c r="I22996" s="20">
        <v>2.68042E-5</v>
      </c>
      <c r="J22996" s="21">
        <v>1.4571E-5</v>
      </c>
      <c r="K22996" s="22">
        <v>0</v>
      </c>
      <c r="L22996" s="22">
        <v>1</v>
      </c>
      <c r="M22996" s="30">
        <v>0.46062795395032885</v>
      </c>
      <c r="N22996" s="30">
        <f>IF(Introduction!$M$14="Oui",ProdPV*Profils!M22996/Param!$O$4/4,MIN(PuissanceOnduleur,PuissancePV*Profils!M22996)*Param!$O$3/Param!$O$4/4)</f>
        <v>0</v>
      </c>
      <c r="O22996" s="29" t="e">
        <f t="shared" si="2155"/>
        <v>#VALUE!</v>
      </c>
      <c r="P22996" s="34" t="e">
        <f t="shared" si="2159"/>
        <v>#VALUE!</v>
      </c>
      <c r="Q22996" s="34" t="e">
        <f t="shared" si="2160"/>
        <v>#VALUE!</v>
      </c>
      <c r="R22996" s="31" t="e">
        <f t="shared" si="2156"/>
        <v>#VALUE!</v>
      </c>
    </row>
    <row r="22997" spans="1:18" x14ac:dyDescent="0.25">
      <c r="A22997" s="12">
        <v>43705.489583333336</v>
      </c>
      <c r="B22997" s="19">
        <v>2019</v>
      </c>
      <c r="C22997" s="19">
        <v>8</v>
      </c>
      <c r="D22997" s="19">
        <v>28</v>
      </c>
      <c r="E22997" s="19">
        <v>13</v>
      </c>
      <c r="F22997" s="19">
        <v>45</v>
      </c>
      <c r="G22997" s="12">
        <f t="shared" si="2157"/>
        <v>43705.53125</v>
      </c>
      <c r="H22997" s="12">
        <f t="shared" si="2158"/>
        <v>43705.541666666664</v>
      </c>
      <c r="I22997" s="20">
        <v>2.6404799999999998E-5</v>
      </c>
      <c r="J22997" s="21">
        <v>1.45928E-5</v>
      </c>
      <c r="K22997" s="22">
        <v>0</v>
      </c>
      <c r="L22997" s="22">
        <v>1</v>
      </c>
      <c r="M22997" s="30">
        <v>0.46485138571201307</v>
      </c>
      <c r="N22997" s="30">
        <f>IF(Introduction!$M$14="Oui",ProdPV*Profils!M22997/Param!$O$4/4,MIN(PuissanceOnduleur,PuissancePV*Profils!M22997)*Param!$O$3/Param!$O$4/4)</f>
        <v>0</v>
      </c>
      <c r="O22997" s="29" t="e">
        <f t="shared" si="2155"/>
        <v>#VALUE!</v>
      </c>
      <c r="P22997" s="34" t="e">
        <f t="shared" si="2159"/>
        <v>#VALUE!</v>
      </c>
      <c r="Q22997" s="34" t="e">
        <f t="shared" si="2160"/>
        <v>#VALUE!</v>
      </c>
      <c r="R22997" s="31" t="e">
        <f t="shared" si="2156"/>
        <v>#VALUE!</v>
      </c>
    </row>
    <row r="22998" spans="1:18" x14ac:dyDescent="0.25">
      <c r="A22998" s="12">
        <v>43705.5</v>
      </c>
      <c r="B22998" s="19">
        <v>2019</v>
      </c>
      <c r="C22998" s="19">
        <v>8</v>
      </c>
      <c r="D22998" s="19">
        <v>28</v>
      </c>
      <c r="E22998" s="19">
        <v>14</v>
      </c>
      <c r="F22998" s="19">
        <v>0</v>
      </c>
      <c r="G22998" s="12">
        <f t="shared" si="2157"/>
        <v>43705.541666666664</v>
      </c>
      <c r="H22998" s="12">
        <f t="shared" si="2158"/>
        <v>43705.552083333328</v>
      </c>
      <c r="I22998" s="20">
        <v>2.5741800000000001E-5</v>
      </c>
      <c r="J22998" s="21">
        <v>1.43858E-5</v>
      </c>
      <c r="K22998" s="22">
        <v>0</v>
      </c>
      <c r="L22998" s="22">
        <v>1</v>
      </c>
      <c r="M22998" s="30">
        <v>0.46776112642962259</v>
      </c>
      <c r="N22998" s="30">
        <f>IF(Introduction!$M$14="Oui",ProdPV*Profils!M22998/Param!$O$4/4,MIN(PuissanceOnduleur,PuissancePV*Profils!M22998)*Param!$O$3/Param!$O$4/4)</f>
        <v>0</v>
      </c>
      <c r="O22998" s="29" t="e">
        <f t="shared" si="2155"/>
        <v>#VALUE!</v>
      </c>
      <c r="P22998" s="34" t="e">
        <f t="shared" si="2159"/>
        <v>#VALUE!</v>
      </c>
      <c r="Q22998" s="34" t="e">
        <f t="shared" si="2160"/>
        <v>#VALUE!</v>
      </c>
      <c r="R22998" s="31" t="e">
        <f t="shared" si="2156"/>
        <v>#VALUE!</v>
      </c>
    </row>
    <row r="22999" spans="1:18" x14ac:dyDescent="0.25">
      <c r="A22999" s="12">
        <v>43705.510416666664</v>
      </c>
      <c r="B22999" s="19">
        <v>2019</v>
      </c>
      <c r="C22999" s="19">
        <v>8</v>
      </c>
      <c r="D22999" s="19">
        <v>28</v>
      </c>
      <c r="E22999" s="19">
        <v>14</v>
      </c>
      <c r="F22999" s="19">
        <v>15</v>
      </c>
      <c r="G22999" s="12">
        <f t="shared" si="2157"/>
        <v>43705.552083333328</v>
      </c>
      <c r="H22999" s="12">
        <f t="shared" si="2158"/>
        <v>43705.562499999993</v>
      </c>
      <c r="I22999" s="20">
        <v>2.54953E-5</v>
      </c>
      <c r="J22999" s="21">
        <v>1.38581E-5</v>
      </c>
      <c r="K22999" s="22">
        <v>0</v>
      </c>
      <c r="L22999" s="22">
        <v>1</v>
      </c>
      <c r="M22999" s="30">
        <v>0.46074388717282894</v>
      </c>
      <c r="N22999" s="30">
        <f>IF(Introduction!$M$14="Oui",ProdPV*Profils!M22999/Param!$O$4/4,MIN(PuissanceOnduleur,PuissancePV*Profils!M22999)*Param!$O$3/Param!$O$4/4)</f>
        <v>0</v>
      </c>
      <c r="O22999" s="29" t="e">
        <f t="shared" si="2155"/>
        <v>#VALUE!</v>
      </c>
      <c r="P22999" s="34" t="e">
        <f t="shared" si="2159"/>
        <v>#VALUE!</v>
      </c>
      <c r="Q22999" s="34" t="e">
        <f t="shared" si="2160"/>
        <v>#VALUE!</v>
      </c>
      <c r="R22999" s="31" t="e">
        <f t="shared" si="2156"/>
        <v>#VALUE!</v>
      </c>
    </row>
    <row r="23000" spans="1:18" x14ac:dyDescent="0.25">
      <c r="A23000" s="12">
        <v>43705.520833333336</v>
      </c>
      <c r="B23000" s="19">
        <v>2019</v>
      </c>
      <c r="C23000" s="19">
        <v>8</v>
      </c>
      <c r="D23000" s="19">
        <v>28</v>
      </c>
      <c r="E23000" s="19">
        <v>14</v>
      </c>
      <c r="F23000" s="19">
        <v>30</v>
      </c>
      <c r="G23000" s="12">
        <f t="shared" si="2157"/>
        <v>43705.5625</v>
      </c>
      <c r="H23000" s="12">
        <f t="shared" si="2158"/>
        <v>43705.572916666664</v>
      </c>
      <c r="I23000" s="20">
        <v>2.5236799999999999E-5</v>
      </c>
      <c r="J23000" s="21">
        <v>1.4209000000000001E-5</v>
      </c>
      <c r="K23000" s="22">
        <v>0</v>
      </c>
      <c r="L23000" s="22">
        <v>1</v>
      </c>
      <c r="M23000" s="30">
        <v>0.45675481340158486</v>
      </c>
      <c r="N23000" s="30">
        <f>IF(Introduction!$M$14="Oui",ProdPV*Profils!M23000/Param!$O$4/4,MIN(PuissanceOnduleur,PuissancePV*Profils!M23000)*Param!$O$3/Param!$O$4/4)</f>
        <v>0</v>
      </c>
      <c r="O23000" s="29" t="e">
        <f t="shared" si="2155"/>
        <v>#VALUE!</v>
      </c>
      <c r="P23000" s="34" t="e">
        <f t="shared" si="2159"/>
        <v>#VALUE!</v>
      </c>
      <c r="Q23000" s="34" t="e">
        <f t="shared" si="2160"/>
        <v>#VALUE!</v>
      </c>
      <c r="R23000" s="31" t="e">
        <f t="shared" si="2156"/>
        <v>#VALUE!</v>
      </c>
    </row>
    <row r="23001" spans="1:18" x14ac:dyDescent="0.25">
      <c r="A23001" s="12">
        <v>43705.53125</v>
      </c>
      <c r="B23001" s="19">
        <v>2019</v>
      </c>
      <c r="C23001" s="19">
        <v>8</v>
      </c>
      <c r="D23001" s="19">
        <v>28</v>
      </c>
      <c r="E23001" s="19">
        <v>14</v>
      </c>
      <c r="F23001" s="19">
        <v>45</v>
      </c>
      <c r="G23001" s="12">
        <f t="shared" si="2157"/>
        <v>43705.572916666664</v>
      </c>
      <c r="H23001" s="12">
        <f t="shared" si="2158"/>
        <v>43705.583333333328</v>
      </c>
      <c r="I23001" s="20">
        <v>2.53315E-5</v>
      </c>
      <c r="J23001" s="21">
        <v>1.4780700000000001E-5</v>
      </c>
      <c r="K23001" s="22">
        <v>0</v>
      </c>
      <c r="L23001" s="22">
        <v>1</v>
      </c>
      <c r="M23001" s="30">
        <v>0.45026256975285084</v>
      </c>
      <c r="N23001" s="30">
        <f>IF(Introduction!$M$14="Oui",ProdPV*Profils!M23001/Param!$O$4/4,MIN(PuissanceOnduleur,PuissancePV*Profils!M23001)*Param!$O$3/Param!$O$4/4)</f>
        <v>0</v>
      </c>
      <c r="O23001" s="29" t="e">
        <f t="shared" si="2155"/>
        <v>#VALUE!</v>
      </c>
      <c r="P23001" s="34" t="e">
        <f t="shared" si="2159"/>
        <v>#VALUE!</v>
      </c>
      <c r="Q23001" s="34" t="e">
        <f t="shared" si="2160"/>
        <v>#VALUE!</v>
      </c>
      <c r="R23001" s="31" t="e">
        <f t="shared" si="2156"/>
        <v>#VALUE!</v>
      </c>
    </row>
    <row r="23002" spans="1:18" x14ac:dyDescent="0.25">
      <c r="A23002" s="12">
        <v>43705.541666666664</v>
      </c>
      <c r="B23002" s="19">
        <v>2019</v>
      </c>
      <c r="C23002" s="19">
        <v>8</v>
      </c>
      <c r="D23002" s="19">
        <v>28</v>
      </c>
      <c r="E23002" s="19">
        <v>15</v>
      </c>
      <c r="F23002" s="19">
        <v>0</v>
      </c>
      <c r="G23002" s="12">
        <f t="shared" si="2157"/>
        <v>43705.583333333328</v>
      </c>
      <c r="H23002" s="12">
        <f t="shared" si="2158"/>
        <v>43705.593749999993</v>
      </c>
      <c r="I23002" s="20">
        <v>2.54861E-5</v>
      </c>
      <c r="J23002" s="21">
        <v>1.5923500000000001E-5</v>
      </c>
      <c r="K23002" s="22">
        <v>0</v>
      </c>
      <c r="L23002" s="22">
        <v>1</v>
      </c>
      <c r="M23002" s="30">
        <v>0.44194164836564948</v>
      </c>
      <c r="N23002" s="30">
        <f>IF(Introduction!$M$14="Oui",ProdPV*Profils!M23002/Param!$O$4/4,MIN(PuissanceOnduleur,PuissancePV*Profils!M23002)*Param!$O$3/Param!$O$4/4)</f>
        <v>0</v>
      </c>
      <c r="O23002" s="29" t="e">
        <f t="shared" si="2155"/>
        <v>#VALUE!</v>
      </c>
      <c r="P23002" s="34" t="e">
        <f t="shared" si="2159"/>
        <v>#VALUE!</v>
      </c>
      <c r="Q23002" s="34" t="e">
        <f t="shared" si="2160"/>
        <v>#VALUE!</v>
      </c>
      <c r="R23002" s="31" t="e">
        <f t="shared" si="2156"/>
        <v>#VALUE!</v>
      </c>
    </row>
    <row r="23003" spans="1:18" x14ac:dyDescent="0.25">
      <c r="A23003" s="12">
        <v>43705.552083333336</v>
      </c>
      <c r="B23003" s="19">
        <v>2019</v>
      </c>
      <c r="C23003" s="19">
        <v>8</v>
      </c>
      <c r="D23003" s="19">
        <v>28</v>
      </c>
      <c r="E23003" s="19">
        <v>15</v>
      </c>
      <c r="F23003" s="19">
        <v>15</v>
      </c>
      <c r="G23003" s="12">
        <f t="shared" si="2157"/>
        <v>43705.59375</v>
      </c>
      <c r="H23003" s="12">
        <f t="shared" si="2158"/>
        <v>43705.604166666664</v>
      </c>
      <c r="I23003" s="20">
        <v>2.54012E-5</v>
      </c>
      <c r="J23003" s="21">
        <v>1.58334E-5</v>
      </c>
      <c r="K23003" s="22">
        <v>0</v>
      </c>
      <c r="L23003" s="22">
        <v>1</v>
      </c>
      <c r="M23003" s="30">
        <v>0.44041171146833191</v>
      </c>
      <c r="N23003" s="30">
        <f>IF(Introduction!$M$14="Oui",ProdPV*Profils!M23003/Param!$O$4/4,MIN(PuissanceOnduleur,PuissancePV*Profils!M23003)*Param!$O$3/Param!$O$4/4)</f>
        <v>0</v>
      </c>
      <c r="O23003" s="29" t="e">
        <f t="shared" si="2155"/>
        <v>#VALUE!</v>
      </c>
      <c r="P23003" s="34" t="e">
        <f t="shared" si="2159"/>
        <v>#VALUE!</v>
      </c>
      <c r="Q23003" s="34" t="e">
        <f t="shared" si="2160"/>
        <v>#VALUE!</v>
      </c>
      <c r="R23003" s="31" t="e">
        <f t="shared" si="2156"/>
        <v>#VALUE!</v>
      </c>
    </row>
    <row r="23004" spans="1:18" x14ac:dyDescent="0.25">
      <c r="A23004" s="12">
        <v>43705.5625</v>
      </c>
      <c r="B23004" s="19">
        <v>2019</v>
      </c>
      <c r="C23004" s="19">
        <v>8</v>
      </c>
      <c r="D23004" s="19">
        <v>28</v>
      </c>
      <c r="E23004" s="19">
        <v>15</v>
      </c>
      <c r="F23004" s="19">
        <v>30</v>
      </c>
      <c r="G23004" s="12">
        <f t="shared" si="2157"/>
        <v>43705.604166666664</v>
      </c>
      <c r="H23004" s="12">
        <f t="shared" si="2158"/>
        <v>43705.614583333328</v>
      </c>
      <c r="I23004" s="20">
        <v>2.5455600000000001E-5</v>
      </c>
      <c r="J23004" s="21">
        <v>1.5420599999999999E-5</v>
      </c>
      <c r="K23004" s="22">
        <v>0</v>
      </c>
      <c r="L23004" s="22">
        <v>1</v>
      </c>
      <c r="M23004" s="30">
        <v>0.43753923062996497</v>
      </c>
      <c r="N23004" s="30">
        <f>IF(Introduction!$M$14="Oui",ProdPV*Profils!M23004/Param!$O$4/4,MIN(PuissanceOnduleur,PuissancePV*Profils!M23004)*Param!$O$3/Param!$O$4/4)</f>
        <v>0</v>
      </c>
      <c r="O23004" s="29" t="e">
        <f t="shared" si="2155"/>
        <v>#VALUE!</v>
      </c>
      <c r="P23004" s="34" t="e">
        <f t="shared" si="2159"/>
        <v>#VALUE!</v>
      </c>
      <c r="Q23004" s="34" t="e">
        <f t="shared" si="2160"/>
        <v>#VALUE!</v>
      </c>
      <c r="R23004" s="31" t="e">
        <f t="shared" si="2156"/>
        <v>#VALUE!</v>
      </c>
    </row>
    <row r="23005" spans="1:18" x14ac:dyDescent="0.25">
      <c r="A23005" s="12">
        <v>43705.572916666664</v>
      </c>
      <c r="B23005" s="19">
        <v>2019</v>
      </c>
      <c r="C23005" s="19">
        <v>8</v>
      </c>
      <c r="D23005" s="19">
        <v>28</v>
      </c>
      <c r="E23005" s="19">
        <v>15</v>
      </c>
      <c r="F23005" s="19">
        <v>45</v>
      </c>
      <c r="G23005" s="12">
        <f t="shared" si="2157"/>
        <v>43705.614583333328</v>
      </c>
      <c r="H23005" s="12">
        <f t="shared" si="2158"/>
        <v>43705.624999999993</v>
      </c>
      <c r="I23005" s="20">
        <v>2.5466400000000001E-5</v>
      </c>
      <c r="J23005" s="21">
        <v>1.5345600000000001E-5</v>
      </c>
      <c r="K23005" s="22">
        <v>0</v>
      </c>
      <c r="L23005" s="22">
        <v>1</v>
      </c>
      <c r="M23005" s="30">
        <v>0.42276157343866622</v>
      </c>
      <c r="N23005" s="30">
        <f>IF(Introduction!$M$14="Oui",ProdPV*Profils!M23005/Param!$O$4/4,MIN(PuissanceOnduleur,PuissancePV*Profils!M23005)*Param!$O$3/Param!$O$4/4)</f>
        <v>0</v>
      </c>
      <c r="O23005" s="29" t="e">
        <f t="shared" si="2155"/>
        <v>#VALUE!</v>
      </c>
      <c r="P23005" s="34" t="e">
        <f t="shared" si="2159"/>
        <v>#VALUE!</v>
      </c>
      <c r="Q23005" s="34" t="e">
        <f t="shared" si="2160"/>
        <v>#VALUE!</v>
      </c>
      <c r="R23005" s="31" t="e">
        <f t="shared" si="2156"/>
        <v>#VALUE!</v>
      </c>
    </row>
    <row r="23006" spans="1:18" x14ac:dyDescent="0.25">
      <c r="A23006" s="12">
        <v>43705.583333333336</v>
      </c>
      <c r="B23006" s="19">
        <v>2019</v>
      </c>
      <c r="C23006" s="19">
        <v>8</v>
      </c>
      <c r="D23006" s="19">
        <v>28</v>
      </c>
      <c r="E23006" s="19">
        <v>16</v>
      </c>
      <c r="F23006" s="19">
        <v>0</v>
      </c>
      <c r="G23006" s="12">
        <f t="shared" si="2157"/>
        <v>43705.625</v>
      </c>
      <c r="H23006" s="12">
        <f t="shared" si="2158"/>
        <v>43705.635416666664</v>
      </c>
      <c r="I23006" s="20">
        <v>2.5690600000000001E-5</v>
      </c>
      <c r="J23006" s="21">
        <v>1.5840100000000001E-5</v>
      </c>
      <c r="K23006" s="22">
        <v>0</v>
      </c>
      <c r="L23006" s="22">
        <v>1</v>
      </c>
      <c r="M23006" s="30">
        <v>0.40330442564054275</v>
      </c>
      <c r="N23006" s="30">
        <f>IF(Introduction!$M$14="Oui",ProdPV*Profils!M23006/Param!$O$4/4,MIN(PuissanceOnduleur,PuissancePV*Profils!M23006)*Param!$O$3/Param!$O$4/4)</f>
        <v>0</v>
      </c>
      <c r="O23006" s="29" t="e">
        <f t="shared" si="2155"/>
        <v>#VALUE!</v>
      </c>
      <c r="P23006" s="34" t="e">
        <f t="shared" si="2159"/>
        <v>#VALUE!</v>
      </c>
      <c r="Q23006" s="34" t="e">
        <f t="shared" si="2160"/>
        <v>#VALUE!</v>
      </c>
      <c r="R23006" s="31" t="e">
        <f t="shared" si="2156"/>
        <v>#VALUE!</v>
      </c>
    </row>
    <row r="23007" spans="1:18" x14ac:dyDescent="0.25">
      <c r="A23007" s="12">
        <v>43705.59375</v>
      </c>
      <c r="B23007" s="19">
        <v>2019</v>
      </c>
      <c r="C23007" s="19">
        <v>8</v>
      </c>
      <c r="D23007" s="19">
        <v>28</v>
      </c>
      <c r="E23007" s="19">
        <v>16</v>
      </c>
      <c r="F23007" s="19">
        <v>15</v>
      </c>
      <c r="G23007" s="12">
        <f t="shared" si="2157"/>
        <v>43705.635416666664</v>
      </c>
      <c r="H23007" s="12">
        <f t="shared" si="2158"/>
        <v>43705.645833333328</v>
      </c>
      <c r="I23007" s="20">
        <v>2.6095700000000002E-5</v>
      </c>
      <c r="J23007" s="21">
        <v>1.60867E-5</v>
      </c>
      <c r="K23007" s="22">
        <v>0</v>
      </c>
      <c r="L23007" s="22">
        <v>1</v>
      </c>
      <c r="M23007" s="30">
        <v>0.39133708520062788</v>
      </c>
      <c r="N23007" s="30">
        <f>IF(Introduction!$M$14="Oui",ProdPV*Profils!M23007/Param!$O$4/4,MIN(PuissanceOnduleur,PuissancePV*Profils!M23007)*Param!$O$3/Param!$O$4/4)</f>
        <v>0</v>
      </c>
      <c r="O23007" s="29" t="e">
        <f t="shared" si="2155"/>
        <v>#VALUE!</v>
      </c>
      <c r="P23007" s="34" t="e">
        <f t="shared" si="2159"/>
        <v>#VALUE!</v>
      </c>
      <c r="Q23007" s="34" t="e">
        <f t="shared" si="2160"/>
        <v>#VALUE!</v>
      </c>
      <c r="R23007" s="31" t="e">
        <f t="shared" si="2156"/>
        <v>#VALUE!</v>
      </c>
    </row>
    <row r="23008" spans="1:18" x14ac:dyDescent="0.25">
      <c r="A23008" s="12">
        <v>43705.604166666664</v>
      </c>
      <c r="B23008" s="19">
        <v>2019</v>
      </c>
      <c r="C23008" s="19">
        <v>8</v>
      </c>
      <c r="D23008" s="19">
        <v>28</v>
      </c>
      <c r="E23008" s="19">
        <v>16</v>
      </c>
      <c r="F23008" s="19">
        <v>30</v>
      </c>
      <c r="G23008" s="12">
        <f t="shared" si="2157"/>
        <v>43705.645833333328</v>
      </c>
      <c r="H23008" s="12">
        <f t="shared" si="2158"/>
        <v>43705.656249999993</v>
      </c>
      <c r="I23008" s="20">
        <v>2.6755E-5</v>
      </c>
      <c r="J23008" s="21">
        <v>1.6506599999999999E-5</v>
      </c>
      <c r="K23008" s="22">
        <v>0</v>
      </c>
      <c r="L23008" s="22">
        <v>1</v>
      </c>
      <c r="M23008" s="30">
        <v>0.36952224886475199</v>
      </c>
      <c r="N23008" s="30">
        <f>IF(Introduction!$M$14="Oui",ProdPV*Profils!M23008/Param!$O$4/4,MIN(PuissanceOnduleur,PuissancePV*Profils!M23008)*Param!$O$3/Param!$O$4/4)</f>
        <v>0</v>
      </c>
      <c r="O23008" s="29" t="e">
        <f t="shared" si="2155"/>
        <v>#VALUE!</v>
      </c>
      <c r="P23008" s="34" t="e">
        <f t="shared" si="2159"/>
        <v>#VALUE!</v>
      </c>
      <c r="Q23008" s="34" t="e">
        <f t="shared" si="2160"/>
        <v>#VALUE!</v>
      </c>
      <c r="R23008" s="31" t="e">
        <f t="shared" si="2156"/>
        <v>#VALUE!</v>
      </c>
    </row>
    <row r="23009" spans="1:18" x14ac:dyDescent="0.25">
      <c r="A23009" s="12">
        <v>43705.614583333336</v>
      </c>
      <c r="B23009" s="19">
        <v>2019</v>
      </c>
      <c r="C23009" s="19">
        <v>8</v>
      </c>
      <c r="D23009" s="19">
        <v>28</v>
      </c>
      <c r="E23009" s="19">
        <v>16</v>
      </c>
      <c r="F23009" s="19">
        <v>45</v>
      </c>
      <c r="G23009" s="12">
        <f t="shared" si="2157"/>
        <v>43705.65625</v>
      </c>
      <c r="H23009" s="12">
        <f t="shared" si="2158"/>
        <v>43705.666666666664</v>
      </c>
      <c r="I23009" s="20">
        <v>2.7663900000000001E-5</v>
      </c>
      <c r="J23009" s="21">
        <v>1.6917200000000001E-5</v>
      </c>
      <c r="K23009" s="22">
        <v>0</v>
      </c>
      <c r="L23009" s="22">
        <v>1</v>
      </c>
      <c r="M23009" s="30">
        <v>0.34673962534754826</v>
      </c>
      <c r="N23009" s="30">
        <f>IF(Introduction!$M$14="Oui",ProdPV*Profils!M23009/Param!$O$4/4,MIN(PuissanceOnduleur,PuissancePV*Profils!M23009)*Param!$O$3/Param!$O$4/4)</f>
        <v>0</v>
      </c>
      <c r="O23009" s="29" t="e">
        <f t="shared" si="2155"/>
        <v>#VALUE!</v>
      </c>
      <c r="P23009" s="34" t="e">
        <f t="shared" si="2159"/>
        <v>#VALUE!</v>
      </c>
      <c r="Q23009" s="34" t="e">
        <f t="shared" si="2160"/>
        <v>#VALUE!</v>
      </c>
      <c r="R23009" s="31" t="e">
        <f t="shared" si="2156"/>
        <v>#VALUE!</v>
      </c>
    </row>
    <row r="23010" spans="1:18" x14ac:dyDescent="0.25">
      <c r="A23010" s="12">
        <v>43705.625</v>
      </c>
      <c r="B23010" s="19">
        <v>2019</v>
      </c>
      <c r="C23010" s="19">
        <v>8</v>
      </c>
      <c r="D23010" s="19">
        <v>28</v>
      </c>
      <c r="E23010" s="19">
        <v>17</v>
      </c>
      <c r="F23010" s="19">
        <v>0</v>
      </c>
      <c r="G23010" s="12">
        <f t="shared" si="2157"/>
        <v>43705.666666666664</v>
      </c>
      <c r="H23010" s="12">
        <f t="shared" si="2158"/>
        <v>43705.677083333328</v>
      </c>
      <c r="I23010" s="20">
        <v>2.8633199999999999E-5</v>
      </c>
      <c r="J23010" s="21">
        <v>1.7423199999999999E-5</v>
      </c>
      <c r="K23010" s="22">
        <v>0</v>
      </c>
      <c r="L23010" s="22">
        <v>1</v>
      </c>
      <c r="M23010" s="30">
        <v>0.32289458157130402</v>
      </c>
      <c r="N23010" s="30">
        <f>IF(Introduction!$M$14="Oui",ProdPV*Profils!M23010/Param!$O$4/4,MIN(PuissanceOnduleur,PuissancePV*Profils!M23010)*Param!$O$3/Param!$O$4/4)</f>
        <v>0</v>
      </c>
      <c r="O23010" s="29" t="e">
        <f t="shared" si="2155"/>
        <v>#VALUE!</v>
      </c>
      <c r="P23010" s="34" t="e">
        <f t="shared" si="2159"/>
        <v>#VALUE!</v>
      </c>
      <c r="Q23010" s="34" t="e">
        <f t="shared" si="2160"/>
        <v>#VALUE!</v>
      </c>
      <c r="R23010" s="31" t="e">
        <f t="shared" si="2156"/>
        <v>#VALUE!</v>
      </c>
    </row>
    <row r="23011" spans="1:18" x14ac:dyDescent="0.25">
      <c r="A23011" s="12">
        <v>43705.635416666664</v>
      </c>
      <c r="B23011" s="19">
        <v>2019</v>
      </c>
      <c r="C23011" s="19">
        <v>8</v>
      </c>
      <c r="D23011" s="19">
        <v>28</v>
      </c>
      <c r="E23011" s="19">
        <v>17</v>
      </c>
      <c r="F23011" s="19">
        <v>15</v>
      </c>
      <c r="G23011" s="12">
        <f t="shared" si="2157"/>
        <v>43705.677083333328</v>
      </c>
      <c r="H23011" s="12">
        <f t="shared" si="2158"/>
        <v>43705.687499999993</v>
      </c>
      <c r="I23011" s="20">
        <v>2.9612300000000001E-5</v>
      </c>
      <c r="J23011" s="21">
        <v>1.84339E-5</v>
      </c>
      <c r="K23011" s="22">
        <v>0</v>
      </c>
      <c r="L23011" s="22">
        <v>1</v>
      </c>
      <c r="M23011" s="30">
        <v>0.29810829493835017</v>
      </c>
      <c r="N23011" s="30">
        <f>IF(Introduction!$M$14="Oui",ProdPV*Profils!M23011/Param!$O$4/4,MIN(PuissanceOnduleur,PuissancePV*Profils!M23011)*Param!$O$3/Param!$O$4/4)</f>
        <v>0</v>
      </c>
      <c r="O23011" s="29" t="e">
        <f t="shared" si="2155"/>
        <v>#VALUE!</v>
      </c>
      <c r="P23011" s="34" t="e">
        <f t="shared" si="2159"/>
        <v>#VALUE!</v>
      </c>
      <c r="Q23011" s="34" t="e">
        <f t="shared" si="2160"/>
        <v>#VALUE!</v>
      </c>
      <c r="R23011" s="31" t="e">
        <f t="shared" si="2156"/>
        <v>#VALUE!</v>
      </c>
    </row>
    <row r="23012" spans="1:18" x14ac:dyDescent="0.25">
      <c r="A23012" s="12">
        <v>43705.645833333336</v>
      </c>
      <c r="B23012" s="19">
        <v>2019</v>
      </c>
      <c r="C23012" s="19">
        <v>8</v>
      </c>
      <c r="D23012" s="19">
        <v>28</v>
      </c>
      <c r="E23012" s="19">
        <v>17</v>
      </c>
      <c r="F23012" s="19">
        <v>30</v>
      </c>
      <c r="G23012" s="12">
        <f t="shared" si="2157"/>
        <v>43705.6875</v>
      </c>
      <c r="H23012" s="12">
        <f t="shared" si="2158"/>
        <v>43705.697916666664</v>
      </c>
      <c r="I23012" s="20">
        <v>3.0382000000000002E-5</v>
      </c>
      <c r="J23012" s="21">
        <v>1.90103E-5</v>
      </c>
      <c r="K23012" s="22">
        <v>0</v>
      </c>
      <c r="L23012" s="22">
        <v>1</v>
      </c>
      <c r="M23012" s="30">
        <v>0.27182410719089606</v>
      </c>
      <c r="N23012" s="30">
        <f>IF(Introduction!$M$14="Oui",ProdPV*Profils!M23012/Param!$O$4/4,MIN(PuissanceOnduleur,PuissancePV*Profils!M23012)*Param!$O$3/Param!$O$4/4)</f>
        <v>0</v>
      </c>
      <c r="O23012" s="29" t="e">
        <f t="shared" si="2155"/>
        <v>#VALUE!</v>
      </c>
      <c r="P23012" s="34" t="e">
        <f t="shared" si="2159"/>
        <v>#VALUE!</v>
      </c>
      <c r="Q23012" s="34" t="e">
        <f t="shared" si="2160"/>
        <v>#VALUE!</v>
      </c>
      <c r="R23012" s="31" t="e">
        <f t="shared" si="2156"/>
        <v>#VALUE!</v>
      </c>
    </row>
    <row r="23013" spans="1:18" x14ac:dyDescent="0.25">
      <c r="A23013" s="12">
        <v>43705.65625</v>
      </c>
      <c r="B23013" s="19">
        <v>2019</v>
      </c>
      <c r="C23013" s="19">
        <v>8</v>
      </c>
      <c r="D23013" s="19">
        <v>28</v>
      </c>
      <c r="E23013" s="19">
        <v>17</v>
      </c>
      <c r="F23013" s="19">
        <v>45</v>
      </c>
      <c r="G23013" s="12">
        <f t="shared" si="2157"/>
        <v>43705.697916666664</v>
      </c>
      <c r="H23013" s="12">
        <f t="shared" si="2158"/>
        <v>43705.708333333328</v>
      </c>
      <c r="I23013" s="20">
        <v>3.1224399999999999E-5</v>
      </c>
      <c r="J23013" s="21">
        <v>1.9513599999999999E-5</v>
      </c>
      <c r="K23013" s="22">
        <v>0</v>
      </c>
      <c r="L23013" s="22">
        <v>1</v>
      </c>
      <c r="M23013" s="30">
        <v>0.24161633567781873</v>
      </c>
      <c r="N23013" s="30">
        <f>IF(Introduction!$M$14="Oui",ProdPV*Profils!M23013/Param!$O$4/4,MIN(PuissanceOnduleur,PuissancePV*Profils!M23013)*Param!$O$3/Param!$O$4/4)</f>
        <v>0</v>
      </c>
      <c r="O23013" s="29" t="e">
        <f t="shared" si="2155"/>
        <v>#VALUE!</v>
      </c>
      <c r="P23013" s="34" t="e">
        <f t="shared" si="2159"/>
        <v>#VALUE!</v>
      </c>
      <c r="Q23013" s="34" t="e">
        <f t="shared" si="2160"/>
        <v>#VALUE!</v>
      </c>
      <c r="R23013" s="31" t="e">
        <f t="shared" si="2156"/>
        <v>#VALUE!</v>
      </c>
    </row>
    <row r="23014" spans="1:18" x14ac:dyDescent="0.25">
      <c r="A23014" s="12">
        <v>43705.666666666664</v>
      </c>
      <c r="B23014" s="19">
        <v>2019</v>
      </c>
      <c r="C23014" s="19">
        <v>8</v>
      </c>
      <c r="D23014" s="19">
        <v>28</v>
      </c>
      <c r="E23014" s="19">
        <v>18</v>
      </c>
      <c r="F23014" s="19">
        <v>0</v>
      </c>
      <c r="G23014" s="12">
        <f t="shared" si="2157"/>
        <v>43705.708333333328</v>
      </c>
      <c r="H23014" s="12">
        <f t="shared" si="2158"/>
        <v>43705.718749999993</v>
      </c>
      <c r="I23014" s="20">
        <v>3.1887700000000003E-5</v>
      </c>
      <c r="J23014" s="21">
        <v>1.9942700000000001E-5</v>
      </c>
      <c r="K23014" s="22">
        <v>0</v>
      </c>
      <c r="L23014" s="22">
        <v>1</v>
      </c>
      <c r="M23014" s="30">
        <v>0.21320483767848838</v>
      </c>
      <c r="N23014" s="30">
        <f>IF(Introduction!$M$14="Oui",ProdPV*Profils!M23014/Param!$O$4/4,MIN(PuissanceOnduleur,PuissancePV*Profils!M23014)*Param!$O$3/Param!$O$4/4)</f>
        <v>0</v>
      </c>
      <c r="O23014" s="29" t="e">
        <f t="shared" si="2155"/>
        <v>#VALUE!</v>
      </c>
      <c r="P23014" s="34" t="e">
        <f t="shared" si="2159"/>
        <v>#VALUE!</v>
      </c>
      <c r="Q23014" s="34" t="e">
        <f t="shared" si="2160"/>
        <v>#VALUE!</v>
      </c>
      <c r="R23014" s="31" t="e">
        <f t="shared" si="2156"/>
        <v>#VALUE!</v>
      </c>
    </row>
    <row r="23015" spans="1:18" x14ac:dyDescent="0.25">
      <c r="A23015" s="12">
        <v>43705.677083333336</v>
      </c>
      <c r="B23015" s="19">
        <v>2019</v>
      </c>
      <c r="C23015" s="19">
        <v>8</v>
      </c>
      <c r="D23015" s="19">
        <v>28</v>
      </c>
      <c r="E23015" s="19">
        <v>18</v>
      </c>
      <c r="F23015" s="19">
        <v>15</v>
      </c>
      <c r="G23015" s="12">
        <f t="shared" si="2157"/>
        <v>43705.71875</v>
      </c>
      <c r="H23015" s="12">
        <f t="shared" si="2158"/>
        <v>43705.729166666664</v>
      </c>
      <c r="I23015" s="20">
        <v>3.2319500000000001E-5</v>
      </c>
      <c r="J23015" s="21">
        <v>2.0153199999999999E-5</v>
      </c>
      <c r="K23015" s="22">
        <v>0</v>
      </c>
      <c r="L23015" s="22">
        <v>1</v>
      </c>
      <c r="M23015" s="30">
        <v>0.18152340701136283</v>
      </c>
      <c r="N23015" s="30">
        <f>IF(Introduction!$M$14="Oui",ProdPV*Profils!M23015/Param!$O$4/4,MIN(PuissanceOnduleur,PuissancePV*Profils!M23015)*Param!$O$3/Param!$O$4/4)</f>
        <v>0</v>
      </c>
      <c r="O23015" s="29" t="e">
        <f t="shared" si="2155"/>
        <v>#VALUE!</v>
      </c>
      <c r="P23015" s="34" t="e">
        <f t="shared" si="2159"/>
        <v>#VALUE!</v>
      </c>
      <c r="Q23015" s="34" t="e">
        <f t="shared" si="2160"/>
        <v>#VALUE!</v>
      </c>
      <c r="R23015" s="31" t="e">
        <f t="shared" si="2156"/>
        <v>#VALUE!</v>
      </c>
    </row>
    <row r="23016" spans="1:18" x14ac:dyDescent="0.25">
      <c r="A23016" s="12">
        <v>43705.6875</v>
      </c>
      <c r="B23016" s="19">
        <v>2019</v>
      </c>
      <c r="C23016" s="19">
        <v>8</v>
      </c>
      <c r="D23016" s="19">
        <v>28</v>
      </c>
      <c r="E23016" s="19">
        <v>18</v>
      </c>
      <c r="F23016" s="19">
        <v>30</v>
      </c>
      <c r="G23016" s="12">
        <f t="shared" si="2157"/>
        <v>43705.729166666664</v>
      </c>
      <c r="H23016" s="12">
        <f t="shared" si="2158"/>
        <v>43705.739583333328</v>
      </c>
      <c r="I23016" s="20">
        <v>3.2419699999999997E-5</v>
      </c>
      <c r="J23016" s="21">
        <v>2.02402E-5</v>
      </c>
      <c r="K23016" s="22">
        <v>0</v>
      </c>
      <c r="L23016" s="22">
        <v>1</v>
      </c>
      <c r="M23016" s="30">
        <v>0.15150555759379569</v>
      </c>
      <c r="N23016" s="30">
        <f>IF(Introduction!$M$14="Oui",ProdPV*Profils!M23016/Param!$O$4/4,MIN(PuissanceOnduleur,PuissancePV*Profils!M23016)*Param!$O$3/Param!$O$4/4)</f>
        <v>0</v>
      </c>
      <c r="O23016" s="29" t="e">
        <f t="shared" si="2155"/>
        <v>#VALUE!</v>
      </c>
      <c r="P23016" s="34" t="e">
        <f t="shared" si="2159"/>
        <v>#VALUE!</v>
      </c>
      <c r="Q23016" s="34" t="e">
        <f t="shared" si="2160"/>
        <v>#VALUE!</v>
      </c>
      <c r="R23016" s="31" t="e">
        <f t="shared" si="2156"/>
        <v>#VALUE!</v>
      </c>
    </row>
    <row r="23017" spans="1:18" x14ac:dyDescent="0.25">
      <c r="A23017" s="12">
        <v>43705.697916666664</v>
      </c>
      <c r="B23017" s="19">
        <v>2019</v>
      </c>
      <c r="C23017" s="19">
        <v>8</v>
      </c>
      <c r="D23017" s="19">
        <v>28</v>
      </c>
      <c r="E23017" s="19">
        <v>18</v>
      </c>
      <c r="F23017" s="19">
        <v>45</v>
      </c>
      <c r="G23017" s="12">
        <f t="shared" si="2157"/>
        <v>43705.739583333328</v>
      </c>
      <c r="H23017" s="12">
        <f t="shared" si="2158"/>
        <v>43705.749999999993</v>
      </c>
      <c r="I23017" s="20">
        <v>3.2561599999999997E-5</v>
      </c>
      <c r="J23017" s="21">
        <v>2.0319600000000001E-5</v>
      </c>
      <c r="K23017" s="22">
        <v>0</v>
      </c>
      <c r="L23017" s="22">
        <v>1</v>
      </c>
      <c r="M23017" s="30">
        <v>0.12236994491828324</v>
      </c>
      <c r="N23017" s="30">
        <f>IF(Introduction!$M$14="Oui",ProdPV*Profils!M23017/Param!$O$4/4,MIN(PuissanceOnduleur,PuissancePV*Profils!M23017)*Param!$O$3/Param!$O$4/4)</f>
        <v>0</v>
      </c>
      <c r="O23017" s="29" t="e">
        <f t="shared" si="2155"/>
        <v>#VALUE!</v>
      </c>
      <c r="P23017" s="34" t="e">
        <f t="shared" si="2159"/>
        <v>#VALUE!</v>
      </c>
      <c r="Q23017" s="34" t="e">
        <f t="shared" si="2160"/>
        <v>#VALUE!</v>
      </c>
      <c r="R23017" s="31" t="e">
        <f t="shared" si="2156"/>
        <v>#VALUE!</v>
      </c>
    </row>
    <row r="23018" spans="1:18" x14ac:dyDescent="0.25">
      <c r="A23018" s="12">
        <v>43705.708333333336</v>
      </c>
      <c r="B23018" s="19">
        <v>2019</v>
      </c>
      <c r="C23018" s="19">
        <v>8</v>
      </c>
      <c r="D23018" s="19">
        <v>28</v>
      </c>
      <c r="E23018" s="19">
        <v>19</v>
      </c>
      <c r="F23018" s="19">
        <v>0</v>
      </c>
      <c r="G23018" s="12">
        <f t="shared" si="2157"/>
        <v>43705.75</v>
      </c>
      <c r="H23018" s="12">
        <f t="shared" si="2158"/>
        <v>43705.760416666664</v>
      </c>
      <c r="I23018" s="20">
        <v>3.2733600000000001E-5</v>
      </c>
      <c r="J23018" s="21">
        <v>2.00257E-5</v>
      </c>
      <c r="K23018" s="22">
        <v>0</v>
      </c>
      <c r="L23018" s="22">
        <v>1</v>
      </c>
      <c r="M23018" s="30">
        <v>9.472717390985895E-2</v>
      </c>
      <c r="N23018" s="30">
        <f>IF(Introduction!$M$14="Oui",ProdPV*Profils!M23018/Param!$O$4/4,MIN(PuissanceOnduleur,PuissancePV*Profils!M23018)*Param!$O$3/Param!$O$4/4)</f>
        <v>0</v>
      </c>
      <c r="O23018" s="29" t="e">
        <f t="shared" si="2155"/>
        <v>#VALUE!</v>
      </c>
      <c r="P23018" s="34" t="e">
        <f t="shared" si="2159"/>
        <v>#VALUE!</v>
      </c>
      <c r="Q23018" s="34" t="e">
        <f t="shared" si="2160"/>
        <v>#VALUE!</v>
      </c>
      <c r="R23018" s="31" t="e">
        <f t="shared" si="2156"/>
        <v>#VALUE!</v>
      </c>
    </row>
    <row r="23019" spans="1:18" x14ac:dyDescent="0.25">
      <c r="A23019" s="12">
        <v>43705.71875</v>
      </c>
      <c r="B23019" s="19">
        <v>2019</v>
      </c>
      <c r="C23019" s="19">
        <v>8</v>
      </c>
      <c r="D23019" s="19">
        <v>28</v>
      </c>
      <c r="E23019" s="19">
        <v>19</v>
      </c>
      <c r="F23019" s="19">
        <v>15</v>
      </c>
      <c r="G23019" s="12">
        <f t="shared" si="2157"/>
        <v>43705.760416666664</v>
      </c>
      <c r="H23019" s="12">
        <f t="shared" si="2158"/>
        <v>43705.770833333328</v>
      </c>
      <c r="I23019" s="20">
        <v>3.2441299999999997E-5</v>
      </c>
      <c r="J23019" s="21">
        <v>1.9842799999999999E-5</v>
      </c>
      <c r="K23019" s="22">
        <v>0</v>
      </c>
      <c r="L23019" s="22">
        <v>1</v>
      </c>
      <c r="M23019" s="30">
        <v>6.9184428330610115E-2</v>
      </c>
      <c r="N23019" s="30">
        <f>IF(Introduction!$M$14="Oui",ProdPV*Profils!M23019/Param!$O$4/4,MIN(PuissanceOnduleur,PuissancePV*Profils!M23019)*Param!$O$3/Param!$O$4/4)</f>
        <v>0</v>
      </c>
      <c r="O23019" s="29" t="e">
        <f t="shared" si="2155"/>
        <v>#VALUE!</v>
      </c>
      <c r="P23019" s="34" t="e">
        <f t="shared" si="2159"/>
        <v>#VALUE!</v>
      </c>
      <c r="Q23019" s="34" t="e">
        <f t="shared" si="2160"/>
        <v>#VALUE!</v>
      </c>
      <c r="R23019" s="31" t="e">
        <f t="shared" si="2156"/>
        <v>#VALUE!</v>
      </c>
    </row>
    <row r="23020" spans="1:18" x14ac:dyDescent="0.25">
      <c r="A23020" s="12">
        <v>43705.729166666664</v>
      </c>
      <c r="B23020" s="19">
        <v>2019</v>
      </c>
      <c r="C23020" s="19">
        <v>8</v>
      </c>
      <c r="D23020" s="19">
        <v>28</v>
      </c>
      <c r="E23020" s="19">
        <v>19</v>
      </c>
      <c r="F23020" s="19">
        <v>30</v>
      </c>
      <c r="G23020" s="12">
        <f t="shared" si="2157"/>
        <v>43705.770833333328</v>
      </c>
      <c r="H23020" s="12">
        <f t="shared" si="2158"/>
        <v>43705.781249999993</v>
      </c>
      <c r="I23020" s="20">
        <v>3.2055899999999999E-5</v>
      </c>
      <c r="J23020" s="21">
        <v>1.9828300000000001E-5</v>
      </c>
      <c r="K23020" s="22">
        <v>0</v>
      </c>
      <c r="L23020" s="22">
        <v>1</v>
      </c>
      <c r="M23020" s="30">
        <v>4.7220067715984811E-2</v>
      </c>
      <c r="N23020" s="30">
        <f>IF(Introduction!$M$14="Oui",ProdPV*Profils!M23020/Param!$O$4/4,MIN(PuissanceOnduleur,PuissancePV*Profils!M23020)*Param!$O$3/Param!$O$4/4)</f>
        <v>0</v>
      </c>
      <c r="O23020" s="29" t="e">
        <f t="shared" si="2155"/>
        <v>#VALUE!</v>
      </c>
      <c r="P23020" s="34" t="e">
        <f t="shared" si="2159"/>
        <v>#VALUE!</v>
      </c>
      <c r="Q23020" s="34" t="e">
        <f t="shared" si="2160"/>
        <v>#VALUE!</v>
      </c>
      <c r="R23020" s="31" t="e">
        <f t="shared" si="2156"/>
        <v>#VALUE!</v>
      </c>
    </row>
    <row r="23021" spans="1:18" x14ac:dyDescent="0.25">
      <c r="A23021" s="12">
        <v>43705.739583333336</v>
      </c>
      <c r="B23021" s="19">
        <v>2019</v>
      </c>
      <c r="C23021" s="19">
        <v>8</v>
      </c>
      <c r="D23021" s="19">
        <v>28</v>
      </c>
      <c r="E23021" s="19">
        <v>19</v>
      </c>
      <c r="F23021" s="19">
        <v>45</v>
      </c>
      <c r="G23021" s="12">
        <f t="shared" si="2157"/>
        <v>43705.78125</v>
      </c>
      <c r="H23021" s="12">
        <f t="shared" si="2158"/>
        <v>43705.791666666664</v>
      </c>
      <c r="I23021" s="20">
        <v>3.2094200000000002E-5</v>
      </c>
      <c r="J23021" s="21">
        <v>1.9658400000000001E-5</v>
      </c>
      <c r="K23021" s="22">
        <v>0</v>
      </c>
      <c r="L23021" s="22">
        <v>1</v>
      </c>
      <c r="M23021" s="30">
        <v>2.9062525966207581E-2</v>
      </c>
      <c r="N23021" s="30">
        <f>IF(Introduction!$M$14="Oui",ProdPV*Profils!M23021/Param!$O$4/4,MIN(PuissanceOnduleur,PuissancePV*Profils!M23021)*Param!$O$3/Param!$O$4/4)</f>
        <v>0</v>
      </c>
      <c r="O23021" s="29" t="e">
        <f t="shared" si="2155"/>
        <v>#VALUE!</v>
      </c>
      <c r="P23021" s="34" t="e">
        <f t="shared" si="2159"/>
        <v>#VALUE!</v>
      </c>
      <c r="Q23021" s="34" t="e">
        <f t="shared" si="2160"/>
        <v>#VALUE!</v>
      </c>
      <c r="R23021" s="31" t="e">
        <f t="shared" si="2156"/>
        <v>#VALUE!</v>
      </c>
    </row>
    <row r="23022" spans="1:18" x14ac:dyDescent="0.25">
      <c r="A23022" s="12">
        <v>43705.75</v>
      </c>
      <c r="B23022" s="19">
        <v>2019</v>
      </c>
      <c r="C23022" s="19">
        <v>8</v>
      </c>
      <c r="D23022" s="19">
        <v>28</v>
      </c>
      <c r="E23022" s="19">
        <v>20</v>
      </c>
      <c r="F23022" s="19">
        <v>0</v>
      </c>
      <c r="G23022" s="12">
        <f t="shared" si="2157"/>
        <v>43705.791666666664</v>
      </c>
      <c r="H23022" s="12">
        <f t="shared" si="2158"/>
        <v>43705.802083333328</v>
      </c>
      <c r="I23022" s="20">
        <v>3.1656099999999997E-5</v>
      </c>
      <c r="J23022" s="21">
        <v>1.9589499999999999E-5</v>
      </c>
      <c r="K23022" s="22">
        <v>0</v>
      </c>
      <c r="L23022" s="22">
        <v>1</v>
      </c>
      <c r="M23022" s="30">
        <v>1.4782610692262077E-2</v>
      </c>
      <c r="N23022" s="30">
        <f>IF(Introduction!$M$14="Oui",ProdPV*Profils!M23022/Param!$O$4/4,MIN(PuissanceOnduleur,PuissancePV*Profils!M23022)*Param!$O$3/Param!$O$4/4)</f>
        <v>0</v>
      </c>
      <c r="O23022" s="29" t="e">
        <f t="shared" si="2155"/>
        <v>#VALUE!</v>
      </c>
      <c r="P23022" s="34" t="e">
        <f t="shared" si="2159"/>
        <v>#VALUE!</v>
      </c>
      <c r="Q23022" s="34" t="e">
        <f t="shared" si="2160"/>
        <v>#VALUE!</v>
      </c>
      <c r="R23022" s="31" t="e">
        <f t="shared" si="2156"/>
        <v>#VALUE!</v>
      </c>
    </row>
    <row r="23023" spans="1:18" x14ac:dyDescent="0.25">
      <c r="A23023" s="12">
        <v>43705.760416666664</v>
      </c>
      <c r="B23023" s="19">
        <v>2019</v>
      </c>
      <c r="C23023" s="19">
        <v>8</v>
      </c>
      <c r="D23023" s="19">
        <v>28</v>
      </c>
      <c r="E23023" s="19">
        <v>20</v>
      </c>
      <c r="F23023" s="19">
        <v>15</v>
      </c>
      <c r="G23023" s="12">
        <f t="shared" si="2157"/>
        <v>43705.802083333328</v>
      </c>
      <c r="H23023" s="12">
        <f t="shared" si="2158"/>
        <v>43705.812499999993</v>
      </c>
      <c r="I23023" s="20">
        <v>3.1492899999999998E-5</v>
      </c>
      <c r="J23023" s="21">
        <v>1.95311E-5</v>
      </c>
      <c r="K23023" s="22">
        <v>0</v>
      </c>
      <c r="L23023" s="22">
        <v>1</v>
      </c>
      <c r="M23023" s="30">
        <v>4.8057772500374584E-3</v>
      </c>
      <c r="N23023" s="30">
        <f>IF(Introduction!$M$14="Oui",ProdPV*Profils!M23023/Param!$O$4/4,MIN(PuissanceOnduleur,PuissancePV*Profils!M23023)*Param!$O$3/Param!$O$4/4)</f>
        <v>0</v>
      </c>
      <c r="O23023" s="29" t="e">
        <f t="shared" si="2155"/>
        <v>#VALUE!</v>
      </c>
      <c r="P23023" s="34" t="e">
        <f t="shared" si="2159"/>
        <v>#VALUE!</v>
      </c>
      <c r="Q23023" s="34" t="e">
        <f t="shared" si="2160"/>
        <v>#VALUE!</v>
      </c>
      <c r="R23023" s="31" t="e">
        <f t="shared" si="2156"/>
        <v>#VALUE!</v>
      </c>
    </row>
    <row r="23024" spans="1:18" x14ac:dyDescent="0.25">
      <c r="A23024" s="12">
        <v>43705.770833333336</v>
      </c>
      <c r="B23024" s="19">
        <v>2019</v>
      </c>
      <c r="C23024" s="19">
        <v>8</v>
      </c>
      <c r="D23024" s="19">
        <v>28</v>
      </c>
      <c r="E23024" s="19">
        <v>20</v>
      </c>
      <c r="F23024" s="19">
        <v>30</v>
      </c>
      <c r="G23024" s="12">
        <f t="shared" si="2157"/>
        <v>43705.8125</v>
      </c>
      <c r="H23024" s="12">
        <f t="shared" si="2158"/>
        <v>43705.822916666664</v>
      </c>
      <c r="I23024" s="20">
        <v>3.3375499999999999E-5</v>
      </c>
      <c r="J23024" s="21">
        <v>2.1434199999999999E-5</v>
      </c>
      <c r="K23024" s="22">
        <v>0</v>
      </c>
      <c r="L23024" s="22">
        <v>1</v>
      </c>
      <c r="M23024" s="30">
        <v>5.5759550896902559E-4</v>
      </c>
      <c r="N23024" s="30">
        <f>IF(Introduction!$M$14="Oui",ProdPV*Profils!M23024/Param!$O$4/4,MIN(PuissanceOnduleur,PuissancePV*Profils!M23024)*Param!$O$3/Param!$O$4/4)</f>
        <v>0</v>
      </c>
      <c r="O23024" s="29" t="e">
        <f t="shared" si="2155"/>
        <v>#VALUE!</v>
      </c>
      <c r="P23024" s="34" t="e">
        <f t="shared" si="2159"/>
        <v>#VALUE!</v>
      </c>
      <c r="Q23024" s="34" t="e">
        <f t="shared" si="2160"/>
        <v>#VALUE!</v>
      </c>
      <c r="R23024" s="31" t="e">
        <f t="shared" si="2156"/>
        <v>#VALUE!</v>
      </c>
    </row>
    <row r="23025" spans="1:18" x14ac:dyDescent="0.25">
      <c r="A23025" s="12">
        <v>43705.78125</v>
      </c>
      <c r="B23025" s="19">
        <v>2019</v>
      </c>
      <c r="C23025" s="19">
        <v>8</v>
      </c>
      <c r="D23025" s="19">
        <v>28</v>
      </c>
      <c r="E23025" s="19">
        <v>20</v>
      </c>
      <c r="F23025" s="19">
        <v>45</v>
      </c>
      <c r="G23025" s="12">
        <f t="shared" si="2157"/>
        <v>43705.822916666664</v>
      </c>
      <c r="H23025" s="12">
        <f t="shared" si="2158"/>
        <v>43705.833333333328</v>
      </c>
      <c r="I23025" s="20">
        <v>3.4721100000000002E-5</v>
      </c>
      <c r="J23025" s="21">
        <v>2.2514199999999999E-5</v>
      </c>
      <c r="K23025" s="22">
        <v>0</v>
      </c>
      <c r="L23025" s="22">
        <v>1</v>
      </c>
      <c r="M23025" s="30">
        <v>0</v>
      </c>
      <c r="N23025" s="30">
        <f>IF(Introduction!$M$14="Oui",ProdPV*Profils!M23025/Param!$O$4/4,MIN(PuissanceOnduleur,PuissancePV*Profils!M23025)*Param!$O$3/Param!$O$4/4)</f>
        <v>0</v>
      </c>
      <c r="O23025" s="29" t="e">
        <f t="shared" si="2155"/>
        <v>#VALUE!</v>
      </c>
      <c r="P23025" s="34" t="e">
        <f t="shared" si="2159"/>
        <v>#VALUE!</v>
      </c>
      <c r="Q23025" s="34" t="e">
        <f t="shared" si="2160"/>
        <v>#VALUE!</v>
      </c>
      <c r="R23025" s="31" t="e">
        <f t="shared" si="2156"/>
        <v>#VALUE!</v>
      </c>
    </row>
    <row r="23026" spans="1:18" x14ac:dyDescent="0.25">
      <c r="A23026" s="12">
        <v>43705.791666666664</v>
      </c>
      <c r="B23026" s="19">
        <v>2019</v>
      </c>
      <c r="C23026" s="19">
        <v>8</v>
      </c>
      <c r="D23026" s="19">
        <v>28</v>
      </c>
      <c r="E23026" s="19">
        <v>21</v>
      </c>
      <c r="F23026" s="19">
        <v>0</v>
      </c>
      <c r="G23026" s="12">
        <f t="shared" si="2157"/>
        <v>43705.833333333328</v>
      </c>
      <c r="H23026" s="12">
        <f t="shared" si="2158"/>
        <v>43705.843749999993</v>
      </c>
      <c r="I23026" s="20">
        <v>3.4341799999999997E-5</v>
      </c>
      <c r="J23026" s="21">
        <v>2.2866000000000001E-5</v>
      </c>
      <c r="K23026" s="22">
        <v>0</v>
      </c>
      <c r="L23026" s="22">
        <v>1</v>
      </c>
      <c r="M23026" s="30">
        <v>0</v>
      </c>
      <c r="N23026" s="30">
        <f>IF(Introduction!$M$14="Oui",ProdPV*Profils!M23026/Param!$O$4/4,MIN(PuissanceOnduleur,PuissancePV*Profils!M23026)*Param!$O$3/Param!$O$4/4)</f>
        <v>0</v>
      </c>
      <c r="O23026" s="29" t="e">
        <f t="shared" si="2155"/>
        <v>#VALUE!</v>
      </c>
      <c r="P23026" s="34" t="e">
        <f t="shared" si="2159"/>
        <v>#VALUE!</v>
      </c>
      <c r="Q23026" s="34" t="e">
        <f t="shared" si="2160"/>
        <v>#VALUE!</v>
      </c>
      <c r="R23026" s="31" t="e">
        <f t="shared" si="2156"/>
        <v>#VALUE!</v>
      </c>
    </row>
    <row r="23027" spans="1:18" x14ac:dyDescent="0.25">
      <c r="A23027" s="12">
        <v>43705.802083333336</v>
      </c>
      <c r="B23027" s="19">
        <v>2019</v>
      </c>
      <c r="C23027" s="19">
        <v>8</v>
      </c>
      <c r="D23027" s="19">
        <v>28</v>
      </c>
      <c r="E23027" s="19">
        <v>21</v>
      </c>
      <c r="F23027" s="19">
        <v>15</v>
      </c>
      <c r="G23027" s="12">
        <f t="shared" si="2157"/>
        <v>43705.84375</v>
      </c>
      <c r="H23027" s="12">
        <f t="shared" si="2158"/>
        <v>43705.854166666664</v>
      </c>
      <c r="I23027" s="20">
        <v>3.3743199999999999E-5</v>
      </c>
      <c r="J23027" s="21">
        <v>2.2982699999999999E-5</v>
      </c>
      <c r="K23027" s="22">
        <v>0</v>
      </c>
      <c r="L23027" s="22">
        <v>1</v>
      </c>
      <c r="M23027" s="30">
        <v>0</v>
      </c>
      <c r="N23027" s="30">
        <f>IF(Introduction!$M$14="Oui",ProdPV*Profils!M23027/Param!$O$4/4,MIN(PuissanceOnduleur,PuissancePV*Profils!M23027)*Param!$O$3/Param!$O$4/4)</f>
        <v>0</v>
      </c>
      <c r="O23027" s="29" t="e">
        <f t="shared" si="2155"/>
        <v>#VALUE!</v>
      </c>
      <c r="P23027" s="34" t="e">
        <f t="shared" si="2159"/>
        <v>#VALUE!</v>
      </c>
      <c r="Q23027" s="34" t="e">
        <f t="shared" si="2160"/>
        <v>#VALUE!</v>
      </c>
      <c r="R23027" s="31" t="e">
        <f t="shared" si="2156"/>
        <v>#VALUE!</v>
      </c>
    </row>
    <row r="23028" spans="1:18" x14ac:dyDescent="0.25">
      <c r="A23028" s="12">
        <v>43705.8125</v>
      </c>
      <c r="B23028" s="19">
        <v>2019</v>
      </c>
      <c r="C23028" s="19">
        <v>8</v>
      </c>
      <c r="D23028" s="19">
        <v>28</v>
      </c>
      <c r="E23028" s="19">
        <v>21</v>
      </c>
      <c r="F23028" s="19">
        <v>30</v>
      </c>
      <c r="G23028" s="12">
        <f t="shared" si="2157"/>
        <v>43705.854166666664</v>
      </c>
      <c r="H23028" s="12">
        <f t="shared" si="2158"/>
        <v>43705.864583333328</v>
      </c>
      <c r="I23028" s="20">
        <v>3.3066599999999999E-5</v>
      </c>
      <c r="J23028" s="21">
        <v>2.3186599999999999E-5</v>
      </c>
      <c r="K23028" s="22">
        <v>0</v>
      </c>
      <c r="L23028" s="22">
        <v>1</v>
      </c>
      <c r="M23028" s="30">
        <v>0</v>
      </c>
      <c r="N23028" s="30">
        <f>IF(Introduction!$M$14="Oui",ProdPV*Profils!M23028/Param!$O$4/4,MIN(PuissanceOnduleur,PuissancePV*Profils!M23028)*Param!$O$3/Param!$O$4/4)</f>
        <v>0</v>
      </c>
      <c r="O23028" s="29" t="e">
        <f t="shared" si="2155"/>
        <v>#VALUE!</v>
      </c>
      <c r="P23028" s="34" t="e">
        <f t="shared" si="2159"/>
        <v>#VALUE!</v>
      </c>
      <c r="Q23028" s="34" t="e">
        <f t="shared" si="2160"/>
        <v>#VALUE!</v>
      </c>
      <c r="R23028" s="31" t="e">
        <f t="shared" si="2156"/>
        <v>#VALUE!</v>
      </c>
    </row>
    <row r="23029" spans="1:18" x14ac:dyDescent="0.25">
      <c r="A23029" s="12">
        <v>43705.822916666664</v>
      </c>
      <c r="B23029" s="19">
        <v>2019</v>
      </c>
      <c r="C23029" s="19">
        <v>8</v>
      </c>
      <c r="D23029" s="19">
        <v>28</v>
      </c>
      <c r="E23029" s="19">
        <v>21</v>
      </c>
      <c r="F23029" s="19">
        <v>45</v>
      </c>
      <c r="G23029" s="12">
        <f t="shared" si="2157"/>
        <v>43705.864583333328</v>
      </c>
      <c r="H23029" s="12">
        <f t="shared" si="2158"/>
        <v>43705.874999999993</v>
      </c>
      <c r="I23029" s="20">
        <v>3.2459000000000002E-5</v>
      </c>
      <c r="J23029" s="21">
        <v>2.3512499999999999E-5</v>
      </c>
      <c r="K23029" s="22">
        <v>0</v>
      </c>
      <c r="L23029" s="22">
        <v>1</v>
      </c>
      <c r="M23029" s="30">
        <v>0</v>
      </c>
      <c r="N23029" s="30">
        <f>IF(Introduction!$M$14="Oui",ProdPV*Profils!M23029/Param!$O$4/4,MIN(PuissanceOnduleur,PuissancePV*Profils!M23029)*Param!$O$3/Param!$O$4/4)</f>
        <v>0</v>
      </c>
      <c r="O23029" s="29" t="e">
        <f t="shared" si="2155"/>
        <v>#VALUE!</v>
      </c>
      <c r="P23029" s="34" t="e">
        <f t="shared" si="2159"/>
        <v>#VALUE!</v>
      </c>
      <c r="Q23029" s="34" t="e">
        <f t="shared" si="2160"/>
        <v>#VALUE!</v>
      </c>
      <c r="R23029" s="31" t="e">
        <f t="shared" si="2156"/>
        <v>#VALUE!</v>
      </c>
    </row>
    <row r="23030" spans="1:18" x14ac:dyDescent="0.25">
      <c r="A23030" s="12">
        <v>43705.833333333336</v>
      </c>
      <c r="B23030" s="19">
        <v>2019</v>
      </c>
      <c r="C23030" s="19">
        <v>8</v>
      </c>
      <c r="D23030" s="19">
        <v>28</v>
      </c>
      <c r="E23030" s="19">
        <v>22</v>
      </c>
      <c r="F23030" s="19">
        <v>0</v>
      </c>
      <c r="G23030" s="12">
        <f t="shared" si="2157"/>
        <v>43705.875</v>
      </c>
      <c r="H23030" s="12">
        <f t="shared" si="2158"/>
        <v>43705.885416666664</v>
      </c>
      <c r="I23030" s="20">
        <v>3.1464000000000002E-5</v>
      </c>
      <c r="J23030" s="21">
        <v>2.7692099999999999E-5</v>
      </c>
      <c r="K23030" s="22">
        <v>1</v>
      </c>
      <c r="L23030" s="22">
        <v>0</v>
      </c>
      <c r="M23030" s="30">
        <v>0</v>
      </c>
      <c r="N23030" s="30">
        <f>IF(Introduction!$M$14="Oui",ProdPV*Profils!M23030/Param!$O$4/4,MIN(PuissanceOnduleur,PuissancePV*Profils!M23030)*Param!$O$3/Param!$O$4/4)</f>
        <v>0</v>
      </c>
      <c r="O23030" s="29" t="e">
        <f t="shared" si="2155"/>
        <v>#VALUE!</v>
      </c>
      <c r="P23030" s="34" t="e">
        <f t="shared" si="2159"/>
        <v>#VALUE!</v>
      </c>
      <c r="Q23030" s="34" t="e">
        <f t="shared" si="2160"/>
        <v>#VALUE!</v>
      </c>
      <c r="R23030" s="31" t="e">
        <f t="shared" si="2156"/>
        <v>#VALUE!</v>
      </c>
    </row>
    <row r="23031" spans="1:18" x14ac:dyDescent="0.25">
      <c r="A23031" s="12">
        <v>43705.84375</v>
      </c>
      <c r="B23031" s="19">
        <v>2019</v>
      </c>
      <c r="C23031" s="19">
        <v>8</v>
      </c>
      <c r="D23031" s="19">
        <v>28</v>
      </c>
      <c r="E23031" s="19">
        <v>22</v>
      </c>
      <c r="F23031" s="19">
        <v>15</v>
      </c>
      <c r="G23031" s="12">
        <f t="shared" si="2157"/>
        <v>43705.885416666664</v>
      </c>
      <c r="H23031" s="12">
        <f t="shared" si="2158"/>
        <v>43705.895833333328</v>
      </c>
      <c r="I23031" s="20">
        <v>3.0799700000000003E-5</v>
      </c>
      <c r="J23031" s="21">
        <v>3.2467600000000001E-5</v>
      </c>
      <c r="K23031" s="22">
        <v>1</v>
      </c>
      <c r="L23031" s="22">
        <v>0</v>
      </c>
      <c r="M23031" s="30">
        <v>0</v>
      </c>
      <c r="N23031" s="30">
        <f>IF(Introduction!$M$14="Oui",ProdPV*Profils!M23031/Param!$O$4/4,MIN(PuissanceOnduleur,PuissancePV*Profils!M23031)*Param!$O$3/Param!$O$4/4)</f>
        <v>0</v>
      </c>
      <c r="O23031" s="29" t="e">
        <f t="shared" si="2155"/>
        <v>#VALUE!</v>
      </c>
      <c r="P23031" s="34" t="e">
        <f t="shared" si="2159"/>
        <v>#VALUE!</v>
      </c>
      <c r="Q23031" s="34" t="e">
        <f t="shared" si="2160"/>
        <v>#VALUE!</v>
      </c>
      <c r="R23031" s="31" t="e">
        <f t="shared" si="2156"/>
        <v>#VALUE!</v>
      </c>
    </row>
    <row r="23032" spans="1:18" x14ac:dyDescent="0.25">
      <c r="A23032" s="12">
        <v>43705.854166666664</v>
      </c>
      <c r="B23032" s="19">
        <v>2019</v>
      </c>
      <c r="C23032" s="19">
        <v>8</v>
      </c>
      <c r="D23032" s="19">
        <v>28</v>
      </c>
      <c r="E23032" s="19">
        <v>22</v>
      </c>
      <c r="F23032" s="19">
        <v>30</v>
      </c>
      <c r="G23032" s="12">
        <f t="shared" si="2157"/>
        <v>43705.895833333328</v>
      </c>
      <c r="H23032" s="12">
        <f t="shared" si="2158"/>
        <v>43705.906249999993</v>
      </c>
      <c r="I23032" s="20">
        <v>3.0252000000000001E-5</v>
      </c>
      <c r="J23032" s="21">
        <v>3.3883600000000002E-5</v>
      </c>
      <c r="K23032" s="22">
        <v>1</v>
      </c>
      <c r="L23032" s="22">
        <v>0</v>
      </c>
      <c r="M23032" s="30">
        <v>0</v>
      </c>
      <c r="N23032" s="30">
        <f>IF(Introduction!$M$14="Oui",ProdPV*Profils!M23032/Param!$O$4/4,MIN(PuissanceOnduleur,PuissancePV*Profils!M23032)*Param!$O$3/Param!$O$4/4)</f>
        <v>0</v>
      </c>
      <c r="O23032" s="29" t="e">
        <f t="shared" si="2155"/>
        <v>#VALUE!</v>
      </c>
      <c r="P23032" s="34" t="e">
        <f t="shared" si="2159"/>
        <v>#VALUE!</v>
      </c>
      <c r="Q23032" s="34" t="e">
        <f t="shared" si="2160"/>
        <v>#VALUE!</v>
      </c>
      <c r="R23032" s="31" t="e">
        <f t="shared" si="2156"/>
        <v>#VALUE!</v>
      </c>
    </row>
    <row r="23033" spans="1:18" x14ac:dyDescent="0.25">
      <c r="A23033" s="12">
        <v>43705.864583333336</v>
      </c>
      <c r="B23033" s="19">
        <v>2019</v>
      </c>
      <c r="C23033" s="19">
        <v>8</v>
      </c>
      <c r="D23033" s="19">
        <v>28</v>
      </c>
      <c r="E23033" s="19">
        <v>22</v>
      </c>
      <c r="F23033" s="19">
        <v>45</v>
      </c>
      <c r="G23033" s="12">
        <f t="shared" si="2157"/>
        <v>43705.90625</v>
      </c>
      <c r="H23033" s="12">
        <f t="shared" si="2158"/>
        <v>43705.916666666664</v>
      </c>
      <c r="I23033" s="20">
        <v>2.93215E-5</v>
      </c>
      <c r="J23033" s="21">
        <v>3.3887699999999997E-5</v>
      </c>
      <c r="K23033" s="22">
        <v>1</v>
      </c>
      <c r="L23033" s="22">
        <v>0</v>
      </c>
      <c r="M23033" s="30">
        <v>0</v>
      </c>
      <c r="N23033" s="30">
        <f>IF(Introduction!$M$14="Oui",ProdPV*Profils!M23033/Param!$O$4/4,MIN(PuissanceOnduleur,PuissancePV*Profils!M23033)*Param!$O$3/Param!$O$4/4)</f>
        <v>0</v>
      </c>
      <c r="O23033" s="29" t="e">
        <f t="shared" si="2155"/>
        <v>#VALUE!</v>
      </c>
      <c r="P23033" s="34" t="e">
        <f t="shared" si="2159"/>
        <v>#VALUE!</v>
      </c>
      <c r="Q23033" s="34" t="e">
        <f t="shared" si="2160"/>
        <v>#VALUE!</v>
      </c>
      <c r="R23033" s="31" t="e">
        <f t="shared" si="2156"/>
        <v>#VALUE!</v>
      </c>
    </row>
    <row r="23034" spans="1:18" x14ac:dyDescent="0.25">
      <c r="A23034" s="12">
        <v>43705.875</v>
      </c>
      <c r="B23034" s="19">
        <v>2019</v>
      </c>
      <c r="C23034" s="19">
        <v>8</v>
      </c>
      <c r="D23034" s="19">
        <v>28</v>
      </c>
      <c r="E23034" s="19">
        <v>23</v>
      </c>
      <c r="F23034" s="19">
        <v>0</v>
      </c>
      <c r="G23034" s="12">
        <f t="shared" si="2157"/>
        <v>43705.916666666664</v>
      </c>
      <c r="H23034" s="12">
        <f t="shared" si="2158"/>
        <v>43705.927083333328</v>
      </c>
      <c r="I23034" s="20">
        <v>2.7604299999999999E-5</v>
      </c>
      <c r="J23034" s="21">
        <v>3.4183200000000002E-5</v>
      </c>
      <c r="K23034" s="22">
        <v>1</v>
      </c>
      <c r="L23034" s="22">
        <v>0</v>
      </c>
      <c r="M23034" s="30">
        <v>0</v>
      </c>
      <c r="N23034" s="30">
        <f>IF(Introduction!$M$14="Oui",ProdPV*Profils!M23034/Param!$O$4/4,MIN(PuissanceOnduleur,PuissancePV*Profils!M23034)*Param!$O$3/Param!$O$4/4)</f>
        <v>0</v>
      </c>
      <c r="O23034" s="29" t="e">
        <f t="shared" si="2155"/>
        <v>#VALUE!</v>
      </c>
      <c r="P23034" s="34" t="e">
        <f t="shared" si="2159"/>
        <v>#VALUE!</v>
      </c>
      <c r="Q23034" s="34" t="e">
        <f t="shared" si="2160"/>
        <v>#VALUE!</v>
      </c>
      <c r="R23034" s="31" t="e">
        <f t="shared" si="2156"/>
        <v>#VALUE!</v>
      </c>
    </row>
    <row r="23035" spans="1:18" x14ac:dyDescent="0.25">
      <c r="A23035" s="12">
        <v>43705.885416666664</v>
      </c>
      <c r="B23035" s="19">
        <v>2019</v>
      </c>
      <c r="C23035" s="19">
        <v>8</v>
      </c>
      <c r="D23035" s="19">
        <v>28</v>
      </c>
      <c r="E23035" s="19">
        <v>23</v>
      </c>
      <c r="F23035" s="19">
        <v>15</v>
      </c>
      <c r="G23035" s="12">
        <f t="shared" si="2157"/>
        <v>43705.927083333328</v>
      </c>
      <c r="H23035" s="12">
        <f t="shared" si="2158"/>
        <v>43705.937499999993</v>
      </c>
      <c r="I23035" s="20">
        <v>2.6069699999999999E-5</v>
      </c>
      <c r="J23035" s="21">
        <v>3.3173200000000003E-5</v>
      </c>
      <c r="K23035" s="22">
        <v>1</v>
      </c>
      <c r="L23035" s="22">
        <v>0</v>
      </c>
      <c r="M23035" s="30">
        <v>0</v>
      </c>
      <c r="N23035" s="30">
        <f>IF(Introduction!$M$14="Oui",ProdPV*Profils!M23035/Param!$O$4/4,MIN(PuissanceOnduleur,PuissancePV*Profils!M23035)*Param!$O$3/Param!$O$4/4)</f>
        <v>0</v>
      </c>
      <c r="O23035" s="29" t="e">
        <f t="shared" si="2155"/>
        <v>#VALUE!</v>
      </c>
      <c r="P23035" s="34" t="e">
        <f t="shared" si="2159"/>
        <v>#VALUE!</v>
      </c>
      <c r="Q23035" s="34" t="e">
        <f t="shared" si="2160"/>
        <v>#VALUE!</v>
      </c>
      <c r="R23035" s="31" t="e">
        <f t="shared" si="2156"/>
        <v>#VALUE!</v>
      </c>
    </row>
    <row r="23036" spans="1:18" x14ac:dyDescent="0.25">
      <c r="A23036" s="12">
        <v>43705.895833333336</v>
      </c>
      <c r="B23036" s="19">
        <v>2019</v>
      </c>
      <c r="C23036" s="19">
        <v>8</v>
      </c>
      <c r="D23036" s="19">
        <v>28</v>
      </c>
      <c r="E23036" s="19">
        <v>23</v>
      </c>
      <c r="F23036" s="19">
        <v>30</v>
      </c>
      <c r="G23036" s="12">
        <f t="shared" si="2157"/>
        <v>43705.9375</v>
      </c>
      <c r="H23036" s="12">
        <f t="shared" si="2158"/>
        <v>43705.947916666664</v>
      </c>
      <c r="I23036" s="20">
        <v>2.4717499999999998E-5</v>
      </c>
      <c r="J23036" s="21">
        <v>3.0445699999999999E-5</v>
      </c>
      <c r="K23036" s="22">
        <v>1</v>
      </c>
      <c r="L23036" s="22">
        <v>0</v>
      </c>
      <c r="M23036" s="30">
        <v>0</v>
      </c>
      <c r="N23036" s="30">
        <f>IF(Introduction!$M$14="Oui",ProdPV*Profils!M23036/Param!$O$4/4,MIN(PuissanceOnduleur,PuissancePV*Profils!M23036)*Param!$O$3/Param!$O$4/4)</f>
        <v>0</v>
      </c>
      <c r="O23036" s="29" t="e">
        <f t="shared" si="2155"/>
        <v>#VALUE!</v>
      </c>
      <c r="P23036" s="34" t="e">
        <f t="shared" si="2159"/>
        <v>#VALUE!</v>
      </c>
      <c r="Q23036" s="34" t="e">
        <f t="shared" si="2160"/>
        <v>#VALUE!</v>
      </c>
      <c r="R23036" s="31" t="e">
        <f t="shared" si="2156"/>
        <v>#VALUE!</v>
      </c>
    </row>
    <row r="23037" spans="1:18" x14ac:dyDescent="0.25">
      <c r="A23037" s="12">
        <v>43705.90625</v>
      </c>
      <c r="B23037" s="19">
        <v>2019</v>
      </c>
      <c r="C23037" s="19">
        <v>8</v>
      </c>
      <c r="D23037" s="19">
        <v>28</v>
      </c>
      <c r="E23037" s="19">
        <v>23</v>
      </c>
      <c r="F23037" s="19">
        <v>45</v>
      </c>
      <c r="G23037" s="12">
        <f t="shared" si="2157"/>
        <v>43705.947916666664</v>
      </c>
      <c r="H23037" s="12">
        <f t="shared" si="2158"/>
        <v>43705.958333333328</v>
      </c>
      <c r="I23037" s="20">
        <v>2.3430200000000001E-5</v>
      </c>
      <c r="J23037" s="21">
        <v>2.8082700000000001E-5</v>
      </c>
      <c r="K23037" s="22">
        <v>1</v>
      </c>
      <c r="L23037" s="22">
        <v>0</v>
      </c>
      <c r="M23037" s="30">
        <v>0</v>
      </c>
      <c r="N23037" s="30">
        <f>IF(Introduction!$M$14="Oui",ProdPV*Profils!M23037/Param!$O$4/4,MIN(PuissanceOnduleur,PuissancePV*Profils!M23037)*Param!$O$3/Param!$O$4/4)</f>
        <v>0</v>
      </c>
      <c r="O23037" s="29" t="e">
        <f t="shared" si="2155"/>
        <v>#VALUE!</v>
      </c>
      <c r="P23037" s="34" t="e">
        <f t="shared" si="2159"/>
        <v>#VALUE!</v>
      </c>
      <c r="Q23037" s="34" t="e">
        <f t="shared" si="2160"/>
        <v>#VALUE!</v>
      </c>
      <c r="R23037" s="31" t="e">
        <f t="shared" si="2156"/>
        <v>#VALUE!</v>
      </c>
    </row>
    <row r="23038" spans="1:18" x14ac:dyDescent="0.25">
      <c r="A23038" s="12">
        <v>43705.916666666664</v>
      </c>
      <c r="B23038" s="19">
        <v>2019</v>
      </c>
      <c r="C23038" s="19">
        <v>8</v>
      </c>
      <c r="D23038" s="19">
        <v>29</v>
      </c>
      <c r="E23038" s="19">
        <v>0</v>
      </c>
      <c r="F23038" s="19">
        <v>0</v>
      </c>
      <c r="G23038" s="12">
        <f t="shared" si="2157"/>
        <v>43705.958333333328</v>
      </c>
      <c r="H23038" s="12">
        <f t="shared" si="2158"/>
        <v>43705.968749999993</v>
      </c>
      <c r="I23038" s="20">
        <v>2.31081E-5</v>
      </c>
      <c r="J23038" s="21">
        <v>2.8622299999999999E-5</v>
      </c>
      <c r="K23038" s="22">
        <v>1</v>
      </c>
      <c r="L23038" s="22">
        <v>0</v>
      </c>
      <c r="M23038" s="30">
        <v>0</v>
      </c>
      <c r="N23038" s="30">
        <f>IF(Introduction!$M$14="Oui",ProdPV*Profils!M23038/Param!$O$4/4,MIN(PuissanceOnduleur,PuissancePV*Profils!M23038)*Param!$O$3/Param!$O$4/4)</f>
        <v>0</v>
      </c>
      <c r="O23038" s="29" t="e">
        <f t="shared" si="2155"/>
        <v>#VALUE!</v>
      </c>
      <c r="P23038" s="34" t="e">
        <f t="shared" si="2159"/>
        <v>#VALUE!</v>
      </c>
      <c r="Q23038" s="34" t="e">
        <f t="shared" si="2160"/>
        <v>#VALUE!</v>
      </c>
      <c r="R23038" s="31" t="e">
        <f t="shared" si="2156"/>
        <v>#VALUE!</v>
      </c>
    </row>
    <row r="23039" spans="1:18" x14ac:dyDescent="0.25">
      <c r="A23039" s="12">
        <v>43705.927083333336</v>
      </c>
      <c r="B23039" s="19">
        <v>2019</v>
      </c>
      <c r="C23039" s="19">
        <v>8</v>
      </c>
      <c r="D23039" s="19">
        <v>29</v>
      </c>
      <c r="E23039" s="19">
        <v>0</v>
      </c>
      <c r="F23039" s="19">
        <v>15</v>
      </c>
      <c r="G23039" s="12">
        <f t="shared" si="2157"/>
        <v>43705.96875</v>
      </c>
      <c r="H23039" s="12">
        <f t="shared" si="2158"/>
        <v>43705.979166666664</v>
      </c>
      <c r="I23039" s="20">
        <v>2.1851599999999999E-5</v>
      </c>
      <c r="J23039" s="21">
        <v>2.4153699999999999E-5</v>
      </c>
      <c r="K23039" s="22">
        <v>1</v>
      </c>
      <c r="L23039" s="22">
        <v>0</v>
      </c>
      <c r="M23039" s="30">
        <v>0</v>
      </c>
      <c r="N23039" s="30">
        <f>IF(Introduction!$M$14="Oui",ProdPV*Profils!M23039/Param!$O$4/4,MIN(PuissanceOnduleur,PuissancePV*Profils!M23039)*Param!$O$3/Param!$O$4/4)</f>
        <v>0</v>
      </c>
      <c r="O23039" s="29" t="e">
        <f t="shared" si="2155"/>
        <v>#VALUE!</v>
      </c>
      <c r="P23039" s="34" t="e">
        <f t="shared" si="2159"/>
        <v>#VALUE!</v>
      </c>
      <c r="Q23039" s="34" t="e">
        <f t="shared" si="2160"/>
        <v>#VALUE!</v>
      </c>
      <c r="R23039" s="31" t="e">
        <f t="shared" si="2156"/>
        <v>#VALUE!</v>
      </c>
    </row>
    <row r="23040" spans="1:18" x14ac:dyDescent="0.25">
      <c r="A23040" s="12">
        <v>43705.9375</v>
      </c>
      <c r="B23040" s="19">
        <v>2019</v>
      </c>
      <c r="C23040" s="19">
        <v>8</v>
      </c>
      <c r="D23040" s="19">
        <v>29</v>
      </c>
      <c r="E23040" s="19">
        <v>0</v>
      </c>
      <c r="F23040" s="19">
        <v>30</v>
      </c>
      <c r="G23040" s="12">
        <f t="shared" si="2157"/>
        <v>43705.979166666664</v>
      </c>
      <c r="H23040" s="12">
        <f t="shared" si="2158"/>
        <v>43705.989583333328</v>
      </c>
      <c r="I23040" s="20">
        <v>2.1063599999999999E-5</v>
      </c>
      <c r="J23040" s="21">
        <v>2.5544599999999999E-5</v>
      </c>
      <c r="K23040" s="22">
        <v>1</v>
      </c>
      <c r="L23040" s="22">
        <v>0</v>
      </c>
      <c r="M23040" s="30">
        <v>0</v>
      </c>
      <c r="N23040" s="30">
        <f>IF(Introduction!$M$14="Oui",ProdPV*Profils!M23040/Param!$O$4/4,MIN(PuissanceOnduleur,PuissancePV*Profils!M23040)*Param!$O$3/Param!$O$4/4)</f>
        <v>0</v>
      </c>
      <c r="O23040" s="29" t="e">
        <f t="shared" si="2155"/>
        <v>#VALUE!</v>
      </c>
      <c r="P23040" s="34" t="e">
        <f t="shared" si="2159"/>
        <v>#VALUE!</v>
      </c>
      <c r="Q23040" s="34" t="e">
        <f t="shared" si="2160"/>
        <v>#VALUE!</v>
      </c>
      <c r="R23040" s="31" t="e">
        <f t="shared" si="2156"/>
        <v>#VALUE!</v>
      </c>
    </row>
    <row r="23041" spans="1:18" x14ac:dyDescent="0.25">
      <c r="A23041" s="12">
        <v>43705.947916666664</v>
      </c>
      <c r="B23041" s="19">
        <v>2019</v>
      </c>
      <c r="C23041" s="19">
        <v>8</v>
      </c>
      <c r="D23041" s="19">
        <v>29</v>
      </c>
      <c r="E23041" s="19">
        <v>0</v>
      </c>
      <c r="F23041" s="19">
        <v>45</v>
      </c>
      <c r="G23041" s="12">
        <f t="shared" si="2157"/>
        <v>43705.989583333328</v>
      </c>
      <c r="H23041" s="12">
        <f t="shared" si="2158"/>
        <v>43705.999999999993</v>
      </c>
      <c r="I23041" s="20">
        <v>2.01428E-5</v>
      </c>
      <c r="J23041" s="21">
        <v>2.5786500000000001E-5</v>
      </c>
      <c r="K23041" s="22">
        <v>1</v>
      </c>
      <c r="L23041" s="22">
        <v>0</v>
      </c>
      <c r="M23041" s="30">
        <v>0</v>
      </c>
      <c r="N23041" s="30">
        <f>IF(Introduction!$M$14="Oui",ProdPV*Profils!M23041/Param!$O$4/4,MIN(PuissanceOnduleur,PuissancePV*Profils!M23041)*Param!$O$3/Param!$O$4/4)</f>
        <v>0</v>
      </c>
      <c r="O23041" s="29" t="e">
        <f t="shared" si="2155"/>
        <v>#VALUE!</v>
      </c>
      <c r="P23041" s="34" t="e">
        <f t="shared" si="2159"/>
        <v>#VALUE!</v>
      </c>
      <c r="Q23041" s="34" t="e">
        <f t="shared" si="2160"/>
        <v>#VALUE!</v>
      </c>
      <c r="R23041" s="31" t="e">
        <f t="shared" si="2156"/>
        <v>#VALUE!</v>
      </c>
    </row>
    <row r="23042" spans="1:18" x14ac:dyDescent="0.25">
      <c r="A23042" s="12">
        <v>43705.958333333336</v>
      </c>
      <c r="B23042" s="19">
        <v>2019</v>
      </c>
      <c r="C23042" s="19">
        <v>8</v>
      </c>
      <c r="D23042" s="19">
        <v>29</v>
      </c>
      <c r="E23042" s="19">
        <v>1</v>
      </c>
      <c r="F23042" s="19">
        <v>0</v>
      </c>
      <c r="G23042" s="12">
        <f t="shared" si="2157"/>
        <v>43706</v>
      </c>
      <c r="H23042" s="12">
        <f t="shared" si="2158"/>
        <v>43706.010416666664</v>
      </c>
      <c r="I23042" s="20">
        <v>1.9244100000000001E-5</v>
      </c>
      <c r="J23042" s="21">
        <v>2.69647E-5</v>
      </c>
      <c r="K23042" s="22">
        <v>1</v>
      </c>
      <c r="L23042" s="22">
        <v>0</v>
      </c>
      <c r="M23042" s="30">
        <v>0</v>
      </c>
      <c r="N23042" s="30">
        <f>IF(Introduction!$M$14="Oui",ProdPV*Profils!M23042/Param!$O$4/4,MIN(PuissanceOnduleur,PuissancePV*Profils!M23042)*Param!$O$3/Param!$O$4/4)</f>
        <v>0</v>
      </c>
      <c r="O23042" s="29" t="e">
        <f t="shared" ref="O23042:O23105" si="2161">IF(Compteur="mono",I23042*EAV,IF(EAV_Hi=0,J23042,IF(EAV_Lo/EAV_Hi&lt;1.3,I23042,J23042))*IF(K23042=1,(EAV_Lo+$Y$3)/$X$3,(EAV_Hi+$Y$4)/$X$4))</f>
        <v>#VALUE!</v>
      </c>
      <c r="P23042" s="34" t="e">
        <f t="shared" si="2159"/>
        <v>#VALUE!</v>
      </c>
      <c r="Q23042" s="34" t="e">
        <f t="shared" si="2160"/>
        <v>#VALUE!</v>
      </c>
      <c r="R23042" s="31" t="e">
        <f t="shared" ref="R23042:R23105" si="2162">IF(O23042&gt;=N23042,N23042,IF(N23042&gt;O23042,O23042))</f>
        <v>#VALUE!</v>
      </c>
    </row>
    <row r="23043" spans="1:18" x14ac:dyDescent="0.25">
      <c r="A23043" s="12">
        <v>43705.96875</v>
      </c>
      <c r="B23043" s="19">
        <v>2019</v>
      </c>
      <c r="C23043" s="19">
        <v>8</v>
      </c>
      <c r="D23043" s="19">
        <v>29</v>
      </c>
      <c r="E23043" s="19">
        <v>1</v>
      </c>
      <c r="F23043" s="19">
        <v>15</v>
      </c>
      <c r="G23043" s="12">
        <f t="shared" ref="G23043:G23106" si="2163">A23043+TIME(1,0,0)</f>
        <v>43706.010416666664</v>
      </c>
      <c r="H23043" s="12">
        <f t="shared" ref="H23043:H23106" si="2164">G23043+TIME(0,15,0)</f>
        <v>43706.020833333328</v>
      </c>
      <c r="I23043" s="20">
        <v>1.8833000000000001E-5</v>
      </c>
      <c r="J23043" s="21">
        <v>2.40693E-5</v>
      </c>
      <c r="K23043" s="22">
        <v>1</v>
      </c>
      <c r="L23043" s="22">
        <v>0</v>
      </c>
      <c r="M23043" s="30">
        <v>0</v>
      </c>
      <c r="N23043" s="30">
        <f>IF(Introduction!$M$14="Oui",ProdPV*Profils!M23043/Param!$O$4/4,MIN(PuissanceOnduleur,PuissancePV*Profils!M23043)*Param!$O$3/Param!$O$4/4)</f>
        <v>0</v>
      </c>
      <c r="O23043" s="29" t="e">
        <f t="shared" si="2161"/>
        <v>#VALUE!</v>
      </c>
      <c r="P23043" s="34" t="e">
        <f t="shared" ref="P23043:P23106" si="2165">MAX(0,O23043-N23043)</f>
        <v>#VALUE!</v>
      </c>
      <c r="Q23043" s="34" t="e">
        <f t="shared" ref="Q23043:Q23106" si="2166">MAX(N23043-O23043,0)</f>
        <v>#VALUE!</v>
      </c>
      <c r="R23043" s="31" t="e">
        <f t="shared" si="2162"/>
        <v>#VALUE!</v>
      </c>
    </row>
    <row r="23044" spans="1:18" x14ac:dyDescent="0.25">
      <c r="A23044" s="12">
        <v>43705.979166666664</v>
      </c>
      <c r="B23044" s="19">
        <v>2019</v>
      </c>
      <c r="C23044" s="19">
        <v>8</v>
      </c>
      <c r="D23044" s="19">
        <v>29</v>
      </c>
      <c r="E23044" s="19">
        <v>1</v>
      </c>
      <c r="F23044" s="19">
        <v>30</v>
      </c>
      <c r="G23044" s="12">
        <f t="shared" si="2163"/>
        <v>43706.020833333328</v>
      </c>
      <c r="H23044" s="12">
        <f t="shared" si="2164"/>
        <v>43706.031249999993</v>
      </c>
      <c r="I23044" s="20">
        <v>1.8507799999999999E-5</v>
      </c>
      <c r="J23044" s="21">
        <v>2.13403E-5</v>
      </c>
      <c r="K23044" s="22">
        <v>1</v>
      </c>
      <c r="L23044" s="22">
        <v>0</v>
      </c>
      <c r="M23044" s="30">
        <v>0</v>
      </c>
      <c r="N23044" s="30">
        <f>IF(Introduction!$M$14="Oui",ProdPV*Profils!M23044/Param!$O$4/4,MIN(PuissanceOnduleur,PuissancePV*Profils!M23044)*Param!$O$3/Param!$O$4/4)</f>
        <v>0</v>
      </c>
      <c r="O23044" s="29" t="e">
        <f t="shared" si="2161"/>
        <v>#VALUE!</v>
      </c>
      <c r="P23044" s="34" t="e">
        <f t="shared" si="2165"/>
        <v>#VALUE!</v>
      </c>
      <c r="Q23044" s="34" t="e">
        <f t="shared" si="2166"/>
        <v>#VALUE!</v>
      </c>
      <c r="R23044" s="31" t="e">
        <f t="shared" si="2162"/>
        <v>#VALUE!</v>
      </c>
    </row>
    <row r="23045" spans="1:18" x14ac:dyDescent="0.25">
      <c r="A23045" s="12">
        <v>43705.989583333336</v>
      </c>
      <c r="B23045" s="19">
        <v>2019</v>
      </c>
      <c r="C23045" s="19">
        <v>8</v>
      </c>
      <c r="D23045" s="19">
        <v>29</v>
      </c>
      <c r="E23045" s="19">
        <v>1</v>
      </c>
      <c r="F23045" s="19">
        <v>45</v>
      </c>
      <c r="G23045" s="12">
        <f t="shared" si="2163"/>
        <v>43706.03125</v>
      </c>
      <c r="H23045" s="12">
        <f t="shared" si="2164"/>
        <v>43706.041666666664</v>
      </c>
      <c r="I23045" s="20">
        <v>1.8175499999999999E-5</v>
      </c>
      <c r="J23045" s="21">
        <v>1.9695799999999999E-5</v>
      </c>
      <c r="K23045" s="22">
        <v>1</v>
      </c>
      <c r="L23045" s="22">
        <v>0</v>
      </c>
      <c r="M23045" s="30">
        <v>0</v>
      </c>
      <c r="N23045" s="30">
        <f>IF(Introduction!$M$14="Oui",ProdPV*Profils!M23045/Param!$O$4/4,MIN(PuissanceOnduleur,PuissancePV*Profils!M23045)*Param!$O$3/Param!$O$4/4)</f>
        <v>0</v>
      </c>
      <c r="O23045" s="29" t="e">
        <f t="shared" si="2161"/>
        <v>#VALUE!</v>
      </c>
      <c r="P23045" s="34" t="e">
        <f t="shared" si="2165"/>
        <v>#VALUE!</v>
      </c>
      <c r="Q23045" s="34" t="e">
        <f t="shared" si="2166"/>
        <v>#VALUE!</v>
      </c>
      <c r="R23045" s="31" t="e">
        <f t="shared" si="2162"/>
        <v>#VALUE!</v>
      </c>
    </row>
    <row r="23046" spans="1:18" x14ac:dyDescent="0.25">
      <c r="A23046" s="12">
        <v>43706</v>
      </c>
      <c r="B23046" s="19">
        <v>2019</v>
      </c>
      <c r="C23046" s="19">
        <v>8</v>
      </c>
      <c r="D23046" s="19">
        <v>29</v>
      </c>
      <c r="E23046" s="19">
        <v>2</v>
      </c>
      <c r="F23046" s="19">
        <v>0</v>
      </c>
      <c r="G23046" s="12">
        <f t="shared" si="2163"/>
        <v>43706.041666666664</v>
      </c>
      <c r="H23046" s="12">
        <f t="shared" si="2164"/>
        <v>43706.052083333328</v>
      </c>
      <c r="I23046" s="20">
        <v>1.8009E-5</v>
      </c>
      <c r="J23046" s="21">
        <v>1.87229E-5</v>
      </c>
      <c r="K23046" s="22">
        <v>1</v>
      </c>
      <c r="L23046" s="22">
        <v>0</v>
      </c>
      <c r="M23046" s="30">
        <v>0</v>
      </c>
      <c r="N23046" s="30">
        <f>IF(Introduction!$M$14="Oui",ProdPV*Profils!M23046/Param!$O$4/4,MIN(PuissanceOnduleur,PuissancePV*Profils!M23046)*Param!$O$3/Param!$O$4/4)</f>
        <v>0</v>
      </c>
      <c r="O23046" s="29" t="e">
        <f t="shared" si="2161"/>
        <v>#VALUE!</v>
      </c>
      <c r="P23046" s="34" t="e">
        <f t="shared" si="2165"/>
        <v>#VALUE!</v>
      </c>
      <c r="Q23046" s="34" t="e">
        <f t="shared" si="2166"/>
        <v>#VALUE!</v>
      </c>
      <c r="R23046" s="31" t="e">
        <f t="shared" si="2162"/>
        <v>#VALUE!</v>
      </c>
    </row>
    <row r="23047" spans="1:18" x14ac:dyDescent="0.25">
      <c r="A23047" s="12">
        <v>43706.010416666664</v>
      </c>
      <c r="B23047" s="19">
        <v>2019</v>
      </c>
      <c r="C23047" s="19">
        <v>8</v>
      </c>
      <c r="D23047" s="19">
        <v>29</v>
      </c>
      <c r="E23047" s="19">
        <v>2</v>
      </c>
      <c r="F23047" s="19">
        <v>15</v>
      </c>
      <c r="G23047" s="12">
        <f t="shared" si="2163"/>
        <v>43706.052083333328</v>
      </c>
      <c r="H23047" s="12">
        <f t="shared" si="2164"/>
        <v>43706.062499999993</v>
      </c>
      <c r="I23047" s="20">
        <v>1.76986E-5</v>
      </c>
      <c r="J23047" s="21">
        <v>1.7980100000000001E-5</v>
      </c>
      <c r="K23047" s="22">
        <v>1</v>
      </c>
      <c r="L23047" s="22">
        <v>0</v>
      </c>
      <c r="M23047" s="30">
        <v>0</v>
      </c>
      <c r="N23047" s="30">
        <f>IF(Introduction!$M$14="Oui",ProdPV*Profils!M23047/Param!$O$4/4,MIN(PuissanceOnduleur,PuissancePV*Profils!M23047)*Param!$O$3/Param!$O$4/4)</f>
        <v>0</v>
      </c>
      <c r="O23047" s="29" t="e">
        <f t="shared" si="2161"/>
        <v>#VALUE!</v>
      </c>
      <c r="P23047" s="34" t="e">
        <f t="shared" si="2165"/>
        <v>#VALUE!</v>
      </c>
      <c r="Q23047" s="34" t="e">
        <f t="shared" si="2166"/>
        <v>#VALUE!</v>
      </c>
      <c r="R23047" s="31" t="e">
        <f t="shared" si="2162"/>
        <v>#VALUE!</v>
      </c>
    </row>
    <row r="23048" spans="1:18" x14ac:dyDescent="0.25">
      <c r="A23048" s="12">
        <v>43706.020833333336</v>
      </c>
      <c r="B23048" s="19">
        <v>2019</v>
      </c>
      <c r="C23048" s="19">
        <v>8</v>
      </c>
      <c r="D23048" s="19">
        <v>29</v>
      </c>
      <c r="E23048" s="19">
        <v>2</v>
      </c>
      <c r="F23048" s="19">
        <v>30</v>
      </c>
      <c r="G23048" s="12">
        <f t="shared" si="2163"/>
        <v>43706.0625</v>
      </c>
      <c r="H23048" s="12">
        <f t="shared" si="2164"/>
        <v>43706.072916666664</v>
      </c>
      <c r="I23048" s="20">
        <v>1.7435499999999999E-5</v>
      </c>
      <c r="J23048" s="21">
        <v>1.8384299999999999E-5</v>
      </c>
      <c r="K23048" s="22">
        <v>1</v>
      </c>
      <c r="L23048" s="22">
        <v>0</v>
      </c>
      <c r="M23048" s="30">
        <v>0</v>
      </c>
      <c r="N23048" s="30">
        <f>IF(Introduction!$M$14="Oui",ProdPV*Profils!M23048/Param!$O$4/4,MIN(PuissanceOnduleur,PuissancePV*Profils!M23048)*Param!$O$3/Param!$O$4/4)</f>
        <v>0</v>
      </c>
      <c r="O23048" s="29" t="e">
        <f t="shared" si="2161"/>
        <v>#VALUE!</v>
      </c>
      <c r="P23048" s="34" t="e">
        <f t="shared" si="2165"/>
        <v>#VALUE!</v>
      </c>
      <c r="Q23048" s="34" t="e">
        <f t="shared" si="2166"/>
        <v>#VALUE!</v>
      </c>
      <c r="R23048" s="31" t="e">
        <f t="shared" si="2162"/>
        <v>#VALUE!</v>
      </c>
    </row>
    <row r="23049" spans="1:18" x14ac:dyDescent="0.25">
      <c r="A23049" s="12">
        <v>43706.03125</v>
      </c>
      <c r="B23049" s="19">
        <v>2019</v>
      </c>
      <c r="C23049" s="19">
        <v>8</v>
      </c>
      <c r="D23049" s="19">
        <v>29</v>
      </c>
      <c r="E23049" s="19">
        <v>2</v>
      </c>
      <c r="F23049" s="19">
        <v>45</v>
      </c>
      <c r="G23049" s="12">
        <f t="shared" si="2163"/>
        <v>43706.072916666664</v>
      </c>
      <c r="H23049" s="12">
        <f t="shared" si="2164"/>
        <v>43706.083333333328</v>
      </c>
      <c r="I23049" s="20">
        <v>1.71902E-5</v>
      </c>
      <c r="J23049" s="21">
        <v>1.7891900000000001E-5</v>
      </c>
      <c r="K23049" s="22">
        <v>1</v>
      </c>
      <c r="L23049" s="22">
        <v>0</v>
      </c>
      <c r="M23049" s="30">
        <v>0</v>
      </c>
      <c r="N23049" s="30">
        <f>IF(Introduction!$M$14="Oui",ProdPV*Profils!M23049/Param!$O$4/4,MIN(PuissanceOnduleur,PuissancePV*Profils!M23049)*Param!$O$3/Param!$O$4/4)</f>
        <v>0</v>
      </c>
      <c r="O23049" s="29" t="e">
        <f t="shared" si="2161"/>
        <v>#VALUE!</v>
      </c>
      <c r="P23049" s="34" t="e">
        <f t="shared" si="2165"/>
        <v>#VALUE!</v>
      </c>
      <c r="Q23049" s="34" t="e">
        <f t="shared" si="2166"/>
        <v>#VALUE!</v>
      </c>
      <c r="R23049" s="31" t="e">
        <f t="shared" si="2162"/>
        <v>#VALUE!</v>
      </c>
    </row>
    <row r="23050" spans="1:18" x14ac:dyDescent="0.25">
      <c r="A23050" s="12">
        <v>43706.041666666664</v>
      </c>
      <c r="B23050" s="19">
        <v>2019</v>
      </c>
      <c r="C23050" s="19">
        <v>8</v>
      </c>
      <c r="D23050" s="19">
        <v>29</v>
      </c>
      <c r="E23050" s="19">
        <v>3</v>
      </c>
      <c r="F23050" s="19">
        <v>0</v>
      </c>
      <c r="G23050" s="12">
        <f t="shared" si="2163"/>
        <v>43706.083333333328</v>
      </c>
      <c r="H23050" s="12">
        <f t="shared" si="2164"/>
        <v>43706.093749999993</v>
      </c>
      <c r="I23050" s="20">
        <v>1.6961199999999999E-5</v>
      </c>
      <c r="J23050" s="21">
        <v>1.72936E-5</v>
      </c>
      <c r="K23050" s="22">
        <v>1</v>
      </c>
      <c r="L23050" s="22">
        <v>0</v>
      </c>
      <c r="M23050" s="30">
        <v>0</v>
      </c>
      <c r="N23050" s="30">
        <f>IF(Introduction!$M$14="Oui",ProdPV*Profils!M23050/Param!$O$4/4,MIN(PuissanceOnduleur,PuissancePV*Profils!M23050)*Param!$O$3/Param!$O$4/4)</f>
        <v>0</v>
      </c>
      <c r="O23050" s="29" t="e">
        <f t="shared" si="2161"/>
        <v>#VALUE!</v>
      </c>
      <c r="P23050" s="34" t="e">
        <f t="shared" si="2165"/>
        <v>#VALUE!</v>
      </c>
      <c r="Q23050" s="34" t="e">
        <f t="shared" si="2166"/>
        <v>#VALUE!</v>
      </c>
      <c r="R23050" s="31" t="e">
        <f t="shared" si="2162"/>
        <v>#VALUE!</v>
      </c>
    </row>
    <row r="23051" spans="1:18" x14ac:dyDescent="0.25">
      <c r="A23051" s="12">
        <v>43706.052083333336</v>
      </c>
      <c r="B23051" s="19">
        <v>2019</v>
      </c>
      <c r="C23051" s="19">
        <v>8</v>
      </c>
      <c r="D23051" s="19">
        <v>29</v>
      </c>
      <c r="E23051" s="19">
        <v>3</v>
      </c>
      <c r="F23051" s="19">
        <v>15</v>
      </c>
      <c r="G23051" s="12">
        <f t="shared" si="2163"/>
        <v>43706.09375</v>
      </c>
      <c r="H23051" s="12">
        <f t="shared" si="2164"/>
        <v>43706.104166666664</v>
      </c>
      <c r="I23051" s="20">
        <v>1.6755000000000001E-5</v>
      </c>
      <c r="J23051" s="21">
        <v>1.6425900000000001E-5</v>
      </c>
      <c r="K23051" s="22">
        <v>1</v>
      </c>
      <c r="L23051" s="22">
        <v>0</v>
      </c>
      <c r="M23051" s="30">
        <v>0</v>
      </c>
      <c r="N23051" s="30">
        <f>IF(Introduction!$M$14="Oui",ProdPV*Profils!M23051/Param!$O$4/4,MIN(PuissanceOnduleur,PuissancePV*Profils!M23051)*Param!$O$3/Param!$O$4/4)</f>
        <v>0</v>
      </c>
      <c r="O23051" s="29" t="e">
        <f t="shared" si="2161"/>
        <v>#VALUE!</v>
      </c>
      <c r="P23051" s="34" t="e">
        <f t="shared" si="2165"/>
        <v>#VALUE!</v>
      </c>
      <c r="Q23051" s="34" t="e">
        <f t="shared" si="2166"/>
        <v>#VALUE!</v>
      </c>
      <c r="R23051" s="31" t="e">
        <f t="shared" si="2162"/>
        <v>#VALUE!</v>
      </c>
    </row>
    <row r="23052" spans="1:18" x14ac:dyDescent="0.25">
      <c r="A23052" s="12">
        <v>43706.0625</v>
      </c>
      <c r="B23052" s="19">
        <v>2019</v>
      </c>
      <c r="C23052" s="19">
        <v>8</v>
      </c>
      <c r="D23052" s="19">
        <v>29</v>
      </c>
      <c r="E23052" s="19">
        <v>3</v>
      </c>
      <c r="F23052" s="19">
        <v>30</v>
      </c>
      <c r="G23052" s="12">
        <f t="shared" si="2163"/>
        <v>43706.104166666664</v>
      </c>
      <c r="H23052" s="12">
        <f t="shared" si="2164"/>
        <v>43706.114583333328</v>
      </c>
      <c r="I23052" s="20">
        <v>1.65009E-5</v>
      </c>
      <c r="J23052" s="21">
        <v>1.5324499999999999E-5</v>
      </c>
      <c r="K23052" s="22">
        <v>1</v>
      </c>
      <c r="L23052" s="22">
        <v>0</v>
      </c>
      <c r="M23052" s="30">
        <v>0</v>
      </c>
      <c r="N23052" s="30">
        <f>IF(Introduction!$M$14="Oui",ProdPV*Profils!M23052/Param!$O$4/4,MIN(PuissanceOnduleur,PuissancePV*Profils!M23052)*Param!$O$3/Param!$O$4/4)</f>
        <v>0</v>
      </c>
      <c r="O23052" s="29" t="e">
        <f t="shared" si="2161"/>
        <v>#VALUE!</v>
      </c>
      <c r="P23052" s="34" t="e">
        <f t="shared" si="2165"/>
        <v>#VALUE!</v>
      </c>
      <c r="Q23052" s="34" t="e">
        <f t="shared" si="2166"/>
        <v>#VALUE!</v>
      </c>
      <c r="R23052" s="31" t="e">
        <f t="shared" si="2162"/>
        <v>#VALUE!</v>
      </c>
    </row>
    <row r="23053" spans="1:18" x14ac:dyDescent="0.25">
      <c r="A23053" s="12">
        <v>43706.072916666664</v>
      </c>
      <c r="B23053" s="19">
        <v>2019</v>
      </c>
      <c r="C23053" s="19">
        <v>8</v>
      </c>
      <c r="D23053" s="19">
        <v>29</v>
      </c>
      <c r="E23053" s="19">
        <v>3</v>
      </c>
      <c r="F23053" s="19">
        <v>45</v>
      </c>
      <c r="G23053" s="12">
        <f t="shared" si="2163"/>
        <v>43706.114583333328</v>
      </c>
      <c r="H23053" s="12">
        <f t="shared" si="2164"/>
        <v>43706.124999999993</v>
      </c>
      <c r="I23053" s="20">
        <v>1.6254400000000001E-5</v>
      </c>
      <c r="J23053" s="21">
        <v>1.48353E-5</v>
      </c>
      <c r="K23053" s="22">
        <v>1</v>
      </c>
      <c r="L23053" s="22">
        <v>0</v>
      </c>
      <c r="M23053" s="30">
        <v>0</v>
      </c>
      <c r="N23053" s="30">
        <f>IF(Introduction!$M$14="Oui",ProdPV*Profils!M23053/Param!$O$4/4,MIN(PuissanceOnduleur,PuissancePV*Profils!M23053)*Param!$O$3/Param!$O$4/4)</f>
        <v>0</v>
      </c>
      <c r="O23053" s="29" t="e">
        <f t="shared" si="2161"/>
        <v>#VALUE!</v>
      </c>
      <c r="P23053" s="34" t="e">
        <f t="shared" si="2165"/>
        <v>#VALUE!</v>
      </c>
      <c r="Q23053" s="34" t="e">
        <f t="shared" si="2166"/>
        <v>#VALUE!</v>
      </c>
      <c r="R23053" s="31" t="e">
        <f t="shared" si="2162"/>
        <v>#VALUE!</v>
      </c>
    </row>
    <row r="23054" spans="1:18" x14ac:dyDescent="0.25">
      <c r="A23054" s="12">
        <v>43706.083333333336</v>
      </c>
      <c r="B23054" s="19">
        <v>2019</v>
      </c>
      <c r="C23054" s="19">
        <v>8</v>
      </c>
      <c r="D23054" s="19">
        <v>29</v>
      </c>
      <c r="E23054" s="19">
        <v>4</v>
      </c>
      <c r="F23054" s="19">
        <v>0</v>
      </c>
      <c r="G23054" s="12">
        <f t="shared" si="2163"/>
        <v>43706.125</v>
      </c>
      <c r="H23054" s="12">
        <f t="shared" si="2164"/>
        <v>43706.135416666664</v>
      </c>
      <c r="I23054" s="20">
        <v>1.5998399999999999E-5</v>
      </c>
      <c r="J23054" s="21">
        <v>1.44643E-5</v>
      </c>
      <c r="K23054" s="22">
        <v>1</v>
      </c>
      <c r="L23054" s="22">
        <v>0</v>
      </c>
      <c r="M23054" s="30">
        <v>0</v>
      </c>
      <c r="N23054" s="30">
        <f>IF(Introduction!$M$14="Oui",ProdPV*Profils!M23054/Param!$O$4/4,MIN(PuissanceOnduleur,PuissancePV*Profils!M23054)*Param!$O$3/Param!$O$4/4)</f>
        <v>0</v>
      </c>
      <c r="O23054" s="29" t="e">
        <f t="shared" si="2161"/>
        <v>#VALUE!</v>
      </c>
      <c r="P23054" s="34" t="e">
        <f t="shared" si="2165"/>
        <v>#VALUE!</v>
      </c>
      <c r="Q23054" s="34" t="e">
        <f t="shared" si="2166"/>
        <v>#VALUE!</v>
      </c>
      <c r="R23054" s="31" t="e">
        <f t="shared" si="2162"/>
        <v>#VALUE!</v>
      </c>
    </row>
    <row r="23055" spans="1:18" x14ac:dyDescent="0.25">
      <c r="A23055" s="12">
        <v>43706.09375</v>
      </c>
      <c r="B23055" s="19">
        <v>2019</v>
      </c>
      <c r="C23055" s="19">
        <v>8</v>
      </c>
      <c r="D23055" s="19">
        <v>29</v>
      </c>
      <c r="E23055" s="19">
        <v>4</v>
      </c>
      <c r="F23055" s="19">
        <v>15</v>
      </c>
      <c r="G23055" s="12">
        <f t="shared" si="2163"/>
        <v>43706.135416666664</v>
      </c>
      <c r="H23055" s="12">
        <f t="shared" si="2164"/>
        <v>43706.145833333328</v>
      </c>
      <c r="I23055" s="20">
        <v>1.5795300000000001E-5</v>
      </c>
      <c r="J23055" s="21">
        <v>1.40642E-5</v>
      </c>
      <c r="K23055" s="22">
        <v>1</v>
      </c>
      <c r="L23055" s="22">
        <v>0</v>
      </c>
      <c r="M23055" s="30">
        <v>0</v>
      </c>
      <c r="N23055" s="30">
        <f>IF(Introduction!$M$14="Oui",ProdPV*Profils!M23055/Param!$O$4/4,MIN(PuissanceOnduleur,PuissancePV*Profils!M23055)*Param!$O$3/Param!$O$4/4)</f>
        <v>0</v>
      </c>
      <c r="O23055" s="29" t="e">
        <f t="shared" si="2161"/>
        <v>#VALUE!</v>
      </c>
      <c r="P23055" s="34" t="e">
        <f t="shared" si="2165"/>
        <v>#VALUE!</v>
      </c>
      <c r="Q23055" s="34" t="e">
        <f t="shared" si="2166"/>
        <v>#VALUE!</v>
      </c>
      <c r="R23055" s="31" t="e">
        <f t="shared" si="2162"/>
        <v>#VALUE!</v>
      </c>
    </row>
    <row r="23056" spans="1:18" x14ac:dyDescent="0.25">
      <c r="A23056" s="12">
        <v>43706.104166666664</v>
      </c>
      <c r="B23056" s="19">
        <v>2019</v>
      </c>
      <c r="C23056" s="19">
        <v>8</v>
      </c>
      <c r="D23056" s="19">
        <v>29</v>
      </c>
      <c r="E23056" s="19">
        <v>4</v>
      </c>
      <c r="F23056" s="19">
        <v>30</v>
      </c>
      <c r="G23056" s="12">
        <f t="shared" si="2163"/>
        <v>43706.145833333328</v>
      </c>
      <c r="H23056" s="12">
        <f t="shared" si="2164"/>
        <v>43706.156249999993</v>
      </c>
      <c r="I23056" s="20">
        <v>1.5748800000000001E-5</v>
      </c>
      <c r="J23056" s="21">
        <v>1.36779E-5</v>
      </c>
      <c r="K23056" s="22">
        <v>1</v>
      </c>
      <c r="L23056" s="22">
        <v>0</v>
      </c>
      <c r="M23056" s="30">
        <v>0</v>
      </c>
      <c r="N23056" s="30">
        <f>IF(Introduction!$M$14="Oui",ProdPV*Profils!M23056/Param!$O$4/4,MIN(PuissanceOnduleur,PuissancePV*Profils!M23056)*Param!$O$3/Param!$O$4/4)</f>
        <v>0</v>
      </c>
      <c r="O23056" s="29" t="e">
        <f t="shared" si="2161"/>
        <v>#VALUE!</v>
      </c>
      <c r="P23056" s="34" t="e">
        <f t="shared" si="2165"/>
        <v>#VALUE!</v>
      </c>
      <c r="Q23056" s="34" t="e">
        <f t="shared" si="2166"/>
        <v>#VALUE!</v>
      </c>
      <c r="R23056" s="31" t="e">
        <f t="shared" si="2162"/>
        <v>#VALUE!</v>
      </c>
    </row>
    <row r="23057" spans="1:18" x14ac:dyDescent="0.25">
      <c r="A23057" s="12">
        <v>43706.114583333336</v>
      </c>
      <c r="B23057" s="19">
        <v>2019</v>
      </c>
      <c r="C23057" s="19">
        <v>8</v>
      </c>
      <c r="D23057" s="19">
        <v>29</v>
      </c>
      <c r="E23057" s="19">
        <v>4</v>
      </c>
      <c r="F23057" s="19">
        <v>45</v>
      </c>
      <c r="G23057" s="12">
        <f t="shared" si="2163"/>
        <v>43706.15625</v>
      </c>
      <c r="H23057" s="12">
        <f t="shared" si="2164"/>
        <v>43706.166666666664</v>
      </c>
      <c r="I23057" s="20">
        <v>1.5881099999999999E-5</v>
      </c>
      <c r="J23057" s="21">
        <v>1.32546E-5</v>
      </c>
      <c r="K23057" s="22">
        <v>1</v>
      </c>
      <c r="L23057" s="22">
        <v>0</v>
      </c>
      <c r="M23057" s="30">
        <v>0</v>
      </c>
      <c r="N23057" s="30">
        <f>IF(Introduction!$M$14="Oui",ProdPV*Profils!M23057/Param!$O$4/4,MIN(PuissanceOnduleur,PuissancePV*Profils!M23057)*Param!$O$3/Param!$O$4/4)</f>
        <v>0</v>
      </c>
      <c r="O23057" s="29" t="e">
        <f t="shared" si="2161"/>
        <v>#VALUE!</v>
      </c>
      <c r="P23057" s="34" t="e">
        <f t="shared" si="2165"/>
        <v>#VALUE!</v>
      </c>
      <c r="Q23057" s="34" t="e">
        <f t="shared" si="2166"/>
        <v>#VALUE!</v>
      </c>
      <c r="R23057" s="31" t="e">
        <f t="shared" si="2162"/>
        <v>#VALUE!</v>
      </c>
    </row>
    <row r="23058" spans="1:18" x14ac:dyDescent="0.25">
      <c r="A23058" s="12">
        <v>43706.125</v>
      </c>
      <c r="B23058" s="19">
        <v>2019</v>
      </c>
      <c r="C23058" s="19">
        <v>8</v>
      </c>
      <c r="D23058" s="19">
        <v>29</v>
      </c>
      <c r="E23058" s="19">
        <v>5</v>
      </c>
      <c r="F23058" s="19">
        <v>0</v>
      </c>
      <c r="G23058" s="12">
        <f t="shared" si="2163"/>
        <v>43706.166666666664</v>
      </c>
      <c r="H23058" s="12">
        <f t="shared" si="2164"/>
        <v>43706.177083333328</v>
      </c>
      <c r="I23058" s="20">
        <v>1.60945E-5</v>
      </c>
      <c r="J23058" s="21">
        <v>1.28658E-5</v>
      </c>
      <c r="K23058" s="22">
        <v>1</v>
      </c>
      <c r="L23058" s="22">
        <v>0</v>
      </c>
      <c r="M23058" s="30">
        <v>0</v>
      </c>
      <c r="N23058" s="30">
        <f>IF(Introduction!$M$14="Oui",ProdPV*Profils!M23058/Param!$O$4/4,MIN(PuissanceOnduleur,PuissancePV*Profils!M23058)*Param!$O$3/Param!$O$4/4)</f>
        <v>0</v>
      </c>
      <c r="O23058" s="29" t="e">
        <f t="shared" si="2161"/>
        <v>#VALUE!</v>
      </c>
      <c r="P23058" s="34" t="e">
        <f t="shared" si="2165"/>
        <v>#VALUE!</v>
      </c>
      <c r="Q23058" s="34" t="e">
        <f t="shared" si="2166"/>
        <v>#VALUE!</v>
      </c>
      <c r="R23058" s="31" t="e">
        <f t="shared" si="2162"/>
        <v>#VALUE!</v>
      </c>
    </row>
    <row r="23059" spans="1:18" x14ac:dyDescent="0.25">
      <c r="A23059" s="12">
        <v>43706.135416666664</v>
      </c>
      <c r="B23059" s="19">
        <v>2019</v>
      </c>
      <c r="C23059" s="19">
        <v>8</v>
      </c>
      <c r="D23059" s="19">
        <v>29</v>
      </c>
      <c r="E23059" s="19">
        <v>5</v>
      </c>
      <c r="F23059" s="19">
        <v>15</v>
      </c>
      <c r="G23059" s="12">
        <f t="shared" si="2163"/>
        <v>43706.177083333328</v>
      </c>
      <c r="H23059" s="12">
        <f t="shared" si="2164"/>
        <v>43706.187499999993</v>
      </c>
      <c r="I23059" s="20">
        <v>1.6277200000000001E-5</v>
      </c>
      <c r="J23059" s="21">
        <v>1.30768E-5</v>
      </c>
      <c r="K23059" s="22">
        <v>1</v>
      </c>
      <c r="L23059" s="22">
        <v>0</v>
      </c>
      <c r="M23059" s="30">
        <v>0</v>
      </c>
      <c r="N23059" s="30">
        <f>IF(Introduction!$M$14="Oui",ProdPV*Profils!M23059/Param!$O$4/4,MIN(PuissanceOnduleur,PuissancePV*Profils!M23059)*Param!$O$3/Param!$O$4/4)</f>
        <v>0</v>
      </c>
      <c r="O23059" s="29" t="e">
        <f t="shared" si="2161"/>
        <v>#VALUE!</v>
      </c>
      <c r="P23059" s="34" t="e">
        <f t="shared" si="2165"/>
        <v>#VALUE!</v>
      </c>
      <c r="Q23059" s="34" t="e">
        <f t="shared" si="2166"/>
        <v>#VALUE!</v>
      </c>
      <c r="R23059" s="31" t="e">
        <f t="shared" si="2162"/>
        <v>#VALUE!</v>
      </c>
    </row>
    <row r="23060" spans="1:18" x14ac:dyDescent="0.25">
      <c r="A23060" s="12">
        <v>43706.145833333336</v>
      </c>
      <c r="B23060" s="19">
        <v>2019</v>
      </c>
      <c r="C23060" s="19">
        <v>8</v>
      </c>
      <c r="D23060" s="19">
        <v>29</v>
      </c>
      <c r="E23060" s="19">
        <v>5</v>
      </c>
      <c r="F23060" s="19">
        <v>30</v>
      </c>
      <c r="G23060" s="12">
        <f t="shared" si="2163"/>
        <v>43706.1875</v>
      </c>
      <c r="H23060" s="12">
        <f t="shared" si="2164"/>
        <v>43706.197916666664</v>
      </c>
      <c r="I23060" s="20">
        <v>1.67283E-5</v>
      </c>
      <c r="J23060" s="21">
        <v>1.36711E-5</v>
      </c>
      <c r="K23060" s="22">
        <v>1</v>
      </c>
      <c r="L23060" s="22">
        <v>0</v>
      </c>
      <c r="M23060" s="30">
        <v>0</v>
      </c>
      <c r="N23060" s="30">
        <f>IF(Introduction!$M$14="Oui",ProdPV*Profils!M23060/Param!$O$4/4,MIN(PuissanceOnduleur,PuissancePV*Profils!M23060)*Param!$O$3/Param!$O$4/4)</f>
        <v>0</v>
      </c>
      <c r="O23060" s="29" t="e">
        <f t="shared" si="2161"/>
        <v>#VALUE!</v>
      </c>
      <c r="P23060" s="34" t="e">
        <f t="shared" si="2165"/>
        <v>#VALUE!</v>
      </c>
      <c r="Q23060" s="34" t="e">
        <f t="shared" si="2166"/>
        <v>#VALUE!</v>
      </c>
      <c r="R23060" s="31" t="e">
        <f t="shared" si="2162"/>
        <v>#VALUE!</v>
      </c>
    </row>
    <row r="23061" spans="1:18" x14ac:dyDescent="0.25">
      <c r="A23061" s="12">
        <v>43706.15625</v>
      </c>
      <c r="B23061" s="19">
        <v>2019</v>
      </c>
      <c r="C23061" s="19">
        <v>8</v>
      </c>
      <c r="D23061" s="19">
        <v>29</v>
      </c>
      <c r="E23061" s="19">
        <v>5</v>
      </c>
      <c r="F23061" s="19">
        <v>45</v>
      </c>
      <c r="G23061" s="12">
        <f t="shared" si="2163"/>
        <v>43706.197916666664</v>
      </c>
      <c r="H23061" s="12">
        <f t="shared" si="2164"/>
        <v>43706.208333333328</v>
      </c>
      <c r="I23061" s="20">
        <v>1.7135599999999999E-5</v>
      </c>
      <c r="J23061" s="21">
        <v>1.35792E-5</v>
      </c>
      <c r="K23061" s="22">
        <v>1</v>
      </c>
      <c r="L23061" s="22">
        <v>0</v>
      </c>
      <c r="M23061" s="30">
        <v>0</v>
      </c>
      <c r="N23061" s="30">
        <f>IF(Introduction!$M$14="Oui",ProdPV*Profils!M23061/Param!$O$4/4,MIN(PuissanceOnduleur,PuissancePV*Profils!M23061)*Param!$O$3/Param!$O$4/4)</f>
        <v>0</v>
      </c>
      <c r="O23061" s="29" t="e">
        <f t="shared" si="2161"/>
        <v>#VALUE!</v>
      </c>
      <c r="P23061" s="34" t="e">
        <f t="shared" si="2165"/>
        <v>#VALUE!</v>
      </c>
      <c r="Q23061" s="34" t="e">
        <f t="shared" si="2166"/>
        <v>#VALUE!</v>
      </c>
      <c r="R23061" s="31" t="e">
        <f t="shared" si="2162"/>
        <v>#VALUE!</v>
      </c>
    </row>
    <row r="23062" spans="1:18" x14ac:dyDescent="0.25">
      <c r="A23062" s="12">
        <v>43706.166666666664</v>
      </c>
      <c r="B23062" s="19">
        <v>2019</v>
      </c>
      <c r="C23062" s="19">
        <v>8</v>
      </c>
      <c r="D23062" s="19">
        <v>29</v>
      </c>
      <c r="E23062" s="19">
        <v>6</v>
      </c>
      <c r="F23062" s="19">
        <v>0</v>
      </c>
      <c r="G23062" s="12">
        <f t="shared" si="2163"/>
        <v>43706.208333333328</v>
      </c>
      <c r="H23062" s="12">
        <f t="shared" si="2164"/>
        <v>43706.218749999993</v>
      </c>
      <c r="I23062" s="20">
        <v>1.7736499999999999E-5</v>
      </c>
      <c r="J23062" s="21">
        <v>1.44228E-5</v>
      </c>
      <c r="K23062" s="22">
        <v>1</v>
      </c>
      <c r="L23062" s="22">
        <v>0</v>
      </c>
      <c r="M23062" s="30">
        <v>0</v>
      </c>
      <c r="N23062" s="30">
        <f>IF(Introduction!$M$14="Oui",ProdPV*Profils!M23062/Param!$O$4/4,MIN(PuissanceOnduleur,PuissancePV*Profils!M23062)*Param!$O$3/Param!$O$4/4)</f>
        <v>0</v>
      </c>
      <c r="O23062" s="29" t="e">
        <f t="shared" si="2161"/>
        <v>#VALUE!</v>
      </c>
      <c r="P23062" s="34" t="e">
        <f t="shared" si="2165"/>
        <v>#VALUE!</v>
      </c>
      <c r="Q23062" s="34" t="e">
        <f t="shared" si="2166"/>
        <v>#VALUE!</v>
      </c>
      <c r="R23062" s="31" t="e">
        <f t="shared" si="2162"/>
        <v>#VALUE!</v>
      </c>
    </row>
    <row r="23063" spans="1:18" x14ac:dyDescent="0.25">
      <c r="A23063" s="12">
        <v>43706.177083333336</v>
      </c>
      <c r="B23063" s="19">
        <v>2019</v>
      </c>
      <c r="C23063" s="19">
        <v>8</v>
      </c>
      <c r="D23063" s="19">
        <v>29</v>
      </c>
      <c r="E23063" s="19">
        <v>6</v>
      </c>
      <c r="F23063" s="19">
        <v>15</v>
      </c>
      <c r="G23063" s="12">
        <f t="shared" si="2163"/>
        <v>43706.21875</v>
      </c>
      <c r="H23063" s="12">
        <f t="shared" si="2164"/>
        <v>43706.229166666664</v>
      </c>
      <c r="I23063" s="20">
        <v>1.8201499999999998E-5</v>
      </c>
      <c r="J23063" s="21">
        <v>1.49544E-5</v>
      </c>
      <c r="K23063" s="22">
        <v>1</v>
      </c>
      <c r="L23063" s="22">
        <v>0</v>
      </c>
      <c r="M23063" s="30">
        <v>0</v>
      </c>
      <c r="N23063" s="30">
        <f>IF(Introduction!$M$14="Oui",ProdPV*Profils!M23063/Param!$O$4/4,MIN(PuissanceOnduleur,PuissancePV*Profils!M23063)*Param!$O$3/Param!$O$4/4)</f>
        <v>0</v>
      </c>
      <c r="O23063" s="29" t="e">
        <f t="shared" si="2161"/>
        <v>#VALUE!</v>
      </c>
      <c r="P23063" s="34" t="e">
        <f t="shared" si="2165"/>
        <v>#VALUE!</v>
      </c>
      <c r="Q23063" s="34" t="e">
        <f t="shared" si="2166"/>
        <v>#VALUE!</v>
      </c>
      <c r="R23063" s="31" t="e">
        <f t="shared" si="2162"/>
        <v>#VALUE!</v>
      </c>
    </row>
    <row r="23064" spans="1:18" x14ac:dyDescent="0.25">
      <c r="A23064" s="12">
        <v>43706.1875</v>
      </c>
      <c r="B23064" s="19">
        <v>2019</v>
      </c>
      <c r="C23064" s="19">
        <v>8</v>
      </c>
      <c r="D23064" s="19">
        <v>29</v>
      </c>
      <c r="E23064" s="19">
        <v>6</v>
      </c>
      <c r="F23064" s="19">
        <v>30</v>
      </c>
      <c r="G23064" s="12">
        <f t="shared" si="2163"/>
        <v>43706.229166666664</v>
      </c>
      <c r="H23064" s="12">
        <f t="shared" si="2164"/>
        <v>43706.239583333328</v>
      </c>
      <c r="I23064" s="20">
        <v>1.89857E-5</v>
      </c>
      <c r="J23064" s="21">
        <v>1.3986500000000001E-5</v>
      </c>
      <c r="K23064" s="22">
        <v>1</v>
      </c>
      <c r="L23064" s="22">
        <v>0</v>
      </c>
      <c r="M23064" s="30">
        <v>0</v>
      </c>
      <c r="N23064" s="30">
        <f>IF(Introduction!$M$14="Oui",ProdPV*Profils!M23064/Param!$O$4/4,MIN(PuissanceOnduleur,PuissancePV*Profils!M23064)*Param!$O$3/Param!$O$4/4)</f>
        <v>0</v>
      </c>
      <c r="O23064" s="29" t="e">
        <f t="shared" si="2161"/>
        <v>#VALUE!</v>
      </c>
      <c r="P23064" s="34" t="e">
        <f t="shared" si="2165"/>
        <v>#VALUE!</v>
      </c>
      <c r="Q23064" s="34" t="e">
        <f t="shared" si="2166"/>
        <v>#VALUE!</v>
      </c>
      <c r="R23064" s="31" t="e">
        <f t="shared" si="2162"/>
        <v>#VALUE!</v>
      </c>
    </row>
    <row r="23065" spans="1:18" x14ac:dyDescent="0.25">
      <c r="A23065" s="12">
        <v>43706.197916666664</v>
      </c>
      <c r="B23065" s="19">
        <v>2019</v>
      </c>
      <c r="C23065" s="19">
        <v>8</v>
      </c>
      <c r="D23065" s="19">
        <v>29</v>
      </c>
      <c r="E23065" s="19">
        <v>6</v>
      </c>
      <c r="F23065" s="19">
        <v>45</v>
      </c>
      <c r="G23065" s="12">
        <f t="shared" si="2163"/>
        <v>43706.239583333328</v>
      </c>
      <c r="H23065" s="12">
        <f t="shared" si="2164"/>
        <v>43706.249999999993</v>
      </c>
      <c r="I23065" s="20">
        <v>1.9824299999999999E-5</v>
      </c>
      <c r="J23065" s="21">
        <v>1.5113700000000001E-5</v>
      </c>
      <c r="K23065" s="22">
        <v>1</v>
      </c>
      <c r="L23065" s="22">
        <v>0</v>
      </c>
      <c r="M23065" s="30">
        <v>1.1431654709155842E-6</v>
      </c>
      <c r="N23065" s="30">
        <f>IF(Introduction!$M$14="Oui",ProdPV*Profils!M23065/Param!$O$4/4,MIN(PuissanceOnduleur,PuissancePV*Profils!M23065)*Param!$O$3/Param!$O$4/4)</f>
        <v>0</v>
      </c>
      <c r="O23065" s="29" t="e">
        <f t="shared" si="2161"/>
        <v>#VALUE!</v>
      </c>
      <c r="P23065" s="34" t="e">
        <f t="shared" si="2165"/>
        <v>#VALUE!</v>
      </c>
      <c r="Q23065" s="34" t="e">
        <f t="shared" si="2166"/>
        <v>#VALUE!</v>
      </c>
      <c r="R23065" s="31" t="e">
        <f t="shared" si="2162"/>
        <v>#VALUE!</v>
      </c>
    </row>
    <row r="23066" spans="1:18" x14ac:dyDescent="0.25">
      <c r="A23066" s="12">
        <v>43706.208333333336</v>
      </c>
      <c r="B23066" s="19">
        <v>2019</v>
      </c>
      <c r="C23066" s="19">
        <v>8</v>
      </c>
      <c r="D23066" s="19">
        <v>29</v>
      </c>
      <c r="E23066" s="19">
        <v>7</v>
      </c>
      <c r="F23066" s="19">
        <v>0</v>
      </c>
      <c r="G23066" s="12">
        <f t="shared" si="2163"/>
        <v>43706.25</v>
      </c>
      <c r="H23066" s="12">
        <f t="shared" si="2164"/>
        <v>43706.260416666664</v>
      </c>
      <c r="I23066" s="20">
        <v>2.0625400000000001E-5</v>
      </c>
      <c r="J23066" s="21">
        <v>1.5215799999999999E-5</v>
      </c>
      <c r="K23066" s="22">
        <v>0</v>
      </c>
      <c r="L23066" s="22">
        <v>1</v>
      </c>
      <c r="M23066" s="30">
        <v>4.0496001779136573E-3</v>
      </c>
      <c r="N23066" s="30">
        <f>IF(Introduction!$M$14="Oui",ProdPV*Profils!M23066/Param!$O$4/4,MIN(PuissanceOnduleur,PuissancePV*Profils!M23066)*Param!$O$3/Param!$O$4/4)</f>
        <v>0</v>
      </c>
      <c r="O23066" s="29" t="e">
        <f t="shared" si="2161"/>
        <v>#VALUE!</v>
      </c>
      <c r="P23066" s="34" t="e">
        <f t="shared" si="2165"/>
        <v>#VALUE!</v>
      </c>
      <c r="Q23066" s="34" t="e">
        <f t="shared" si="2166"/>
        <v>#VALUE!</v>
      </c>
      <c r="R23066" s="31" t="e">
        <f t="shared" si="2162"/>
        <v>#VALUE!</v>
      </c>
    </row>
    <row r="23067" spans="1:18" x14ac:dyDescent="0.25">
      <c r="A23067" s="12">
        <v>43706.21875</v>
      </c>
      <c r="B23067" s="19">
        <v>2019</v>
      </c>
      <c r="C23067" s="19">
        <v>8</v>
      </c>
      <c r="D23067" s="19">
        <v>29</v>
      </c>
      <c r="E23067" s="19">
        <v>7</v>
      </c>
      <c r="F23067" s="19">
        <v>15</v>
      </c>
      <c r="G23067" s="12">
        <f t="shared" si="2163"/>
        <v>43706.260416666664</v>
      </c>
      <c r="H23067" s="12">
        <f t="shared" si="2164"/>
        <v>43706.270833333328</v>
      </c>
      <c r="I23067" s="20">
        <v>2.1398799999999999E-5</v>
      </c>
      <c r="J23067" s="21">
        <v>1.4873599999999999E-5</v>
      </c>
      <c r="K23067" s="22">
        <v>0</v>
      </c>
      <c r="L23067" s="22">
        <v>1</v>
      </c>
      <c r="M23067" s="30">
        <v>1.3247460572711043E-2</v>
      </c>
      <c r="N23067" s="30">
        <f>IF(Introduction!$M$14="Oui",ProdPV*Profils!M23067/Param!$O$4/4,MIN(PuissanceOnduleur,PuissancePV*Profils!M23067)*Param!$O$3/Param!$O$4/4)</f>
        <v>0</v>
      </c>
      <c r="O23067" s="29" t="e">
        <f t="shared" si="2161"/>
        <v>#VALUE!</v>
      </c>
      <c r="P23067" s="34" t="e">
        <f t="shared" si="2165"/>
        <v>#VALUE!</v>
      </c>
      <c r="Q23067" s="34" t="e">
        <f t="shared" si="2166"/>
        <v>#VALUE!</v>
      </c>
      <c r="R23067" s="31" t="e">
        <f t="shared" si="2162"/>
        <v>#VALUE!</v>
      </c>
    </row>
    <row r="23068" spans="1:18" x14ac:dyDescent="0.25">
      <c r="A23068" s="12">
        <v>43706.229166666664</v>
      </c>
      <c r="B23068" s="19">
        <v>2019</v>
      </c>
      <c r="C23068" s="19">
        <v>8</v>
      </c>
      <c r="D23068" s="19">
        <v>29</v>
      </c>
      <c r="E23068" s="19">
        <v>7</v>
      </c>
      <c r="F23068" s="19">
        <v>30</v>
      </c>
      <c r="G23068" s="12">
        <f t="shared" si="2163"/>
        <v>43706.270833333328</v>
      </c>
      <c r="H23068" s="12">
        <f t="shared" si="2164"/>
        <v>43706.281249999993</v>
      </c>
      <c r="I23068" s="20">
        <v>2.21624E-5</v>
      </c>
      <c r="J23068" s="21">
        <v>1.48763E-5</v>
      </c>
      <c r="K23068" s="22">
        <v>0</v>
      </c>
      <c r="L23068" s="22">
        <v>1</v>
      </c>
      <c r="M23068" s="30">
        <v>2.6612367397071495E-2</v>
      </c>
      <c r="N23068" s="30">
        <f>IF(Introduction!$M$14="Oui",ProdPV*Profils!M23068/Param!$O$4/4,MIN(PuissanceOnduleur,PuissancePV*Profils!M23068)*Param!$O$3/Param!$O$4/4)</f>
        <v>0</v>
      </c>
      <c r="O23068" s="29" t="e">
        <f t="shared" si="2161"/>
        <v>#VALUE!</v>
      </c>
      <c r="P23068" s="34" t="e">
        <f t="shared" si="2165"/>
        <v>#VALUE!</v>
      </c>
      <c r="Q23068" s="34" t="e">
        <f t="shared" si="2166"/>
        <v>#VALUE!</v>
      </c>
      <c r="R23068" s="31" t="e">
        <f t="shared" si="2162"/>
        <v>#VALUE!</v>
      </c>
    </row>
    <row r="23069" spans="1:18" x14ac:dyDescent="0.25">
      <c r="A23069" s="12">
        <v>43706.239583333336</v>
      </c>
      <c r="B23069" s="19">
        <v>2019</v>
      </c>
      <c r="C23069" s="19">
        <v>8</v>
      </c>
      <c r="D23069" s="19">
        <v>29</v>
      </c>
      <c r="E23069" s="19">
        <v>7</v>
      </c>
      <c r="F23069" s="19">
        <v>45</v>
      </c>
      <c r="G23069" s="12">
        <f t="shared" si="2163"/>
        <v>43706.28125</v>
      </c>
      <c r="H23069" s="12">
        <f t="shared" si="2164"/>
        <v>43706.291666666664</v>
      </c>
      <c r="I23069" s="20">
        <v>2.281E-5</v>
      </c>
      <c r="J23069" s="21">
        <v>1.5078900000000001E-5</v>
      </c>
      <c r="K23069" s="22">
        <v>0</v>
      </c>
      <c r="L23069" s="22">
        <v>1</v>
      </c>
      <c r="M23069" s="30">
        <v>4.4425609606918104E-2</v>
      </c>
      <c r="N23069" s="30">
        <f>IF(Introduction!$M$14="Oui",ProdPV*Profils!M23069/Param!$O$4/4,MIN(PuissanceOnduleur,PuissancePV*Profils!M23069)*Param!$O$3/Param!$O$4/4)</f>
        <v>0</v>
      </c>
      <c r="O23069" s="29" t="e">
        <f t="shared" si="2161"/>
        <v>#VALUE!</v>
      </c>
      <c r="P23069" s="34" t="e">
        <f t="shared" si="2165"/>
        <v>#VALUE!</v>
      </c>
      <c r="Q23069" s="34" t="e">
        <f t="shared" si="2166"/>
        <v>#VALUE!</v>
      </c>
      <c r="R23069" s="31" t="e">
        <f t="shared" si="2162"/>
        <v>#VALUE!</v>
      </c>
    </row>
    <row r="23070" spans="1:18" x14ac:dyDescent="0.25">
      <c r="A23070" s="12">
        <v>43706.25</v>
      </c>
      <c r="B23070" s="19">
        <v>2019</v>
      </c>
      <c r="C23070" s="19">
        <v>8</v>
      </c>
      <c r="D23070" s="19">
        <v>29</v>
      </c>
      <c r="E23070" s="19">
        <v>8</v>
      </c>
      <c r="F23070" s="19">
        <v>0</v>
      </c>
      <c r="G23070" s="12">
        <f t="shared" si="2163"/>
        <v>43706.291666666664</v>
      </c>
      <c r="H23070" s="12">
        <f t="shared" si="2164"/>
        <v>43706.302083333328</v>
      </c>
      <c r="I23070" s="20">
        <v>2.3733199999999998E-5</v>
      </c>
      <c r="J23070" s="21">
        <v>1.47557E-5</v>
      </c>
      <c r="K23070" s="22">
        <v>0</v>
      </c>
      <c r="L23070" s="22">
        <v>1</v>
      </c>
      <c r="M23070" s="30">
        <v>6.7130140218854314E-2</v>
      </c>
      <c r="N23070" s="30">
        <f>IF(Introduction!$M$14="Oui",ProdPV*Profils!M23070/Param!$O$4/4,MIN(PuissanceOnduleur,PuissancePV*Profils!M23070)*Param!$O$3/Param!$O$4/4)</f>
        <v>0</v>
      </c>
      <c r="O23070" s="29" t="e">
        <f t="shared" si="2161"/>
        <v>#VALUE!</v>
      </c>
      <c r="P23070" s="34" t="e">
        <f t="shared" si="2165"/>
        <v>#VALUE!</v>
      </c>
      <c r="Q23070" s="34" t="e">
        <f t="shared" si="2166"/>
        <v>#VALUE!</v>
      </c>
      <c r="R23070" s="31" t="e">
        <f t="shared" si="2162"/>
        <v>#VALUE!</v>
      </c>
    </row>
    <row r="23071" spans="1:18" x14ac:dyDescent="0.25">
      <c r="A23071" s="12">
        <v>43706.260416666664</v>
      </c>
      <c r="B23071" s="19">
        <v>2019</v>
      </c>
      <c r="C23071" s="19">
        <v>8</v>
      </c>
      <c r="D23071" s="19">
        <v>29</v>
      </c>
      <c r="E23071" s="19">
        <v>8</v>
      </c>
      <c r="F23071" s="19">
        <v>15</v>
      </c>
      <c r="G23071" s="12">
        <f t="shared" si="2163"/>
        <v>43706.302083333328</v>
      </c>
      <c r="H23071" s="12">
        <f t="shared" si="2164"/>
        <v>43706.312499999993</v>
      </c>
      <c r="I23071" s="20">
        <v>2.4378700000000001E-5</v>
      </c>
      <c r="J23071" s="21">
        <v>1.53249E-5</v>
      </c>
      <c r="K23071" s="22">
        <v>0</v>
      </c>
      <c r="L23071" s="22">
        <v>1</v>
      </c>
      <c r="M23071" s="30">
        <v>8.914334064291346E-2</v>
      </c>
      <c r="N23071" s="30">
        <f>IF(Introduction!$M$14="Oui",ProdPV*Profils!M23071/Param!$O$4/4,MIN(PuissanceOnduleur,PuissancePV*Profils!M23071)*Param!$O$3/Param!$O$4/4)</f>
        <v>0</v>
      </c>
      <c r="O23071" s="29" t="e">
        <f t="shared" si="2161"/>
        <v>#VALUE!</v>
      </c>
      <c r="P23071" s="34" t="e">
        <f t="shared" si="2165"/>
        <v>#VALUE!</v>
      </c>
      <c r="Q23071" s="34" t="e">
        <f t="shared" si="2166"/>
        <v>#VALUE!</v>
      </c>
      <c r="R23071" s="31" t="e">
        <f t="shared" si="2162"/>
        <v>#VALUE!</v>
      </c>
    </row>
    <row r="23072" spans="1:18" x14ac:dyDescent="0.25">
      <c r="A23072" s="12">
        <v>43706.270833333336</v>
      </c>
      <c r="B23072" s="19">
        <v>2019</v>
      </c>
      <c r="C23072" s="19">
        <v>8</v>
      </c>
      <c r="D23072" s="19">
        <v>29</v>
      </c>
      <c r="E23072" s="19">
        <v>8</v>
      </c>
      <c r="F23072" s="19">
        <v>30</v>
      </c>
      <c r="G23072" s="12">
        <f t="shared" si="2163"/>
        <v>43706.3125</v>
      </c>
      <c r="H23072" s="12">
        <f t="shared" si="2164"/>
        <v>43706.322916666664</v>
      </c>
      <c r="I23072" s="20">
        <v>2.4607600000000001E-5</v>
      </c>
      <c r="J23072" s="21">
        <v>1.52865E-5</v>
      </c>
      <c r="K23072" s="22">
        <v>0</v>
      </c>
      <c r="L23072" s="22">
        <v>1</v>
      </c>
      <c r="M23072" s="30">
        <v>0.11061561570320179</v>
      </c>
      <c r="N23072" s="30">
        <f>IF(Introduction!$M$14="Oui",ProdPV*Profils!M23072/Param!$O$4/4,MIN(PuissanceOnduleur,PuissancePV*Profils!M23072)*Param!$O$3/Param!$O$4/4)</f>
        <v>0</v>
      </c>
      <c r="O23072" s="29" t="e">
        <f t="shared" si="2161"/>
        <v>#VALUE!</v>
      </c>
      <c r="P23072" s="34" t="e">
        <f t="shared" si="2165"/>
        <v>#VALUE!</v>
      </c>
      <c r="Q23072" s="34" t="e">
        <f t="shared" si="2166"/>
        <v>#VALUE!</v>
      </c>
      <c r="R23072" s="31" t="e">
        <f t="shared" si="2162"/>
        <v>#VALUE!</v>
      </c>
    </row>
    <row r="23073" spans="1:18" x14ac:dyDescent="0.25">
      <c r="A23073" s="12">
        <v>43706.28125</v>
      </c>
      <c r="B23073" s="19">
        <v>2019</v>
      </c>
      <c r="C23073" s="19">
        <v>8</v>
      </c>
      <c r="D23073" s="19">
        <v>29</v>
      </c>
      <c r="E23073" s="19">
        <v>8</v>
      </c>
      <c r="F23073" s="19">
        <v>45</v>
      </c>
      <c r="G23073" s="12">
        <f t="shared" si="2163"/>
        <v>43706.322916666664</v>
      </c>
      <c r="H23073" s="12">
        <f t="shared" si="2164"/>
        <v>43706.333333333328</v>
      </c>
      <c r="I23073" s="20">
        <v>2.4670099999999999E-5</v>
      </c>
      <c r="J23073" s="21">
        <v>1.5467700000000001E-5</v>
      </c>
      <c r="K23073" s="22">
        <v>0</v>
      </c>
      <c r="L23073" s="22">
        <v>1</v>
      </c>
      <c r="M23073" s="30">
        <v>0.13574966015783871</v>
      </c>
      <c r="N23073" s="30">
        <f>IF(Introduction!$M$14="Oui",ProdPV*Profils!M23073/Param!$O$4/4,MIN(PuissanceOnduleur,PuissancePV*Profils!M23073)*Param!$O$3/Param!$O$4/4)</f>
        <v>0</v>
      </c>
      <c r="O23073" s="29" t="e">
        <f t="shared" si="2161"/>
        <v>#VALUE!</v>
      </c>
      <c r="P23073" s="34" t="e">
        <f t="shared" si="2165"/>
        <v>#VALUE!</v>
      </c>
      <c r="Q23073" s="34" t="e">
        <f t="shared" si="2166"/>
        <v>#VALUE!</v>
      </c>
      <c r="R23073" s="31" t="e">
        <f t="shared" si="2162"/>
        <v>#VALUE!</v>
      </c>
    </row>
    <row r="23074" spans="1:18" x14ac:dyDescent="0.25">
      <c r="A23074" s="12">
        <v>43706.291666666664</v>
      </c>
      <c r="B23074" s="19">
        <v>2019</v>
      </c>
      <c r="C23074" s="19">
        <v>8</v>
      </c>
      <c r="D23074" s="19">
        <v>29</v>
      </c>
      <c r="E23074" s="19">
        <v>9</v>
      </c>
      <c r="F23074" s="19">
        <v>0</v>
      </c>
      <c r="G23074" s="12">
        <f t="shared" si="2163"/>
        <v>43706.333333333328</v>
      </c>
      <c r="H23074" s="12">
        <f t="shared" si="2164"/>
        <v>43706.343749999993</v>
      </c>
      <c r="I23074" s="20">
        <v>2.4663799999999999E-5</v>
      </c>
      <c r="J23074" s="21">
        <v>1.5203400000000001E-5</v>
      </c>
      <c r="K23074" s="22">
        <v>0</v>
      </c>
      <c r="L23074" s="22">
        <v>1</v>
      </c>
      <c r="M23074" s="30">
        <v>0.16154116832934537</v>
      </c>
      <c r="N23074" s="30">
        <f>IF(Introduction!$M$14="Oui",ProdPV*Profils!M23074/Param!$O$4/4,MIN(PuissanceOnduleur,PuissancePV*Profils!M23074)*Param!$O$3/Param!$O$4/4)</f>
        <v>0</v>
      </c>
      <c r="O23074" s="29" t="e">
        <f t="shared" si="2161"/>
        <v>#VALUE!</v>
      </c>
      <c r="P23074" s="34" t="e">
        <f t="shared" si="2165"/>
        <v>#VALUE!</v>
      </c>
      <c r="Q23074" s="34" t="e">
        <f t="shared" si="2166"/>
        <v>#VALUE!</v>
      </c>
      <c r="R23074" s="31" t="e">
        <f t="shared" si="2162"/>
        <v>#VALUE!</v>
      </c>
    </row>
    <row r="23075" spans="1:18" x14ac:dyDescent="0.25">
      <c r="A23075" s="12">
        <v>43706.302083333336</v>
      </c>
      <c r="B23075" s="19">
        <v>2019</v>
      </c>
      <c r="C23075" s="19">
        <v>8</v>
      </c>
      <c r="D23075" s="19">
        <v>29</v>
      </c>
      <c r="E23075" s="19">
        <v>9</v>
      </c>
      <c r="F23075" s="19">
        <v>15</v>
      </c>
      <c r="G23075" s="12">
        <f t="shared" si="2163"/>
        <v>43706.34375</v>
      </c>
      <c r="H23075" s="12">
        <f t="shared" si="2164"/>
        <v>43706.354166666664</v>
      </c>
      <c r="I23075" s="20">
        <v>2.46763E-5</v>
      </c>
      <c r="J23075" s="21">
        <v>1.5021099999999999E-5</v>
      </c>
      <c r="K23075" s="22">
        <v>0</v>
      </c>
      <c r="L23075" s="22">
        <v>1</v>
      </c>
      <c r="M23075" s="30">
        <v>0.18987984754853993</v>
      </c>
      <c r="N23075" s="30">
        <f>IF(Introduction!$M$14="Oui",ProdPV*Profils!M23075/Param!$O$4/4,MIN(PuissanceOnduleur,PuissancePV*Profils!M23075)*Param!$O$3/Param!$O$4/4)</f>
        <v>0</v>
      </c>
      <c r="O23075" s="29" t="e">
        <f t="shared" si="2161"/>
        <v>#VALUE!</v>
      </c>
      <c r="P23075" s="34" t="e">
        <f t="shared" si="2165"/>
        <v>#VALUE!</v>
      </c>
      <c r="Q23075" s="34" t="e">
        <f t="shared" si="2166"/>
        <v>#VALUE!</v>
      </c>
      <c r="R23075" s="31" t="e">
        <f t="shared" si="2162"/>
        <v>#VALUE!</v>
      </c>
    </row>
    <row r="23076" spans="1:18" x14ac:dyDescent="0.25">
      <c r="A23076" s="12">
        <v>43706.3125</v>
      </c>
      <c r="B23076" s="19">
        <v>2019</v>
      </c>
      <c r="C23076" s="19">
        <v>8</v>
      </c>
      <c r="D23076" s="19">
        <v>29</v>
      </c>
      <c r="E23076" s="19">
        <v>9</v>
      </c>
      <c r="F23076" s="19">
        <v>30</v>
      </c>
      <c r="G23076" s="12">
        <f t="shared" si="2163"/>
        <v>43706.354166666664</v>
      </c>
      <c r="H23076" s="12">
        <f t="shared" si="2164"/>
        <v>43706.364583333328</v>
      </c>
      <c r="I23076" s="20">
        <v>2.4791699999999998E-5</v>
      </c>
      <c r="J23076" s="21">
        <v>1.4785499999999999E-5</v>
      </c>
      <c r="K23076" s="22">
        <v>0</v>
      </c>
      <c r="L23076" s="22">
        <v>1</v>
      </c>
      <c r="M23076" s="30">
        <v>0.21560510768980493</v>
      </c>
      <c r="N23076" s="30">
        <f>IF(Introduction!$M$14="Oui",ProdPV*Profils!M23076/Param!$O$4/4,MIN(PuissanceOnduleur,PuissancePV*Profils!M23076)*Param!$O$3/Param!$O$4/4)</f>
        <v>0</v>
      </c>
      <c r="O23076" s="29" t="e">
        <f t="shared" si="2161"/>
        <v>#VALUE!</v>
      </c>
      <c r="P23076" s="34" t="e">
        <f t="shared" si="2165"/>
        <v>#VALUE!</v>
      </c>
      <c r="Q23076" s="34" t="e">
        <f t="shared" si="2166"/>
        <v>#VALUE!</v>
      </c>
      <c r="R23076" s="31" t="e">
        <f t="shared" si="2162"/>
        <v>#VALUE!</v>
      </c>
    </row>
    <row r="23077" spans="1:18" x14ac:dyDescent="0.25">
      <c r="A23077" s="12">
        <v>43706.322916666664</v>
      </c>
      <c r="B23077" s="19">
        <v>2019</v>
      </c>
      <c r="C23077" s="19">
        <v>8</v>
      </c>
      <c r="D23077" s="19">
        <v>29</v>
      </c>
      <c r="E23077" s="19">
        <v>9</v>
      </c>
      <c r="F23077" s="19">
        <v>45</v>
      </c>
      <c r="G23077" s="12">
        <f t="shared" si="2163"/>
        <v>43706.364583333328</v>
      </c>
      <c r="H23077" s="12">
        <f t="shared" si="2164"/>
        <v>43706.374999999993</v>
      </c>
      <c r="I23077" s="20">
        <v>2.4788100000000001E-5</v>
      </c>
      <c r="J23077" s="21">
        <v>1.4421E-5</v>
      </c>
      <c r="K23077" s="22">
        <v>0</v>
      </c>
      <c r="L23077" s="22">
        <v>1</v>
      </c>
      <c r="M23077" s="30">
        <v>0.24519168110582901</v>
      </c>
      <c r="N23077" s="30">
        <f>IF(Introduction!$M$14="Oui",ProdPV*Profils!M23077/Param!$O$4/4,MIN(PuissanceOnduleur,PuissancePV*Profils!M23077)*Param!$O$3/Param!$O$4/4)</f>
        <v>0</v>
      </c>
      <c r="O23077" s="29" t="e">
        <f t="shared" si="2161"/>
        <v>#VALUE!</v>
      </c>
      <c r="P23077" s="34" t="e">
        <f t="shared" si="2165"/>
        <v>#VALUE!</v>
      </c>
      <c r="Q23077" s="34" t="e">
        <f t="shared" si="2166"/>
        <v>#VALUE!</v>
      </c>
      <c r="R23077" s="31" t="e">
        <f t="shared" si="2162"/>
        <v>#VALUE!</v>
      </c>
    </row>
    <row r="23078" spans="1:18" x14ac:dyDescent="0.25">
      <c r="A23078" s="12">
        <v>43706.333333333336</v>
      </c>
      <c r="B23078" s="19">
        <v>2019</v>
      </c>
      <c r="C23078" s="19">
        <v>8</v>
      </c>
      <c r="D23078" s="19">
        <v>29</v>
      </c>
      <c r="E23078" s="19">
        <v>10</v>
      </c>
      <c r="F23078" s="19">
        <v>0</v>
      </c>
      <c r="G23078" s="12">
        <f t="shared" si="2163"/>
        <v>43706.375</v>
      </c>
      <c r="H23078" s="12">
        <f t="shared" si="2164"/>
        <v>43706.385416666664</v>
      </c>
      <c r="I23078" s="20">
        <v>2.47336E-5</v>
      </c>
      <c r="J23078" s="21">
        <v>1.41307E-5</v>
      </c>
      <c r="K23078" s="22">
        <v>0</v>
      </c>
      <c r="L23078" s="22">
        <v>1</v>
      </c>
      <c r="M23078" s="30">
        <v>0.27199025567304391</v>
      </c>
      <c r="N23078" s="30">
        <f>IF(Introduction!$M$14="Oui",ProdPV*Profils!M23078/Param!$O$4/4,MIN(PuissanceOnduleur,PuissancePV*Profils!M23078)*Param!$O$3/Param!$O$4/4)</f>
        <v>0</v>
      </c>
      <c r="O23078" s="29" t="e">
        <f t="shared" si="2161"/>
        <v>#VALUE!</v>
      </c>
      <c r="P23078" s="34" t="e">
        <f t="shared" si="2165"/>
        <v>#VALUE!</v>
      </c>
      <c r="Q23078" s="34" t="e">
        <f t="shared" si="2166"/>
        <v>#VALUE!</v>
      </c>
      <c r="R23078" s="31" t="e">
        <f t="shared" si="2162"/>
        <v>#VALUE!</v>
      </c>
    </row>
    <row r="23079" spans="1:18" x14ac:dyDescent="0.25">
      <c r="A23079" s="12">
        <v>43706.34375</v>
      </c>
      <c r="B23079" s="19">
        <v>2019</v>
      </c>
      <c r="C23079" s="19">
        <v>8</v>
      </c>
      <c r="D23079" s="19">
        <v>29</v>
      </c>
      <c r="E23079" s="19">
        <v>10</v>
      </c>
      <c r="F23079" s="19">
        <v>15</v>
      </c>
      <c r="G23079" s="12">
        <f t="shared" si="2163"/>
        <v>43706.385416666664</v>
      </c>
      <c r="H23079" s="12">
        <f t="shared" si="2164"/>
        <v>43706.395833333328</v>
      </c>
      <c r="I23079" s="20">
        <v>2.51047E-5</v>
      </c>
      <c r="J23079" s="21">
        <v>1.3869900000000001E-5</v>
      </c>
      <c r="K23079" s="22">
        <v>0</v>
      </c>
      <c r="L23079" s="22">
        <v>1</v>
      </c>
      <c r="M23079" s="30">
        <v>0.29397737844085581</v>
      </c>
      <c r="N23079" s="30">
        <f>IF(Introduction!$M$14="Oui",ProdPV*Profils!M23079/Param!$O$4/4,MIN(PuissanceOnduleur,PuissancePV*Profils!M23079)*Param!$O$3/Param!$O$4/4)</f>
        <v>0</v>
      </c>
      <c r="O23079" s="29" t="e">
        <f t="shared" si="2161"/>
        <v>#VALUE!</v>
      </c>
      <c r="P23079" s="34" t="e">
        <f t="shared" si="2165"/>
        <v>#VALUE!</v>
      </c>
      <c r="Q23079" s="34" t="e">
        <f t="shared" si="2166"/>
        <v>#VALUE!</v>
      </c>
      <c r="R23079" s="31" t="e">
        <f t="shared" si="2162"/>
        <v>#VALUE!</v>
      </c>
    </row>
    <row r="23080" spans="1:18" x14ac:dyDescent="0.25">
      <c r="A23080" s="12">
        <v>43706.354166666664</v>
      </c>
      <c r="B23080" s="19">
        <v>2019</v>
      </c>
      <c r="C23080" s="19">
        <v>8</v>
      </c>
      <c r="D23080" s="19">
        <v>29</v>
      </c>
      <c r="E23080" s="19">
        <v>10</v>
      </c>
      <c r="F23080" s="19">
        <v>30</v>
      </c>
      <c r="G23080" s="12">
        <f t="shared" si="2163"/>
        <v>43706.395833333328</v>
      </c>
      <c r="H23080" s="12">
        <f t="shared" si="2164"/>
        <v>43706.406249999993</v>
      </c>
      <c r="I23080" s="20">
        <v>2.52901E-5</v>
      </c>
      <c r="J23080" s="21">
        <v>1.39972E-5</v>
      </c>
      <c r="K23080" s="22">
        <v>0</v>
      </c>
      <c r="L23080" s="22">
        <v>1</v>
      </c>
      <c r="M23080" s="30">
        <v>0.31936816565368015</v>
      </c>
      <c r="N23080" s="30">
        <f>IF(Introduction!$M$14="Oui",ProdPV*Profils!M23080/Param!$O$4/4,MIN(PuissanceOnduleur,PuissancePV*Profils!M23080)*Param!$O$3/Param!$O$4/4)</f>
        <v>0</v>
      </c>
      <c r="O23080" s="29" t="e">
        <f t="shared" si="2161"/>
        <v>#VALUE!</v>
      </c>
      <c r="P23080" s="34" t="e">
        <f t="shared" si="2165"/>
        <v>#VALUE!</v>
      </c>
      <c r="Q23080" s="34" t="e">
        <f t="shared" si="2166"/>
        <v>#VALUE!</v>
      </c>
      <c r="R23080" s="31" t="e">
        <f t="shared" si="2162"/>
        <v>#VALUE!</v>
      </c>
    </row>
    <row r="23081" spans="1:18" x14ac:dyDescent="0.25">
      <c r="A23081" s="12">
        <v>43706.364583333336</v>
      </c>
      <c r="B23081" s="19">
        <v>2019</v>
      </c>
      <c r="C23081" s="19">
        <v>8</v>
      </c>
      <c r="D23081" s="19">
        <v>29</v>
      </c>
      <c r="E23081" s="19">
        <v>10</v>
      </c>
      <c r="F23081" s="19">
        <v>45</v>
      </c>
      <c r="G23081" s="12">
        <f t="shared" si="2163"/>
        <v>43706.40625</v>
      </c>
      <c r="H23081" s="12">
        <f t="shared" si="2164"/>
        <v>43706.416666666664</v>
      </c>
      <c r="I23081" s="20">
        <v>2.5557600000000001E-5</v>
      </c>
      <c r="J23081" s="21">
        <v>1.4012199999999999E-5</v>
      </c>
      <c r="K23081" s="22">
        <v>0</v>
      </c>
      <c r="L23081" s="22">
        <v>1</v>
      </c>
      <c r="M23081" s="30">
        <v>0.34920967668417613</v>
      </c>
      <c r="N23081" s="30">
        <f>IF(Introduction!$M$14="Oui",ProdPV*Profils!M23081/Param!$O$4/4,MIN(PuissanceOnduleur,PuissancePV*Profils!M23081)*Param!$O$3/Param!$O$4/4)</f>
        <v>0</v>
      </c>
      <c r="O23081" s="29" t="e">
        <f t="shared" si="2161"/>
        <v>#VALUE!</v>
      </c>
      <c r="P23081" s="34" t="e">
        <f t="shared" si="2165"/>
        <v>#VALUE!</v>
      </c>
      <c r="Q23081" s="34" t="e">
        <f t="shared" si="2166"/>
        <v>#VALUE!</v>
      </c>
      <c r="R23081" s="31" t="e">
        <f t="shared" si="2162"/>
        <v>#VALUE!</v>
      </c>
    </row>
    <row r="23082" spans="1:18" x14ac:dyDescent="0.25">
      <c r="A23082" s="12">
        <v>43706.375</v>
      </c>
      <c r="B23082" s="19">
        <v>2019</v>
      </c>
      <c r="C23082" s="19">
        <v>8</v>
      </c>
      <c r="D23082" s="19">
        <v>29</v>
      </c>
      <c r="E23082" s="19">
        <v>11</v>
      </c>
      <c r="F23082" s="19">
        <v>0</v>
      </c>
      <c r="G23082" s="12">
        <f t="shared" si="2163"/>
        <v>43706.416666666664</v>
      </c>
      <c r="H23082" s="12">
        <f t="shared" si="2164"/>
        <v>43706.427083333328</v>
      </c>
      <c r="I23082" s="20">
        <v>2.59947E-5</v>
      </c>
      <c r="J23082" s="21">
        <v>1.4374300000000001E-5</v>
      </c>
      <c r="K23082" s="22">
        <v>0</v>
      </c>
      <c r="L23082" s="22">
        <v>1</v>
      </c>
      <c r="M23082" s="30">
        <v>0.38267279486637279</v>
      </c>
      <c r="N23082" s="30">
        <f>IF(Introduction!$M$14="Oui",ProdPV*Profils!M23082/Param!$O$4/4,MIN(PuissanceOnduleur,PuissancePV*Profils!M23082)*Param!$O$3/Param!$O$4/4)</f>
        <v>0</v>
      </c>
      <c r="O23082" s="29" t="e">
        <f t="shared" si="2161"/>
        <v>#VALUE!</v>
      </c>
      <c r="P23082" s="34" t="e">
        <f t="shared" si="2165"/>
        <v>#VALUE!</v>
      </c>
      <c r="Q23082" s="34" t="e">
        <f t="shared" si="2166"/>
        <v>#VALUE!</v>
      </c>
      <c r="R23082" s="31" t="e">
        <f t="shared" si="2162"/>
        <v>#VALUE!</v>
      </c>
    </row>
    <row r="23083" spans="1:18" x14ac:dyDescent="0.25">
      <c r="A23083" s="12">
        <v>43706.385416666664</v>
      </c>
      <c r="B23083" s="19">
        <v>2019</v>
      </c>
      <c r="C23083" s="19">
        <v>8</v>
      </c>
      <c r="D23083" s="19">
        <v>29</v>
      </c>
      <c r="E23083" s="19">
        <v>11</v>
      </c>
      <c r="F23083" s="19">
        <v>15</v>
      </c>
      <c r="G23083" s="12">
        <f t="shared" si="2163"/>
        <v>43706.427083333328</v>
      </c>
      <c r="H23083" s="12">
        <f t="shared" si="2164"/>
        <v>43706.437499999993</v>
      </c>
      <c r="I23083" s="20">
        <v>2.7044400000000001E-5</v>
      </c>
      <c r="J23083" s="21">
        <v>1.5169300000000001E-5</v>
      </c>
      <c r="K23083" s="22">
        <v>0</v>
      </c>
      <c r="L23083" s="22">
        <v>1</v>
      </c>
      <c r="M23083" s="30">
        <v>0.40315120673022609</v>
      </c>
      <c r="N23083" s="30">
        <f>IF(Introduction!$M$14="Oui",ProdPV*Profils!M23083/Param!$O$4/4,MIN(PuissanceOnduleur,PuissancePV*Profils!M23083)*Param!$O$3/Param!$O$4/4)</f>
        <v>0</v>
      </c>
      <c r="O23083" s="29" t="e">
        <f t="shared" si="2161"/>
        <v>#VALUE!</v>
      </c>
      <c r="P23083" s="34" t="e">
        <f t="shared" si="2165"/>
        <v>#VALUE!</v>
      </c>
      <c r="Q23083" s="34" t="e">
        <f t="shared" si="2166"/>
        <v>#VALUE!</v>
      </c>
      <c r="R23083" s="31" t="e">
        <f t="shared" si="2162"/>
        <v>#VALUE!</v>
      </c>
    </row>
    <row r="23084" spans="1:18" x14ac:dyDescent="0.25">
      <c r="A23084" s="12">
        <v>43706.395833333336</v>
      </c>
      <c r="B23084" s="19">
        <v>2019</v>
      </c>
      <c r="C23084" s="19">
        <v>8</v>
      </c>
      <c r="D23084" s="19">
        <v>29</v>
      </c>
      <c r="E23084" s="19">
        <v>11</v>
      </c>
      <c r="F23084" s="19">
        <v>30</v>
      </c>
      <c r="G23084" s="12">
        <f t="shared" si="2163"/>
        <v>43706.4375</v>
      </c>
      <c r="H23084" s="12">
        <f t="shared" si="2164"/>
        <v>43706.447916666664</v>
      </c>
      <c r="I23084" s="20">
        <v>2.8498899999999999E-5</v>
      </c>
      <c r="J23084" s="21">
        <v>1.6099700000000001E-5</v>
      </c>
      <c r="K23084" s="22">
        <v>0</v>
      </c>
      <c r="L23084" s="22">
        <v>1</v>
      </c>
      <c r="M23084" s="30">
        <v>0.41086675212573959</v>
      </c>
      <c r="N23084" s="30">
        <f>IF(Introduction!$M$14="Oui",ProdPV*Profils!M23084/Param!$O$4/4,MIN(PuissanceOnduleur,PuissancePV*Profils!M23084)*Param!$O$3/Param!$O$4/4)</f>
        <v>0</v>
      </c>
      <c r="O23084" s="29" t="e">
        <f t="shared" si="2161"/>
        <v>#VALUE!</v>
      </c>
      <c r="P23084" s="34" t="e">
        <f t="shared" si="2165"/>
        <v>#VALUE!</v>
      </c>
      <c r="Q23084" s="34" t="e">
        <f t="shared" si="2166"/>
        <v>#VALUE!</v>
      </c>
      <c r="R23084" s="31" t="e">
        <f t="shared" si="2162"/>
        <v>#VALUE!</v>
      </c>
    </row>
    <row r="23085" spans="1:18" x14ac:dyDescent="0.25">
      <c r="A23085" s="12">
        <v>43706.40625</v>
      </c>
      <c r="B23085" s="19">
        <v>2019</v>
      </c>
      <c r="C23085" s="19">
        <v>8</v>
      </c>
      <c r="D23085" s="19">
        <v>29</v>
      </c>
      <c r="E23085" s="19">
        <v>11</v>
      </c>
      <c r="F23085" s="19">
        <v>45</v>
      </c>
      <c r="G23085" s="12">
        <f t="shared" si="2163"/>
        <v>43706.447916666664</v>
      </c>
      <c r="H23085" s="12">
        <f t="shared" si="2164"/>
        <v>43706.458333333328</v>
      </c>
      <c r="I23085" s="20">
        <v>2.8723600000000001E-5</v>
      </c>
      <c r="J23085" s="21">
        <v>1.67775E-5</v>
      </c>
      <c r="K23085" s="22">
        <v>0</v>
      </c>
      <c r="L23085" s="22">
        <v>1</v>
      </c>
      <c r="M23085" s="30">
        <v>0.4184645968780587</v>
      </c>
      <c r="N23085" s="30">
        <f>IF(Introduction!$M$14="Oui",ProdPV*Profils!M23085/Param!$O$4/4,MIN(PuissanceOnduleur,PuissancePV*Profils!M23085)*Param!$O$3/Param!$O$4/4)</f>
        <v>0</v>
      </c>
      <c r="O23085" s="29" t="e">
        <f t="shared" si="2161"/>
        <v>#VALUE!</v>
      </c>
      <c r="P23085" s="34" t="e">
        <f t="shared" si="2165"/>
        <v>#VALUE!</v>
      </c>
      <c r="Q23085" s="34" t="e">
        <f t="shared" si="2166"/>
        <v>#VALUE!</v>
      </c>
      <c r="R23085" s="31" t="e">
        <f t="shared" si="2162"/>
        <v>#VALUE!</v>
      </c>
    </row>
    <row r="23086" spans="1:18" x14ac:dyDescent="0.25">
      <c r="A23086" s="12">
        <v>43706.416666666664</v>
      </c>
      <c r="B23086" s="19">
        <v>2019</v>
      </c>
      <c r="C23086" s="19">
        <v>8</v>
      </c>
      <c r="D23086" s="19">
        <v>29</v>
      </c>
      <c r="E23086" s="19">
        <v>12</v>
      </c>
      <c r="F23086" s="19">
        <v>0</v>
      </c>
      <c r="G23086" s="12">
        <f t="shared" si="2163"/>
        <v>43706.458333333328</v>
      </c>
      <c r="H23086" s="12">
        <f t="shared" si="2164"/>
        <v>43706.468749999993</v>
      </c>
      <c r="I23086" s="20">
        <v>2.8119400000000001E-5</v>
      </c>
      <c r="J23086" s="21">
        <v>1.66078E-5</v>
      </c>
      <c r="K23086" s="22">
        <v>0</v>
      </c>
      <c r="L23086" s="22">
        <v>1</v>
      </c>
      <c r="M23086" s="30">
        <v>0.43518567219300697</v>
      </c>
      <c r="N23086" s="30">
        <f>IF(Introduction!$M$14="Oui",ProdPV*Profils!M23086/Param!$O$4/4,MIN(PuissanceOnduleur,PuissancePV*Profils!M23086)*Param!$O$3/Param!$O$4/4)</f>
        <v>0</v>
      </c>
      <c r="O23086" s="29" t="e">
        <f t="shared" si="2161"/>
        <v>#VALUE!</v>
      </c>
      <c r="P23086" s="34" t="e">
        <f t="shared" si="2165"/>
        <v>#VALUE!</v>
      </c>
      <c r="Q23086" s="34" t="e">
        <f t="shared" si="2166"/>
        <v>#VALUE!</v>
      </c>
      <c r="R23086" s="31" t="e">
        <f t="shared" si="2162"/>
        <v>#VALUE!</v>
      </c>
    </row>
    <row r="23087" spans="1:18" x14ac:dyDescent="0.25">
      <c r="A23087" s="12">
        <v>43706.427083333336</v>
      </c>
      <c r="B23087" s="19">
        <v>2019</v>
      </c>
      <c r="C23087" s="19">
        <v>8</v>
      </c>
      <c r="D23087" s="19">
        <v>29</v>
      </c>
      <c r="E23087" s="19">
        <v>12</v>
      </c>
      <c r="F23087" s="19">
        <v>15</v>
      </c>
      <c r="G23087" s="12">
        <f t="shared" si="2163"/>
        <v>43706.46875</v>
      </c>
      <c r="H23087" s="12">
        <f t="shared" si="2164"/>
        <v>43706.479166666664</v>
      </c>
      <c r="I23087" s="20">
        <v>2.7302000000000001E-5</v>
      </c>
      <c r="J23087" s="21">
        <v>1.5937799999999998E-5</v>
      </c>
      <c r="K23087" s="22">
        <v>0</v>
      </c>
      <c r="L23087" s="22">
        <v>1</v>
      </c>
      <c r="M23087" s="30">
        <v>0.44779875141834019</v>
      </c>
      <c r="N23087" s="30">
        <f>IF(Introduction!$M$14="Oui",ProdPV*Profils!M23087/Param!$O$4/4,MIN(PuissanceOnduleur,PuissancePV*Profils!M23087)*Param!$O$3/Param!$O$4/4)</f>
        <v>0</v>
      </c>
      <c r="O23087" s="29" t="e">
        <f t="shared" si="2161"/>
        <v>#VALUE!</v>
      </c>
      <c r="P23087" s="34" t="e">
        <f t="shared" si="2165"/>
        <v>#VALUE!</v>
      </c>
      <c r="Q23087" s="34" t="e">
        <f t="shared" si="2166"/>
        <v>#VALUE!</v>
      </c>
      <c r="R23087" s="31" t="e">
        <f t="shared" si="2162"/>
        <v>#VALUE!</v>
      </c>
    </row>
    <row r="23088" spans="1:18" x14ac:dyDescent="0.25">
      <c r="A23088" s="12">
        <v>43706.4375</v>
      </c>
      <c r="B23088" s="19">
        <v>2019</v>
      </c>
      <c r="C23088" s="19">
        <v>8</v>
      </c>
      <c r="D23088" s="19">
        <v>29</v>
      </c>
      <c r="E23088" s="19">
        <v>12</v>
      </c>
      <c r="F23088" s="19">
        <v>30</v>
      </c>
      <c r="G23088" s="12">
        <f t="shared" si="2163"/>
        <v>43706.479166666664</v>
      </c>
      <c r="H23088" s="12">
        <f t="shared" si="2164"/>
        <v>43706.489583333328</v>
      </c>
      <c r="I23088" s="20">
        <v>2.6604499999999999E-5</v>
      </c>
      <c r="J23088" s="21">
        <v>1.5957800000000002E-5</v>
      </c>
      <c r="K23088" s="22">
        <v>0</v>
      </c>
      <c r="L23088" s="22">
        <v>1</v>
      </c>
      <c r="M23088" s="30">
        <v>0.45727932299129109</v>
      </c>
      <c r="N23088" s="30">
        <f>IF(Introduction!$M$14="Oui",ProdPV*Profils!M23088/Param!$O$4/4,MIN(PuissanceOnduleur,PuissancePV*Profils!M23088)*Param!$O$3/Param!$O$4/4)</f>
        <v>0</v>
      </c>
      <c r="O23088" s="29" t="e">
        <f t="shared" si="2161"/>
        <v>#VALUE!</v>
      </c>
      <c r="P23088" s="34" t="e">
        <f t="shared" si="2165"/>
        <v>#VALUE!</v>
      </c>
      <c r="Q23088" s="34" t="e">
        <f t="shared" si="2166"/>
        <v>#VALUE!</v>
      </c>
      <c r="R23088" s="31" t="e">
        <f t="shared" si="2162"/>
        <v>#VALUE!</v>
      </c>
    </row>
    <row r="23089" spans="1:18" x14ac:dyDescent="0.25">
      <c r="A23089" s="12">
        <v>43706.447916666664</v>
      </c>
      <c r="B23089" s="19">
        <v>2019</v>
      </c>
      <c r="C23089" s="19">
        <v>8</v>
      </c>
      <c r="D23089" s="19">
        <v>29</v>
      </c>
      <c r="E23089" s="19">
        <v>12</v>
      </c>
      <c r="F23089" s="19">
        <v>45</v>
      </c>
      <c r="G23089" s="12">
        <f t="shared" si="2163"/>
        <v>43706.489583333328</v>
      </c>
      <c r="H23089" s="12">
        <f t="shared" si="2164"/>
        <v>43706.499999999993</v>
      </c>
      <c r="I23089" s="20">
        <v>2.5995300000000002E-5</v>
      </c>
      <c r="J23089" s="21">
        <v>1.5062899999999999E-5</v>
      </c>
      <c r="K23089" s="22">
        <v>0</v>
      </c>
      <c r="L23089" s="22">
        <v>1</v>
      </c>
      <c r="M23089" s="30">
        <v>0.47273700813492647</v>
      </c>
      <c r="N23089" s="30">
        <f>IF(Introduction!$M$14="Oui",ProdPV*Profils!M23089/Param!$O$4/4,MIN(PuissanceOnduleur,PuissancePV*Profils!M23089)*Param!$O$3/Param!$O$4/4)</f>
        <v>0</v>
      </c>
      <c r="O23089" s="29" t="e">
        <f t="shared" si="2161"/>
        <v>#VALUE!</v>
      </c>
      <c r="P23089" s="34" t="e">
        <f t="shared" si="2165"/>
        <v>#VALUE!</v>
      </c>
      <c r="Q23089" s="34" t="e">
        <f t="shared" si="2166"/>
        <v>#VALUE!</v>
      </c>
      <c r="R23089" s="31" t="e">
        <f t="shared" si="2162"/>
        <v>#VALUE!</v>
      </c>
    </row>
    <row r="23090" spans="1:18" x14ac:dyDescent="0.25">
      <c r="A23090" s="12">
        <v>43706.458333333336</v>
      </c>
      <c r="B23090" s="19">
        <v>2019</v>
      </c>
      <c r="C23090" s="19">
        <v>8</v>
      </c>
      <c r="D23090" s="19">
        <v>29</v>
      </c>
      <c r="E23090" s="19">
        <v>13</v>
      </c>
      <c r="F23090" s="19">
        <v>0</v>
      </c>
      <c r="G23090" s="12">
        <f t="shared" si="2163"/>
        <v>43706.5</v>
      </c>
      <c r="H23090" s="12">
        <f t="shared" si="2164"/>
        <v>43706.510416666664</v>
      </c>
      <c r="I23090" s="20">
        <v>2.5888400000000001E-5</v>
      </c>
      <c r="J23090" s="21">
        <v>1.3823E-5</v>
      </c>
      <c r="K23090" s="22">
        <v>0</v>
      </c>
      <c r="L23090" s="22">
        <v>1</v>
      </c>
      <c r="M23090" s="30">
        <v>0.47644966369636488</v>
      </c>
      <c r="N23090" s="30">
        <f>IF(Introduction!$M$14="Oui",ProdPV*Profils!M23090/Param!$O$4/4,MIN(PuissanceOnduleur,PuissancePV*Profils!M23090)*Param!$O$3/Param!$O$4/4)</f>
        <v>0</v>
      </c>
      <c r="O23090" s="29" t="e">
        <f t="shared" si="2161"/>
        <v>#VALUE!</v>
      </c>
      <c r="P23090" s="34" t="e">
        <f t="shared" si="2165"/>
        <v>#VALUE!</v>
      </c>
      <c r="Q23090" s="34" t="e">
        <f t="shared" si="2166"/>
        <v>#VALUE!</v>
      </c>
      <c r="R23090" s="31" t="e">
        <f t="shared" si="2162"/>
        <v>#VALUE!</v>
      </c>
    </row>
    <row r="23091" spans="1:18" x14ac:dyDescent="0.25">
      <c r="A23091" s="12">
        <v>43706.46875</v>
      </c>
      <c r="B23091" s="19">
        <v>2019</v>
      </c>
      <c r="C23091" s="19">
        <v>8</v>
      </c>
      <c r="D23091" s="19">
        <v>29</v>
      </c>
      <c r="E23091" s="19">
        <v>13</v>
      </c>
      <c r="F23091" s="19">
        <v>15</v>
      </c>
      <c r="G23091" s="12">
        <f t="shared" si="2163"/>
        <v>43706.510416666664</v>
      </c>
      <c r="H23091" s="12">
        <f t="shared" si="2164"/>
        <v>43706.520833333328</v>
      </c>
      <c r="I23091" s="20">
        <v>2.56625E-5</v>
      </c>
      <c r="J23091" s="21">
        <v>1.3828999999999999E-5</v>
      </c>
      <c r="K23091" s="22">
        <v>0</v>
      </c>
      <c r="L23091" s="22">
        <v>1</v>
      </c>
      <c r="M23091" s="30">
        <v>0.48490601955557922</v>
      </c>
      <c r="N23091" s="30">
        <f>IF(Introduction!$M$14="Oui",ProdPV*Profils!M23091/Param!$O$4/4,MIN(PuissanceOnduleur,PuissancePV*Profils!M23091)*Param!$O$3/Param!$O$4/4)</f>
        <v>0</v>
      </c>
      <c r="O23091" s="29" t="e">
        <f t="shared" si="2161"/>
        <v>#VALUE!</v>
      </c>
      <c r="P23091" s="34" t="e">
        <f t="shared" si="2165"/>
        <v>#VALUE!</v>
      </c>
      <c r="Q23091" s="34" t="e">
        <f t="shared" si="2166"/>
        <v>#VALUE!</v>
      </c>
      <c r="R23091" s="31" t="e">
        <f t="shared" si="2162"/>
        <v>#VALUE!</v>
      </c>
    </row>
    <row r="23092" spans="1:18" x14ac:dyDescent="0.25">
      <c r="A23092" s="12">
        <v>43706.479166666664</v>
      </c>
      <c r="B23092" s="19">
        <v>2019</v>
      </c>
      <c r="C23092" s="19">
        <v>8</v>
      </c>
      <c r="D23092" s="19">
        <v>29</v>
      </c>
      <c r="E23092" s="19">
        <v>13</v>
      </c>
      <c r="F23092" s="19">
        <v>30</v>
      </c>
      <c r="G23092" s="12">
        <f t="shared" si="2163"/>
        <v>43706.520833333328</v>
      </c>
      <c r="H23092" s="12">
        <f t="shared" si="2164"/>
        <v>43706.531249999993</v>
      </c>
      <c r="I23092" s="20">
        <v>2.5419199999999999E-5</v>
      </c>
      <c r="J23092" s="21">
        <v>1.3702399999999999E-5</v>
      </c>
      <c r="K23092" s="22">
        <v>0</v>
      </c>
      <c r="L23092" s="22">
        <v>1</v>
      </c>
      <c r="M23092" s="30">
        <v>0.49167587425597326</v>
      </c>
      <c r="N23092" s="30">
        <f>IF(Introduction!$M$14="Oui",ProdPV*Profils!M23092/Param!$O$4/4,MIN(PuissanceOnduleur,PuissancePV*Profils!M23092)*Param!$O$3/Param!$O$4/4)</f>
        <v>0</v>
      </c>
      <c r="O23092" s="29" t="e">
        <f t="shared" si="2161"/>
        <v>#VALUE!</v>
      </c>
      <c r="P23092" s="34" t="e">
        <f t="shared" si="2165"/>
        <v>#VALUE!</v>
      </c>
      <c r="Q23092" s="34" t="e">
        <f t="shared" si="2166"/>
        <v>#VALUE!</v>
      </c>
      <c r="R23092" s="31" t="e">
        <f t="shared" si="2162"/>
        <v>#VALUE!</v>
      </c>
    </row>
    <row r="23093" spans="1:18" x14ac:dyDescent="0.25">
      <c r="A23093" s="12">
        <v>43706.489583333336</v>
      </c>
      <c r="B23093" s="19">
        <v>2019</v>
      </c>
      <c r="C23093" s="19">
        <v>8</v>
      </c>
      <c r="D23093" s="19">
        <v>29</v>
      </c>
      <c r="E23093" s="19">
        <v>13</v>
      </c>
      <c r="F23093" s="19">
        <v>45</v>
      </c>
      <c r="G23093" s="12">
        <f t="shared" si="2163"/>
        <v>43706.53125</v>
      </c>
      <c r="H23093" s="12">
        <f t="shared" si="2164"/>
        <v>43706.541666666664</v>
      </c>
      <c r="I23093" s="20">
        <v>2.5085499999999999E-5</v>
      </c>
      <c r="J23093" s="21">
        <v>1.3726E-5</v>
      </c>
      <c r="K23093" s="22">
        <v>0</v>
      </c>
      <c r="L23093" s="22">
        <v>1</v>
      </c>
      <c r="M23093" s="30">
        <v>0.48886787586745922</v>
      </c>
      <c r="N23093" s="30">
        <f>IF(Introduction!$M$14="Oui",ProdPV*Profils!M23093/Param!$O$4/4,MIN(PuissanceOnduleur,PuissancePV*Profils!M23093)*Param!$O$3/Param!$O$4/4)</f>
        <v>0</v>
      </c>
      <c r="O23093" s="29" t="e">
        <f t="shared" si="2161"/>
        <v>#VALUE!</v>
      </c>
      <c r="P23093" s="34" t="e">
        <f t="shared" si="2165"/>
        <v>#VALUE!</v>
      </c>
      <c r="Q23093" s="34" t="e">
        <f t="shared" si="2166"/>
        <v>#VALUE!</v>
      </c>
      <c r="R23093" s="31" t="e">
        <f t="shared" si="2162"/>
        <v>#VALUE!</v>
      </c>
    </row>
    <row r="23094" spans="1:18" x14ac:dyDescent="0.25">
      <c r="A23094" s="12">
        <v>43706.5</v>
      </c>
      <c r="B23094" s="19">
        <v>2019</v>
      </c>
      <c r="C23094" s="19">
        <v>8</v>
      </c>
      <c r="D23094" s="19">
        <v>29</v>
      </c>
      <c r="E23094" s="19">
        <v>14</v>
      </c>
      <c r="F23094" s="19">
        <v>0</v>
      </c>
      <c r="G23094" s="12">
        <f t="shared" si="2163"/>
        <v>43706.541666666664</v>
      </c>
      <c r="H23094" s="12">
        <f t="shared" si="2164"/>
        <v>43706.552083333328</v>
      </c>
      <c r="I23094" s="20">
        <v>2.4388200000000001E-5</v>
      </c>
      <c r="J23094" s="21">
        <v>1.3366999999999999E-5</v>
      </c>
      <c r="K23094" s="22">
        <v>0</v>
      </c>
      <c r="L23094" s="22">
        <v>1</v>
      </c>
      <c r="M23094" s="30">
        <v>0.49180090937455673</v>
      </c>
      <c r="N23094" s="30">
        <f>IF(Introduction!$M$14="Oui",ProdPV*Profils!M23094/Param!$O$4/4,MIN(PuissanceOnduleur,PuissancePV*Profils!M23094)*Param!$O$3/Param!$O$4/4)</f>
        <v>0</v>
      </c>
      <c r="O23094" s="29" t="e">
        <f t="shared" si="2161"/>
        <v>#VALUE!</v>
      </c>
      <c r="P23094" s="34" t="e">
        <f t="shared" si="2165"/>
        <v>#VALUE!</v>
      </c>
      <c r="Q23094" s="34" t="e">
        <f t="shared" si="2166"/>
        <v>#VALUE!</v>
      </c>
      <c r="R23094" s="31" t="e">
        <f t="shared" si="2162"/>
        <v>#VALUE!</v>
      </c>
    </row>
    <row r="23095" spans="1:18" x14ac:dyDescent="0.25">
      <c r="A23095" s="12">
        <v>43706.510416666664</v>
      </c>
      <c r="B23095" s="19">
        <v>2019</v>
      </c>
      <c r="C23095" s="19">
        <v>8</v>
      </c>
      <c r="D23095" s="19">
        <v>29</v>
      </c>
      <c r="E23095" s="19">
        <v>14</v>
      </c>
      <c r="F23095" s="19">
        <v>15</v>
      </c>
      <c r="G23095" s="12">
        <f t="shared" si="2163"/>
        <v>43706.552083333328</v>
      </c>
      <c r="H23095" s="12">
        <f t="shared" si="2164"/>
        <v>43706.562499999993</v>
      </c>
      <c r="I23095" s="20">
        <v>2.41819E-5</v>
      </c>
      <c r="J23095" s="21">
        <v>1.29071E-5</v>
      </c>
      <c r="K23095" s="22">
        <v>0</v>
      </c>
      <c r="L23095" s="22">
        <v>1</v>
      </c>
      <c r="M23095" s="30">
        <v>0.48156596383655015</v>
      </c>
      <c r="N23095" s="30">
        <f>IF(Introduction!$M$14="Oui",ProdPV*Profils!M23095/Param!$O$4/4,MIN(PuissanceOnduleur,PuissancePV*Profils!M23095)*Param!$O$3/Param!$O$4/4)</f>
        <v>0</v>
      </c>
      <c r="O23095" s="29" t="e">
        <f t="shared" si="2161"/>
        <v>#VALUE!</v>
      </c>
      <c r="P23095" s="34" t="e">
        <f t="shared" si="2165"/>
        <v>#VALUE!</v>
      </c>
      <c r="Q23095" s="34" t="e">
        <f t="shared" si="2166"/>
        <v>#VALUE!</v>
      </c>
      <c r="R23095" s="31" t="e">
        <f t="shared" si="2162"/>
        <v>#VALUE!</v>
      </c>
    </row>
    <row r="23096" spans="1:18" x14ac:dyDescent="0.25">
      <c r="A23096" s="12">
        <v>43706.520833333336</v>
      </c>
      <c r="B23096" s="19">
        <v>2019</v>
      </c>
      <c r="C23096" s="19">
        <v>8</v>
      </c>
      <c r="D23096" s="19">
        <v>29</v>
      </c>
      <c r="E23096" s="19">
        <v>14</v>
      </c>
      <c r="F23096" s="19">
        <v>30</v>
      </c>
      <c r="G23096" s="12">
        <f t="shared" si="2163"/>
        <v>43706.5625</v>
      </c>
      <c r="H23096" s="12">
        <f t="shared" si="2164"/>
        <v>43706.572916666664</v>
      </c>
      <c r="I23096" s="20">
        <v>2.3876700000000001E-5</v>
      </c>
      <c r="J23096" s="21">
        <v>1.3253399999999999E-5</v>
      </c>
      <c r="K23096" s="22">
        <v>0</v>
      </c>
      <c r="L23096" s="22">
        <v>1</v>
      </c>
      <c r="M23096" s="30">
        <v>0.47183256660728962</v>
      </c>
      <c r="N23096" s="30">
        <f>IF(Introduction!$M$14="Oui",ProdPV*Profils!M23096/Param!$O$4/4,MIN(PuissanceOnduleur,PuissancePV*Profils!M23096)*Param!$O$3/Param!$O$4/4)</f>
        <v>0</v>
      </c>
      <c r="O23096" s="29" t="e">
        <f t="shared" si="2161"/>
        <v>#VALUE!</v>
      </c>
      <c r="P23096" s="34" t="e">
        <f t="shared" si="2165"/>
        <v>#VALUE!</v>
      </c>
      <c r="Q23096" s="34" t="e">
        <f t="shared" si="2166"/>
        <v>#VALUE!</v>
      </c>
      <c r="R23096" s="31" t="e">
        <f t="shared" si="2162"/>
        <v>#VALUE!</v>
      </c>
    </row>
    <row r="23097" spans="1:18" x14ac:dyDescent="0.25">
      <c r="A23097" s="12">
        <v>43706.53125</v>
      </c>
      <c r="B23097" s="19">
        <v>2019</v>
      </c>
      <c r="C23097" s="19">
        <v>8</v>
      </c>
      <c r="D23097" s="19">
        <v>29</v>
      </c>
      <c r="E23097" s="19">
        <v>14</v>
      </c>
      <c r="F23097" s="19">
        <v>45</v>
      </c>
      <c r="G23097" s="12">
        <f t="shared" si="2163"/>
        <v>43706.572916666664</v>
      </c>
      <c r="H23097" s="12">
        <f t="shared" si="2164"/>
        <v>43706.583333333328</v>
      </c>
      <c r="I23097" s="20">
        <v>2.38854E-5</v>
      </c>
      <c r="J23097" s="21">
        <v>1.39034E-5</v>
      </c>
      <c r="K23097" s="22">
        <v>0</v>
      </c>
      <c r="L23097" s="22">
        <v>1</v>
      </c>
      <c r="M23097" s="30">
        <v>0.46211534417641803</v>
      </c>
      <c r="N23097" s="30">
        <f>IF(Introduction!$M$14="Oui",ProdPV*Profils!M23097/Param!$O$4/4,MIN(PuissanceOnduleur,PuissancePV*Profils!M23097)*Param!$O$3/Param!$O$4/4)</f>
        <v>0</v>
      </c>
      <c r="O23097" s="29" t="e">
        <f t="shared" si="2161"/>
        <v>#VALUE!</v>
      </c>
      <c r="P23097" s="34" t="e">
        <f t="shared" si="2165"/>
        <v>#VALUE!</v>
      </c>
      <c r="Q23097" s="34" t="e">
        <f t="shared" si="2166"/>
        <v>#VALUE!</v>
      </c>
      <c r="R23097" s="31" t="e">
        <f t="shared" si="2162"/>
        <v>#VALUE!</v>
      </c>
    </row>
    <row r="23098" spans="1:18" x14ac:dyDescent="0.25">
      <c r="A23098" s="12">
        <v>43706.541666666664</v>
      </c>
      <c r="B23098" s="19">
        <v>2019</v>
      </c>
      <c r="C23098" s="19">
        <v>8</v>
      </c>
      <c r="D23098" s="19">
        <v>29</v>
      </c>
      <c r="E23098" s="19">
        <v>15</v>
      </c>
      <c r="F23098" s="19">
        <v>0</v>
      </c>
      <c r="G23098" s="12">
        <f t="shared" si="2163"/>
        <v>43706.583333333328</v>
      </c>
      <c r="H23098" s="12">
        <f t="shared" si="2164"/>
        <v>43706.593749999993</v>
      </c>
      <c r="I23098" s="20">
        <v>2.4006799999999999E-5</v>
      </c>
      <c r="J23098" s="21">
        <v>1.51436E-5</v>
      </c>
      <c r="K23098" s="22">
        <v>0</v>
      </c>
      <c r="L23098" s="22">
        <v>1</v>
      </c>
      <c r="M23098" s="30">
        <v>0.45803776005511637</v>
      </c>
      <c r="N23098" s="30">
        <f>IF(Introduction!$M$14="Oui",ProdPV*Profils!M23098/Param!$O$4/4,MIN(PuissanceOnduleur,PuissancePV*Profils!M23098)*Param!$O$3/Param!$O$4/4)</f>
        <v>0</v>
      </c>
      <c r="O23098" s="29" t="e">
        <f t="shared" si="2161"/>
        <v>#VALUE!</v>
      </c>
      <c r="P23098" s="34" t="e">
        <f t="shared" si="2165"/>
        <v>#VALUE!</v>
      </c>
      <c r="Q23098" s="34" t="e">
        <f t="shared" si="2166"/>
        <v>#VALUE!</v>
      </c>
      <c r="R23098" s="31" t="e">
        <f t="shared" si="2162"/>
        <v>#VALUE!</v>
      </c>
    </row>
    <row r="23099" spans="1:18" x14ac:dyDescent="0.25">
      <c r="A23099" s="12">
        <v>43706.552083333336</v>
      </c>
      <c r="B23099" s="19">
        <v>2019</v>
      </c>
      <c r="C23099" s="19">
        <v>8</v>
      </c>
      <c r="D23099" s="19">
        <v>29</v>
      </c>
      <c r="E23099" s="19">
        <v>15</v>
      </c>
      <c r="F23099" s="19">
        <v>15</v>
      </c>
      <c r="G23099" s="12">
        <f t="shared" si="2163"/>
        <v>43706.59375</v>
      </c>
      <c r="H23099" s="12">
        <f t="shared" si="2164"/>
        <v>43706.604166666664</v>
      </c>
      <c r="I23099" s="20">
        <v>2.39501E-5</v>
      </c>
      <c r="J23099" s="21">
        <v>1.49703E-5</v>
      </c>
      <c r="K23099" s="22">
        <v>0</v>
      </c>
      <c r="L23099" s="22">
        <v>1</v>
      </c>
      <c r="M23099" s="30">
        <v>0.44393906491411189</v>
      </c>
      <c r="N23099" s="30">
        <f>IF(Introduction!$M$14="Oui",ProdPV*Profils!M23099/Param!$O$4/4,MIN(PuissanceOnduleur,PuissancePV*Profils!M23099)*Param!$O$3/Param!$O$4/4)</f>
        <v>0</v>
      </c>
      <c r="O23099" s="29" t="e">
        <f t="shared" si="2161"/>
        <v>#VALUE!</v>
      </c>
      <c r="P23099" s="34" t="e">
        <f t="shared" si="2165"/>
        <v>#VALUE!</v>
      </c>
      <c r="Q23099" s="34" t="e">
        <f t="shared" si="2166"/>
        <v>#VALUE!</v>
      </c>
      <c r="R23099" s="31" t="e">
        <f t="shared" si="2162"/>
        <v>#VALUE!</v>
      </c>
    </row>
    <row r="23100" spans="1:18" x14ac:dyDescent="0.25">
      <c r="A23100" s="12">
        <v>43706.5625</v>
      </c>
      <c r="B23100" s="19">
        <v>2019</v>
      </c>
      <c r="C23100" s="19">
        <v>8</v>
      </c>
      <c r="D23100" s="19">
        <v>29</v>
      </c>
      <c r="E23100" s="19">
        <v>15</v>
      </c>
      <c r="F23100" s="19">
        <v>30</v>
      </c>
      <c r="G23100" s="12">
        <f t="shared" si="2163"/>
        <v>43706.604166666664</v>
      </c>
      <c r="H23100" s="12">
        <f t="shared" si="2164"/>
        <v>43706.614583333328</v>
      </c>
      <c r="I23100" s="20">
        <v>2.4127599999999999E-5</v>
      </c>
      <c r="J23100" s="21">
        <v>1.4500300000000001E-5</v>
      </c>
      <c r="K23100" s="22">
        <v>0</v>
      </c>
      <c r="L23100" s="22">
        <v>1</v>
      </c>
      <c r="M23100" s="30">
        <v>0.43379672934365782</v>
      </c>
      <c r="N23100" s="30">
        <f>IF(Introduction!$M$14="Oui",ProdPV*Profils!M23100/Param!$O$4/4,MIN(PuissanceOnduleur,PuissancePV*Profils!M23100)*Param!$O$3/Param!$O$4/4)</f>
        <v>0</v>
      </c>
      <c r="O23100" s="29" t="e">
        <f t="shared" si="2161"/>
        <v>#VALUE!</v>
      </c>
      <c r="P23100" s="34" t="e">
        <f t="shared" si="2165"/>
        <v>#VALUE!</v>
      </c>
      <c r="Q23100" s="34" t="e">
        <f t="shared" si="2166"/>
        <v>#VALUE!</v>
      </c>
      <c r="R23100" s="31" t="e">
        <f t="shared" si="2162"/>
        <v>#VALUE!</v>
      </c>
    </row>
    <row r="23101" spans="1:18" x14ac:dyDescent="0.25">
      <c r="A23101" s="12">
        <v>43706.572916666664</v>
      </c>
      <c r="B23101" s="19">
        <v>2019</v>
      </c>
      <c r="C23101" s="19">
        <v>8</v>
      </c>
      <c r="D23101" s="19">
        <v>29</v>
      </c>
      <c r="E23101" s="19">
        <v>15</v>
      </c>
      <c r="F23101" s="19">
        <v>45</v>
      </c>
      <c r="G23101" s="12">
        <f t="shared" si="2163"/>
        <v>43706.614583333328</v>
      </c>
      <c r="H23101" s="12">
        <f t="shared" si="2164"/>
        <v>43706.624999999993</v>
      </c>
      <c r="I23101" s="20">
        <v>2.4235499999999999E-5</v>
      </c>
      <c r="J23101" s="21">
        <v>1.4426800000000001E-5</v>
      </c>
      <c r="K23101" s="22">
        <v>0</v>
      </c>
      <c r="L23101" s="22">
        <v>1</v>
      </c>
      <c r="M23101" s="30">
        <v>0.41962686468013793</v>
      </c>
      <c r="N23101" s="30">
        <f>IF(Introduction!$M$14="Oui",ProdPV*Profils!M23101/Param!$O$4/4,MIN(PuissanceOnduleur,PuissancePV*Profils!M23101)*Param!$O$3/Param!$O$4/4)</f>
        <v>0</v>
      </c>
      <c r="O23101" s="29" t="e">
        <f t="shared" si="2161"/>
        <v>#VALUE!</v>
      </c>
      <c r="P23101" s="34" t="e">
        <f t="shared" si="2165"/>
        <v>#VALUE!</v>
      </c>
      <c r="Q23101" s="34" t="e">
        <f t="shared" si="2166"/>
        <v>#VALUE!</v>
      </c>
      <c r="R23101" s="31" t="e">
        <f t="shared" si="2162"/>
        <v>#VALUE!</v>
      </c>
    </row>
    <row r="23102" spans="1:18" x14ac:dyDescent="0.25">
      <c r="A23102" s="12">
        <v>43706.583333333336</v>
      </c>
      <c r="B23102" s="19">
        <v>2019</v>
      </c>
      <c r="C23102" s="19">
        <v>8</v>
      </c>
      <c r="D23102" s="19">
        <v>29</v>
      </c>
      <c r="E23102" s="19">
        <v>16</v>
      </c>
      <c r="F23102" s="19">
        <v>0</v>
      </c>
      <c r="G23102" s="12">
        <f t="shared" si="2163"/>
        <v>43706.625</v>
      </c>
      <c r="H23102" s="12">
        <f t="shared" si="2164"/>
        <v>43706.635416666664</v>
      </c>
      <c r="I23102" s="20">
        <v>2.4654100000000002E-5</v>
      </c>
      <c r="J23102" s="21">
        <v>1.51039E-5</v>
      </c>
      <c r="K23102" s="22">
        <v>0</v>
      </c>
      <c r="L23102" s="22">
        <v>1</v>
      </c>
      <c r="M23102" s="30">
        <v>0.40133427177693054</v>
      </c>
      <c r="N23102" s="30">
        <f>IF(Introduction!$M$14="Oui",ProdPV*Profils!M23102/Param!$O$4/4,MIN(PuissanceOnduleur,PuissancePV*Profils!M23102)*Param!$O$3/Param!$O$4/4)</f>
        <v>0</v>
      </c>
      <c r="O23102" s="29" t="e">
        <f t="shared" si="2161"/>
        <v>#VALUE!</v>
      </c>
      <c r="P23102" s="34" t="e">
        <f t="shared" si="2165"/>
        <v>#VALUE!</v>
      </c>
      <c r="Q23102" s="34" t="e">
        <f t="shared" si="2166"/>
        <v>#VALUE!</v>
      </c>
      <c r="R23102" s="31" t="e">
        <f t="shared" si="2162"/>
        <v>#VALUE!</v>
      </c>
    </row>
    <row r="23103" spans="1:18" x14ac:dyDescent="0.25">
      <c r="A23103" s="12">
        <v>43706.59375</v>
      </c>
      <c r="B23103" s="19">
        <v>2019</v>
      </c>
      <c r="C23103" s="19">
        <v>8</v>
      </c>
      <c r="D23103" s="19">
        <v>29</v>
      </c>
      <c r="E23103" s="19">
        <v>16</v>
      </c>
      <c r="F23103" s="19">
        <v>15</v>
      </c>
      <c r="G23103" s="12">
        <f t="shared" si="2163"/>
        <v>43706.635416666664</v>
      </c>
      <c r="H23103" s="12">
        <f t="shared" si="2164"/>
        <v>43706.645833333328</v>
      </c>
      <c r="I23103" s="20">
        <v>2.5230200000000001E-5</v>
      </c>
      <c r="J23103" s="21">
        <v>1.5486999999999999E-5</v>
      </c>
      <c r="K23103" s="22">
        <v>0</v>
      </c>
      <c r="L23103" s="22">
        <v>1</v>
      </c>
      <c r="M23103" s="30">
        <v>0.37931225038707983</v>
      </c>
      <c r="N23103" s="30">
        <f>IF(Introduction!$M$14="Oui",ProdPV*Profils!M23103/Param!$O$4/4,MIN(PuissanceOnduleur,PuissancePV*Profils!M23103)*Param!$O$3/Param!$O$4/4)</f>
        <v>0</v>
      </c>
      <c r="O23103" s="29" t="e">
        <f t="shared" si="2161"/>
        <v>#VALUE!</v>
      </c>
      <c r="P23103" s="34" t="e">
        <f t="shared" si="2165"/>
        <v>#VALUE!</v>
      </c>
      <c r="Q23103" s="34" t="e">
        <f t="shared" si="2166"/>
        <v>#VALUE!</v>
      </c>
      <c r="R23103" s="31" t="e">
        <f t="shared" si="2162"/>
        <v>#VALUE!</v>
      </c>
    </row>
    <row r="23104" spans="1:18" x14ac:dyDescent="0.25">
      <c r="A23104" s="12">
        <v>43706.604166666664</v>
      </c>
      <c r="B23104" s="19">
        <v>2019</v>
      </c>
      <c r="C23104" s="19">
        <v>8</v>
      </c>
      <c r="D23104" s="19">
        <v>29</v>
      </c>
      <c r="E23104" s="19">
        <v>16</v>
      </c>
      <c r="F23104" s="19">
        <v>30</v>
      </c>
      <c r="G23104" s="12">
        <f t="shared" si="2163"/>
        <v>43706.645833333328</v>
      </c>
      <c r="H23104" s="12">
        <f t="shared" si="2164"/>
        <v>43706.656249999993</v>
      </c>
      <c r="I23104" s="20">
        <v>2.59264E-5</v>
      </c>
      <c r="J23104" s="21">
        <v>1.5954999999999999E-5</v>
      </c>
      <c r="K23104" s="22">
        <v>0</v>
      </c>
      <c r="L23104" s="22">
        <v>1</v>
      </c>
      <c r="M23104" s="30">
        <v>0.35433240320639031</v>
      </c>
      <c r="N23104" s="30">
        <f>IF(Introduction!$M$14="Oui",ProdPV*Profils!M23104/Param!$O$4/4,MIN(PuissanceOnduleur,PuissancePV*Profils!M23104)*Param!$O$3/Param!$O$4/4)</f>
        <v>0</v>
      </c>
      <c r="O23104" s="29" t="e">
        <f t="shared" si="2161"/>
        <v>#VALUE!</v>
      </c>
      <c r="P23104" s="34" t="e">
        <f t="shared" si="2165"/>
        <v>#VALUE!</v>
      </c>
      <c r="Q23104" s="34" t="e">
        <f t="shared" si="2166"/>
        <v>#VALUE!</v>
      </c>
      <c r="R23104" s="31" t="e">
        <f t="shared" si="2162"/>
        <v>#VALUE!</v>
      </c>
    </row>
    <row r="23105" spans="1:18" x14ac:dyDescent="0.25">
      <c r="A23105" s="12">
        <v>43706.614583333336</v>
      </c>
      <c r="B23105" s="19">
        <v>2019</v>
      </c>
      <c r="C23105" s="19">
        <v>8</v>
      </c>
      <c r="D23105" s="19">
        <v>29</v>
      </c>
      <c r="E23105" s="19">
        <v>16</v>
      </c>
      <c r="F23105" s="19">
        <v>45</v>
      </c>
      <c r="G23105" s="12">
        <f t="shared" si="2163"/>
        <v>43706.65625</v>
      </c>
      <c r="H23105" s="12">
        <f t="shared" si="2164"/>
        <v>43706.666666666664</v>
      </c>
      <c r="I23105" s="20">
        <v>2.6962400000000001E-5</v>
      </c>
      <c r="J23105" s="21">
        <v>1.6346900000000001E-5</v>
      </c>
      <c r="K23105" s="22">
        <v>0</v>
      </c>
      <c r="L23105" s="22">
        <v>1</v>
      </c>
      <c r="M23105" s="30">
        <v>0.33640317855301644</v>
      </c>
      <c r="N23105" s="30">
        <f>IF(Introduction!$M$14="Oui",ProdPV*Profils!M23105/Param!$O$4/4,MIN(PuissanceOnduleur,PuissancePV*Profils!M23105)*Param!$O$3/Param!$O$4/4)</f>
        <v>0</v>
      </c>
      <c r="O23105" s="29" t="e">
        <f t="shared" si="2161"/>
        <v>#VALUE!</v>
      </c>
      <c r="P23105" s="34" t="e">
        <f t="shared" si="2165"/>
        <v>#VALUE!</v>
      </c>
      <c r="Q23105" s="34" t="e">
        <f t="shared" si="2166"/>
        <v>#VALUE!</v>
      </c>
      <c r="R23105" s="31" t="e">
        <f t="shared" si="2162"/>
        <v>#VALUE!</v>
      </c>
    </row>
    <row r="23106" spans="1:18" x14ac:dyDescent="0.25">
      <c r="A23106" s="12">
        <v>43706.625</v>
      </c>
      <c r="B23106" s="19">
        <v>2019</v>
      </c>
      <c r="C23106" s="19">
        <v>8</v>
      </c>
      <c r="D23106" s="19">
        <v>29</v>
      </c>
      <c r="E23106" s="19">
        <v>17</v>
      </c>
      <c r="F23106" s="19">
        <v>0</v>
      </c>
      <c r="G23106" s="12">
        <f t="shared" si="2163"/>
        <v>43706.666666666664</v>
      </c>
      <c r="H23106" s="12">
        <f t="shared" si="2164"/>
        <v>43706.677083333328</v>
      </c>
      <c r="I23106" s="20">
        <v>2.8003700000000001E-5</v>
      </c>
      <c r="J23106" s="21">
        <v>1.6873600000000001E-5</v>
      </c>
      <c r="K23106" s="22">
        <v>0</v>
      </c>
      <c r="L23106" s="22">
        <v>1</v>
      </c>
      <c r="M23106" s="30">
        <v>0.30927034344288096</v>
      </c>
      <c r="N23106" s="30">
        <f>IF(Introduction!$M$14="Oui",ProdPV*Profils!M23106/Param!$O$4/4,MIN(PuissanceOnduleur,PuissancePV*Profils!M23106)*Param!$O$3/Param!$O$4/4)</f>
        <v>0</v>
      </c>
      <c r="O23106" s="29" t="e">
        <f t="shared" ref="O23106:O23169" si="2167">IF(Compteur="mono",I23106*EAV,IF(EAV_Hi=0,J23106,IF(EAV_Lo/EAV_Hi&lt;1.3,I23106,J23106))*IF(K23106=1,(EAV_Lo+$Y$3)/$X$3,(EAV_Hi+$Y$4)/$X$4))</f>
        <v>#VALUE!</v>
      </c>
      <c r="P23106" s="34" t="e">
        <f t="shared" si="2165"/>
        <v>#VALUE!</v>
      </c>
      <c r="Q23106" s="34" t="e">
        <f t="shared" si="2166"/>
        <v>#VALUE!</v>
      </c>
      <c r="R23106" s="31" t="e">
        <f t="shared" ref="R23106:R23169" si="2168">IF(O23106&gt;=N23106,N23106,IF(N23106&gt;O23106,O23106))</f>
        <v>#VALUE!</v>
      </c>
    </row>
    <row r="23107" spans="1:18" x14ac:dyDescent="0.25">
      <c r="A23107" s="12">
        <v>43706.635416666664</v>
      </c>
      <c r="B23107" s="19">
        <v>2019</v>
      </c>
      <c r="C23107" s="19">
        <v>8</v>
      </c>
      <c r="D23107" s="19">
        <v>29</v>
      </c>
      <c r="E23107" s="19">
        <v>17</v>
      </c>
      <c r="F23107" s="19">
        <v>15</v>
      </c>
      <c r="G23107" s="12">
        <f t="shared" ref="G23107:G23170" si="2169">A23107+TIME(1,0,0)</f>
        <v>43706.677083333328</v>
      </c>
      <c r="H23107" s="12">
        <f t="shared" ref="H23107:H23170" si="2170">G23107+TIME(0,15,0)</f>
        <v>43706.687499999993</v>
      </c>
      <c r="I23107" s="20">
        <v>2.8963799999999999E-5</v>
      </c>
      <c r="J23107" s="21">
        <v>1.7900100000000002E-5</v>
      </c>
      <c r="K23107" s="22">
        <v>0</v>
      </c>
      <c r="L23107" s="22">
        <v>1</v>
      </c>
      <c r="M23107" s="30">
        <v>0.27887970937593909</v>
      </c>
      <c r="N23107" s="30">
        <f>IF(Introduction!$M$14="Oui",ProdPV*Profils!M23107/Param!$O$4/4,MIN(PuissanceOnduleur,PuissancePV*Profils!M23107)*Param!$O$3/Param!$O$4/4)</f>
        <v>0</v>
      </c>
      <c r="O23107" s="29" t="e">
        <f t="shared" si="2167"/>
        <v>#VALUE!</v>
      </c>
      <c r="P23107" s="34" t="e">
        <f t="shared" ref="P23107:P23170" si="2171">MAX(0,O23107-N23107)</f>
        <v>#VALUE!</v>
      </c>
      <c r="Q23107" s="34" t="e">
        <f t="shared" ref="Q23107:Q23170" si="2172">MAX(N23107-O23107,0)</f>
        <v>#VALUE!</v>
      </c>
      <c r="R23107" s="31" t="e">
        <f t="shared" si="2168"/>
        <v>#VALUE!</v>
      </c>
    </row>
    <row r="23108" spans="1:18" x14ac:dyDescent="0.25">
      <c r="A23108" s="12">
        <v>43706.645833333336</v>
      </c>
      <c r="B23108" s="19">
        <v>2019</v>
      </c>
      <c r="C23108" s="19">
        <v>8</v>
      </c>
      <c r="D23108" s="19">
        <v>29</v>
      </c>
      <c r="E23108" s="19">
        <v>17</v>
      </c>
      <c r="F23108" s="19">
        <v>30</v>
      </c>
      <c r="G23108" s="12">
        <f t="shared" si="2169"/>
        <v>43706.6875</v>
      </c>
      <c r="H23108" s="12">
        <f t="shared" si="2170"/>
        <v>43706.697916666664</v>
      </c>
      <c r="I23108" s="20">
        <v>2.9872599999999999E-5</v>
      </c>
      <c r="J23108" s="21">
        <v>1.85422E-5</v>
      </c>
      <c r="K23108" s="22">
        <v>0</v>
      </c>
      <c r="L23108" s="22">
        <v>1</v>
      </c>
      <c r="M23108" s="30">
        <v>0.24640431456047218</v>
      </c>
      <c r="N23108" s="30">
        <f>IF(Introduction!$M$14="Oui",ProdPV*Profils!M23108/Param!$O$4/4,MIN(PuissanceOnduleur,PuissancePV*Profils!M23108)*Param!$O$3/Param!$O$4/4)</f>
        <v>0</v>
      </c>
      <c r="O23108" s="29" t="e">
        <f t="shared" si="2167"/>
        <v>#VALUE!</v>
      </c>
      <c r="P23108" s="34" t="e">
        <f t="shared" si="2171"/>
        <v>#VALUE!</v>
      </c>
      <c r="Q23108" s="34" t="e">
        <f t="shared" si="2172"/>
        <v>#VALUE!</v>
      </c>
      <c r="R23108" s="31" t="e">
        <f t="shared" si="2168"/>
        <v>#VALUE!</v>
      </c>
    </row>
    <row r="23109" spans="1:18" x14ac:dyDescent="0.25">
      <c r="A23109" s="12">
        <v>43706.65625</v>
      </c>
      <c r="B23109" s="19">
        <v>2019</v>
      </c>
      <c r="C23109" s="19">
        <v>8</v>
      </c>
      <c r="D23109" s="19">
        <v>29</v>
      </c>
      <c r="E23109" s="19">
        <v>17</v>
      </c>
      <c r="F23109" s="19">
        <v>45</v>
      </c>
      <c r="G23109" s="12">
        <f t="shared" si="2169"/>
        <v>43706.697916666664</v>
      </c>
      <c r="H23109" s="12">
        <f t="shared" si="2170"/>
        <v>43706.708333333328</v>
      </c>
      <c r="I23109" s="20">
        <v>3.06719E-5</v>
      </c>
      <c r="J23109" s="21">
        <v>1.9085599999999999E-5</v>
      </c>
      <c r="K23109" s="22">
        <v>0</v>
      </c>
      <c r="L23109" s="22">
        <v>1</v>
      </c>
      <c r="M23109" s="30">
        <v>0.21520370643396017</v>
      </c>
      <c r="N23109" s="30">
        <f>IF(Introduction!$M$14="Oui",ProdPV*Profils!M23109/Param!$O$4/4,MIN(PuissanceOnduleur,PuissancePV*Profils!M23109)*Param!$O$3/Param!$O$4/4)</f>
        <v>0</v>
      </c>
      <c r="O23109" s="29" t="e">
        <f t="shared" si="2167"/>
        <v>#VALUE!</v>
      </c>
      <c r="P23109" s="34" t="e">
        <f t="shared" si="2171"/>
        <v>#VALUE!</v>
      </c>
      <c r="Q23109" s="34" t="e">
        <f t="shared" si="2172"/>
        <v>#VALUE!</v>
      </c>
      <c r="R23109" s="31" t="e">
        <f t="shared" si="2168"/>
        <v>#VALUE!</v>
      </c>
    </row>
    <row r="23110" spans="1:18" x14ac:dyDescent="0.25">
      <c r="A23110" s="12">
        <v>43706.666666666664</v>
      </c>
      <c r="B23110" s="19">
        <v>2019</v>
      </c>
      <c r="C23110" s="19">
        <v>8</v>
      </c>
      <c r="D23110" s="19">
        <v>29</v>
      </c>
      <c r="E23110" s="19">
        <v>18</v>
      </c>
      <c r="F23110" s="19">
        <v>0</v>
      </c>
      <c r="G23110" s="12">
        <f t="shared" si="2169"/>
        <v>43706.708333333328</v>
      </c>
      <c r="H23110" s="12">
        <f t="shared" si="2170"/>
        <v>43706.718749999993</v>
      </c>
      <c r="I23110" s="20">
        <v>3.13237E-5</v>
      </c>
      <c r="J23110" s="21">
        <v>1.9576999999999999E-5</v>
      </c>
      <c r="K23110" s="22">
        <v>0</v>
      </c>
      <c r="L23110" s="22">
        <v>1</v>
      </c>
      <c r="M23110" s="30">
        <v>0.18931617799820957</v>
      </c>
      <c r="N23110" s="30">
        <f>IF(Introduction!$M$14="Oui",ProdPV*Profils!M23110/Param!$O$4/4,MIN(PuissanceOnduleur,PuissancePV*Profils!M23110)*Param!$O$3/Param!$O$4/4)</f>
        <v>0</v>
      </c>
      <c r="O23110" s="29" t="e">
        <f t="shared" si="2167"/>
        <v>#VALUE!</v>
      </c>
      <c r="P23110" s="34" t="e">
        <f t="shared" si="2171"/>
        <v>#VALUE!</v>
      </c>
      <c r="Q23110" s="34" t="e">
        <f t="shared" si="2172"/>
        <v>#VALUE!</v>
      </c>
      <c r="R23110" s="31" t="e">
        <f t="shared" si="2168"/>
        <v>#VALUE!</v>
      </c>
    </row>
    <row r="23111" spans="1:18" x14ac:dyDescent="0.25">
      <c r="A23111" s="12">
        <v>43706.677083333336</v>
      </c>
      <c r="B23111" s="19">
        <v>2019</v>
      </c>
      <c r="C23111" s="19">
        <v>8</v>
      </c>
      <c r="D23111" s="19">
        <v>29</v>
      </c>
      <c r="E23111" s="19">
        <v>18</v>
      </c>
      <c r="F23111" s="19">
        <v>15</v>
      </c>
      <c r="G23111" s="12">
        <f t="shared" si="2169"/>
        <v>43706.71875</v>
      </c>
      <c r="H23111" s="12">
        <f t="shared" si="2170"/>
        <v>43706.729166666664</v>
      </c>
      <c r="I23111" s="20">
        <v>3.1664300000000001E-5</v>
      </c>
      <c r="J23111" s="21">
        <v>1.98742E-5</v>
      </c>
      <c r="K23111" s="22">
        <v>0</v>
      </c>
      <c r="L23111" s="22">
        <v>1</v>
      </c>
      <c r="M23111" s="30">
        <v>0.16442268683135633</v>
      </c>
      <c r="N23111" s="30">
        <f>IF(Introduction!$M$14="Oui",ProdPV*Profils!M23111/Param!$O$4/4,MIN(PuissanceOnduleur,PuissancePV*Profils!M23111)*Param!$O$3/Param!$O$4/4)</f>
        <v>0</v>
      </c>
      <c r="O23111" s="29" t="e">
        <f t="shared" si="2167"/>
        <v>#VALUE!</v>
      </c>
      <c r="P23111" s="34" t="e">
        <f t="shared" si="2171"/>
        <v>#VALUE!</v>
      </c>
      <c r="Q23111" s="34" t="e">
        <f t="shared" si="2172"/>
        <v>#VALUE!</v>
      </c>
      <c r="R23111" s="31" t="e">
        <f t="shared" si="2168"/>
        <v>#VALUE!</v>
      </c>
    </row>
    <row r="23112" spans="1:18" x14ac:dyDescent="0.25">
      <c r="A23112" s="12">
        <v>43706.6875</v>
      </c>
      <c r="B23112" s="19">
        <v>2019</v>
      </c>
      <c r="C23112" s="19">
        <v>8</v>
      </c>
      <c r="D23112" s="19">
        <v>29</v>
      </c>
      <c r="E23112" s="19">
        <v>18</v>
      </c>
      <c r="F23112" s="19">
        <v>30</v>
      </c>
      <c r="G23112" s="12">
        <f t="shared" si="2169"/>
        <v>43706.729166666664</v>
      </c>
      <c r="H23112" s="12">
        <f t="shared" si="2170"/>
        <v>43706.739583333328</v>
      </c>
      <c r="I23112" s="20">
        <v>3.1891199999999997E-5</v>
      </c>
      <c r="J23112" s="21">
        <v>2.00719E-5</v>
      </c>
      <c r="K23112" s="22">
        <v>0</v>
      </c>
      <c r="L23112" s="22">
        <v>1</v>
      </c>
      <c r="M23112" s="30">
        <v>0.13347947989504258</v>
      </c>
      <c r="N23112" s="30">
        <f>IF(Introduction!$M$14="Oui",ProdPV*Profils!M23112/Param!$O$4/4,MIN(PuissanceOnduleur,PuissancePV*Profils!M23112)*Param!$O$3/Param!$O$4/4)</f>
        <v>0</v>
      </c>
      <c r="O23112" s="29" t="e">
        <f t="shared" si="2167"/>
        <v>#VALUE!</v>
      </c>
      <c r="P23112" s="34" t="e">
        <f t="shared" si="2171"/>
        <v>#VALUE!</v>
      </c>
      <c r="Q23112" s="34" t="e">
        <f t="shared" si="2172"/>
        <v>#VALUE!</v>
      </c>
      <c r="R23112" s="31" t="e">
        <f t="shared" si="2168"/>
        <v>#VALUE!</v>
      </c>
    </row>
    <row r="23113" spans="1:18" x14ac:dyDescent="0.25">
      <c r="A23113" s="12">
        <v>43706.697916666664</v>
      </c>
      <c r="B23113" s="19">
        <v>2019</v>
      </c>
      <c r="C23113" s="19">
        <v>8</v>
      </c>
      <c r="D23113" s="19">
        <v>29</v>
      </c>
      <c r="E23113" s="19">
        <v>18</v>
      </c>
      <c r="F23113" s="19">
        <v>45</v>
      </c>
      <c r="G23113" s="12">
        <f t="shared" si="2169"/>
        <v>43706.739583333328</v>
      </c>
      <c r="H23113" s="12">
        <f t="shared" si="2170"/>
        <v>43706.749999999993</v>
      </c>
      <c r="I23113" s="20">
        <v>3.19883E-5</v>
      </c>
      <c r="J23113" s="21">
        <v>2.0131200000000001E-5</v>
      </c>
      <c r="K23113" s="22">
        <v>0</v>
      </c>
      <c r="L23113" s="22">
        <v>1</v>
      </c>
      <c r="M23113" s="30">
        <v>0.10850109692728353</v>
      </c>
      <c r="N23113" s="30">
        <f>IF(Introduction!$M$14="Oui",ProdPV*Profils!M23113/Param!$O$4/4,MIN(PuissanceOnduleur,PuissancePV*Profils!M23113)*Param!$O$3/Param!$O$4/4)</f>
        <v>0</v>
      </c>
      <c r="O23113" s="29" t="e">
        <f t="shared" si="2167"/>
        <v>#VALUE!</v>
      </c>
      <c r="P23113" s="34" t="e">
        <f t="shared" si="2171"/>
        <v>#VALUE!</v>
      </c>
      <c r="Q23113" s="34" t="e">
        <f t="shared" si="2172"/>
        <v>#VALUE!</v>
      </c>
      <c r="R23113" s="31" t="e">
        <f t="shared" si="2168"/>
        <v>#VALUE!</v>
      </c>
    </row>
    <row r="23114" spans="1:18" x14ac:dyDescent="0.25">
      <c r="A23114" s="12">
        <v>43706.708333333336</v>
      </c>
      <c r="B23114" s="19">
        <v>2019</v>
      </c>
      <c r="C23114" s="19">
        <v>8</v>
      </c>
      <c r="D23114" s="19">
        <v>29</v>
      </c>
      <c r="E23114" s="19">
        <v>19</v>
      </c>
      <c r="F23114" s="19">
        <v>0</v>
      </c>
      <c r="G23114" s="12">
        <f t="shared" si="2169"/>
        <v>43706.75</v>
      </c>
      <c r="H23114" s="12">
        <f t="shared" si="2170"/>
        <v>43706.760416666664</v>
      </c>
      <c r="I23114" s="20">
        <v>3.2072400000000001E-5</v>
      </c>
      <c r="J23114" s="21">
        <v>1.9841900000000001E-5</v>
      </c>
      <c r="K23114" s="22">
        <v>0</v>
      </c>
      <c r="L23114" s="22">
        <v>1</v>
      </c>
      <c r="M23114" s="30">
        <v>8.4445691229360562E-2</v>
      </c>
      <c r="N23114" s="30">
        <f>IF(Introduction!$M$14="Oui",ProdPV*Profils!M23114/Param!$O$4/4,MIN(PuissanceOnduleur,PuissancePV*Profils!M23114)*Param!$O$3/Param!$O$4/4)</f>
        <v>0</v>
      </c>
      <c r="O23114" s="29" t="e">
        <f t="shared" si="2167"/>
        <v>#VALUE!</v>
      </c>
      <c r="P23114" s="34" t="e">
        <f t="shared" si="2171"/>
        <v>#VALUE!</v>
      </c>
      <c r="Q23114" s="34" t="e">
        <f t="shared" si="2172"/>
        <v>#VALUE!</v>
      </c>
      <c r="R23114" s="31" t="e">
        <f t="shared" si="2168"/>
        <v>#VALUE!</v>
      </c>
    </row>
    <row r="23115" spans="1:18" x14ac:dyDescent="0.25">
      <c r="A23115" s="12">
        <v>43706.71875</v>
      </c>
      <c r="B23115" s="19">
        <v>2019</v>
      </c>
      <c r="C23115" s="19">
        <v>8</v>
      </c>
      <c r="D23115" s="19">
        <v>29</v>
      </c>
      <c r="E23115" s="19">
        <v>19</v>
      </c>
      <c r="F23115" s="19">
        <v>15</v>
      </c>
      <c r="G23115" s="12">
        <f t="shared" si="2169"/>
        <v>43706.760416666664</v>
      </c>
      <c r="H23115" s="12">
        <f t="shared" si="2170"/>
        <v>43706.770833333328</v>
      </c>
      <c r="I23115" s="20">
        <v>3.1828100000000001E-5</v>
      </c>
      <c r="J23115" s="21">
        <v>1.96286E-5</v>
      </c>
      <c r="K23115" s="22">
        <v>0</v>
      </c>
      <c r="L23115" s="22">
        <v>1</v>
      </c>
      <c r="M23115" s="30">
        <v>6.1164862734948332E-2</v>
      </c>
      <c r="N23115" s="30">
        <f>IF(Introduction!$M$14="Oui",ProdPV*Profils!M23115/Param!$O$4/4,MIN(PuissanceOnduleur,PuissancePV*Profils!M23115)*Param!$O$3/Param!$O$4/4)</f>
        <v>0</v>
      </c>
      <c r="O23115" s="29" t="e">
        <f t="shared" si="2167"/>
        <v>#VALUE!</v>
      </c>
      <c r="P23115" s="34" t="e">
        <f t="shared" si="2171"/>
        <v>#VALUE!</v>
      </c>
      <c r="Q23115" s="34" t="e">
        <f t="shared" si="2172"/>
        <v>#VALUE!</v>
      </c>
      <c r="R23115" s="31" t="e">
        <f t="shared" si="2168"/>
        <v>#VALUE!</v>
      </c>
    </row>
    <row r="23116" spans="1:18" x14ac:dyDescent="0.25">
      <c r="A23116" s="12">
        <v>43706.729166666664</v>
      </c>
      <c r="B23116" s="19">
        <v>2019</v>
      </c>
      <c r="C23116" s="19">
        <v>8</v>
      </c>
      <c r="D23116" s="19">
        <v>29</v>
      </c>
      <c r="E23116" s="19">
        <v>19</v>
      </c>
      <c r="F23116" s="19">
        <v>30</v>
      </c>
      <c r="G23116" s="12">
        <f t="shared" si="2169"/>
        <v>43706.770833333328</v>
      </c>
      <c r="H23116" s="12">
        <f t="shared" si="2170"/>
        <v>43706.781249999993</v>
      </c>
      <c r="I23116" s="20">
        <v>3.15775E-5</v>
      </c>
      <c r="J23116" s="21">
        <v>1.95943E-5</v>
      </c>
      <c r="K23116" s="22">
        <v>0</v>
      </c>
      <c r="L23116" s="22">
        <v>1</v>
      </c>
      <c r="M23116" s="30">
        <v>4.2050329906048144E-2</v>
      </c>
      <c r="N23116" s="30">
        <f>IF(Introduction!$M$14="Oui",ProdPV*Profils!M23116/Param!$O$4/4,MIN(PuissanceOnduleur,PuissancePV*Profils!M23116)*Param!$O$3/Param!$O$4/4)</f>
        <v>0</v>
      </c>
      <c r="O23116" s="29" t="e">
        <f t="shared" si="2167"/>
        <v>#VALUE!</v>
      </c>
      <c r="P23116" s="34" t="e">
        <f t="shared" si="2171"/>
        <v>#VALUE!</v>
      </c>
      <c r="Q23116" s="34" t="e">
        <f t="shared" si="2172"/>
        <v>#VALUE!</v>
      </c>
      <c r="R23116" s="31" t="e">
        <f t="shared" si="2168"/>
        <v>#VALUE!</v>
      </c>
    </row>
    <row r="23117" spans="1:18" x14ac:dyDescent="0.25">
      <c r="A23117" s="12">
        <v>43706.739583333336</v>
      </c>
      <c r="B23117" s="19">
        <v>2019</v>
      </c>
      <c r="C23117" s="19">
        <v>8</v>
      </c>
      <c r="D23117" s="19">
        <v>29</v>
      </c>
      <c r="E23117" s="19">
        <v>19</v>
      </c>
      <c r="F23117" s="19">
        <v>45</v>
      </c>
      <c r="G23117" s="12">
        <f t="shared" si="2169"/>
        <v>43706.78125</v>
      </c>
      <c r="H23117" s="12">
        <f t="shared" si="2170"/>
        <v>43706.791666666664</v>
      </c>
      <c r="I23117" s="20">
        <v>3.1572799999999997E-5</v>
      </c>
      <c r="J23117" s="21">
        <v>1.9677199999999999E-5</v>
      </c>
      <c r="K23117" s="22">
        <v>0</v>
      </c>
      <c r="L23117" s="22">
        <v>1</v>
      </c>
      <c r="M23117" s="30">
        <v>2.5550685939197359E-2</v>
      </c>
      <c r="N23117" s="30">
        <f>IF(Introduction!$M$14="Oui",ProdPV*Profils!M23117/Param!$O$4/4,MIN(PuissanceOnduleur,PuissancePV*Profils!M23117)*Param!$O$3/Param!$O$4/4)</f>
        <v>0</v>
      </c>
      <c r="O23117" s="29" t="e">
        <f t="shared" si="2167"/>
        <v>#VALUE!</v>
      </c>
      <c r="P23117" s="34" t="e">
        <f t="shared" si="2171"/>
        <v>#VALUE!</v>
      </c>
      <c r="Q23117" s="34" t="e">
        <f t="shared" si="2172"/>
        <v>#VALUE!</v>
      </c>
      <c r="R23117" s="31" t="e">
        <f t="shared" si="2168"/>
        <v>#VALUE!</v>
      </c>
    </row>
    <row r="23118" spans="1:18" x14ac:dyDescent="0.25">
      <c r="A23118" s="12">
        <v>43706.75</v>
      </c>
      <c r="B23118" s="19">
        <v>2019</v>
      </c>
      <c r="C23118" s="19">
        <v>8</v>
      </c>
      <c r="D23118" s="19">
        <v>29</v>
      </c>
      <c r="E23118" s="19">
        <v>20</v>
      </c>
      <c r="F23118" s="19">
        <v>0</v>
      </c>
      <c r="G23118" s="12">
        <f t="shared" si="2169"/>
        <v>43706.791666666664</v>
      </c>
      <c r="H23118" s="12">
        <f t="shared" si="2170"/>
        <v>43706.802083333328</v>
      </c>
      <c r="I23118" s="20">
        <v>3.1105000000000001E-5</v>
      </c>
      <c r="J23118" s="21">
        <v>1.94352E-5</v>
      </c>
      <c r="K23118" s="22">
        <v>0</v>
      </c>
      <c r="L23118" s="22">
        <v>1</v>
      </c>
      <c r="M23118" s="30">
        <v>1.2315296941348334E-2</v>
      </c>
      <c r="N23118" s="30">
        <f>IF(Introduction!$M$14="Oui",ProdPV*Profils!M23118/Param!$O$4/4,MIN(PuissanceOnduleur,PuissancePV*Profils!M23118)*Param!$O$3/Param!$O$4/4)</f>
        <v>0</v>
      </c>
      <c r="O23118" s="29" t="e">
        <f t="shared" si="2167"/>
        <v>#VALUE!</v>
      </c>
      <c r="P23118" s="34" t="e">
        <f t="shared" si="2171"/>
        <v>#VALUE!</v>
      </c>
      <c r="Q23118" s="34" t="e">
        <f t="shared" si="2172"/>
        <v>#VALUE!</v>
      </c>
      <c r="R23118" s="31" t="e">
        <f t="shared" si="2168"/>
        <v>#VALUE!</v>
      </c>
    </row>
    <row r="23119" spans="1:18" x14ac:dyDescent="0.25">
      <c r="A23119" s="12">
        <v>43706.760416666664</v>
      </c>
      <c r="B23119" s="19">
        <v>2019</v>
      </c>
      <c r="C23119" s="19">
        <v>8</v>
      </c>
      <c r="D23119" s="19">
        <v>29</v>
      </c>
      <c r="E23119" s="19">
        <v>20</v>
      </c>
      <c r="F23119" s="19">
        <v>15</v>
      </c>
      <c r="G23119" s="12">
        <f t="shared" si="2169"/>
        <v>43706.802083333328</v>
      </c>
      <c r="H23119" s="12">
        <f t="shared" si="2170"/>
        <v>43706.812499999993</v>
      </c>
      <c r="I23119" s="20">
        <v>3.1088399999999999E-5</v>
      </c>
      <c r="J23119" s="21">
        <v>1.9330900000000002E-5</v>
      </c>
      <c r="K23119" s="22">
        <v>0</v>
      </c>
      <c r="L23119" s="22">
        <v>1</v>
      </c>
      <c r="M23119" s="30">
        <v>3.8667133241454522E-3</v>
      </c>
      <c r="N23119" s="30">
        <f>IF(Introduction!$M$14="Oui",ProdPV*Profils!M23119/Param!$O$4/4,MIN(PuissanceOnduleur,PuissancePV*Profils!M23119)*Param!$O$3/Param!$O$4/4)</f>
        <v>0</v>
      </c>
      <c r="O23119" s="29" t="e">
        <f t="shared" si="2167"/>
        <v>#VALUE!</v>
      </c>
      <c r="P23119" s="34" t="e">
        <f t="shared" si="2171"/>
        <v>#VALUE!</v>
      </c>
      <c r="Q23119" s="34" t="e">
        <f t="shared" si="2172"/>
        <v>#VALUE!</v>
      </c>
      <c r="R23119" s="31" t="e">
        <f t="shared" si="2168"/>
        <v>#VALUE!</v>
      </c>
    </row>
    <row r="23120" spans="1:18" x14ac:dyDescent="0.25">
      <c r="A23120" s="12">
        <v>43706.770833333336</v>
      </c>
      <c r="B23120" s="19">
        <v>2019</v>
      </c>
      <c r="C23120" s="19">
        <v>8</v>
      </c>
      <c r="D23120" s="19">
        <v>29</v>
      </c>
      <c r="E23120" s="19">
        <v>20</v>
      </c>
      <c r="F23120" s="19">
        <v>30</v>
      </c>
      <c r="G23120" s="12">
        <f t="shared" si="2169"/>
        <v>43706.8125</v>
      </c>
      <c r="H23120" s="12">
        <f t="shared" si="2170"/>
        <v>43706.822916666664</v>
      </c>
      <c r="I23120" s="20">
        <v>3.3512200000000001E-5</v>
      </c>
      <c r="J23120" s="21">
        <v>2.1747300000000001E-5</v>
      </c>
      <c r="K23120" s="22">
        <v>0</v>
      </c>
      <c r="L23120" s="22">
        <v>1</v>
      </c>
      <c r="M23120" s="30">
        <v>4.2208849269450969E-4</v>
      </c>
      <c r="N23120" s="30">
        <f>IF(Introduction!$M$14="Oui",ProdPV*Profils!M23120/Param!$O$4/4,MIN(PuissanceOnduleur,PuissancePV*Profils!M23120)*Param!$O$3/Param!$O$4/4)</f>
        <v>0</v>
      </c>
      <c r="O23120" s="29" t="e">
        <f t="shared" si="2167"/>
        <v>#VALUE!</v>
      </c>
      <c r="P23120" s="34" t="e">
        <f t="shared" si="2171"/>
        <v>#VALUE!</v>
      </c>
      <c r="Q23120" s="34" t="e">
        <f t="shared" si="2172"/>
        <v>#VALUE!</v>
      </c>
      <c r="R23120" s="31" t="e">
        <f t="shared" si="2168"/>
        <v>#VALUE!</v>
      </c>
    </row>
    <row r="23121" spans="1:18" x14ac:dyDescent="0.25">
      <c r="A23121" s="12">
        <v>43706.78125</v>
      </c>
      <c r="B23121" s="19">
        <v>2019</v>
      </c>
      <c r="C23121" s="19">
        <v>8</v>
      </c>
      <c r="D23121" s="19">
        <v>29</v>
      </c>
      <c r="E23121" s="19">
        <v>20</v>
      </c>
      <c r="F23121" s="19">
        <v>45</v>
      </c>
      <c r="G23121" s="12">
        <f t="shared" si="2169"/>
        <v>43706.822916666664</v>
      </c>
      <c r="H23121" s="12">
        <f t="shared" si="2170"/>
        <v>43706.833333333328</v>
      </c>
      <c r="I23121" s="20">
        <v>3.4115700000000003E-5</v>
      </c>
      <c r="J23121" s="21">
        <v>2.2426299999999999E-5</v>
      </c>
      <c r="K23121" s="22">
        <v>0</v>
      </c>
      <c r="L23121" s="22">
        <v>1</v>
      </c>
      <c r="M23121" s="30">
        <v>0</v>
      </c>
      <c r="N23121" s="30">
        <f>IF(Introduction!$M$14="Oui",ProdPV*Profils!M23121/Param!$O$4/4,MIN(PuissanceOnduleur,PuissancePV*Profils!M23121)*Param!$O$3/Param!$O$4/4)</f>
        <v>0</v>
      </c>
      <c r="O23121" s="29" t="e">
        <f t="shared" si="2167"/>
        <v>#VALUE!</v>
      </c>
      <c r="P23121" s="34" t="e">
        <f t="shared" si="2171"/>
        <v>#VALUE!</v>
      </c>
      <c r="Q23121" s="34" t="e">
        <f t="shared" si="2172"/>
        <v>#VALUE!</v>
      </c>
      <c r="R23121" s="31" t="e">
        <f t="shared" si="2168"/>
        <v>#VALUE!</v>
      </c>
    </row>
    <row r="23122" spans="1:18" x14ac:dyDescent="0.25">
      <c r="A23122" s="12">
        <v>43706.791666666664</v>
      </c>
      <c r="B23122" s="19">
        <v>2019</v>
      </c>
      <c r="C23122" s="19">
        <v>8</v>
      </c>
      <c r="D23122" s="19">
        <v>29</v>
      </c>
      <c r="E23122" s="19">
        <v>21</v>
      </c>
      <c r="F23122" s="19">
        <v>0</v>
      </c>
      <c r="G23122" s="12">
        <f t="shared" si="2169"/>
        <v>43706.833333333328</v>
      </c>
      <c r="H23122" s="12">
        <f t="shared" si="2170"/>
        <v>43706.843749999993</v>
      </c>
      <c r="I23122" s="20">
        <v>3.3724499999999999E-5</v>
      </c>
      <c r="J23122" s="21">
        <v>2.2622499999999999E-5</v>
      </c>
      <c r="K23122" s="22">
        <v>0</v>
      </c>
      <c r="L23122" s="22">
        <v>1</v>
      </c>
      <c r="M23122" s="30">
        <v>0</v>
      </c>
      <c r="N23122" s="30">
        <f>IF(Introduction!$M$14="Oui",ProdPV*Profils!M23122/Param!$O$4/4,MIN(PuissanceOnduleur,PuissancePV*Profils!M23122)*Param!$O$3/Param!$O$4/4)</f>
        <v>0</v>
      </c>
      <c r="O23122" s="29" t="e">
        <f t="shared" si="2167"/>
        <v>#VALUE!</v>
      </c>
      <c r="P23122" s="34" t="e">
        <f t="shared" si="2171"/>
        <v>#VALUE!</v>
      </c>
      <c r="Q23122" s="34" t="e">
        <f t="shared" si="2172"/>
        <v>#VALUE!</v>
      </c>
      <c r="R23122" s="31" t="e">
        <f t="shared" si="2168"/>
        <v>#VALUE!</v>
      </c>
    </row>
    <row r="23123" spans="1:18" x14ac:dyDescent="0.25">
      <c r="A23123" s="12">
        <v>43706.802083333336</v>
      </c>
      <c r="B23123" s="19">
        <v>2019</v>
      </c>
      <c r="C23123" s="19">
        <v>8</v>
      </c>
      <c r="D23123" s="19">
        <v>29</v>
      </c>
      <c r="E23123" s="19">
        <v>21</v>
      </c>
      <c r="F23123" s="19">
        <v>15</v>
      </c>
      <c r="G23123" s="12">
        <f t="shared" si="2169"/>
        <v>43706.84375</v>
      </c>
      <c r="H23123" s="12">
        <f t="shared" si="2170"/>
        <v>43706.854166666664</v>
      </c>
      <c r="I23123" s="20">
        <v>3.3074999999999998E-5</v>
      </c>
      <c r="J23123" s="21">
        <v>2.2560200000000001E-5</v>
      </c>
      <c r="K23123" s="22">
        <v>0</v>
      </c>
      <c r="L23123" s="22">
        <v>1</v>
      </c>
      <c r="M23123" s="30">
        <v>0</v>
      </c>
      <c r="N23123" s="30">
        <f>IF(Introduction!$M$14="Oui",ProdPV*Profils!M23123/Param!$O$4/4,MIN(PuissanceOnduleur,PuissancePV*Profils!M23123)*Param!$O$3/Param!$O$4/4)</f>
        <v>0</v>
      </c>
      <c r="O23123" s="29" t="e">
        <f t="shared" si="2167"/>
        <v>#VALUE!</v>
      </c>
      <c r="P23123" s="34" t="e">
        <f t="shared" si="2171"/>
        <v>#VALUE!</v>
      </c>
      <c r="Q23123" s="34" t="e">
        <f t="shared" si="2172"/>
        <v>#VALUE!</v>
      </c>
      <c r="R23123" s="31" t="e">
        <f t="shared" si="2168"/>
        <v>#VALUE!</v>
      </c>
    </row>
    <row r="23124" spans="1:18" x14ac:dyDescent="0.25">
      <c r="A23124" s="12">
        <v>43706.8125</v>
      </c>
      <c r="B23124" s="19">
        <v>2019</v>
      </c>
      <c r="C23124" s="19">
        <v>8</v>
      </c>
      <c r="D23124" s="19">
        <v>29</v>
      </c>
      <c r="E23124" s="19">
        <v>21</v>
      </c>
      <c r="F23124" s="19">
        <v>30</v>
      </c>
      <c r="G23124" s="12">
        <f t="shared" si="2169"/>
        <v>43706.854166666664</v>
      </c>
      <c r="H23124" s="12">
        <f t="shared" si="2170"/>
        <v>43706.864583333328</v>
      </c>
      <c r="I23124" s="20">
        <v>3.2328600000000001E-5</v>
      </c>
      <c r="J23124" s="21">
        <v>2.2814900000000001E-5</v>
      </c>
      <c r="K23124" s="22">
        <v>0</v>
      </c>
      <c r="L23124" s="22">
        <v>1</v>
      </c>
      <c r="M23124" s="30">
        <v>0</v>
      </c>
      <c r="N23124" s="30">
        <f>IF(Introduction!$M$14="Oui",ProdPV*Profils!M23124/Param!$O$4/4,MIN(PuissanceOnduleur,PuissancePV*Profils!M23124)*Param!$O$3/Param!$O$4/4)</f>
        <v>0</v>
      </c>
      <c r="O23124" s="29" t="e">
        <f t="shared" si="2167"/>
        <v>#VALUE!</v>
      </c>
      <c r="P23124" s="34" t="e">
        <f t="shared" si="2171"/>
        <v>#VALUE!</v>
      </c>
      <c r="Q23124" s="34" t="e">
        <f t="shared" si="2172"/>
        <v>#VALUE!</v>
      </c>
      <c r="R23124" s="31" t="e">
        <f t="shared" si="2168"/>
        <v>#VALUE!</v>
      </c>
    </row>
    <row r="23125" spans="1:18" x14ac:dyDescent="0.25">
      <c r="A23125" s="12">
        <v>43706.822916666664</v>
      </c>
      <c r="B23125" s="19">
        <v>2019</v>
      </c>
      <c r="C23125" s="19">
        <v>8</v>
      </c>
      <c r="D23125" s="19">
        <v>29</v>
      </c>
      <c r="E23125" s="19">
        <v>21</v>
      </c>
      <c r="F23125" s="19">
        <v>45</v>
      </c>
      <c r="G23125" s="12">
        <f t="shared" si="2169"/>
        <v>43706.864583333328</v>
      </c>
      <c r="H23125" s="12">
        <f t="shared" si="2170"/>
        <v>43706.874999999993</v>
      </c>
      <c r="I23125" s="20">
        <v>3.1835899999999998E-5</v>
      </c>
      <c r="J23125" s="21">
        <v>2.3186199999999998E-5</v>
      </c>
      <c r="K23125" s="22">
        <v>0</v>
      </c>
      <c r="L23125" s="22">
        <v>1</v>
      </c>
      <c r="M23125" s="30">
        <v>0</v>
      </c>
      <c r="N23125" s="30">
        <f>IF(Introduction!$M$14="Oui",ProdPV*Profils!M23125/Param!$O$4/4,MIN(PuissanceOnduleur,PuissancePV*Profils!M23125)*Param!$O$3/Param!$O$4/4)</f>
        <v>0</v>
      </c>
      <c r="O23125" s="29" t="e">
        <f t="shared" si="2167"/>
        <v>#VALUE!</v>
      </c>
      <c r="P23125" s="34" t="e">
        <f t="shared" si="2171"/>
        <v>#VALUE!</v>
      </c>
      <c r="Q23125" s="34" t="e">
        <f t="shared" si="2172"/>
        <v>#VALUE!</v>
      </c>
      <c r="R23125" s="31" t="e">
        <f t="shared" si="2168"/>
        <v>#VALUE!</v>
      </c>
    </row>
    <row r="23126" spans="1:18" x14ac:dyDescent="0.25">
      <c r="A23126" s="12">
        <v>43706.833333333336</v>
      </c>
      <c r="B23126" s="19">
        <v>2019</v>
      </c>
      <c r="C23126" s="19">
        <v>8</v>
      </c>
      <c r="D23126" s="19">
        <v>29</v>
      </c>
      <c r="E23126" s="19">
        <v>22</v>
      </c>
      <c r="F23126" s="19">
        <v>0</v>
      </c>
      <c r="G23126" s="12">
        <f t="shared" si="2169"/>
        <v>43706.875</v>
      </c>
      <c r="H23126" s="12">
        <f t="shared" si="2170"/>
        <v>43706.885416666664</v>
      </c>
      <c r="I23126" s="20">
        <v>3.0949399999999999E-5</v>
      </c>
      <c r="J23126" s="21">
        <v>2.75769E-5</v>
      </c>
      <c r="K23126" s="22">
        <v>1</v>
      </c>
      <c r="L23126" s="22">
        <v>0</v>
      </c>
      <c r="M23126" s="30">
        <v>0</v>
      </c>
      <c r="N23126" s="30">
        <f>IF(Introduction!$M$14="Oui",ProdPV*Profils!M23126/Param!$O$4/4,MIN(PuissanceOnduleur,PuissancePV*Profils!M23126)*Param!$O$3/Param!$O$4/4)</f>
        <v>0</v>
      </c>
      <c r="O23126" s="29" t="e">
        <f t="shared" si="2167"/>
        <v>#VALUE!</v>
      </c>
      <c r="P23126" s="34" t="e">
        <f t="shared" si="2171"/>
        <v>#VALUE!</v>
      </c>
      <c r="Q23126" s="34" t="e">
        <f t="shared" si="2172"/>
        <v>#VALUE!</v>
      </c>
      <c r="R23126" s="31" t="e">
        <f t="shared" si="2168"/>
        <v>#VALUE!</v>
      </c>
    </row>
    <row r="23127" spans="1:18" x14ac:dyDescent="0.25">
      <c r="A23127" s="12">
        <v>43706.84375</v>
      </c>
      <c r="B23127" s="19">
        <v>2019</v>
      </c>
      <c r="C23127" s="19">
        <v>8</v>
      </c>
      <c r="D23127" s="19">
        <v>29</v>
      </c>
      <c r="E23127" s="19">
        <v>22</v>
      </c>
      <c r="F23127" s="19">
        <v>15</v>
      </c>
      <c r="G23127" s="12">
        <f t="shared" si="2169"/>
        <v>43706.885416666664</v>
      </c>
      <c r="H23127" s="12">
        <f t="shared" si="2170"/>
        <v>43706.895833333328</v>
      </c>
      <c r="I23127" s="20">
        <v>3.0444199999999999E-5</v>
      </c>
      <c r="J23127" s="21">
        <v>3.2555999999999998E-5</v>
      </c>
      <c r="K23127" s="22">
        <v>1</v>
      </c>
      <c r="L23127" s="22">
        <v>0</v>
      </c>
      <c r="M23127" s="30">
        <v>0</v>
      </c>
      <c r="N23127" s="30">
        <f>IF(Introduction!$M$14="Oui",ProdPV*Profils!M23127/Param!$O$4/4,MIN(PuissanceOnduleur,PuissancePV*Profils!M23127)*Param!$O$3/Param!$O$4/4)</f>
        <v>0</v>
      </c>
      <c r="O23127" s="29" t="e">
        <f t="shared" si="2167"/>
        <v>#VALUE!</v>
      </c>
      <c r="P23127" s="34" t="e">
        <f t="shared" si="2171"/>
        <v>#VALUE!</v>
      </c>
      <c r="Q23127" s="34" t="e">
        <f t="shared" si="2172"/>
        <v>#VALUE!</v>
      </c>
      <c r="R23127" s="31" t="e">
        <f t="shared" si="2168"/>
        <v>#VALUE!</v>
      </c>
    </row>
    <row r="23128" spans="1:18" x14ac:dyDescent="0.25">
      <c r="A23128" s="12">
        <v>43706.854166666664</v>
      </c>
      <c r="B23128" s="19">
        <v>2019</v>
      </c>
      <c r="C23128" s="19">
        <v>8</v>
      </c>
      <c r="D23128" s="19">
        <v>29</v>
      </c>
      <c r="E23128" s="19">
        <v>22</v>
      </c>
      <c r="F23128" s="19">
        <v>30</v>
      </c>
      <c r="G23128" s="12">
        <f t="shared" si="2169"/>
        <v>43706.895833333328</v>
      </c>
      <c r="H23128" s="12">
        <f t="shared" si="2170"/>
        <v>43706.906249999993</v>
      </c>
      <c r="I23128" s="20">
        <v>3.00229E-5</v>
      </c>
      <c r="J23128" s="21">
        <v>3.3972800000000001E-5</v>
      </c>
      <c r="K23128" s="22">
        <v>1</v>
      </c>
      <c r="L23128" s="22">
        <v>0</v>
      </c>
      <c r="M23128" s="30">
        <v>0</v>
      </c>
      <c r="N23128" s="30">
        <f>IF(Introduction!$M$14="Oui",ProdPV*Profils!M23128/Param!$O$4/4,MIN(PuissanceOnduleur,PuissancePV*Profils!M23128)*Param!$O$3/Param!$O$4/4)</f>
        <v>0</v>
      </c>
      <c r="O23128" s="29" t="e">
        <f t="shared" si="2167"/>
        <v>#VALUE!</v>
      </c>
      <c r="P23128" s="34" t="e">
        <f t="shared" si="2171"/>
        <v>#VALUE!</v>
      </c>
      <c r="Q23128" s="34" t="e">
        <f t="shared" si="2172"/>
        <v>#VALUE!</v>
      </c>
      <c r="R23128" s="31" t="e">
        <f t="shared" si="2168"/>
        <v>#VALUE!</v>
      </c>
    </row>
    <row r="23129" spans="1:18" x14ac:dyDescent="0.25">
      <c r="A23129" s="12">
        <v>43706.864583333336</v>
      </c>
      <c r="B23129" s="19">
        <v>2019</v>
      </c>
      <c r="C23129" s="19">
        <v>8</v>
      </c>
      <c r="D23129" s="19">
        <v>29</v>
      </c>
      <c r="E23129" s="19">
        <v>22</v>
      </c>
      <c r="F23129" s="19">
        <v>45</v>
      </c>
      <c r="G23129" s="12">
        <f t="shared" si="2169"/>
        <v>43706.90625</v>
      </c>
      <c r="H23129" s="12">
        <f t="shared" si="2170"/>
        <v>43706.916666666664</v>
      </c>
      <c r="I23129" s="20">
        <v>2.92549E-5</v>
      </c>
      <c r="J23129" s="21">
        <v>3.3995100000000003E-5</v>
      </c>
      <c r="K23129" s="22">
        <v>1</v>
      </c>
      <c r="L23129" s="22">
        <v>0</v>
      </c>
      <c r="M23129" s="30">
        <v>0</v>
      </c>
      <c r="N23129" s="30">
        <f>IF(Introduction!$M$14="Oui",ProdPV*Profils!M23129/Param!$O$4/4,MIN(PuissanceOnduleur,PuissancePV*Profils!M23129)*Param!$O$3/Param!$O$4/4)</f>
        <v>0</v>
      </c>
      <c r="O23129" s="29" t="e">
        <f t="shared" si="2167"/>
        <v>#VALUE!</v>
      </c>
      <c r="P23129" s="34" t="e">
        <f t="shared" si="2171"/>
        <v>#VALUE!</v>
      </c>
      <c r="Q23129" s="34" t="e">
        <f t="shared" si="2172"/>
        <v>#VALUE!</v>
      </c>
      <c r="R23129" s="31" t="e">
        <f t="shared" si="2168"/>
        <v>#VALUE!</v>
      </c>
    </row>
    <row r="23130" spans="1:18" x14ac:dyDescent="0.25">
      <c r="A23130" s="12">
        <v>43706.875</v>
      </c>
      <c r="B23130" s="19">
        <v>2019</v>
      </c>
      <c r="C23130" s="19">
        <v>8</v>
      </c>
      <c r="D23130" s="19">
        <v>29</v>
      </c>
      <c r="E23130" s="19">
        <v>23</v>
      </c>
      <c r="F23130" s="19">
        <v>0</v>
      </c>
      <c r="G23130" s="12">
        <f t="shared" si="2169"/>
        <v>43706.916666666664</v>
      </c>
      <c r="H23130" s="12">
        <f t="shared" si="2170"/>
        <v>43706.927083333328</v>
      </c>
      <c r="I23130" s="20">
        <v>2.7620899999999998E-5</v>
      </c>
      <c r="J23130" s="21">
        <v>3.4205899999999997E-5</v>
      </c>
      <c r="K23130" s="22">
        <v>1</v>
      </c>
      <c r="L23130" s="22">
        <v>0</v>
      </c>
      <c r="M23130" s="30">
        <v>0</v>
      </c>
      <c r="N23130" s="30">
        <f>IF(Introduction!$M$14="Oui",ProdPV*Profils!M23130/Param!$O$4/4,MIN(PuissanceOnduleur,PuissancePV*Profils!M23130)*Param!$O$3/Param!$O$4/4)</f>
        <v>0</v>
      </c>
      <c r="O23130" s="29" t="e">
        <f t="shared" si="2167"/>
        <v>#VALUE!</v>
      </c>
      <c r="P23130" s="34" t="e">
        <f t="shared" si="2171"/>
        <v>#VALUE!</v>
      </c>
      <c r="Q23130" s="34" t="e">
        <f t="shared" si="2172"/>
        <v>#VALUE!</v>
      </c>
      <c r="R23130" s="31" t="e">
        <f t="shared" si="2168"/>
        <v>#VALUE!</v>
      </c>
    </row>
    <row r="23131" spans="1:18" x14ac:dyDescent="0.25">
      <c r="A23131" s="12">
        <v>43706.885416666664</v>
      </c>
      <c r="B23131" s="19">
        <v>2019</v>
      </c>
      <c r="C23131" s="19">
        <v>8</v>
      </c>
      <c r="D23131" s="19">
        <v>29</v>
      </c>
      <c r="E23131" s="19">
        <v>23</v>
      </c>
      <c r="F23131" s="19">
        <v>15</v>
      </c>
      <c r="G23131" s="12">
        <f t="shared" si="2169"/>
        <v>43706.927083333328</v>
      </c>
      <c r="H23131" s="12">
        <f t="shared" si="2170"/>
        <v>43706.937499999993</v>
      </c>
      <c r="I23131" s="20">
        <v>2.60735E-5</v>
      </c>
      <c r="J23131" s="21">
        <v>3.3041099999999998E-5</v>
      </c>
      <c r="K23131" s="22">
        <v>1</v>
      </c>
      <c r="L23131" s="22">
        <v>0</v>
      </c>
      <c r="M23131" s="30">
        <v>0</v>
      </c>
      <c r="N23131" s="30">
        <f>IF(Introduction!$M$14="Oui",ProdPV*Profils!M23131/Param!$O$4/4,MIN(PuissanceOnduleur,PuissancePV*Profils!M23131)*Param!$O$3/Param!$O$4/4)</f>
        <v>0</v>
      </c>
      <c r="O23131" s="29" t="e">
        <f t="shared" si="2167"/>
        <v>#VALUE!</v>
      </c>
      <c r="P23131" s="34" t="e">
        <f t="shared" si="2171"/>
        <v>#VALUE!</v>
      </c>
      <c r="Q23131" s="34" t="e">
        <f t="shared" si="2172"/>
        <v>#VALUE!</v>
      </c>
      <c r="R23131" s="31" t="e">
        <f t="shared" si="2168"/>
        <v>#VALUE!</v>
      </c>
    </row>
    <row r="23132" spans="1:18" x14ac:dyDescent="0.25">
      <c r="A23132" s="12">
        <v>43706.895833333336</v>
      </c>
      <c r="B23132" s="19">
        <v>2019</v>
      </c>
      <c r="C23132" s="19">
        <v>8</v>
      </c>
      <c r="D23132" s="19">
        <v>29</v>
      </c>
      <c r="E23132" s="19">
        <v>23</v>
      </c>
      <c r="F23132" s="19">
        <v>30</v>
      </c>
      <c r="G23132" s="12">
        <f t="shared" si="2169"/>
        <v>43706.9375</v>
      </c>
      <c r="H23132" s="12">
        <f t="shared" si="2170"/>
        <v>43706.947916666664</v>
      </c>
      <c r="I23132" s="20">
        <v>2.4759000000000001E-5</v>
      </c>
      <c r="J23132" s="21">
        <v>3.0348000000000001E-5</v>
      </c>
      <c r="K23132" s="22">
        <v>1</v>
      </c>
      <c r="L23132" s="22">
        <v>0</v>
      </c>
      <c r="M23132" s="30">
        <v>0</v>
      </c>
      <c r="N23132" s="30">
        <f>IF(Introduction!$M$14="Oui",ProdPV*Profils!M23132/Param!$O$4/4,MIN(PuissanceOnduleur,PuissancePV*Profils!M23132)*Param!$O$3/Param!$O$4/4)</f>
        <v>0</v>
      </c>
      <c r="O23132" s="29" t="e">
        <f t="shared" si="2167"/>
        <v>#VALUE!</v>
      </c>
      <c r="P23132" s="34" t="e">
        <f t="shared" si="2171"/>
        <v>#VALUE!</v>
      </c>
      <c r="Q23132" s="34" t="e">
        <f t="shared" si="2172"/>
        <v>#VALUE!</v>
      </c>
      <c r="R23132" s="31" t="e">
        <f t="shared" si="2168"/>
        <v>#VALUE!</v>
      </c>
    </row>
    <row r="23133" spans="1:18" x14ac:dyDescent="0.25">
      <c r="A23133" s="12">
        <v>43706.90625</v>
      </c>
      <c r="B23133" s="19">
        <v>2019</v>
      </c>
      <c r="C23133" s="19">
        <v>8</v>
      </c>
      <c r="D23133" s="19">
        <v>29</v>
      </c>
      <c r="E23133" s="19">
        <v>23</v>
      </c>
      <c r="F23133" s="19">
        <v>45</v>
      </c>
      <c r="G23133" s="12">
        <f t="shared" si="2169"/>
        <v>43706.947916666664</v>
      </c>
      <c r="H23133" s="12">
        <f t="shared" si="2170"/>
        <v>43706.958333333328</v>
      </c>
      <c r="I23133" s="20">
        <v>2.3457900000000001E-5</v>
      </c>
      <c r="J23133" s="21">
        <v>2.8013599999999999E-5</v>
      </c>
      <c r="K23133" s="22">
        <v>1</v>
      </c>
      <c r="L23133" s="22">
        <v>0</v>
      </c>
      <c r="M23133" s="30">
        <v>0</v>
      </c>
      <c r="N23133" s="30">
        <f>IF(Introduction!$M$14="Oui",ProdPV*Profils!M23133/Param!$O$4/4,MIN(PuissanceOnduleur,PuissancePV*Profils!M23133)*Param!$O$3/Param!$O$4/4)</f>
        <v>0</v>
      </c>
      <c r="O23133" s="29" t="e">
        <f t="shared" si="2167"/>
        <v>#VALUE!</v>
      </c>
      <c r="P23133" s="34" t="e">
        <f t="shared" si="2171"/>
        <v>#VALUE!</v>
      </c>
      <c r="Q23133" s="34" t="e">
        <f t="shared" si="2172"/>
        <v>#VALUE!</v>
      </c>
      <c r="R23133" s="31" t="e">
        <f t="shared" si="2168"/>
        <v>#VALUE!</v>
      </c>
    </row>
    <row r="23134" spans="1:18" x14ac:dyDescent="0.25">
      <c r="A23134" s="12">
        <v>43706.916666666664</v>
      </c>
      <c r="B23134" s="19">
        <v>2019</v>
      </c>
      <c r="C23134" s="19">
        <v>8</v>
      </c>
      <c r="D23134" s="19">
        <v>30</v>
      </c>
      <c r="E23134" s="19">
        <v>0</v>
      </c>
      <c r="F23134" s="19">
        <v>0</v>
      </c>
      <c r="G23134" s="12">
        <f t="shared" si="2169"/>
        <v>43706.958333333328</v>
      </c>
      <c r="H23134" s="12">
        <f t="shared" si="2170"/>
        <v>43706.968749999993</v>
      </c>
      <c r="I23134" s="20">
        <v>2.3115000000000001E-5</v>
      </c>
      <c r="J23134" s="21">
        <v>2.8330599999999999E-5</v>
      </c>
      <c r="K23134" s="22">
        <v>1</v>
      </c>
      <c r="L23134" s="22">
        <v>0</v>
      </c>
      <c r="M23134" s="30">
        <v>0</v>
      </c>
      <c r="N23134" s="30">
        <f>IF(Introduction!$M$14="Oui",ProdPV*Profils!M23134/Param!$O$4/4,MIN(PuissanceOnduleur,PuissancePV*Profils!M23134)*Param!$O$3/Param!$O$4/4)</f>
        <v>0</v>
      </c>
      <c r="O23134" s="29" t="e">
        <f t="shared" si="2167"/>
        <v>#VALUE!</v>
      </c>
      <c r="P23134" s="34" t="e">
        <f t="shared" si="2171"/>
        <v>#VALUE!</v>
      </c>
      <c r="Q23134" s="34" t="e">
        <f t="shared" si="2172"/>
        <v>#VALUE!</v>
      </c>
      <c r="R23134" s="31" t="e">
        <f t="shared" si="2168"/>
        <v>#VALUE!</v>
      </c>
    </row>
    <row r="23135" spans="1:18" x14ac:dyDescent="0.25">
      <c r="A23135" s="12">
        <v>43706.927083333336</v>
      </c>
      <c r="B23135" s="19">
        <v>2019</v>
      </c>
      <c r="C23135" s="19">
        <v>8</v>
      </c>
      <c r="D23135" s="19">
        <v>30</v>
      </c>
      <c r="E23135" s="19">
        <v>0</v>
      </c>
      <c r="F23135" s="19">
        <v>15</v>
      </c>
      <c r="G23135" s="12">
        <f t="shared" si="2169"/>
        <v>43706.96875</v>
      </c>
      <c r="H23135" s="12">
        <f t="shared" si="2170"/>
        <v>43706.979166666664</v>
      </c>
      <c r="I23135" s="20">
        <v>2.1911899999999999E-5</v>
      </c>
      <c r="J23135" s="21">
        <v>2.3856400000000001E-5</v>
      </c>
      <c r="K23135" s="22">
        <v>1</v>
      </c>
      <c r="L23135" s="22">
        <v>0</v>
      </c>
      <c r="M23135" s="30">
        <v>0</v>
      </c>
      <c r="N23135" s="30">
        <f>IF(Introduction!$M$14="Oui",ProdPV*Profils!M23135/Param!$O$4/4,MIN(PuissanceOnduleur,PuissancePV*Profils!M23135)*Param!$O$3/Param!$O$4/4)</f>
        <v>0</v>
      </c>
      <c r="O23135" s="29" t="e">
        <f t="shared" si="2167"/>
        <v>#VALUE!</v>
      </c>
      <c r="P23135" s="34" t="e">
        <f t="shared" si="2171"/>
        <v>#VALUE!</v>
      </c>
      <c r="Q23135" s="34" t="e">
        <f t="shared" si="2172"/>
        <v>#VALUE!</v>
      </c>
      <c r="R23135" s="31" t="e">
        <f t="shared" si="2168"/>
        <v>#VALUE!</v>
      </c>
    </row>
    <row r="23136" spans="1:18" x14ac:dyDescent="0.25">
      <c r="A23136" s="12">
        <v>43706.9375</v>
      </c>
      <c r="B23136" s="19">
        <v>2019</v>
      </c>
      <c r="C23136" s="19">
        <v>8</v>
      </c>
      <c r="D23136" s="19">
        <v>30</v>
      </c>
      <c r="E23136" s="19">
        <v>0</v>
      </c>
      <c r="F23136" s="19">
        <v>30</v>
      </c>
      <c r="G23136" s="12">
        <f t="shared" si="2169"/>
        <v>43706.979166666664</v>
      </c>
      <c r="H23136" s="12">
        <f t="shared" si="2170"/>
        <v>43706.989583333328</v>
      </c>
      <c r="I23136" s="20">
        <v>2.1054299999999999E-5</v>
      </c>
      <c r="J23136" s="21">
        <v>2.5476000000000001E-5</v>
      </c>
      <c r="K23136" s="22">
        <v>1</v>
      </c>
      <c r="L23136" s="22">
        <v>0</v>
      </c>
      <c r="M23136" s="30">
        <v>0</v>
      </c>
      <c r="N23136" s="30">
        <f>IF(Introduction!$M$14="Oui",ProdPV*Profils!M23136/Param!$O$4/4,MIN(PuissanceOnduleur,PuissancePV*Profils!M23136)*Param!$O$3/Param!$O$4/4)</f>
        <v>0</v>
      </c>
      <c r="O23136" s="29" t="e">
        <f t="shared" si="2167"/>
        <v>#VALUE!</v>
      </c>
      <c r="P23136" s="34" t="e">
        <f t="shared" si="2171"/>
        <v>#VALUE!</v>
      </c>
      <c r="Q23136" s="34" t="e">
        <f t="shared" si="2172"/>
        <v>#VALUE!</v>
      </c>
      <c r="R23136" s="31" t="e">
        <f t="shared" si="2168"/>
        <v>#VALUE!</v>
      </c>
    </row>
    <row r="23137" spans="1:18" x14ac:dyDescent="0.25">
      <c r="A23137" s="12">
        <v>43706.947916666664</v>
      </c>
      <c r="B23137" s="19">
        <v>2019</v>
      </c>
      <c r="C23137" s="19">
        <v>8</v>
      </c>
      <c r="D23137" s="19">
        <v>30</v>
      </c>
      <c r="E23137" s="19">
        <v>0</v>
      </c>
      <c r="F23137" s="19">
        <v>45</v>
      </c>
      <c r="G23137" s="12">
        <f t="shared" si="2169"/>
        <v>43706.989583333328</v>
      </c>
      <c r="H23137" s="12">
        <f t="shared" si="2170"/>
        <v>43706.999999999993</v>
      </c>
      <c r="I23137" s="20">
        <v>2.0189800000000001E-5</v>
      </c>
      <c r="J23137" s="21">
        <v>2.57055E-5</v>
      </c>
      <c r="K23137" s="22">
        <v>1</v>
      </c>
      <c r="L23137" s="22">
        <v>0</v>
      </c>
      <c r="M23137" s="30">
        <v>0</v>
      </c>
      <c r="N23137" s="30">
        <f>IF(Introduction!$M$14="Oui",ProdPV*Profils!M23137/Param!$O$4/4,MIN(PuissanceOnduleur,PuissancePV*Profils!M23137)*Param!$O$3/Param!$O$4/4)</f>
        <v>0</v>
      </c>
      <c r="O23137" s="29" t="e">
        <f t="shared" si="2167"/>
        <v>#VALUE!</v>
      </c>
      <c r="P23137" s="34" t="e">
        <f t="shared" si="2171"/>
        <v>#VALUE!</v>
      </c>
      <c r="Q23137" s="34" t="e">
        <f t="shared" si="2172"/>
        <v>#VALUE!</v>
      </c>
      <c r="R23137" s="31" t="e">
        <f t="shared" si="2168"/>
        <v>#VALUE!</v>
      </c>
    </row>
    <row r="23138" spans="1:18" x14ac:dyDescent="0.25">
      <c r="A23138" s="12">
        <v>43706.958333333336</v>
      </c>
      <c r="B23138" s="19">
        <v>2019</v>
      </c>
      <c r="C23138" s="19">
        <v>8</v>
      </c>
      <c r="D23138" s="19">
        <v>30</v>
      </c>
      <c r="E23138" s="19">
        <v>1</v>
      </c>
      <c r="F23138" s="19">
        <v>0</v>
      </c>
      <c r="G23138" s="12">
        <f t="shared" si="2169"/>
        <v>43707</v>
      </c>
      <c r="H23138" s="12">
        <f t="shared" si="2170"/>
        <v>43707.010416666664</v>
      </c>
      <c r="I23138" s="20">
        <v>1.9304799999999999E-5</v>
      </c>
      <c r="J23138" s="21">
        <v>2.6765099999999999E-5</v>
      </c>
      <c r="K23138" s="22">
        <v>1</v>
      </c>
      <c r="L23138" s="22">
        <v>0</v>
      </c>
      <c r="M23138" s="30">
        <v>0</v>
      </c>
      <c r="N23138" s="30">
        <f>IF(Introduction!$M$14="Oui",ProdPV*Profils!M23138/Param!$O$4/4,MIN(PuissanceOnduleur,PuissancePV*Profils!M23138)*Param!$O$3/Param!$O$4/4)</f>
        <v>0</v>
      </c>
      <c r="O23138" s="29" t="e">
        <f t="shared" si="2167"/>
        <v>#VALUE!</v>
      </c>
      <c r="P23138" s="34" t="e">
        <f t="shared" si="2171"/>
        <v>#VALUE!</v>
      </c>
      <c r="Q23138" s="34" t="e">
        <f t="shared" si="2172"/>
        <v>#VALUE!</v>
      </c>
      <c r="R23138" s="31" t="e">
        <f t="shared" si="2168"/>
        <v>#VALUE!</v>
      </c>
    </row>
    <row r="23139" spans="1:18" x14ac:dyDescent="0.25">
      <c r="A23139" s="12">
        <v>43706.96875</v>
      </c>
      <c r="B23139" s="19">
        <v>2019</v>
      </c>
      <c r="C23139" s="19">
        <v>8</v>
      </c>
      <c r="D23139" s="19">
        <v>30</v>
      </c>
      <c r="E23139" s="19">
        <v>1</v>
      </c>
      <c r="F23139" s="19">
        <v>15</v>
      </c>
      <c r="G23139" s="12">
        <f t="shared" si="2169"/>
        <v>43707.010416666664</v>
      </c>
      <c r="H23139" s="12">
        <f t="shared" si="2170"/>
        <v>43707.020833333328</v>
      </c>
      <c r="I23139" s="20">
        <v>1.8891900000000001E-5</v>
      </c>
      <c r="J23139" s="21">
        <v>2.37897E-5</v>
      </c>
      <c r="K23139" s="22">
        <v>1</v>
      </c>
      <c r="L23139" s="22">
        <v>0</v>
      </c>
      <c r="M23139" s="30">
        <v>0</v>
      </c>
      <c r="N23139" s="30">
        <f>IF(Introduction!$M$14="Oui",ProdPV*Profils!M23139/Param!$O$4/4,MIN(PuissanceOnduleur,PuissancePV*Profils!M23139)*Param!$O$3/Param!$O$4/4)</f>
        <v>0</v>
      </c>
      <c r="O23139" s="29" t="e">
        <f t="shared" si="2167"/>
        <v>#VALUE!</v>
      </c>
      <c r="P23139" s="34" t="e">
        <f t="shared" si="2171"/>
        <v>#VALUE!</v>
      </c>
      <c r="Q23139" s="34" t="e">
        <f t="shared" si="2172"/>
        <v>#VALUE!</v>
      </c>
      <c r="R23139" s="31" t="e">
        <f t="shared" si="2168"/>
        <v>#VALUE!</v>
      </c>
    </row>
    <row r="23140" spans="1:18" x14ac:dyDescent="0.25">
      <c r="A23140" s="12">
        <v>43706.979166666664</v>
      </c>
      <c r="B23140" s="19">
        <v>2019</v>
      </c>
      <c r="C23140" s="19">
        <v>8</v>
      </c>
      <c r="D23140" s="19">
        <v>30</v>
      </c>
      <c r="E23140" s="19">
        <v>1</v>
      </c>
      <c r="F23140" s="19">
        <v>30</v>
      </c>
      <c r="G23140" s="12">
        <f t="shared" si="2169"/>
        <v>43707.020833333328</v>
      </c>
      <c r="H23140" s="12">
        <f t="shared" si="2170"/>
        <v>43707.031249999993</v>
      </c>
      <c r="I23140" s="20">
        <v>1.8545800000000001E-5</v>
      </c>
      <c r="J23140" s="21">
        <v>2.1089100000000001E-5</v>
      </c>
      <c r="K23140" s="22">
        <v>1</v>
      </c>
      <c r="L23140" s="22">
        <v>0</v>
      </c>
      <c r="M23140" s="30">
        <v>0</v>
      </c>
      <c r="N23140" s="30">
        <f>IF(Introduction!$M$14="Oui",ProdPV*Profils!M23140/Param!$O$4/4,MIN(PuissanceOnduleur,PuissancePV*Profils!M23140)*Param!$O$3/Param!$O$4/4)</f>
        <v>0</v>
      </c>
      <c r="O23140" s="29" t="e">
        <f t="shared" si="2167"/>
        <v>#VALUE!</v>
      </c>
      <c r="P23140" s="34" t="e">
        <f t="shared" si="2171"/>
        <v>#VALUE!</v>
      </c>
      <c r="Q23140" s="34" t="e">
        <f t="shared" si="2172"/>
        <v>#VALUE!</v>
      </c>
      <c r="R23140" s="31" t="e">
        <f t="shared" si="2168"/>
        <v>#VALUE!</v>
      </c>
    </row>
    <row r="23141" spans="1:18" x14ac:dyDescent="0.25">
      <c r="A23141" s="12">
        <v>43706.989583333336</v>
      </c>
      <c r="B23141" s="19">
        <v>2019</v>
      </c>
      <c r="C23141" s="19">
        <v>8</v>
      </c>
      <c r="D23141" s="19">
        <v>30</v>
      </c>
      <c r="E23141" s="19">
        <v>1</v>
      </c>
      <c r="F23141" s="19">
        <v>45</v>
      </c>
      <c r="G23141" s="12">
        <f t="shared" si="2169"/>
        <v>43707.03125</v>
      </c>
      <c r="H23141" s="12">
        <f t="shared" si="2170"/>
        <v>43707.041666666664</v>
      </c>
      <c r="I23141" s="20">
        <v>1.82271E-5</v>
      </c>
      <c r="J23141" s="21">
        <v>1.9471E-5</v>
      </c>
      <c r="K23141" s="22">
        <v>1</v>
      </c>
      <c r="L23141" s="22">
        <v>0</v>
      </c>
      <c r="M23141" s="30">
        <v>0</v>
      </c>
      <c r="N23141" s="30">
        <f>IF(Introduction!$M$14="Oui",ProdPV*Profils!M23141/Param!$O$4/4,MIN(PuissanceOnduleur,PuissancePV*Profils!M23141)*Param!$O$3/Param!$O$4/4)</f>
        <v>0</v>
      </c>
      <c r="O23141" s="29" t="e">
        <f t="shared" si="2167"/>
        <v>#VALUE!</v>
      </c>
      <c r="P23141" s="34" t="e">
        <f t="shared" si="2171"/>
        <v>#VALUE!</v>
      </c>
      <c r="Q23141" s="34" t="e">
        <f t="shared" si="2172"/>
        <v>#VALUE!</v>
      </c>
      <c r="R23141" s="31" t="e">
        <f t="shared" si="2168"/>
        <v>#VALUE!</v>
      </c>
    </row>
    <row r="23142" spans="1:18" x14ac:dyDescent="0.25">
      <c r="A23142" s="12">
        <v>43707</v>
      </c>
      <c r="B23142" s="19">
        <v>2019</v>
      </c>
      <c r="C23142" s="19">
        <v>8</v>
      </c>
      <c r="D23142" s="19">
        <v>30</v>
      </c>
      <c r="E23142" s="19">
        <v>2</v>
      </c>
      <c r="F23142" s="19">
        <v>0</v>
      </c>
      <c r="G23142" s="12">
        <f t="shared" si="2169"/>
        <v>43707.041666666664</v>
      </c>
      <c r="H23142" s="12">
        <f t="shared" si="2170"/>
        <v>43707.052083333328</v>
      </c>
      <c r="I23142" s="20">
        <v>1.80122E-5</v>
      </c>
      <c r="J23142" s="21">
        <v>1.859E-5</v>
      </c>
      <c r="K23142" s="22">
        <v>1</v>
      </c>
      <c r="L23142" s="22">
        <v>0</v>
      </c>
      <c r="M23142" s="30">
        <v>0</v>
      </c>
      <c r="N23142" s="30">
        <f>IF(Introduction!$M$14="Oui",ProdPV*Profils!M23142/Param!$O$4/4,MIN(PuissanceOnduleur,PuissancePV*Profils!M23142)*Param!$O$3/Param!$O$4/4)</f>
        <v>0</v>
      </c>
      <c r="O23142" s="29" t="e">
        <f t="shared" si="2167"/>
        <v>#VALUE!</v>
      </c>
      <c r="P23142" s="34" t="e">
        <f t="shared" si="2171"/>
        <v>#VALUE!</v>
      </c>
      <c r="Q23142" s="34" t="e">
        <f t="shared" si="2172"/>
        <v>#VALUE!</v>
      </c>
      <c r="R23142" s="31" t="e">
        <f t="shared" si="2168"/>
        <v>#VALUE!</v>
      </c>
    </row>
    <row r="23143" spans="1:18" x14ac:dyDescent="0.25">
      <c r="A23143" s="12">
        <v>43707.010416666664</v>
      </c>
      <c r="B23143" s="19">
        <v>2019</v>
      </c>
      <c r="C23143" s="19">
        <v>8</v>
      </c>
      <c r="D23143" s="19">
        <v>30</v>
      </c>
      <c r="E23143" s="19">
        <v>2</v>
      </c>
      <c r="F23143" s="19">
        <v>15</v>
      </c>
      <c r="G23143" s="12">
        <f t="shared" si="2169"/>
        <v>43707.052083333328</v>
      </c>
      <c r="H23143" s="12">
        <f t="shared" si="2170"/>
        <v>43707.062499999993</v>
      </c>
      <c r="I23143" s="20">
        <v>1.7761499999999999E-5</v>
      </c>
      <c r="J23143" s="21">
        <v>1.7874199999999999E-5</v>
      </c>
      <c r="K23143" s="22">
        <v>1</v>
      </c>
      <c r="L23143" s="22">
        <v>0</v>
      </c>
      <c r="M23143" s="30">
        <v>0</v>
      </c>
      <c r="N23143" s="30">
        <f>IF(Introduction!$M$14="Oui",ProdPV*Profils!M23143/Param!$O$4/4,MIN(PuissanceOnduleur,PuissancePV*Profils!M23143)*Param!$O$3/Param!$O$4/4)</f>
        <v>0</v>
      </c>
      <c r="O23143" s="29" t="e">
        <f t="shared" si="2167"/>
        <v>#VALUE!</v>
      </c>
      <c r="P23143" s="34" t="e">
        <f t="shared" si="2171"/>
        <v>#VALUE!</v>
      </c>
      <c r="Q23143" s="34" t="e">
        <f t="shared" si="2172"/>
        <v>#VALUE!</v>
      </c>
      <c r="R23143" s="31" t="e">
        <f t="shared" si="2168"/>
        <v>#VALUE!</v>
      </c>
    </row>
    <row r="23144" spans="1:18" x14ac:dyDescent="0.25">
      <c r="A23144" s="12">
        <v>43707.020833333336</v>
      </c>
      <c r="B23144" s="19">
        <v>2019</v>
      </c>
      <c r="C23144" s="19">
        <v>8</v>
      </c>
      <c r="D23144" s="19">
        <v>30</v>
      </c>
      <c r="E23144" s="19">
        <v>2</v>
      </c>
      <c r="F23144" s="19">
        <v>30</v>
      </c>
      <c r="G23144" s="12">
        <f t="shared" si="2169"/>
        <v>43707.0625</v>
      </c>
      <c r="H23144" s="12">
        <f t="shared" si="2170"/>
        <v>43707.072916666664</v>
      </c>
      <c r="I23144" s="20">
        <v>1.7503199999999999E-5</v>
      </c>
      <c r="J23144" s="21">
        <v>1.8314699999999999E-5</v>
      </c>
      <c r="K23144" s="22">
        <v>1</v>
      </c>
      <c r="L23144" s="22">
        <v>0</v>
      </c>
      <c r="M23144" s="30">
        <v>0</v>
      </c>
      <c r="N23144" s="30">
        <f>IF(Introduction!$M$14="Oui",ProdPV*Profils!M23144/Param!$O$4/4,MIN(PuissanceOnduleur,PuissancePV*Profils!M23144)*Param!$O$3/Param!$O$4/4)</f>
        <v>0</v>
      </c>
      <c r="O23144" s="29" t="e">
        <f t="shared" si="2167"/>
        <v>#VALUE!</v>
      </c>
      <c r="P23144" s="34" t="e">
        <f t="shared" si="2171"/>
        <v>#VALUE!</v>
      </c>
      <c r="Q23144" s="34" t="e">
        <f t="shared" si="2172"/>
        <v>#VALUE!</v>
      </c>
      <c r="R23144" s="31" t="e">
        <f t="shared" si="2168"/>
        <v>#VALUE!</v>
      </c>
    </row>
    <row r="23145" spans="1:18" x14ac:dyDescent="0.25">
      <c r="A23145" s="12">
        <v>43707.03125</v>
      </c>
      <c r="B23145" s="19">
        <v>2019</v>
      </c>
      <c r="C23145" s="19">
        <v>8</v>
      </c>
      <c r="D23145" s="19">
        <v>30</v>
      </c>
      <c r="E23145" s="19">
        <v>2</v>
      </c>
      <c r="F23145" s="19">
        <v>45</v>
      </c>
      <c r="G23145" s="12">
        <f t="shared" si="2169"/>
        <v>43707.072916666664</v>
      </c>
      <c r="H23145" s="12">
        <f t="shared" si="2170"/>
        <v>43707.083333333328</v>
      </c>
      <c r="I23145" s="20">
        <v>1.7197000000000002E-5</v>
      </c>
      <c r="J23145" s="21">
        <v>1.7887999999999999E-5</v>
      </c>
      <c r="K23145" s="22">
        <v>1</v>
      </c>
      <c r="L23145" s="22">
        <v>0</v>
      </c>
      <c r="M23145" s="30">
        <v>0</v>
      </c>
      <c r="N23145" s="30">
        <f>IF(Introduction!$M$14="Oui",ProdPV*Profils!M23145/Param!$O$4/4,MIN(PuissanceOnduleur,PuissancePV*Profils!M23145)*Param!$O$3/Param!$O$4/4)</f>
        <v>0</v>
      </c>
      <c r="O23145" s="29" t="e">
        <f t="shared" si="2167"/>
        <v>#VALUE!</v>
      </c>
      <c r="P23145" s="34" t="e">
        <f t="shared" si="2171"/>
        <v>#VALUE!</v>
      </c>
      <c r="Q23145" s="34" t="e">
        <f t="shared" si="2172"/>
        <v>#VALUE!</v>
      </c>
      <c r="R23145" s="31" t="e">
        <f t="shared" si="2168"/>
        <v>#VALUE!</v>
      </c>
    </row>
    <row r="23146" spans="1:18" x14ac:dyDescent="0.25">
      <c r="A23146" s="12">
        <v>43707.041666666664</v>
      </c>
      <c r="B23146" s="19">
        <v>2019</v>
      </c>
      <c r="C23146" s="19">
        <v>8</v>
      </c>
      <c r="D23146" s="19">
        <v>30</v>
      </c>
      <c r="E23146" s="19">
        <v>3</v>
      </c>
      <c r="F23146" s="19">
        <v>0</v>
      </c>
      <c r="G23146" s="12">
        <f t="shared" si="2169"/>
        <v>43707.083333333328</v>
      </c>
      <c r="H23146" s="12">
        <f t="shared" si="2170"/>
        <v>43707.093749999993</v>
      </c>
      <c r="I23146" s="20">
        <v>1.6978199999999999E-5</v>
      </c>
      <c r="J23146" s="21">
        <v>1.72301E-5</v>
      </c>
      <c r="K23146" s="22">
        <v>1</v>
      </c>
      <c r="L23146" s="22">
        <v>0</v>
      </c>
      <c r="M23146" s="30">
        <v>0</v>
      </c>
      <c r="N23146" s="30">
        <f>IF(Introduction!$M$14="Oui",ProdPV*Profils!M23146/Param!$O$4/4,MIN(PuissanceOnduleur,PuissancePV*Profils!M23146)*Param!$O$3/Param!$O$4/4)</f>
        <v>0</v>
      </c>
      <c r="O23146" s="29" t="e">
        <f t="shared" si="2167"/>
        <v>#VALUE!</v>
      </c>
      <c r="P23146" s="34" t="e">
        <f t="shared" si="2171"/>
        <v>#VALUE!</v>
      </c>
      <c r="Q23146" s="34" t="e">
        <f t="shared" si="2172"/>
        <v>#VALUE!</v>
      </c>
      <c r="R23146" s="31" t="e">
        <f t="shared" si="2168"/>
        <v>#VALUE!</v>
      </c>
    </row>
    <row r="23147" spans="1:18" x14ac:dyDescent="0.25">
      <c r="A23147" s="12">
        <v>43707.052083333336</v>
      </c>
      <c r="B23147" s="19">
        <v>2019</v>
      </c>
      <c r="C23147" s="19">
        <v>8</v>
      </c>
      <c r="D23147" s="19">
        <v>30</v>
      </c>
      <c r="E23147" s="19">
        <v>3</v>
      </c>
      <c r="F23147" s="19">
        <v>15</v>
      </c>
      <c r="G23147" s="12">
        <f t="shared" si="2169"/>
        <v>43707.09375</v>
      </c>
      <c r="H23147" s="12">
        <f t="shared" si="2170"/>
        <v>43707.104166666664</v>
      </c>
      <c r="I23147" s="20">
        <v>1.6781699999999999E-5</v>
      </c>
      <c r="J23147" s="21">
        <v>1.63448E-5</v>
      </c>
      <c r="K23147" s="22">
        <v>1</v>
      </c>
      <c r="L23147" s="22">
        <v>0</v>
      </c>
      <c r="M23147" s="30">
        <v>0</v>
      </c>
      <c r="N23147" s="30">
        <f>IF(Introduction!$M$14="Oui",ProdPV*Profils!M23147/Param!$O$4/4,MIN(PuissanceOnduleur,PuissancePV*Profils!M23147)*Param!$O$3/Param!$O$4/4)</f>
        <v>0</v>
      </c>
      <c r="O23147" s="29" t="e">
        <f t="shared" si="2167"/>
        <v>#VALUE!</v>
      </c>
      <c r="P23147" s="34" t="e">
        <f t="shared" si="2171"/>
        <v>#VALUE!</v>
      </c>
      <c r="Q23147" s="34" t="e">
        <f t="shared" si="2172"/>
        <v>#VALUE!</v>
      </c>
      <c r="R23147" s="31" t="e">
        <f t="shared" si="2168"/>
        <v>#VALUE!</v>
      </c>
    </row>
    <row r="23148" spans="1:18" x14ac:dyDescent="0.25">
      <c r="A23148" s="12">
        <v>43707.0625</v>
      </c>
      <c r="B23148" s="19">
        <v>2019</v>
      </c>
      <c r="C23148" s="19">
        <v>8</v>
      </c>
      <c r="D23148" s="19">
        <v>30</v>
      </c>
      <c r="E23148" s="19">
        <v>3</v>
      </c>
      <c r="F23148" s="19">
        <v>30</v>
      </c>
      <c r="G23148" s="12">
        <f t="shared" si="2169"/>
        <v>43707.104166666664</v>
      </c>
      <c r="H23148" s="12">
        <f t="shared" si="2170"/>
        <v>43707.114583333328</v>
      </c>
      <c r="I23148" s="20">
        <v>1.6531000000000001E-5</v>
      </c>
      <c r="J23148" s="21">
        <v>1.5314700000000001E-5</v>
      </c>
      <c r="K23148" s="22">
        <v>1</v>
      </c>
      <c r="L23148" s="22">
        <v>0</v>
      </c>
      <c r="M23148" s="30">
        <v>0</v>
      </c>
      <c r="N23148" s="30">
        <f>IF(Introduction!$M$14="Oui",ProdPV*Profils!M23148/Param!$O$4/4,MIN(PuissanceOnduleur,PuissancePV*Profils!M23148)*Param!$O$3/Param!$O$4/4)</f>
        <v>0</v>
      </c>
      <c r="O23148" s="29" t="e">
        <f t="shared" si="2167"/>
        <v>#VALUE!</v>
      </c>
      <c r="P23148" s="34" t="e">
        <f t="shared" si="2171"/>
        <v>#VALUE!</v>
      </c>
      <c r="Q23148" s="34" t="e">
        <f t="shared" si="2172"/>
        <v>#VALUE!</v>
      </c>
      <c r="R23148" s="31" t="e">
        <f t="shared" si="2168"/>
        <v>#VALUE!</v>
      </c>
    </row>
    <row r="23149" spans="1:18" x14ac:dyDescent="0.25">
      <c r="A23149" s="12">
        <v>43707.072916666664</v>
      </c>
      <c r="B23149" s="19">
        <v>2019</v>
      </c>
      <c r="C23149" s="19">
        <v>8</v>
      </c>
      <c r="D23149" s="19">
        <v>30</v>
      </c>
      <c r="E23149" s="19">
        <v>3</v>
      </c>
      <c r="F23149" s="19">
        <v>45</v>
      </c>
      <c r="G23149" s="12">
        <f t="shared" si="2169"/>
        <v>43707.114583333328</v>
      </c>
      <c r="H23149" s="12">
        <f t="shared" si="2170"/>
        <v>43707.124999999993</v>
      </c>
      <c r="I23149" s="20">
        <v>1.6280500000000001E-5</v>
      </c>
      <c r="J23149" s="21">
        <v>1.49087E-5</v>
      </c>
      <c r="K23149" s="22">
        <v>1</v>
      </c>
      <c r="L23149" s="22">
        <v>0</v>
      </c>
      <c r="M23149" s="30">
        <v>0</v>
      </c>
      <c r="N23149" s="30">
        <f>IF(Introduction!$M$14="Oui",ProdPV*Profils!M23149/Param!$O$4/4,MIN(PuissanceOnduleur,PuissancePV*Profils!M23149)*Param!$O$3/Param!$O$4/4)</f>
        <v>0</v>
      </c>
      <c r="O23149" s="29" t="e">
        <f t="shared" si="2167"/>
        <v>#VALUE!</v>
      </c>
      <c r="P23149" s="34" t="e">
        <f t="shared" si="2171"/>
        <v>#VALUE!</v>
      </c>
      <c r="Q23149" s="34" t="e">
        <f t="shared" si="2172"/>
        <v>#VALUE!</v>
      </c>
      <c r="R23149" s="31" t="e">
        <f t="shared" si="2168"/>
        <v>#VALUE!</v>
      </c>
    </row>
    <row r="23150" spans="1:18" x14ac:dyDescent="0.25">
      <c r="A23150" s="12">
        <v>43707.083333333336</v>
      </c>
      <c r="B23150" s="19">
        <v>2019</v>
      </c>
      <c r="C23150" s="19">
        <v>8</v>
      </c>
      <c r="D23150" s="19">
        <v>30</v>
      </c>
      <c r="E23150" s="19">
        <v>4</v>
      </c>
      <c r="F23150" s="19">
        <v>0</v>
      </c>
      <c r="G23150" s="12">
        <f t="shared" si="2169"/>
        <v>43707.125</v>
      </c>
      <c r="H23150" s="12">
        <f t="shared" si="2170"/>
        <v>43707.135416666664</v>
      </c>
      <c r="I23150" s="20">
        <v>1.60156E-5</v>
      </c>
      <c r="J23150" s="21">
        <v>1.4365299999999999E-5</v>
      </c>
      <c r="K23150" s="22">
        <v>1</v>
      </c>
      <c r="L23150" s="22">
        <v>0</v>
      </c>
      <c r="M23150" s="30">
        <v>0</v>
      </c>
      <c r="N23150" s="30">
        <f>IF(Introduction!$M$14="Oui",ProdPV*Profils!M23150/Param!$O$4/4,MIN(PuissanceOnduleur,PuissancePV*Profils!M23150)*Param!$O$3/Param!$O$4/4)</f>
        <v>0</v>
      </c>
      <c r="O23150" s="29" t="e">
        <f t="shared" si="2167"/>
        <v>#VALUE!</v>
      </c>
      <c r="P23150" s="34" t="e">
        <f t="shared" si="2171"/>
        <v>#VALUE!</v>
      </c>
      <c r="Q23150" s="34" t="e">
        <f t="shared" si="2172"/>
        <v>#VALUE!</v>
      </c>
      <c r="R23150" s="31" t="e">
        <f t="shared" si="2168"/>
        <v>#VALUE!</v>
      </c>
    </row>
    <row r="23151" spans="1:18" x14ac:dyDescent="0.25">
      <c r="A23151" s="12">
        <v>43707.09375</v>
      </c>
      <c r="B23151" s="19">
        <v>2019</v>
      </c>
      <c r="C23151" s="19">
        <v>8</v>
      </c>
      <c r="D23151" s="19">
        <v>30</v>
      </c>
      <c r="E23151" s="19">
        <v>4</v>
      </c>
      <c r="F23151" s="19">
        <v>15</v>
      </c>
      <c r="G23151" s="12">
        <f t="shared" si="2169"/>
        <v>43707.135416666664</v>
      </c>
      <c r="H23151" s="12">
        <f t="shared" si="2170"/>
        <v>43707.145833333328</v>
      </c>
      <c r="I23151" s="20">
        <v>1.58319E-5</v>
      </c>
      <c r="J23151" s="21">
        <v>1.40913E-5</v>
      </c>
      <c r="K23151" s="22">
        <v>1</v>
      </c>
      <c r="L23151" s="22">
        <v>0</v>
      </c>
      <c r="M23151" s="30">
        <v>0</v>
      </c>
      <c r="N23151" s="30">
        <f>IF(Introduction!$M$14="Oui",ProdPV*Profils!M23151/Param!$O$4/4,MIN(PuissanceOnduleur,PuissancePV*Profils!M23151)*Param!$O$3/Param!$O$4/4)</f>
        <v>0</v>
      </c>
      <c r="O23151" s="29" t="e">
        <f t="shared" si="2167"/>
        <v>#VALUE!</v>
      </c>
      <c r="P23151" s="34" t="e">
        <f t="shared" si="2171"/>
        <v>#VALUE!</v>
      </c>
      <c r="Q23151" s="34" t="e">
        <f t="shared" si="2172"/>
        <v>#VALUE!</v>
      </c>
      <c r="R23151" s="31" t="e">
        <f t="shared" si="2168"/>
        <v>#VALUE!</v>
      </c>
    </row>
    <row r="23152" spans="1:18" x14ac:dyDescent="0.25">
      <c r="A23152" s="12">
        <v>43707.104166666664</v>
      </c>
      <c r="B23152" s="19">
        <v>2019</v>
      </c>
      <c r="C23152" s="19">
        <v>8</v>
      </c>
      <c r="D23152" s="19">
        <v>30</v>
      </c>
      <c r="E23152" s="19">
        <v>4</v>
      </c>
      <c r="F23152" s="19">
        <v>30</v>
      </c>
      <c r="G23152" s="12">
        <f t="shared" si="2169"/>
        <v>43707.145833333328</v>
      </c>
      <c r="H23152" s="12">
        <f t="shared" si="2170"/>
        <v>43707.156249999993</v>
      </c>
      <c r="I23152" s="20">
        <v>1.58178E-5</v>
      </c>
      <c r="J23152" s="21">
        <v>1.3679000000000001E-5</v>
      </c>
      <c r="K23152" s="22">
        <v>1</v>
      </c>
      <c r="L23152" s="22">
        <v>0</v>
      </c>
      <c r="M23152" s="30">
        <v>0</v>
      </c>
      <c r="N23152" s="30">
        <f>IF(Introduction!$M$14="Oui",ProdPV*Profils!M23152/Param!$O$4/4,MIN(PuissanceOnduleur,PuissancePV*Profils!M23152)*Param!$O$3/Param!$O$4/4)</f>
        <v>0</v>
      </c>
      <c r="O23152" s="29" t="e">
        <f t="shared" si="2167"/>
        <v>#VALUE!</v>
      </c>
      <c r="P23152" s="34" t="e">
        <f t="shared" si="2171"/>
        <v>#VALUE!</v>
      </c>
      <c r="Q23152" s="34" t="e">
        <f t="shared" si="2172"/>
        <v>#VALUE!</v>
      </c>
      <c r="R23152" s="31" t="e">
        <f t="shared" si="2168"/>
        <v>#VALUE!</v>
      </c>
    </row>
    <row r="23153" spans="1:18" x14ac:dyDescent="0.25">
      <c r="A23153" s="12">
        <v>43707.114583333336</v>
      </c>
      <c r="B23153" s="19">
        <v>2019</v>
      </c>
      <c r="C23153" s="19">
        <v>8</v>
      </c>
      <c r="D23153" s="19">
        <v>30</v>
      </c>
      <c r="E23153" s="19">
        <v>4</v>
      </c>
      <c r="F23153" s="19">
        <v>45</v>
      </c>
      <c r="G23153" s="12">
        <f t="shared" si="2169"/>
        <v>43707.15625</v>
      </c>
      <c r="H23153" s="12">
        <f t="shared" si="2170"/>
        <v>43707.166666666664</v>
      </c>
      <c r="I23153" s="20">
        <v>1.58858E-5</v>
      </c>
      <c r="J23153" s="21">
        <v>1.3101199999999999E-5</v>
      </c>
      <c r="K23153" s="22">
        <v>1</v>
      </c>
      <c r="L23153" s="22">
        <v>0</v>
      </c>
      <c r="M23153" s="30">
        <v>0</v>
      </c>
      <c r="N23153" s="30">
        <f>IF(Introduction!$M$14="Oui",ProdPV*Profils!M23153/Param!$O$4/4,MIN(PuissanceOnduleur,PuissancePV*Profils!M23153)*Param!$O$3/Param!$O$4/4)</f>
        <v>0</v>
      </c>
      <c r="O23153" s="29" t="e">
        <f t="shared" si="2167"/>
        <v>#VALUE!</v>
      </c>
      <c r="P23153" s="34" t="e">
        <f t="shared" si="2171"/>
        <v>#VALUE!</v>
      </c>
      <c r="Q23153" s="34" t="e">
        <f t="shared" si="2172"/>
        <v>#VALUE!</v>
      </c>
      <c r="R23153" s="31" t="e">
        <f t="shared" si="2168"/>
        <v>#VALUE!</v>
      </c>
    </row>
    <row r="23154" spans="1:18" x14ac:dyDescent="0.25">
      <c r="A23154" s="12">
        <v>43707.125</v>
      </c>
      <c r="B23154" s="19">
        <v>2019</v>
      </c>
      <c r="C23154" s="19">
        <v>8</v>
      </c>
      <c r="D23154" s="19">
        <v>30</v>
      </c>
      <c r="E23154" s="19">
        <v>5</v>
      </c>
      <c r="F23154" s="19">
        <v>0</v>
      </c>
      <c r="G23154" s="12">
        <f t="shared" si="2169"/>
        <v>43707.166666666664</v>
      </c>
      <c r="H23154" s="12">
        <f t="shared" si="2170"/>
        <v>43707.177083333328</v>
      </c>
      <c r="I23154" s="20">
        <v>1.6158799999999999E-5</v>
      </c>
      <c r="J23154" s="21">
        <v>1.2823000000000001E-5</v>
      </c>
      <c r="K23154" s="22">
        <v>1</v>
      </c>
      <c r="L23154" s="22">
        <v>0</v>
      </c>
      <c r="M23154" s="30">
        <v>0</v>
      </c>
      <c r="N23154" s="30">
        <f>IF(Introduction!$M$14="Oui",ProdPV*Profils!M23154/Param!$O$4/4,MIN(PuissanceOnduleur,PuissancePV*Profils!M23154)*Param!$O$3/Param!$O$4/4)</f>
        <v>0</v>
      </c>
      <c r="O23154" s="29" t="e">
        <f t="shared" si="2167"/>
        <v>#VALUE!</v>
      </c>
      <c r="P23154" s="34" t="e">
        <f t="shared" si="2171"/>
        <v>#VALUE!</v>
      </c>
      <c r="Q23154" s="34" t="e">
        <f t="shared" si="2172"/>
        <v>#VALUE!</v>
      </c>
      <c r="R23154" s="31" t="e">
        <f t="shared" si="2168"/>
        <v>#VALUE!</v>
      </c>
    </row>
    <row r="23155" spans="1:18" x14ac:dyDescent="0.25">
      <c r="A23155" s="12">
        <v>43707.135416666664</v>
      </c>
      <c r="B23155" s="19">
        <v>2019</v>
      </c>
      <c r="C23155" s="19">
        <v>8</v>
      </c>
      <c r="D23155" s="19">
        <v>30</v>
      </c>
      <c r="E23155" s="19">
        <v>5</v>
      </c>
      <c r="F23155" s="19">
        <v>15</v>
      </c>
      <c r="G23155" s="12">
        <f t="shared" si="2169"/>
        <v>43707.177083333328</v>
      </c>
      <c r="H23155" s="12">
        <f t="shared" si="2170"/>
        <v>43707.187499999993</v>
      </c>
      <c r="I23155" s="20">
        <v>1.6328600000000002E-5</v>
      </c>
      <c r="J23155" s="21">
        <v>1.2885699999999999E-5</v>
      </c>
      <c r="K23155" s="22">
        <v>1</v>
      </c>
      <c r="L23155" s="22">
        <v>0</v>
      </c>
      <c r="M23155" s="30">
        <v>0</v>
      </c>
      <c r="N23155" s="30">
        <f>IF(Introduction!$M$14="Oui",ProdPV*Profils!M23155/Param!$O$4/4,MIN(PuissanceOnduleur,PuissancePV*Profils!M23155)*Param!$O$3/Param!$O$4/4)</f>
        <v>0</v>
      </c>
      <c r="O23155" s="29" t="e">
        <f t="shared" si="2167"/>
        <v>#VALUE!</v>
      </c>
      <c r="P23155" s="34" t="e">
        <f t="shared" si="2171"/>
        <v>#VALUE!</v>
      </c>
      <c r="Q23155" s="34" t="e">
        <f t="shared" si="2172"/>
        <v>#VALUE!</v>
      </c>
      <c r="R23155" s="31" t="e">
        <f t="shared" si="2168"/>
        <v>#VALUE!</v>
      </c>
    </row>
    <row r="23156" spans="1:18" x14ac:dyDescent="0.25">
      <c r="A23156" s="12">
        <v>43707.145833333336</v>
      </c>
      <c r="B23156" s="19">
        <v>2019</v>
      </c>
      <c r="C23156" s="19">
        <v>8</v>
      </c>
      <c r="D23156" s="19">
        <v>30</v>
      </c>
      <c r="E23156" s="19">
        <v>5</v>
      </c>
      <c r="F23156" s="19">
        <v>30</v>
      </c>
      <c r="G23156" s="12">
        <f t="shared" si="2169"/>
        <v>43707.1875</v>
      </c>
      <c r="H23156" s="12">
        <f t="shared" si="2170"/>
        <v>43707.197916666664</v>
      </c>
      <c r="I23156" s="20">
        <v>1.6677700000000001E-5</v>
      </c>
      <c r="J23156" s="21">
        <v>1.33835E-5</v>
      </c>
      <c r="K23156" s="22">
        <v>1</v>
      </c>
      <c r="L23156" s="22">
        <v>0</v>
      </c>
      <c r="M23156" s="30">
        <v>0</v>
      </c>
      <c r="N23156" s="30">
        <f>IF(Introduction!$M$14="Oui",ProdPV*Profils!M23156/Param!$O$4/4,MIN(PuissanceOnduleur,PuissancePV*Profils!M23156)*Param!$O$3/Param!$O$4/4)</f>
        <v>0</v>
      </c>
      <c r="O23156" s="29" t="e">
        <f t="shared" si="2167"/>
        <v>#VALUE!</v>
      </c>
      <c r="P23156" s="34" t="e">
        <f t="shared" si="2171"/>
        <v>#VALUE!</v>
      </c>
      <c r="Q23156" s="34" t="e">
        <f t="shared" si="2172"/>
        <v>#VALUE!</v>
      </c>
      <c r="R23156" s="31" t="e">
        <f t="shared" si="2168"/>
        <v>#VALUE!</v>
      </c>
    </row>
    <row r="23157" spans="1:18" x14ac:dyDescent="0.25">
      <c r="A23157" s="12">
        <v>43707.15625</v>
      </c>
      <c r="B23157" s="19">
        <v>2019</v>
      </c>
      <c r="C23157" s="19">
        <v>8</v>
      </c>
      <c r="D23157" s="19">
        <v>30</v>
      </c>
      <c r="E23157" s="19">
        <v>5</v>
      </c>
      <c r="F23157" s="19">
        <v>45</v>
      </c>
      <c r="G23157" s="12">
        <f t="shared" si="2169"/>
        <v>43707.197916666664</v>
      </c>
      <c r="H23157" s="12">
        <f t="shared" si="2170"/>
        <v>43707.208333333328</v>
      </c>
      <c r="I23157" s="20">
        <v>1.6980300000000001E-5</v>
      </c>
      <c r="J23157" s="21">
        <v>1.32591E-5</v>
      </c>
      <c r="K23157" s="22">
        <v>1</v>
      </c>
      <c r="L23157" s="22">
        <v>0</v>
      </c>
      <c r="M23157" s="30">
        <v>0</v>
      </c>
      <c r="N23157" s="30">
        <f>IF(Introduction!$M$14="Oui",ProdPV*Profils!M23157/Param!$O$4/4,MIN(PuissanceOnduleur,PuissancePV*Profils!M23157)*Param!$O$3/Param!$O$4/4)</f>
        <v>0</v>
      </c>
      <c r="O23157" s="29" t="e">
        <f t="shared" si="2167"/>
        <v>#VALUE!</v>
      </c>
      <c r="P23157" s="34" t="e">
        <f t="shared" si="2171"/>
        <v>#VALUE!</v>
      </c>
      <c r="Q23157" s="34" t="e">
        <f t="shared" si="2172"/>
        <v>#VALUE!</v>
      </c>
      <c r="R23157" s="31" t="e">
        <f t="shared" si="2168"/>
        <v>#VALUE!</v>
      </c>
    </row>
    <row r="23158" spans="1:18" x14ac:dyDescent="0.25">
      <c r="A23158" s="12">
        <v>43707.166666666664</v>
      </c>
      <c r="B23158" s="19">
        <v>2019</v>
      </c>
      <c r="C23158" s="19">
        <v>8</v>
      </c>
      <c r="D23158" s="19">
        <v>30</v>
      </c>
      <c r="E23158" s="19">
        <v>6</v>
      </c>
      <c r="F23158" s="19">
        <v>0</v>
      </c>
      <c r="G23158" s="12">
        <f t="shared" si="2169"/>
        <v>43707.208333333328</v>
      </c>
      <c r="H23158" s="12">
        <f t="shared" si="2170"/>
        <v>43707.218749999993</v>
      </c>
      <c r="I23158" s="20">
        <v>1.7583200000000001E-5</v>
      </c>
      <c r="J23158" s="21">
        <v>1.4081600000000001E-5</v>
      </c>
      <c r="K23158" s="22">
        <v>1</v>
      </c>
      <c r="L23158" s="22">
        <v>0</v>
      </c>
      <c r="M23158" s="30">
        <v>0</v>
      </c>
      <c r="N23158" s="30">
        <f>IF(Introduction!$M$14="Oui",ProdPV*Profils!M23158/Param!$O$4/4,MIN(PuissanceOnduleur,PuissancePV*Profils!M23158)*Param!$O$3/Param!$O$4/4)</f>
        <v>0</v>
      </c>
      <c r="O23158" s="29" t="e">
        <f t="shared" si="2167"/>
        <v>#VALUE!</v>
      </c>
      <c r="P23158" s="34" t="e">
        <f t="shared" si="2171"/>
        <v>#VALUE!</v>
      </c>
      <c r="Q23158" s="34" t="e">
        <f t="shared" si="2172"/>
        <v>#VALUE!</v>
      </c>
      <c r="R23158" s="31" t="e">
        <f t="shared" si="2168"/>
        <v>#VALUE!</v>
      </c>
    </row>
    <row r="23159" spans="1:18" x14ac:dyDescent="0.25">
      <c r="A23159" s="12">
        <v>43707.177083333336</v>
      </c>
      <c r="B23159" s="19">
        <v>2019</v>
      </c>
      <c r="C23159" s="19">
        <v>8</v>
      </c>
      <c r="D23159" s="19">
        <v>30</v>
      </c>
      <c r="E23159" s="19">
        <v>6</v>
      </c>
      <c r="F23159" s="19">
        <v>15</v>
      </c>
      <c r="G23159" s="12">
        <f t="shared" si="2169"/>
        <v>43707.21875</v>
      </c>
      <c r="H23159" s="12">
        <f t="shared" si="2170"/>
        <v>43707.229166666664</v>
      </c>
      <c r="I23159" s="20">
        <v>1.8110499999999999E-5</v>
      </c>
      <c r="J23159" s="21">
        <v>1.46236E-5</v>
      </c>
      <c r="K23159" s="22">
        <v>1</v>
      </c>
      <c r="L23159" s="22">
        <v>0</v>
      </c>
      <c r="M23159" s="30">
        <v>0</v>
      </c>
      <c r="N23159" s="30">
        <f>IF(Introduction!$M$14="Oui",ProdPV*Profils!M23159/Param!$O$4/4,MIN(PuissanceOnduleur,PuissancePV*Profils!M23159)*Param!$O$3/Param!$O$4/4)</f>
        <v>0</v>
      </c>
      <c r="O23159" s="29" t="e">
        <f t="shared" si="2167"/>
        <v>#VALUE!</v>
      </c>
      <c r="P23159" s="34" t="e">
        <f t="shared" si="2171"/>
        <v>#VALUE!</v>
      </c>
      <c r="Q23159" s="34" t="e">
        <f t="shared" si="2172"/>
        <v>#VALUE!</v>
      </c>
      <c r="R23159" s="31" t="e">
        <f t="shared" si="2168"/>
        <v>#VALUE!</v>
      </c>
    </row>
    <row r="23160" spans="1:18" x14ac:dyDescent="0.25">
      <c r="A23160" s="12">
        <v>43707.1875</v>
      </c>
      <c r="B23160" s="19">
        <v>2019</v>
      </c>
      <c r="C23160" s="19">
        <v>8</v>
      </c>
      <c r="D23160" s="19">
        <v>30</v>
      </c>
      <c r="E23160" s="19">
        <v>6</v>
      </c>
      <c r="F23160" s="19">
        <v>30</v>
      </c>
      <c r="G23160" s="12">
        <f t="shared" si="2169"/>
        <v>43707.229166666664</v>
      </c>
      <c r="H23160" s="12">
        <f t="shared" si="2170"/>
        <v>43707.239583333328</v>
      </c>
      <c r="I23160" s="20">
        <v>1.8841100000000002E-5</v>
      </c>
      <c r="J23160" s="21">
        <v>1.3723199999999999E-5</v>
      </c>
      <c r="K23160" s="22">
        <v>1</v>
      </c>
      <c r="L23160" s="22">
        <v>0</v>
      </c>
      <c r="M23160" s="30">
        <v>0</v>
      </c>
      <c r="N23160" s="30">
        <f>IF(Introduction!$M$14="Oui",ProdPV*Profils!M23160/Param!$O$4/4,MIN(PuissanceOnduleur,PuissancePV*Profils!M23160)*Param!$O$3/Param!$O$4/4)</f>
        <v>0</v>
      </c>
      <c r="O23160" s="29" t="e">
        <f t="shared" si="2167"/>
        <v>#VALUE!</v>
      </c>
      <c r="P23160" s="34" t="e">
        <f t="shared" si="2171"/>
        <v>#VALUE!</v>
      </c>
      <c r="Q23160" s="34" t="e">
        <f t="shared" si="2172"/>
        <v>#VALUE!</v>
      </c>
      <c r="R23160" s="31" t="e">
        <f t="shared" si="2168"/>
        <v>#VALUE!</v>
      </c>
    </row>
    <row r="23161" spans="1:18" x14ac:dyDescent="0.25">
      <c r="A23161" s="12">
        <v>43707.197916666664</v>
      </c>
      <c r="B23161" s="19">
        <v>2019</v>
      </c>
      <c r="C23161" s="19">
        <v>8</v>
      </c>
      <c r="D23161" s="19">
        <v>30</v>
      </c>
      <c r="E23161" s="19">
        <v>6</v>
      </c>
      <c r="F23161" s="19">
        <v>45</v>
      </c>
      <c r="G23161" s="12">
        <f t="shared" si="2169"/>
        <v>43707.239583333328</v>
      </c>
      <c r="H23161" s="12">
        <f t="shared" si="2170"/>
        <v>43707.249999999993</v>
      </c>
      <c r="I23161" s="20">
        <v>1.9601599999999999E-5</v>
      </c>
      <c r="J23161" s="21">
        <v>1.43817E-5</v>
      </c>
      <c r="K23161" s="22">
        <v>1</v>
      </c>
      <c r="L23161" s="22">
        <v>0</v>
      </c>
      <c r="M23161" s="30">
        <v>0</v>
      </c>
      <c r="N23161" s="30">
        <f>IF(Introduction!$M$14="Oui",ProdPV*Profils!M23161/Param!$O$4/4,MIN(PuissanceOnduleur,PuissancePV*Profils!M23161)*Param!$O$3/Param!$O$4/4)</f>
        <v>0</v>
      </c>
      <c r="O23161" s="29" t="e">
        <f t="shared" si="2167"/>
        <v>#VALUE!</v>
      </c>
      <c r="P23161" s="34" t="e">
        <f t="shared" si="2171"/>
        <v>#VALUE!</v>
      </c>
      <c r="Q23161" s="34" t="e">
        <f t="shared" si="2172"/>
        <v>#VALUE!</v>
      </c>
      <c r="R23161" s="31" t="e">
        <f t="shared" si="2168"/>
        <v>#VALUE!</v>
      </c>
    </row>
    <row r="23162" spans="1:18" x14ac:dyDescent="0.25">
      <c r="A23162" s="12">
        <v>43707.208333333336</v>
      </c>
      <c r="B23162" s="19">
        <v>2019</v>
      </c>
      <c r="C23162" s="19">
        <v>8</v>
      </c>
      <c r="D23162" s="19">
        <v>30</v>
      </c>
      <c r="E23162" s="19">
        <v>7</v>
      </c>
      <c r="F23162" s="19">
        <v>0</v>
      </c>
      <c r="G23162" s="12">
        <f t="shared" si="2169"/>
        <v>43707.25</v>
      </c>
      <c r="H23162" s="12">
        <f t="shared" si="2170"/>
        <v>43707.260416666664</v>
      </c>
      <c r="I23162" s="20">
        <v>2.03964E-5</v>
      </c>
      <c r="J23162" s="21">
        <v>1.46476E-5</v>
      </c>
      <c r="K23162" s="22">
        <v>0</v>
      </c>
      <c r="L23162" s="22">
        <v>1</v>
      </c>
      <c r="M23162" s="30">
        <v>2.3540018369403505E-3</v>
      </c>
      <c r="N23162" s="30">
        <f>IF(Introduction!$M$14="Oui",ProdPV*Profils!M23162/Param!$O$4/4,MIN(PuissanceOnduleur,PuissancePV*Profils!M23162)*Param!$O$3/Param!$O$4/4)</f>
        <v>0</v>
      </c>
      <c r="O23162" s="29" t="e">
        <f t="shared" si="2167"/>
        <v>#VALUE!</v>
      </c>
      <c r="P23162" s="34" t="e">
        <f t="shared" si="2171"/>
        <v>#VALUE!</v>
      </c>
      <c r="Q23162" s="34" t="e">
        <f t="shared" si="2172"/>
        <v>#VALUE!</v>
      </c>
      <c r="R23162" s="31" t="e">
        <f t="shared" si="2168"/>
        <v>#VALUE!</v>
      </c>
    </row>
    <row r="23163" spans="1:18" x14ac:dyDescent="0.25">
      <c r="A23163" s="12">
        <v>43707.21875</v>
      </c>
      <c r="B23163" s="19">
        <v>2019</v>
      </c>
      <c r="C23163" s="19">
        <v>8</v>
      </c>
      <c r="D23163" s="19">
        <v>30</v>
      </c>
      <c r="E23163" s="19">
        <v>7</v>
      </c>
      <c r="F23163" s="19">
        <v>15</v>
      </c>
      <c r="G23163" s="12">
        <f t="shared" si="2169"/>
        <v>43707.260416666664</v>
      </c>
      <c r="H23163" s="12">
        <f t="shared" si="2170"/>
        <v>43707.270833333328</v>
      </c>
      <c r="I23163" s="20">
        <v>2.1231699999999999E-5</v>
      </c>
      <c r="J23163" s="21">
        <v>1.4621699999999999E-5</v>
      </c>
      <c r="K23163" s="22">
        <v>0</v>
      </c>
      <c r="L23163" s="22">
        <v>1</v>
      </c>
      <c r="M23163" s="30">
        <v>9.3966189142283465E-3</v>
      </c>
      <c r="N23163" s="30">
        <f>IF(Introduction!$M$14="Oui",ProdPV*Profils!M23163/Param!$O$4/4,MIN(PuissanceOnduleur,PuissancePV*Profils!M23163)*Param!$O$3/Param!$O$4/4)</f>
        <v>0</v>
      </c>
      <c r="O23163" s="29" t="e">
        <f t="shared" si="2167"/>
        <v>#VALUE!</v>
      </c>
      <c r="P23163" s="34" t="e">
        <f t="shared" si="2171"/>
        <v>#VALUE!</v>
      </c>
      <c r="Q23163" s="34" t="e">
        <f t="shared" si="2172"/>
        <v>#VALUE!</v>
      </c>
      <c r="R23163" s="31" t="e">
        <f t="shared" si="2168"/>
        <v>#VALUE!</v>
      </c>
    </row>
    <row r="23164" spans="1:18" x14ac:dyDescent="0.25">
      <c r="A23164" s="12">
        <v>43707.229166666664</v>
      </c>
      <c r="B23164" s="19">
        <v>2019</v>
      </c>
      <c r="C23164" s="19">
        <v>8</v>
      </c>
      <c r="D23164" s="19">
        <v>30</v>
      </c>
      <c r="E23164" s="19">
        <v>7</v>
      </c>
      <c r="F23164" s="19">
        <v>30</v>
      </c>
      <c r="G23164" s="12">
        <f t="shared" si="2169"/>
        <v>43707.270833333328</v>
      </c>
      <c r="H23164" s="12">
        <f t="shared" si="2170"/>
        <v>43707.281249999993</v>
      </c>
      <c r="I23164" s="20">
        <v>2.2285699999999999E-5</v>
      </c>
      <c r="J23164" s="21">
        <v>1.49634E-5</v>
      </c>
      <c r="K23164" s="22">
        <v>0</v>
      </c>
      <c r="L23164" s="22">
        <v>1</v>
      </c>
      <c r="M23164" s="30">
        <v>2.0784648936225798E-2</v>
      </c>
      <c r="N23164" s="30">
        <f>IF(Introduction!$M$14="Oui",ProdPV*Profils!M23164/Param!$O$4/4,MIN(PuissanceOnduleur,PuissancePV*Profils!M23164)*Param!$O$3/Param!$O$4/4)</f>
        <v>0</v>
      </c>
      <c r="O23164" s="29" t="e">
        <f t="shared" si="2167"/>
        <v>#VALUE!</v>
      </c>
      <c r="P23164" s="34" t="e">
        <f t="shared" si="2171"/>
        <v>#VALUE!</v>
      </c>
      <c r="Q23164" s="34" t="e">
        <f t="shared" si="2172"/>
        <v>#VALUE!</v>
      </c>
      <c r="R23164" s="31" t="e">
        <f t="shared" si="2168"/>
        <v>#VALUE!</v>
      </c>
    </row>
    <row r="23165" spans="1:18" x14ac:dyDescent="0.25">
      <c r="A23165" s="12">
        <v>43707.239583333336</v>
      </c>
      <c r="B23165" s="19">
        <v>2019</v>
      </c>
      <c r="C23165" s="19">
        <v>8</v>
      </c>
      <c r="D23165" s="19">
        <v>30</v>
      </c>
      <c r="E23165" s="19">
        <v>7</v>
      </c>
      <c r="F23165" s="19">
        <v>45</v>
      </c>
      <c r="G23165" s="12">
        <f t="shared" si="2169"/>
        <v>43707.28125</v>
      </c>
      <c r="H23165" s="12">
        <f t="shared" si="2170"/>
        <v>43707.291666666664</v>
      </c>
      <c r="I23165" s="20">
        <v>2.2922499999999999E-5</v>
      </c>
      <c r="J23165" s="21">
        <v>1.5404899999999999E-5</v>
      </c>
      <c r="K23165" s="22">
        <v>0</v>
      </c>
      <c r="L23165" s="22">
        <v>1</v>
      </c>
      <c r="M23165" s="30">
        <v>3.7765262008014749E-2</v>
      </c>
      <c r="N23165" s="30">
        <f>IF(Introduction!$M$14="Oui",ProdPV*Profils!M23165/Param!$O$4/4,MIN(PuissanceOnduleur,PuissancePV*Profils!M23165)*Param!$O$3/Param!$O$4/4)</f>
        <v>0</v>
      </c>
      <c r="O23165" s="29" t="e">
        <f t="shared" si="2167"/>
        <v>#VALUE!</v>
      </c>
      <c r="P23165" s="34" t="e">
        <f t="shared" si="2171"/>
        <v>#VALUE!</v>
      </c>
      <c r="Q23165" s="34" t="e">
        <f t="shared" si="2172"/>
        <v>#VALUE!</v>
      </c>
      <c r="R23165" s="31" t="e">
        <f t="shared" si="2168"/>
        <v>#VALUE!</v>
      </c>
    </row>
    <row r="23166" spans="1:18" x14ac:dyDescent="0.25">
      <c r="A23166" s="12">
        <v>43707.25</v>
      </c>
      <c r="B23166" s="19">
        <v>2019</v>
      </c>
      <c r="C23166" s="19">
        <v>8</v>
      </c>
      <c r="D23166" s="19">
        <v>30</v>
      </c>
      <c r="E23166" s="19">
        <v>8</v>
      </c>
      <c r="F23166" s="19">
        <v>0</v>
      </c>
      <c r="G23166" s="12">
        <f t="shared" si="2169"/>
        <v>43707.291666666664</v>
      </c>
      <c r="H23166" s="12">
        <f t="shared" si="2170"/>
        <v>43707.302083333328</v>
      </c>
      <c r="I23166" s="20">
        <v>2.3906200000000002E-5</v>
      </c>
      <c r="J23166" s="21">
        <v>1.53391E-5</v>
      </c>
      <c r="K23166" s="22">
        <v>0</v>
      </c>
      <c r="L23166" s="22">
        <v>1</v>
      </c>
      <c r="M23166" s="30">
        <v>5.9052862805392105E-2</v>
      </c>
      <c r="N23166" s="30">
        <f>IF(Introduction!$M$14="Oui",ProdPV*Profils!M23166/Param!$O$4/4,MIN(PuissanceOnduleur,PuissancePV*Profils!M23166)*Param!$O$3/Param!$O$4/4)</f>
        <v>0</v>
      </c>
      <c r="O23166" s="29" t="e">
        <f t="shared" si="2167"/>
        <v>#VALUE!</v>
      </c>
      <c r="P23166" s="34" t="e">
        <f t="shared" si="2171"/>
        <v>#VALUE!</v>
      </c>
      <c r="Q23166" s="34" t="e">
        <f t="shared" si="2172"/>
        <v>#VALUE!</v>
      </c>
      <c r="R23166" s="31" t="e">
        <f t="shared" si="2168"/>
        <v>#VALUE!</v>
      </c>
    </row>
    <row r="23167" spans="1:18" x14ac:dyDescent="0.25">
      <c r="A23167" s="12">
        <v>43707.260416666664</v>
      </c>
      <c r="B23167" s="19">
        <v>2019</v>
      </c>
      <c r="C23167" s="19">
        <v>8</v>
      </c>
      <c r="D23167" s="19">
        <v>30</v>
      </c>
      <c r="E23167" s="19">
        <v>8</v>
      </c>
      <c r="F23167" s="19">
        <v>15</v>
      </c>
      <c r="G23167" s="12">
        <f t="shared" si="2169"/>
        <v>43707.302083333328</v>
      </c>
      <c r="H23167" s="12">
        <f t="shared" si="2170"/>
        <v>43707.312499999993</v>
      </c>
      <c r="I23167" s="20">
        <v>2.4623200000000002E-5</v>
      </c>
      <c r="J23167" s="21">
        <v>1.5916499999999999E-5</v>
      </c>
      <c r="K23167" s="22">
        <v>0</v>
      </c>
      <c r="L23167" s="22">
        <v>1</v>
      </c>
      <c r="M23167" s="30">
        <v>8.2986210261174503E-2</v>
      </c>
      <c r="N23167" s="30">
        <f>IF(Introduction!$M$14="Oui",ProdPV*Profils!M23167/Param!$O$4/4,MIN(PuissanceOnduleur,PuissancePV*Profils!M23167)*Param!$O$3/Param!$O$4/4)</f>
        <v>0</v>
      </c>
      <c r="O23167" s="29" t="e">
        <f t="shared" si="2167"/>
        <v>#VALUE!</v>
      </c>
      <c r="P23167" s="34" t="e">
        <f t="shared" si="2171"/>
        <v>#VALUE!</v>
      </c>
      <c r="Q23167" s="34" t="e">
        <f t="shared" si="2172"/>
        <v>#VALUE!</v>
      </c>
      <c r="R23167" s="31" t="e">
        <f t="shared" si="2168"/>
        <v>#VALUE!</v>
      </c>
    </row>
    <row r="23168" spans="1:18" x14ac:dyDescent="0.25">
      <c r="A23168" s="12">
        <v>43707.270833333336</v>
      </c>
      <c r="B23168" s="19">
        <v>2019</v>
      </c>
      <c r="C23168" s="19">
        <v>8</v>
      </c>
      <c r="D23168" s="19">
        <v>30</v>
      </c>
      <c r="E23168" s="19">
        <v>8</v>
      </c>
      <c r="F23168" s="19">
        <v>30</v>
      </c>
      <c r="G23168" s="12">
        <f t="shared" si="2169"/>
        <v>43707.3125</v>
      </c>
      <c r="H23168" s="12">
        <f t="shared" si="2170"/>
        <v>43707.322916666664</v>
      </c>
      <c r="I23168" s="20">
        <v>2.5080899999999999E-5</v>
      </c>
      <c r="J23168" s="21">
        <v>1.5784400000000001E-5</v>
      </c>
      <c r="K23168" s="22">
        <v>0</v>
      </c>
      <c r="L23168" s="22">
        <v>1</v>
      </c>
      <c r="M23168" s="30">
        <v>0.1090811153799376</v>
      </c>
      <c r="N23168" s="30">
        <f>IF(Introduction!$M$14="Oui",ProdPV*Profils!M23168/Param!$O$4/4,MIN(PuissanceOnduleur,PuissancePV*Profils!M23168)*Param!$O$3/Param!$O$4/4)</f>
        <v>0</v>
      </c>
      <c r="O23168" s="29" t="e">
        <f t="shared" si="2167"/>
        <v>#VALUE!</v>
      </c>
      <c r="P23168" s="34" t="e">
        <f t="shared" si="2171"/>
        <v>#VALUE!</v>
      </c>
      <c r="Q23168" s="34" t="e">
        <f t="shared" si="2172"/>
        <v>#VALUE!</v>
      </c>
      <c r="R23168" s="31" t="e">
        <f t="shared" si="2168"/>
        <v>#VALUE!</v>
      </c>
    </row>
    <row r="23169" spans="1:18" x14ac:dyDescent="0.25">
      <c r="A23169" s="12">
        <v>43707.28125</v>
      </c>
      <c r="B23169" s="19">
        <v>2019</v>
      </c>
      <c r="C23169" s="19">
        <v>8</v>
      </c>
      <c r="D23169" s="19">
        <v>30</v>
      </c>
      <c r="E23169" s="19">
        <v>8</v>
      </c>
      <c r="F23169" s="19">
        <v>45</v>
      </c>
      <c r="G23169" s="12">
        <f t="shared" si="2169"/>
        <v>43707.322916666664</v>
      </c>
      <c r="H23169" s="12">
        <f t="shared" si="2170"/>
        <v>43707.333333333328</v>
      </c>
      <c r="I23169" s="20">
        <v>2.5179400000000002E-5</v>
      </c>
      <c r="J23169" s="21">
        <v>1.58829E-5</v>
      </c>
      <c r="K23169" s="22">
        <v>0</v>
      </c>
      <c r="L23169" s="22">
        <v>1</v>
      </c>
      <c r="M23169" s="30">
        <v>0.13663539310843062</v>
      </c>
      <c r="N23169" s="30">
        <f>IF(Introduction!$M$14="Oui",ProdPV*Profils!M23169/Param!$O$4/4,MIN(PuissanceOnduleur,PuissancePV*Profils!M23169)*Param!$O$3/Param!$O$4/4)</f>
        <v>0</v>
      </c>
      <c r="O23169" s="29" t="e">
        <f t="shared" si="2167"/>
        <v>#VALUE!</v>
      </c>
      <c r="P23169" s="34" t="e">
        <f t="shared" si="2171"/>
        <v>#VALUE!</v>
      </c>
      <c r="Q23169" s="34" t="e">
        <f t="shared" si="2172"/>
        <v>#VALUE!</v>
      </c>
      <c r="R23169" s="31" t="e">
        <f t="shared" si="2168"/>
        <v>#VALUE!</v>
      </c>
    </row>
    <row r="23170" spans="1:18" x14ac:dyDescent="0.25">
      <c r="A23170" s="12">
        <v>43707.291666666664</v>
      </c>
      <c r="B23170" s="19">
        <v>2019</v>
      </c>
      <c r="C23170" s="19">
        <v>8</v>
      </c>
      <c r="D23170" s="19">
        <v>30</v>
      </c>
      <c r="E23170" s="19">
        <v>9</v>
      </c>
      <c r="F23170" s="19">
        <v>0</v>
      </c>
      <c r="G23170" s="12">
        <f t="shared" si="2169"/>
        <v>43707.333333333328</v>
      </c>
      <c r="H23170" s="12">
        <f t="shared" si="2170"/>
        <v>43707.343749999993</v>
      </c>
      <c r="I23170" s="20">
        <v>2.5323299999999999E-5</v>
      </c>
      <c r="J23170" s="21">
        <v>1.5796600000000001E-5</v>
      </c>
      <c r="K23170" s="22">
        <v>0</v>
      </c>
      <c r="L23170" s="22">
        <v>1</v>
      </c>
      <c r="M23170" s="30">
        <v>0.16760194495292058</v>
      </c>
      <c r="N23170" s="30">
        <f>IF(Introduction!$M$14="Oui",ProdPV*Profils!M23170/Param!$O$4/4,MIN(PuissanceOnduleur,PuissancePV*Profils!M23170)*Param!$O$3/Param!$O$4/4)</f>
        <v>0</v>
      </c>
      <c r="O23170" s="29" t="e">
        <f t="shared" ref="O23170:O23233" si="2173">IF(Compteur="mono",I23170*EAV,IF(EAV_Hi=0,J23170,IF(EAV_Lo/EAV_Hi&lt;1.3,I23170,J23170))*IF(K23170=1,(EAV_Lo+$Y$3)/$X$3,(EAV_Hi+$Y$4)/$X$4))</f>
        <v>#VALUE!</v>
      </c>
      <c r="P23170" s="34" t="e">
        <f t="shared" si="2171"/>
        <v>#VALUE!</v>
      </c>
      <c r="Q23170" s="34" t="e">
        <f t="shared" si="2172"/>
        <v>#VALUE!</v>
      </c>
      <c r="R23170" s="31" t="e">
        <f t="shared" ref="R23170:R23233" si="2174">IF(O23170&gt;=N23170,N23170,IF(N23170&gt;O23170,O23170))</f>
        <v>#VALUE!</v>
      </c>
    </row>
    <row r="23171" spans="1:18" x14ac:dyDescent="0.25">
      <c r="A23171" s="12">
        <v>43707.302083333336</v>
      </c>
      <c r="B23171" s="19">
        <v>2019</v>
      </c>
      <c r="C23171" s="19">
        <v>8</v>
      </c>
      <c r="D23171" s="19">
        <v>30</v>
      </c>
      <c r="E23171" s="19">
        <v>9</v>
      </c>
      <c r="F23171" s="19">
        <v>15</v>
      </c>
      <c r="G23171" s="12">
        <f t="shared" ref="G23171:G23234" si="2175">A23171+TIME(1,0,0)</f>
        <v>43707.34375</v>
      </c>
      <c r="H23171" s="12">
        <f t="shared" ref="H23171:H23234" si="2176">G23171+TIME(0,15,0)</f>
        <v>43707.354166666664</v>
      </c>
      <c r="I23171" s="20">
        <v>2.5369999999999999E-5</v>
      </c>
      <c r="J23171" s="21">
        <v>1.5653100000000001E-5</v>
      </c>
      <c r="K23171" s="22">
        <v>0</v>
      </c>
      <c r="L23171" s="22">
        <v>1</v>
      </c>
      <c r="M23171" s="30">
        <v>0.20100983666938896</v>
      </c>
      <c r="N23171" s="30">
        <f>IF(Introduction!$M$14="Oui",ProdPV*Profils!M23171/Param!$O$4/4,MIN(PuissanceOnduleur,PuissancePV*Profils!M23171)*Param!$O$3/Param!$O$4/4)</f>
        <v>0</v>
      </c>
      <c r="O23171" s="29" t="e">
        <f t="shared" si="2173"/>
        <v>#VALUE!</v>
      </c>
      <c r="P23171" s="34" t="e">
        <f t="shared" ref="P23171:P23234" si="2177">MAX(0,O23171-N23171)</f>
        <v>#VALUE!</v>
      </c>
      <c r="Q23171" s="34" t="e">
        <f t="shared" ref="Q23171:Q23234" si="2178">MAX(N23171-O23171,0)</f>
        <v>#VALUE!</v>
      </c>
      <c r="R23171" s="31" t="e">
        <f t="shared" si="2174"/>
        <v>#VALUE!</v>
      </c>
    </row>
    <row r="23172" spans="1:18" x14ac:dyDescent="0.25">
      <c r="A23172" s="12">
        <v>43707.3125</v>
      </c>
      <c r="B23172" s="19">
        <v>2019</v>
      </c>
      <c r="C23172" s="19">
        <v>8</v>
      </c>
      <c r="D23172" s="19">
        <v>30</v>
      </c>
      <c r="E23172" s="19">
        <v>9</v>
      </c>
      <c r="F23172" s="19">
        <v>30</v>
      </c>
      <c r="G23172" s="12">
        <f t="shared" si="2175"/>
        <v>43707.354166666664</v>
      </c>
      <c r="H23172" s="12">
        <f t="shared" si="2176"/>
        <v>43707.364583333328</v>
      </c>
      <c r="I23172" s="20">
        <v>2.5636E-5</v>
      </c>
      <c r="J23172" s="21">
        <v>1.5466699999999999E-5</v>
      </c>
      <c r="K23172" s="22">
        <v>0</v>
      </c>
      <c r="L23172" s="22">
        <v>1</v>
      </c>
      <c r="M23172" s="30">
        <v>0.23293260785775557</v>
      </c>
      <c r="N23172" s="30">
        <f>IF(Introduction!$M$14="Oui",ProdPV*Profils!M23172/Param!$O$4/4,MIN(PuissanceOnduleur,PuissancePV*Profils!M23172)*Param!$O$3/Param!$O$4/4)</f>
        <v>0</v>
      </c>
      <c r="O23172" s="29" t="e">
        <f t="shared" si="2173"/>
        <v>#VALUE!</v>
      </c>
      <c r="P23172" s="34" t="e">
        <f t="shared" si="2177"/>
        <v>#VALUE!</v>
      </c>
      <c r="Q23172" s="34" t="e">
        <f t="shared" si="2178"/>
        <v>#VALUE!</v>
      </c>
      <c r="R23172" s="31" t="e">
        <f t="shared" si="2174"/>
        <v>#VALUE!</v>
      </c>
    </row>
    <row r="23173" spans="1:18" x14ac:dyDescent="0.25">
      <c r="A23173" s="12">
        <v>43707.322916666664</v>
      </c>
      <c r="B23173" s="19">
        <v>2019</v>
      </c>
      <c r="C23173" s="19">
        <v>8</v>
      </c>
      <c r="D23173" s="19">
        <v>30</v>
      </c>
      <c r="E23173" s="19">
        <v>9</v>
      </c>
      <c r="F23173" s="19">
        <v>45</v>
      </c>
      <c r="G23173" s="12">
        <f t="shared" si="2175"/>
        <v>43707.364583333328</v>
      </c>
      <c r="H23173" s="12">
        <f t="shared" si="2176"/>
        <v>43707.374999999993</v>
      </c>
      <c r="I23173" s="20">
        <v>2.5681999999999999E-5</v>
      </c>
      <c r="J23173" s="21">
        <v>1.50723E-5</v>
      </c>
      <c r="K23173" s="22">
        <v>0</v>
      </c>
      <c r="L23173" s="22">
        <v>1</v>
      </c>
      <c r="M23173" s="30">
        <v>0.26759628763970483</v>
      </c>
      <c r="N23173" s="30">
        <f>IF(Introduction!$M$14="Oui",ProdPV*Profils!M23173/Param!$O$4/4,MIN(PuissanceOnduleur,PuissancePV*Profils!M23173)*Param!$O$3/Param!$O$4/4)</f>
        <v>0</v>
      </c>
      <c r="O23173" s="29" t="e">
        <f t="shared" si="2173"/>
        <v>#VALUE!</v>
      </c>
      <c r="P23173" s="34" t="e">
        <f t="shared" si="2177"/>
        <v>#VALUE!</v>
      </c>
      <c r="Q23173" s="34" t="e">
        <f t="shared" si="2178"/>
        <v>#VALUE!</v>
      </c>
      <c r="R23173" s="31" t="e">
        <f t="shared" si="2174"/>
        <v>#VALUE!</v>
      </c>
    </row>
    <row r="23174" spans="1:18" x14ac:dyDescent="0.25">
      <c r="A23174" s="12">
        <v>43707.333333333336</v>
      </c>
      <c r="B23174" s="19">
        <v>2019</v>
      </c>
      <c r="C23174" s="19">
        <v>8</v>
      </c>
      <c r="D23174" s="19">
        <v>30</v>
      </c>
      <c r="E23174" s="19">
        <v>10</v>
      </c>
      <c r="F23174" s="19">
        <v>0</v>
      </c>
      <c r="G23174" s="12">
        <f t="shared" si="2175"/>
        <v>43707.375</v>
      </c>
      <c r="H23174" s="12">
        <f t="shared" si="2176"/>
        <v>43707.385416666664</v>
      </c>
      <c r="I23174" s="20">
        <v>2.5576899999999999E-5</v>
      </c>
      <c r="J23174" s="21">
        <v>1.4760700000000001E-5</v>
      </c>
      <c r="K23174" s="22">
        <v>0</v>
      </c>
      <c r="L23174" s="22">
        <v>1</v>
      </c>
      <c r="M23174" s="30">
        <v>0.30291167373512584</v>
      </c>
      <c r="N23174" s="30">
        <f>IF(Introduction!$M$14="Oui",ProdPV*Profils!M23174/Param!$O$4/4,MIN(PuissanceOnduleur,PuissancePV*Profils!M23174)*Param!$O$3/Param!$O$4/4)</f>
        <v>0</v>
      </c>
      <c r="O23174" s="29" t="e">
        <f t="shared" si="2173"/>
        <v>#VALUE!</v>
      </c>
      <c r="P23174" s="34" t="e">
        <f t="shared" si="2177"/>
        <v>#VALUE!</v>
      </c>
      <c r="Q23174" s="34" t="e">
        <f t="shared" si="2178"/>
        <v>#VALUE!</v>
      </c>
      <c r="R23174" s="31" t="e">
        <f t="shared" si="2174"/>
        <v>#VALUE!</v>
      </c>
    </row>
    <row r="23175" spans="1:18" x14ac:dyDescent="0.25">
      <c r="A23175" s="12">
        <v>43707.34375</v>
      </c>
      <c r="B23175" s="19">
        <v>2019</v>
      </c>
      <c r="C23175" s="19">
        <v>8</v>
      </c>
      <c r="D23175" s="19">
        <v>30</v>
      </c>
      <c r="E23175" s="19">
        <v>10</v>
      </c>
      <c r="F23175" s="19">
        <v>15</v>
      </c>
      <c r="G23175" s="12">
        <f t="shared" si="2175"/>
        <v>43707.385416666664</v>
      </c>
      <c r="H23175" s="12">
        <f t="shared" si="2176"/>
        <v>43707.395833333328</v>
      </c>
      <c r="I23175" s="20">
        <v>2.5718999999999999E-5</v>
      </c>
      <c r="J23175" s="21">
        <v>1.4287800000000001E-5</v>
      </c>
      <c r="K23175" s="22">
        <v>0</v>
      </c>
      <c r="L23175" s="22">
        <v>1</v>
      </c>
      <c r="M23175" s="30">
        <v>0.33087117463970789</v>
      </c>
      <c r="N23175" s="30">
        <f>IF(Introduction!$M$14="Oui",ProdPV*Profils!M23175/Param!$O$4/4,MIN(PuissanceOnduleur,PuissancePV*Profils!M23175)*Param!$O$3/Param!$O$4/4)</f>
        <v>0</v>
      </c>
      <c r="O23175" s="29" t="e">
        <f t="shared" si="2173"/>
        <v>#VALUE!</v>
      </c>
      <c r="P23175" s="34" t="e">
        <f t="shared" si="2177"/>
        <v>#VALUE!</v>
      </c>
      <c r="Q23175" s="34" t="e">
        <f t="shared" si="2178"/>
        <v>#VALUE!</v>
      </c>
      <c r="R23175" s="31" t="e">
        <f t="shared" si="2174"/>
        <v>#VALUE!</v>
      </c>
    </row>
    <row r="23176" spans="1:18" x14ac:dyDescent="0.25">
      <c r="A23176" s="12">
        <v>43707.354166666664</v>
      </c>
      <c r="B23176" s="19">
        <v>2019</v>
      </c>
      <c r="C23176" s="19">
        <v>8</v>
      </c>
      <c r="D23176" s="19">
        <v>30</v>
      </c>
      <c r="E23176" s="19">
        <v>10</v>
      </c>
      <c r="F23176" s="19">
        <v>30</v>
      </c>
      <c r="G23176" s="12">
        <f t="shared" si="2175"/>
        <v>43707.395833333328</v>
      </c>
      <c r="H23176" s="12">
        <f t="shared" si="2176"/>
        <v>43707.406249999993</v>
      </c>
      <c r="I23176" s="20">
        <v>2.59221E-5</v>
      </c>
      <c r="J23176" s="21">
        <v>1.4427700000000001E-5</v>
      </c>
      <c r="K23176" s="22">
        <v>0</v>
      </c>
      <c r="L23176" s="22">
        <v>1</v>
      </c>
      <c r="M23176" s="30">
        <v>0.36075125242479161</v>
      </c>
      <c r="N23176" s="30">
        <f>IF(Introduction!$M$14="Oui",ProdPV*Profils!M23176/Param!$O$4/4,MIN(PuissanceOnduleur,PuissancePV*Profils!M23176)*Param!$O$3/Param!$O$4/4)</f>
        <v>0</v>
      </c>
      <c r="O23176" s="29" t="e">
        <f t="shared" si="2173"/>
        <v>#VALUE!</v>
      </c>
      <c r="P23176" s="34" t="e">
        <f t="shared" si="2177"/>
        <v>#VALUE!</v>
      </c>
      <c r="Q23176" s="34" t="e">
        <f t="shared" si="2178"/>
        <v>#VALUE!</v>
      </c>
      <c r="R23176" s="31" t="e">
        <f t="shared" si="2174"/>
        <v>#VALUE!</v>
      </c>
    </row>
    <row r="23177" spans="1:18" x14ac:dyDescent="0.25">
      <c r="A23177" s="12">
        <v>43707.364583333336</v>
      </c>
      <c r="B23177" s="19">
        <v>2019</v>
      </c>
      <c r="C23177" s="19">
        <v>8</v>
      </c>
      <c r="D23177" s="19">
        <v>30</v>
      </c>
      <c r="E23177" s="19">
        <v>10</v>
      </c>
      <c r="F23177" s="19">
        <v>45</v>
      </c>
      <c r="G23177" s="12">
        <f t="shared" si="2175"/>
        <v>43707.40625</v>
      </c>
      <c r="H23177" s="12">
        <f t="shared" si="2176"/>
        <v>43707.416666666664</v>
      </c>
      <c r="I23177" s="20">
        <v>2.6154899999999999E-5</v>
      </c>
      <c r="J23177" s="21">
        <v>1.45133E-5</v>
      </c>
      <c r="K23177" s="22">
        <v>0</v>
      </c>
      <c r="L23177" s="22">
        <v>1</v>
      </c>
      <c r="M23177" s="30">
        <v>0.38151049717685598</v>
      </c>
      <c r="N23177" s="30">
        <f>IF(Introduction!$M$14="Oui",ProdPV*Profils!M23177/Param!$O$4/4,MIN(PuissanceOnduleur,PuissancePV*Profils!M23177)*Param!$O$3/Param!$O$4/4)</f>
        <v>0</v>
      </c>
      <c r="O23177" s="29" t="e">
        <f t="shared" si="2173"/>
        <v>#VALUE!</v>
      </c>
      <c r="P23177" s="34" t="e">
        <f t="shared" si="2177"/>
        <v>#VALUE!</v>
      </c>
      <c r="Q23177" s="34" t="e">
        <f t="shared" si="2178"/>
        <v>#VALUE!</v>
      </c>
      <c r="R23177" s="31" t="e">
        <f t="shared" si="2174"/>
        <v>#VALUE!</v>
      </c>
    </row>
    <row r="23178" spans="1:18" x14ac:dyDescent="0.25">
      <c r="A23178" s="12">
        <v>43707.375</v>
      </c>
      <c r="B23178" s="19">
        <v>2019</v>
      </c>
      <c r="C23178" s="19">
        <v>8</v>
      </c>
      <c r="D23178" s="19">
        <v>30</v>
      </c>
      <c r="E23178" s="19">
        <v>11</v>
      </c>
      <c r="F23178" s="19">
        <v>0</v>
      </c>
      <c r="G23178" s="12">
        <f t="shared" si="2175"/>
        <v>43707.416666666664</v>
      </c>
      <c r="H23178" s="12">
        <f t="shared" si="2176"/>
        <v>43707.427083333328</v>
      </c>
      <c r="I23178" s="20">
        <v>2.6387600000000001E-5</v>
      </c>
      <c r="J23178" s="21">
        <v>1.4813900000000001E-5</v>
      </c>
      <c r="K23178" s="22">
        <v>0</v>
      </c>
      <c r="L23178" s="22">
        <v>1</v>
      </c>
      <c r="M23178" s="30">
        <v>0.40045581514652984</v>
      </c>
      <c r="N23178" s="30">
        <f>IF(Introduction!$M$14="Oui",ProdPV*Profils!M23178/Param!$O$4/4,MIN(PuissanceOnduleur,PuissancePV*Profils!M23178)*Param!$O$3/Param!$O$4/4)</f>
        <v>0</v>
      </c>
      <c r="O23178" s="29" t="e">
        <f t="shared" si="2173"/>
        <v>#VALUE!</v>
      </c>
      <c r="P23178" s="34" t="e">
        <f t="shared" si="2177"/>
        <v>#VALUE!</v>
      </c>
      <c r="Q23178" s="34" t="e">
        <f t="shared" si="2178"/>
        <v>#VALUE!</v>
      </c>
      <c r="R23178" s="31" t="e">
        <f t="shared" si="2174"/>
        <v>#VALUE!</v>
      </c>
    </row>
    <row r="23179" spans="1:18" x14ac:dyDescent="0.25">
      <c r="A23179" s="12">
        <v>43707.385416666664</v>
      </c>
      <c r="B23179" s="19">
        <v>2019</v>
      </c>
      <c r="C23179" s="19">
        <v>8</v>
      </c>
      <c r="D23179" s="19">
        <v>30</v>
      </c>
      <c r="E23179" s="19">
        <v>11</v>
      </c>
      <c r="F23179" s="19">
        <v>15</v>
      </c>
      <c r="G23179" s="12">
        <f t="shared" si="2175"/>
        <v>43707.427083333328</v>
      </c>
      <c r="H23179" s="12">
        <f t="shared" si="2176"/>
        <v>43707.437499999993</v>
      </c>
      <c r="I23179" s="20">
        <v>2.7377199999999999E-5</v>
      </c>
      <c r="J23179" s="21">
        <v>1.5600900000000002E-5</v>
      </c>
      <c r="K23179" s="22">
        <v>0</v>
      </c>
      <c r="L23179" s="22">
        <v>1</v>
      </c>
      <c r="M23179" s="30">
        <v>0.41626294377309775</v>
      </c>
      <c r="N23179" s="30">
        <f>IF(Introduction!$M$14="Oui",ProdPV*Profils!M23179/Param!$O$4/4,MIN(PuissanceOnduleur,PuissancePV*Profils!M23179)*Param!$O$3/Param!$O$4/4)</f>
        <v>0</v>
      </c>
      <c r="O23179" s="29" t="e">
        <f t="shared" si="2173"/>
        <v>#VALUE!</v>
      </c>
      <c r="P23179" s="34" t="e">
        <f t="shared" si="2177"/>
        <v>#VALUE!</v>
      </c>
      <c r="Q23179" s="34" t="e">
        <f t="shared" si="2178"/>
        <v>#VALUE!</v>
      </c>
      <c r="R23179" s="31" t="e">
        <f t="shared" si="2174"/>
        <v>#VALUE!</v>
      </c>
    </row>
    <row r="23180" spans="1:18" x14ac:dyDescent="0.25">
      <c r="A23180" s="12">
        <v>43707.395833333336</v>
      </c>
      <c r="B23180" s="19">
        <v>2019</v>
      </c>
      <c r="C23180" s="19">
        <v>8</v>
      </c>
      <c r="D23180" s="19">
        <v>30</v>
      </c>
      <c r="E23180" s="19">
        <v>11</v>
      </c>
      <c r="F23180" s="19">
        <v>30</v>
      </c>
      <c r="G23180" s="12">
        <f t="shared" si="2175"/>
        <v>43707.4375</v>
      </c>
      <c r="H23180" s="12">
        <f t="shared" si="2176"/>
        <v>43707.447916666664</v>
      </c>
      <c r="I23180" s="20">
        <v>2.8869000000000001E-5</v>
      </c>
      <c r="J23180" s="21">
        <v>1.6583200000000001E-5</v>
      </c>
      <c r="K23180" s="22">
        <v>0</v>
      </c>
      <c r="L23180" s="22">
        <v>1</v>
      </c>
      <c r="M23180" s="30">
        <v>0.42841321106581737</v>
      </c>
      <c r="N23180" s="30">
        <f>IF(Introduction!$M$14="Oui",ProdPV*Profils!M23180/Param!$O$4/4,MIN(PuissanceOnduleur,PuissancePV*Profils!M23180)*Param!$O$3/Param!$O$4/4)</f>
        <v>0</v>
      </c>
      <c r="O23180" s="29" t="e">
        <f t="shared" si="2173"/>
        <v>#VALUE!</v>
      </c>
      <c r="P23180" s="34" t="e">
        <f t="shared" si="2177"/>
        <v>#VALUE!</v>
      </c>
      <c r="Q23180" s="34" t="e">
        <f t="shared" si="2178"/>
        <v>#VALUE!</v>
      </c>
      <c r="R23180" s="31" t="e">
        <f t="shared" si="2174"/>
        <v>#VALUE!</v>
      </c>
    </row>
    <row r="23181" spans="1:18" x14ac:dyDescent="0.25">
      <c r="A23181" s="12">
        <v>43707.40625</v>
      </c>
      <c r="B23181" s="19">
        <v>2019</v>
      </c>
      <c r="C23181" s="19">
        <v>8</v>
      </c>
      <c r="D23181" s="19">
        <v>30</v>
      </c>
      <c r="E23181" s="19">
        <v>11</v>
      </c>
      <c r="F23181" s="19">
        <v>45</v>
      </c>
      <c r="G23181" s="12">
        <f t="shared" si="2175"/>
        <v>43707.447916666664</v>
      </c>
      <c r="H23181" s="12">
        <f t="shared" si="2176"/>
        <v>43707.458333333328</v>
      </c>
      <c r="I23181" s="20">
        <v>2.91976E-5</v>
      </c>
      <c r="J23181" s="21">
        <v>1.7509100000000001E-5</v>
      </c>
      <c r="K23181" s="22">
        <v>0</v>
      </c>
      <c r="L23181" s="22">
        <v>1</v>
      </c>
      <c r="M23181" s="30">
        <v>0.43894294310537035</v>
      </c>
      <c r="N23181" s="30">
        <f>IF(Introduction!$M$14="Oui",ProdPV*Profils!M23181/Param!$O$4/4,MIN(PuissanceOnduleur,PuissancePV*Profils!M23181)*Param!$O$3/Param!$O$4/4)</f>
        <v>0</v>
      </c>
      <c r="O23181" s="29" t="e">
        <f t="shared" si="2173"/>
        <v>#VALUE!</v>
      </c>
      <c r="P23181" s="34" t="e">
        <f t="shared" si="2177"/>
        <v>#VALUE!</v>
      </c>
      <c r="Q23181" s="34" t="e">
        <f t="shared" si="2178"/>
        <v>#VALUE!</v>
      </c>
      <c r="R23181" s="31" t="e">
        <f t="shared" si="2174"/>
        <v>#VALUE!</v>
      </c>
    </row>
    <row r="23182" spans="1:18" x14ac:dyDescent="0.25">
      <c r="A23182" s="12">
        <v>43707.416666666664</v>
      </c>
      <c r="B23182" s="19">
        <v>2019</v>
      </c>
      <c r="C23182" s="19">
        <v>8</v>
      </c>
      <c r="D23182" s="19">
        <v>30</v>
      </c>
      <c r="E23182" s="19">
        <v>12</v>
      </c>
      <c r="F23182" s="19">
        <v>0</v>
      </c>
      <c r="G23182" s="12">
        <f t="shared" si="2175"/>
        <v>43707.458333333328</v>
      </c>
      <c r="H23182" s="12">
        <f t="shared" si="2176"/>
        <v>43707.468749999993</v>
      </c>
      <c r="I23182" s="20">
        <v>2.8688599999999998E-5</v>
      </c>
      <c r="J23182" s="21">
        <v>1.7346E-5</v>
      </c>
      <c r="K23182" s="22">
        <v>0</v>
      </c>
      <c r="L23182" s="22">
        <v>1</v>
      </c>
      <c r="M23182" s="30">
        <v>0.44064486939539571</v>
      </c>
      <c r="N23182" s="30">
        <f>IF(Introduction!$M$14="Oui",ProdPV*Profils!M23182/Param!$O$4/4,MIN(PuissanceOnduleur,PuissancePV*Profils!M23182)*Param!$O$3/Param!$O$4/4)</f>
        <v>0</v>
      </c>
      <c r="O23182" s="29" t="e">
        <f t="shared" si="2173"/>
        <v>#VALUE!</v>
      </c>
      <c r="P23182" s="34" t="e">
        <f t="shared" si="2177"/>
        <v>#VALUE!</v>
      </c>
      <c r="Q23182" s="34" t="e">
        <f t="shared" si="2178"/>
        <v>#VALUE!</v>
      </c>
      <c r="R23182" s="31" t="e">
        <f t="shared" si="2174"/>
        <v>#VALUE!</v>
      </c>
    </row>
    <row r="23183" spans="1:18" x14ac:dyDescent="0.25">
      <c r="A23183" s="12">
        <v>43707.427083333336</v>
      </c>
      <c r="B23183" s="19">
        <v>2019</v>
      </c>
      <c r="C23183" s="19">
        <v>8</v>
      </c>
      <c r="D23183" s="19">
        <v>30</v>
      </c>
      <c r="E23183" s="19">
        <v>12</v>
      </c>
      <c r="F23183" s="19">
        <v>15</v>
      </c>
      <c r="G23183" s="12">
        <f t="shared" si="2175"/>
        <v>43707.46875</v>
      </c>
      <c r="H23183" s="12">
        <f t="shared" si="2176"/>
        <v>43707.479166666664</v>
      </c>
      <c r="I23183" s="20">
        <v>2.7912400000000001E-5</v>
      </c>
      <c r="J23183" s="21">
        <v>1.6613199999999999E-5</v>
      </c>
      <c r="K23183" s="22">
        <v>0</v>
      </c>
      <c r="L23183" s="22">
        <v>1</v>
      </c>
      <c r="M23183" s="30">
        <v>0.45088225808132115</v>
      </c>
      <c r="N23183" s="30">
        <f>IF(Introduction!$M$14="Oui",ProdPV*Profils!M23183/Param!$O$4/4,MIN(PuissanceOnduleur,PuissancePV*Profils!M23183)*Param!$O$3/Param!$O$4/4)</f>
        <v>0</v>
      </c>
      <c r="O23183" s="29" t="e">
        <f t="shared" si="2173"/>
        <v>#VALUE!</v>
      </c>
      <c r="P23183" s="34" t="e">
        <f t="shared" si="2177"/>
        <v>#VALUE!</v>
      </c>
      <c r="Q23183" s="34" t="e">
        <f t="shared" si="2178"/>
        <v>#VALUE!</v>
      </c>
      <c r="R23183" s="31" t="e">
        <f t="shared" si="2174"/>
        <v>#VALUE!</v>
      </c>
    </row>
    <row r="23184" spans="1:18" x14ac:dyDescent="0.25">
      <c r="A23184" s="12">
        <v>43707.4375</v>
      </c>
      <c r="B23184" s="19">
        <v>2019</v>
      </c>
      <c r="C23184" s="19">
        <v>8</v>
      </c>
      <c r="D23184" s="19">
        <v>30</v>
      </c>
      <c r="E23184" s="19">
        <v>12</v>
      </c>
      <c r="F23184" s="19">
        <v>30</v>
      </c>
      <c r="G23184" s="12">
        <f t="shared" si="2175"/>
        <v>43707.479166666664</v>
      </c>
      <c r="H23184" s="12">
        <f t="shared" si="2176"/>
        <v>43707.489583333328</v>
      </c>
      <c r="I23184" s="20">
        <v>2.7089300000000002E-5</v>
      </c>
      <c r="J23184" s="21">
        <v>1.6483499999999999E-5</v>
      </c>
      <c r="K23184" s="22">
        <v>0</v>
      </c>
      <c r="L23184" s="22">
        <v>1</v>
      </c>
      <c r="M23184" s="30">
        <v>0.45315935247684919</v>
      </c>
      <c r="N23184" s="30">
        <f>IF(Introduction!$M$14="Oui",ProdPV*Profils!M23184/Param!$O$4/4,MIN(PuissanceOnduleur,PuissancePV*Profils!M23184)*Param!$O$3/Param!$O$4/4)</f>
        <v>0</v>
      </c>
      <c r="O23184" s="29" t="e">
        <f t="shared" si="2173"/>
        <v>#VALUE!</v>
      </c>
      <c r="P23184" s="34" t="e">
        <f t="shared" si="2177"/>
        <v>#VALUE!</v>
      </c>
      <c r="Q23184" s="34" t="e">
        <f t="shared" si="2178"/>
        <v>#VALUE!</v>
      </c>
      <c r="R23184" s="31" t="e">
        <f t="shared" si="2174"/>
        <v>#VALUE!</v>
      </c>
    </row>
    <row r="23185" spans="1:18" x14ac:dyDescent="0.25">
      <c r="A23185" s="12">
        <v>43707.447916666664</v>
      </c>
      <c r="B23185" s="19">
        <v>2019</v>
      </c>
      <c r="C23185" s="19">
        <v>8</v>
      </c>
      <c r="D23185" s="19">
        <v>30</v>
      </c>
      <c r="E23185" s="19">
        <v>12</v>
      </c>
      <c r="F23185" s="19">
        <v>45</v>
      </c>
      <c r="G23185" s="12">
        <f t="shared" si="2175"/>
        <v>43707.489583333328</v>
      </c>
      <c r="H23185" s="12">
        <f t="shared" si="2176"/>
        <v>43707.499999999993</v>
      </c>
      <c r="I23185" s="20">
        <v>2.6514699999999999E-5</v>
      </c>
      <c r="J23185" s="21">
        <v>1.5656999999999999E-5</v>
      </c>
      <c r="K23185" s="22">
        <v>0</v>
      </c>
      <c r="L23185" s="22">
        <v>1</v>
      </c>
      <c r="M23185" s="30">
        <v>0.46191336712872405</v>
      </c>
      <c r="N23185" s="30">
        <f>IF(Introduction!$M$14="Oui",ProdPV*Profils!M23185/Param!$O$4/4,MIN(PuissanceOnduleur,PuissancePV*Profils!M23185)*Param!$O$3/Param!$O$4/4)</f>
        <v>0</v>
      </c>
      <c r="O23185" s="29" t="e">
        <f t="shared" si="2173"/>
        <v>#VALUE!</v>
      </c>
      <c r="P23185" s="34" t="e">
        <f t="shared" si="2177"/>
        <v>#VALUE!</v>
      </c>
      <c r="Q23185" s="34" t="e">
        <f t="shared" si="2178"/>
        <v>#VALUE!</v>
      </c>
      <c r="R23185" s="31" t="e">
        <f t="shared" si="2174"/>
        <v>#VALUE!</v>
      </c>
    </row>
    <row r="23186" spans="1:18" x14ac:dyDescent="0.25">
      <c r="A23186" s="12">
        <v>43707.458333333336</v>
      </c>
      <c r="B23186" s="19">
        <v>2019</v>
      </c>
      <c r="C23186" s="19">
        <v>8</v>
      </c>
      <c r="D23186" s="19">
        <v>30</v>
      </c>
      <c r="E23186" s="19">
        <v>13</v>
      </c>
      <c r="F23186" s="19">
        <v>0</v>
      </c>
      <c r="G23186" s="12">
        <f t="shared" si="2175"/>
        <v>43707.5</v>
      </c>
      <c r="H23186" s="12">
        <f t="shared" si="2176"/>
        <v>43707.510416666664</v>
      </c>
      <c r="I23186" s="20">
        <v>2.6513299999999999E-5</v>
      </c>
      <c r="J23186" s="21">
        <v>1.47194E-5</v>
      </c>
      <c r="K23186" s="22">
        <v>0</v>
      </c>
      <c r="L23186" s="22">
        <v>1</v>
      </c>
      <c r="M23186" s="30">
        <v>0.46269398164117376</v>
      </c>
      <c r="N23186" s="30">
        <f>IF(Introduction!$M$14="Oui",ProdPV*Profils!M23186/Param!$O$4/4,MIN(PuissanceOnduleur,PuissancePV*Profils!M23186)*Param!$O$3/Param!$O$4/4)</f>
        <v>0</v>
      </c>
      <c r="O23186" s="29" t="e">
        <f t="shared" si="2173"/>
        <v>#VALUE!</v>
      </c>
      <c r="P23186" s="34" t="e">
        <f t="shared" si="2177"/>
        <v>#VALUE!</v>
      </c>
      <c r="Q23186" s="34" t="e">
        <f t="shared" si="2178"/>
        <v>#VALUE!</v>
      </c>
      <c r="R23186" s="31" t="e">
        <f t="shared" si="2174"/>
        <v>#VALUE!</v>
      </c>
    </row>
    <row r="23187" spans="1:18" x14ac:dyDescent="0.25">
      <c r="A23187" s="12">
        <v>43707.46875</v>
      </c>
      <c r="B23187" s="19">
        <v>2019</v>
      </c>
      <c r="C23187" s="19">
        <v>8</v>
      </c>
      <c r="D23187" s="19">
        <v>30</v>
      </c>
      <c r="E23187" s="19">
        <v>13</v>
      </c>
      <c r="F23187" s="19">
        <v>15</v>
      </c>
      <c r="G23187" s="12">
        <f t="shared" si="2175"/>
        <v>43707.510416666664</v>
      </c>
      <c r="H23187" s="12">
        <f t="shared" si="2176"/>
        <v>43707.520833333328</v>
      </c>
      <c r="I23187" s="20">
        <v>2.6466899999999999E-5</v>
      </c>
      <c r="J23187" s="21">
        <v>1.45921E-5</v>
      </c>
      <c r="K23187" s="22">
        <v>0</v>
      </c>
      <c r="L23187" s="22">
        <v>1</v>
      </c>
      <c r="M23187" s="30">
        <v>0.46436441350617219</v>
      </c>
      <c r="N23187" s="30">
        <f>IF(Introduction!$M$14="Oui",ProdPV*Profils!M23187/Param!$O$4/4,MIN(PuissanceOnduleur,PuissancePV*Profils!M23187)*Param!$O$3/Param!$O$4/4)</f>
        <v>0</v>
      </c>
      <c r="O23187" s="29" t="e">
        <f t="shared" si="2173"/>
        <v>#VALUE!</v>
      </c>
      <c r="P23187" s="34" t="e">
        <f t="shared" si="2177"/>
        <v>#VALUE!</v>
      </c>
      <c r="Q23187" s="34" t="e">
        <f t="shared" si="2178"/>
        <v>#VALUE!</v>
      </c>
      <c r="R23187" s="31" t="e">
        <f t="shared" si="2174"/>
        <v>#VALUE!</v>
      </c>
    </row>
    <row r="23188" spans="1:18" x14ac:dyDescent="0.25">
      <c r="A23188" s="12">
        <v>43707.479166666664</v>
      </c>
      <c r="B23188" s="19">
        <v>2019</v>
      </c>
      <c r="C23188" s="19">
        <v>8</v>
      </c>
      <c r="D23188" s="19">
        <v>30</v>
      </c>
      <c r="E23188" s="19">
        <v>13</v>
      </c>
      <c r="F23188" s="19">
        <v>30</v>
      </c>
      <c r="G23188" s="12">
        <f t="shared" si="2175"/>
        <v>43707.520833333328</v>
      </c>
      <c r="H23188" s="12">
        <f t="shared" si="2176"/>
        <v>43707.531249999993</v>
      </c>
      <c r="I23188" s="20">
        <v>2.6289199999999999E-5</v>
      </c>
      <c r="J23188" s="21">
        <v>1.44443E-5</v>
      </c>
      <c r="K23188" s="22">
        <v>0</v>
      </c>
      <c r="L23188" s="22">
        <v>1</v>
      </c>
      <c r="M23188" s="30">
        <v>0.46680734574238558</v>
      </c>
      <c r="N23188" s="30">
        <f>IF(Introduction!$M$14="Oui",ProdPV*Profils!M23188/Param!$O$4/4,MIN(PuissanceOnduleur,PuissancePV*Profils!M23188)*Param!$O$3/Param!$O$4/4)</f>
        <v>0</v>
      </c>
      <c r="O23188" s="29" t="e">
        <f t="shared" si="2173"/>
        <v>#VALUE!</v>
      </c>
      <c r="P23188" s="34" t="e">
        <f t="shared" si="2177"/>
        <v>#VALUE!</v>
      </c>
      <c r="Q23188" s="34" t="e">
        <f t="shared" si="2178"/>
        <v>#VALUE!</v>
      </c>
      <c r="R23188" s="31" t="e">
        <f t="shared" si="2174"/>
        <v>#VALUE!</v>
      </c>
    </row>
    <row r="23189" spans="1:18" x14ac:dyDescent="0.25">
      <c r="A23189" s="12">
        <v>43707.489583333336</v>
      </c>
      <c r="B23189" s="19">
        <v>2019</v>
      </c>
      <c r="C23189" s="19">
        <v>8</v>
      </c>
      <c r="D23189" s="19">
        <v>30</v>
      </c>
      <c r="E23189" s="19">
        <v>13</v>
      </c>
      <c r="F23189" s="19">
        <v>45</v>
      </c>
      <c r="G23189" s="12">
        <f t="shared" si="2175"/>
        <v>43707.53125</v>
      </c>
      <c r="H23189" s="12">
        <f t="shared" si="2176"/>
        <v>43707.541666666664</v>
      </c>
      <c r="I23189" s="20">
        <v>2.5819399999999999E-5</v>
      </c>
      <c r="J23189" s="21">
        <v>1.44267E-5</v>
      </c>
      <c r="K23189" s="22">
        <v>0</v>
      </c>
      <c r="L23189" s="22">
        <v>1</v>
      </c>
      <c r="M23189" s="30">
        <v>0.46196062109250208</v>
      </c>
      <c r="N23189" s="30">
        <f>IF(Introduction!$M$14="Oui",ProdPV*Profils!M23189/Param!$O$4/4,MIN(PuissanceOnduleur,PuissancePV*Profils!M23189)*Param!$O$3/Param!$O$4/4)</f>
        <v>0</v>
      </c>
      <c r="O23189" s="29" t="e">
        <f t="shared" si="2173"/>
        <v>#VALUE!</v>
      </c>
      <c r="P23189" s="34" t="e">
        <f t="shared" si="2177"/>
        <v>#VALUE!</v>
      </c>
      <c r="Q23189" s="34" t="e">
        <f t="shared" si="2178"/>
        <v>#VALUE!</v>
      </c>
      <c r="R23189" s="31" t="e">
        <f t="shared" si="2174"/>
        <v>#VALUE!</v>
      </c>
    </row>
    <row r="23190" spans="1:18" x14ac:dyDescent="0.25">
      <c r="A23190" s="12">
        <v>43707.5</v>
      </c>
      <c r="B23190" s="19">
        <v>2019</v>
      </c>
      <c r="C23190" s="19">
        <v>8</v>
      </c>
      <c r="D23190" s="19">
        <v>30</v>
      </c>
      <c r="E23190" s="19">
        <v>14</v>
      </c>
      <c r="F23190" s="19">
        <v>0</v>
      </c>
      <c r="G23190" s="12">
        <f t="shared" si="2175"/>
        <v>43707.541666666664</v>
      </c>
      <c r="H23190" s="12">
        <f t="shared" si="2176"/>
        <v>43707.552083333328</v>
      </c>
      <c r="I23190" s="20">
        <v>2.52654E-5</v>
      </c>
      <c r="J23190" s="21">
        <v>1.41538E-5</v>
      </c>
      <c r="K23190" s="22">
        <v>0</v>
      </c>
      <c r="L23190" s="22">
        <v>1</v>
      </c>
      <c r="M23190" s="30">
        <v>0.45601579418109434</v>
      </c>
      <c r="N23190" s="30">
        <f>IF(Introduction!$M$14="Oui",ProdPV*Profils!M23190/Param!$O$4/4,MIN(PuissanceOnduleur,PuissancePV*Profils!M23190)*Param!$O$3/Param!$O$4/4)</f>
        <v>0</v>
      </c>
      <c r="O23190" s="29" t="e">
        <f t="shared" si="2173"/>
        <v>#VALUE!</v>
      </c>
      <c r="P23190" s="34" t="e">
        <f t="shared" si="2177"/>
        <v>#VALUE!</v>
      </c>
      <c r="Q23190" s="34" t="e">
        <f t="shared" si="2178"/>
        <v>#VALUE!</v>
      </c>
      <c r="R23190" s="31" t="e">
        <f t="shared" si="2174"/>
        <v>#VALUE!</v>
      </c>
    </row>
    <row r="23191" spans="1:18" x14ac:dyDescent="0.25">
      <c r="A23191" s="12">
        <v>43707.510416666664</v>
      </c>
      <c r="B23191" s="19">
        <v>2019</v>
      </c>
      <c r="C23191" s="19">
        <v>8</v>
      </c>
      <c r="D23191" s="19">
        <v>30</v>
      </c>
      <c r="E23191" s="19">
        <v>14</v>
      </c>
      <c r="F23191" s="19">
        <v>15</v>
      </c>
      <c r="G23191" s="12">
        <f t="shared" si="2175"/>
        <v>43707.552083333328</v>
      </c>
      <c r="H23191" s="12">
        <f t="shared" si="2176"/>
        <v>43707.562499999993</v>
      </c>
      <c r="I23191" s="20">
        <v>2.50614E-5</v>
      </c>
      <c r="J23191" s="21">
        <v>1.3581600000000001E-5</v>
      </c>
      <c r="K23191" s="22">
        <v>0</v>
      </c>
      <c r="L23191" s="22">
        <v>1</v>
      </c>
      <c r="M23191" s="30">
        <v>0.44399794975312551</v>
      </c>
      <c r="N23191" s="30">
        <f>IF(Introduction!$M$14="Oui",ProdPV*Profils!M23191/Param!$O$4/4,MIN(PuissanceOnduleur,PuissancePV*Profils!M23191)*Param!$O$3/Param!$O$4/4)</f>
        <v>0</v>
      </c>
      <c r="O23191" s="29" t="e">
        <f t="shared" si="2173"/>
        <v>#VALUE!</v>
      </c>
      <c r="P23191" s="34" t="e">
        <f t="shared" si="2177"/>
        <v>#VALUE!</v>
      </c>
      <c r="Q23191" s="34" t="e">
        <f t="shared" si="2178"/>
        <v>#VALUE!</v>
      </c>
      <c r="R23191" s="31" t="e">
        <f t="shared" si="2174"/>
        <v>#VALUE!</v>
      </c>
    </row>
    <row r="23192" spans="1:18" x14ac:dyDescent="0.25">
      <c r="A23192" s="12">
        <v>43707.520833333336</v>
      </c>
      <c r="B23192" s="19">
        <v>2019</v>
      </c>
      <c r="C23192" s="19">
        <v>8</v>
      </c>
      <c r="D23192" s="19">
        <v>30</v>
      </c>
      <c r="E23192" s="19">
        <v>14</v>
      </c>
      <c r="F23192" s="19">
        <v>30</v>
      </c>
      <c r="G23192" s="12">
        <f t="shared" si="2175"/>
        <v>43707.5625</v>
      </c>
      <c r="H23192" s="12">
        <f t="shared" si="2176"/>
        <v>43707.572916666664</v>
      </c>
      <c r="I23192" s="20">
        <v>2.4865999999999999E-5</v>
      </c>
      <c r="J23192" s="21">
        <v>1.3966E-5</v>
      </c>
      <c r="K23192" s="22">
        <v>0</v>
      </c>
      <c r="L23192" s="22">
        <v>1</v>
      </c>
      <c r="M23192" s="30">
        <v>0.43949017634586446</v>
      </c>
      <c r="N23192" s="30">
        <f>IF(Introduction!$M$14="Oui",ProdPV*Profils!M23192/Param!$O$4/4,MIN(PuissanceOnduleur,PuissancePV*Profils!M23192)*Param!$O$3/Param!$O$4/4)</f>
        <v>0</v>
      </c>
      <c r="O23192" s="29" t="e">
        <f t="shared" si="2173"/>
        <v>#VALUE!</v>
      </c>
      <c r="P23192" s="34" t="e">
        <f t="shared" si="2177"/>
        <v>#VALUE!</v>
      </c>
      <c r="Q23192" s="34" t="e">
        <f t="shared" si="2178"/>
        <v>#VALUE!</v>
      </c>
      <c r="R23192" s="31" t="e">
        <f t="shared" si="2174"/>
        <v>#VALUE!</v>
      </c>
    </row>
    <row r="23193" spans="1:18" x14ac:dyDescent="0.25">
      <c r="A23193" s="12">
        <v>43707.53125</v>
      </c>
      <c r="B23193" s="19">
        <v>2019</v>
      </c>
      <c r="C23193" s="19">
        <v>8</v>
      </c>
      <c r="D23193" s="19">
        <v>30</v>
      </c>
      <c r="E23193" s="19">
        <v>14</v>
      </c>
      <c r="F23193" s="19">
        <v>45</v>
      </c>
      <c r="G23193" s="12">
        <f t="shared" si="2175"/>
        <v>43707.572916666664</v>
      </c>
      <c r="H23193" s="12">
        <f t="shared" si="2176"/>
        <v>43707.583333333328</v>
      </c>
      <c r="I23193" s="20">
        <v>2.4820700000000001E-5</v>
      </c>
      <c r="J23193" s="21">
        <v>1.4497399999999999E-5</v>
      </c>
      <c r="K23193" s="22">
        <v>0</v>
      </c>
      <c r="L23193" s="22">
        <v>1</v>
      </c>
      <c r="M23193" s="30">
        <v>0.42837746830243995</v>
      </c>
      <c r="N23193" s="30">
        <f>IF(Introduction!$M$14="Oui",ProdPV*Profils!M23193/Param!$O$4/4,MIN(PuissanceOnduleur,PuissancePV*Profils!M23193)*Param!$O$3/Param!$O$4/4)</f>
        <v>0</v>
      </c>
      <c r="O23193" s="29" t="e">
        <f t="shared" si="2173"/>
        <v>#VALUE!</v>
      </c>
      <c r="P23193" s="34" t="e">
        <f t="shared" si="2177"/>
        <v>#VALUE!</v>
      </c>
      <c r="Q23193" s="34" t="e">
        <f t="shared" si="2178"/>
        <v>#VALUE!</v>
      </c>
      <c r="R23193" s="31" t="e">
        <f t="shared" si="2174"/>
        <v>#VALUE!</v>
      </c>
    </row>
    <row r="23194" spans="1:18" x14ac:dyDescent="0.25">
      <c r="A23194" s="12">
        <v>43707.541666666664</v>
      </c>
      <c r="B23194" s="19">
        <v>2019</v>
      </c>
      <c r="C23194" s="19">
        <v>8</v>
      </c>
      <c r="D23194" s="19">
        <v>30</v>
      </c>
      <c r="E23194" s="19">
        <v>15</v>
      </c>
      <c r="F23194" s="19">
        <v>0</v>
      </c>
      <c r="G23194" s="12">
        <f t="shared" si="2175"/>
        <v>43707.583333333328</v>
      </c>
      <c r="H23194" s="12">
        <f t="shared" si="2176"/>
        <v>43707.593749999993</v>
      </c>
      <c r="I23194" s="20">
        <v>2.48958E-5</v>
      </c>
      <c r="J23194" s="21">
        <v>1.58627E-5</v>
      </c>
      <c r="K23194" s="22">
        <v>0</v>
      </c>
      <c r="L23194" s="22">
        <v>1</v>
      </c>
      <c r="M23194" s="30">
        <v>0.4149090780049956</v>
      </c>
      <c r="N23194" s="30">
        <f>IF(Introduction!$M$14="Oui",ProdPV*Profils!M23194/Param!$O$4/4,MIN(PuissanceOnduleur,PuissancePV*Profils!M23194)*Param!$O$3/Param!$O$4/4)</f>
        <v>0</v>
      </c>
      <c r="O23194" s="29" t="e">
        <f t="shared" si="2173"/>
        <v>#VALUE!</v>
      </c>
      <c r="P23194" s="34" t="e">
        <f t="shared" si="2177"/>
        <v>#VALUE!</v>
      </c>
      <c r="Q23194" s="34" t="e">
        <f t="shared" si="2178"/>
        <v>#VALUE!</v>
      </c>
      <c r="R23194" s="31" t="e">
        <f t="shared" si="2174"/>
        <v>#VALUE!</v>
      </c>
    </row>
    <row r="23195" spans="1:18" x14ac:dyDescent="0.25">
      <c r="A23195" s="12">
        <v>43707.552083333336</v>
      </c>
      <c r="B23195" s="19">
        <v>2019</v>
      </c>
      <c r="C23195" s="19">
        <v>8</v>
      </c>
      <c r="D23195" s="19">
        <v>30</v>
      </c>
      <c r="E23195" s="19">
        <v>15</v>
      </c>
      <c r="F23195" s="19">
        <v>15</v>
      </c>
      <c r="G23195" s="12">
        <f t="shared" si="2175"/>
        <v>43707.59375</v>
      </c>
      <c r="H23195" s="12">
        <f t="shared" si="2176"/>
        <v>43707.604166666664</v>
      </c>
      <c r="I23195" s="20">
        <v>2.4805400000000001E-5</v>
      </c>
      <c r="J23195" s="21">
        <v>1.5777199999999999E-5</v>
      </c>
      <c r="K23195" s="22">
        <v>0</v>
      </c>
      <c r="L23195" s="22">
        <v>1</v>
      </c>
      <c r="M23195" s="30">
        <v>0.39111291285259492</v>
      </c>
      <c r="N23195" s="30">
        <f>IF(Introduction!$M$14="Oui",ProdPV*Profils!M23195/Param!$O$4/4,MIN(PuissanceOnduleur,PuissancePV*Profils!M23195)*Param!$O$3/Param!$O$4/4)</f>
        <v>0</v>
      </c>
      <c r="O23195" s="29" t="e">
        <f t="shared" si="2173"/>
        <v>#VALUE!</v>
      </c>
      <c r="P23195" s="34" t="e">
        <f t="shared" si="2177"/>
        <v>#VALUE!</v>
      </c>
      <c r="Q23195" s="34" t="e">
        <f t="shared" si="2178"/>
        <v>#VALUE!</v>
      </c>
      <c r="R23195" s="31" t="e">
        <f t="shared" si="2174"/>
        <v>#VALUE!</v>
      </c>
    </row>
    <row r="23196" spans="1:18" x14ac:dyDescent="0.25">
      <c r="A23196" s="12">
        <v>43707.5625</v>
      </c>
      <c r="B23196" s="19">
        <v>2019</v>
      </c>
      <c r="C23196" s="19">
        <v>8</v>
      </c>
      <c r="D23196" s="19">
        <v>30</v>
      </c>
      <c r="E23196" s="19">
        <v>15</v>
      </c>
      <c r="F23196" s="19">
        <v>30</v>
      </c>
      <c r="G23196" s="12">
        <f t="shared" si="2175"/>
        <v>43707.604166666664</v>
      </c>
      <c r="H23196" s="12">
        <f t="shared" si="2176"/>
        <v>43707.614583333328</v>
      </c>
      <c r="I23196" s="20">
        <v>2.4971199999999999E-5</v>
      </c>
      <c r="J23196" s="21">
        <v>1.5321599999999999E-5</v>
      </c>
      <c r="K23196" s="22">
        <v>0</v>
      </c>
      <c r="L23196" s="22">
        <v>1</v>
      </c>
      <c r="M23196" s="30">
        <v>0.36727948007127975</v>
      </c>
      <c r="N23196" s="30">
        <f>IF(Introduction!$M$14="Oui",ProdPV*Profils!M23196/Param!$O$4/4,MIN(PuissanceOnduleur,PuissancePV*Profils!M23196)*Param!$O$3/Param!$O$4/4)</f>
        <v>0</v>
      </c>
      <c r="O23196" s="29" t="e">
        <f t="shared" si="2173"/>
        <v>#VALUE!</v>
      </c>
      <c r="P23196" s="34" t="e">
        <f t="shared" si="2177"/>
        <v>#VALUE!</v>
      </c>
      <c r="Q23196" s="34" t="e">
        <f t="shared" si="2178"/>
        <v>#VALUE!</v>
      </c>
      <c r="R23196" s="31" t="e">
        <f t="shared" si="2174"/>
        <v>#VALUE!</v>
      </c>
    </row>
    <row r="23197" spans="1:18" x14ac:dyDescent="0.25">
      <c r="A23197" s="12">
        <v>43707.572916666664</v>
      </c>
      <c r="B23197" s="19">
        <v>2019</v>
      </c>
      <c r="C23197" s="19">
        <v>8</v>
      </c>
      <c r="D23197" s="19">
        <v>30</v>
      </c>
      <c r="E23197" s="19">
        <v>15</v>
      </c>
      <c r="F23197" s="19">
        <v>45</v>
      </c>
      <c r="G23197" s="12">
        <f t="shared" si="2175"/>
        <v>43707.614583333328</v>
      </c>
      <c r="H23197" s="12">
        <f t="shared" si="2176"/>
        <v>43707.624999999993</v>
      </c>
      <c r="I23197" s="20">
        <v>2.51372E-5</v>
      </c>
      <c r="J23197" s="21">
        <v>1.5362500000000001E-5</v>
      </c>
      <c r="K23197" s="22">
        <v>0</v>
      </c>
      <c r="L23197" s="22">
        <v>1</v>
      </c>
      <c r="M23197" s="30">
        <v>0.34743311598705667</v>
      </c>
      <c r="N23197" s="30">
        <f>IF(Introduction!$M$14="Oui",ProdPV*Profils!M23197/Param!$O$4/4,MIN(PuissanceOnduleur,PuissancePV*Profils!M23197)*Param!$O$3/Param!$O$4/4)</f>
        <v>0</v>
      </c>
      <c r="O23197" s="29" t="e">
        <f t="shared" si="2173"/>
        <v>#VALUE!</v>
      </c>
      <c r="P23197" s="34" t="e">
        <f t="shared" si="2177"/>
        <v>#VALUE!</v>
      </c>
      <c r="Q23197" s="34" t="e">
        <f t="shared" si="2178"/>
        <v>#VALUE!</v>
      </c>
      <c r="R23197" s="31" t="e">
        <f t="shared" si="2174"/>
        <v>#VALUE!</v>
      </c>
    </row>
    <row r="23198" spans="1:18" x14ac:dyDescent="0.25">
      <c r="A23198" s="12">
        <v>43707.583333333336</v>
      </c>
      <c r="B23198" s="19">
        <v>2019</v>
      </c>
      <c r="C23198" s="19">
        <v>8</v>
      </c>
      <c r="D23198" s="19">
        <v>30</v>
      </c>
      <c r="E23198" s="19">
        <v>16</v>
      </c>
      <c r="F23198" s="19">
        <v>0</v>
      </c>
      <c r="G23198" s="12">
        <f t="shared" si="2175"/>
        <v>43707.625</v>
      </c>
      <c r="H23198" s="12">
        <f t="shared" si="2176"/>
        <v>43707.635416666664</v>
      </c>
      <c r="I23198" s="20">
        <v>2.5374499999999999E-5</v>
      </c>
      <c r="J23198" s="21">
        <v>1.5891000000000001E-5</v>
      </c>
      <c r="K23198" s="22">
        <v>0</v>
      </c>
      <c r="L23198" s="22">
        <v>1</v>
      </c>
      <c r="M23198" s="30">
        <v>0.32564176789258537</v>
      </c>
      <c r="N23198" s="30">
        <f>IF(Introduction!$M$14="Oui",ProdPV*Profils!M23198/Param!$O$4/4,MIN(PuissanceOnduleur,PuissancePV*Profils!M23198)*Param!$O$3/Param!$O$4/4)</f>
        <v>0</v>
      </c>
      <c r="O23198" s="29" t="e">
        <f t="shared" si="2173"/>
        <v>#VALUE!</v>
      </c>
      <c r="P23198" s="34" t="e">
        <f t="shared" si="2177"/>
        <v>#VALUE!</v>
      </c>
      <c r="Q23198" s="34" t="e">
        <f t="shared" si="2178"/>
        <v>#VALUE!</v>
      </c>
      <c r="R23198" s="31" t="e">
        <f t="shared" si="2174"/>
        <v>#VALUE!</v>
      </c>
    </row>
    <row r="23199" spans="1:18" x14ac:dyDescent="0.25">
      <c r="A23199" s="12">
        <v>43707.59375</v>
      </c>
      <c r="B23199" s="19">
        <v>2019</v>
      </c>
      <c r="C23199" s="19">
        <v>8</v>
      </c>
      <c r="D23199" s="19">
        <v>30</v>
      </c>
      <c r="E23199" s="19">
        <v>16</v>
      </c>
      <c r="F23199" s="19">
        <v>15</v>
      </c>
      <c r="G23199" s="12">
        <f t="shared" si="2175"/>
        <v>43707.635416666664</v>
      </c>
      <c r="H23199" s="12">
        <f t="shared" si="2176"/>
        <v>43707.645833333328</v>
      </c>
      <c r="I23199" s="20">
        <v>2.58324E-5</v>
      </c>
      <c r="J23199" s="21">
        <v>1.61225E-5</v>
      </c>
      <c r="K23199" s="22">
        <v>0</v>
      </c>
      <c r="L23199" s="22">
        <v>1</v>
      </c>
      <c r="M23199" s="30">
        <v>0.30902825209050255</v>
      </c>
      <c r="N23199" s="30">
        <f>IF(Introduction!$M$14="Oui",ProdPV*Profils!M23199/Param!$O$4/4,MIN(PuissanceOnduleur,PuissancePV*Profils!M23199)*Param!$O$3/Param!$O$4/4)</f>
        <v>0</v>
      </c>
      <c r="O23199" s="29" t="e">
        <f t="shared" si="2173"/>
        <v>#VALUE!</v>
      </c>
      <c r="P23199" s="34" t="e">
        <f t="shared" si="2177"/>
        <v>#VALUE!</v>
      </c>
      <c r="Q23199" s="34" t="e">
        <f t="shared" si="2178"/>
        <v>#VALUE!</v>
      </c>
      <c r="R23199" s="31" t="e">
        <f t="shared" si="2174"/>
        <v>#VALUE!</v>
      </c>
    </row>
    <row r="23200" spans="1:18" x14ac:dyDescent="0.25">
      <c r="A23200" s="12">
        <v>43707.604166666664</v>
      </c>
      <c r="B23200" s="19">
        <v>2019</v>
      </c>
      <c r="C23200" s="19">
        <v>8</v>
      </c>
      <c r="D23200" s="19">
        <v>30</v>
      </c>
      <c r="E23200" s="19">
        <v>16</v>
      </c>
      <c r="F23200" s="19">
        <v>30</v>
      </c>
      <c r="G23200" s="12">
        <f t="shared" si="2175"/>
        <v>43707.645833333328</v>
      </c>
      <c r="H23200" s="12">
        <f t="shared" si="2176"/>
        <v>43707.656249999993</v>
      </c>
      <c r="I23200" s="20">
        <v>2.6398600000000002E-5</v>
      </c>
      <c r="J23200" s="21">
        <v>1.6276199999999998E-5</v>
      </c>
      <c r="K23200" s="22">
        <v>0</v>
      </c>
      <c r="L23200" s="22">
        <v>1</v>
      </c>
      <c r="M23200" s="30">
        <v>0.2917937713539272</v>
      </c>
      <c r="N23200" s="30">
        <f>IF(Introduction!$M$14="Oui",ProdPV*Profils!M23200/Param!$O$4/4,MIN(PuissanceOnduleur,PuissancePV*Profils!M23200)*Param!$O$3/Param!$O$4/4)</f>
        <v>0</v>
      </c>
      <c r="O23200" s="29" t="e">
        <f t="shared" si="2173"/>
        <v>#VALUE!</v>
      </c>
      <c r="P23200" s="34" t="e">
        <f t="shared" si="2177"/>
        <v>#VALUE!</v>
      </c>
      <c r="Q23200" s="34" t="e">
        <f t="shared" si="2178"/>
        <v>#VALUE!</v>
      </c>
      <c r="R23200" s="31" t="e">
        <f t="shared" si="2174"/>
        <v>#VALUE!</v>
      </c>
    </row>
    <row r="23201" spans="1:18" x14ac:dyDescent="0.25">
      <c r="A23201" s="12">
        <v>43707.614583333336</v>
      </c>
      <c r="B23201" s="19">
        <v>2019</v>
      </c>
      <c r="C23201" s="19">
        <v>8</v>
      </c>
      <c r="D23201" s="19">
        <v>30</v>
      </c>
      <c r="E23201" s="19">
        <v>16</v>
      </c>
      <c r="F23201" s="19">
        <v>45</v>
      </c>
      <c r="G23201" s="12">
        <f t="shared" si="2175"/>
        <v>43707.65625</v>
      </c>
      <c r="H23201" s="12">
        <f t="shared" si="2176"/>
        <v>43707.666666666664</v>
      </c>
      <c r="I23201" s="20">
        <v>2.70747E-5</v>
      </c>
      <c r="J23201" s="21">
        <v>1.6501799999999998E-5</v>
      </c>
      <c r="K23201" s="22">
        <v>0</v>
      </c>
      <c r="L23201" s="22">
        <v>1</v>
      </c>
      <c r="M23201" s="30">
        <v>0.27266625938426603</v>
      </c>
      <c r="N23201" s="30">
        <f>IF(Introduction!$M$14="Oui",ProdPV*Profils!M23201/Param!$O$4/4,MIN(PuissanceOnduleur,PuissancePV*Profils!M23201)*Param!$O$3/Param!$O$4/4)</f>
        <v>0</v>
      </c>
      <c r="O23201" s="29" t="e">
        <f t="shared" si="2173"/>
        <v>#VALUE!</v>
      </c>
      <c r="P23201" s="34" t="e">
        <f t="shared" si="2177"/>
        <v>#VALUE!</v>
      </c>
      <c r="Q23201" s="34" t="e">
        <f t="shared" si="2178"/>
        <v>#VALUE!</v>
      </c>
      <c r="R23201" s="31" t="e">
        <f t="shared" si="2174"/>
        <v>#VALUE!</v>
      </c>
    </row>
    <row r="23202" spans="1:18" x14ac:dyDescent="0.25">
      <c r="A23202" s="12">
        <v>43707.625</v>
      </c>
      <c r="B23202" s="19">
        <v>2019</v>
      </c>
      <c r="C23202" s="19">
        <v>8</v>
      </c>
      <c r="D23202" s="19">
        <v>30</v>
      </c>
      <c r="E23202" s="19">
        <v>17</v>
      </c>
      <c r="F23202" s="19">
        <v>0</v>
      </c>
      <c r="G23202" s="12">
        <f t="shared" si="2175"/>
        <v>43707.666666666664</v>
      </c>
      <c r="H23202" s="12">
        <f t="shared" si="2176"/>
        <v>43707.677083333328</v>
      </c>
      <c r="I23202" s="20">
        <v>2.7880799999999999E-5</v>
      </c>
      <c r="J23202" s="21">
        <v>1.6789599999999999E-5</v>
      </c>
      <c r="K23202" s="22">
        <v>0</v>
      </c>
      <c r="L23202" s="22">
        <v>1</v>
      </c>
      <c r="M23202" s="30">
        <v>0.2534398825941126</v>
      </c>
      <c r="N23202" s="30">
        <f>IF(Introduction!$M$14="Oui",ProdPV*Profils!M23202/Param!$O$4/4,MIN(PuissanceOnduleur,PuissancePV*Profils!M23202)*Param!$O$3/Param!$O$4/4)</f>
        <v>0</v>
      </c>
      <c r="O23202" s="29" t="e">
        <f t="shared" si="2173"/>
        <v>#VALUE!</v>
      </c>
      <c r="P23202" s="34" t="e">
        <f t="shared" si="2177"/>
        <v>#VALUE!</v>
      </c>
      <c r="Q23202" s="34" t="e">
        <f t="shared" si="2178"/>
        <v>#VALUE!</v>
      </c>
      <c r="R23202" s="31" t="e">
        <f t="shared" si="2174"/>
        <v>#VALUE!</v>
      </c>
    </row>
    <row r="23203" spans="1:18" x14ac:dyDescent="0.25">
      <c r="A23203" s="12">
        <v>43707.635416666664</v>
      </c>
      <c r="B23203" s="19">
        <v>2019</v>
      </c>
      <c r="C23203" s="19">
        <v>8</v>
      </c>
      <c r="D23203" s="19">
        <v>30</v>
      </c>
      <c r="E23203" s="19">
        <v>17</v>
      </c>
      <c r="F23203" s="19">
        <v>15</v>
      </c>
      <c r="G23203" s="12">
        <f t="shared" si="2175"/>
        <v>43707.677083333328</v>
      </c>
      <c r="H23203" s="12">
        <f t="shared" si="2176"/>
        <v>43707.687499999993</v>
      </c>
      <c r="I23203" s="20">
        <v>2.8685599999999999E-5</v>
      </c>
      <c r="J23203" s="21">
        <v>1.7389700000000001E-5</v>
      </c>
      <c r="K23203" s="22">
        <v>0</v>
      </c>
      <c r="L23203" s="22">
        <v>1</v>
      </c>
      <c r="M23203" s="30">
        <v>0.23036184107522198</v>
      </c>
      <c r="N23203" s="30">
        <f>IF(Introduction!$M$14="Oui",ProdPV*Profils!M23203/Param!$O$4/4,MIN(PuissanceOnduleur,PuissancePV*Profils!M23203)*Param!$O$3/Param!$O$4/4)</f>
        <v>0</v>
      </c>
      <c r="O23203" s="29" t="e">
        <f t="shared" si="2173"/>
        <v>#VALUE!</v>
      </c>
      <c r="P23203" s="34" t="e">
        <f t="shared" si="2177"/>
        <v>#VALUE!</v>
      </c>
      <c r="Q23203" s="34" t="e">
        <f t="shared" si="2178"/>
        <v>#VALUE!</v>
      </c>
      <c r="R23203" s="31" t="e">
        <f t="shared" si="2174"/>
        <v>#VALUE!</v>
      </c>
    </row>
    <row r="23204" spans="1:18" x14ac:dyDescent="0.25">
      <c r="A23204" s="12">
        <v>43707.645833333336</v>
      </c>
      <c r="B23204" s="19">
        <v>2019</v>
      </c>
      <c r="C23204" s="19">
        <v>8</v>
      </c>
      <c r="D23204" s="19">
        <v>30</v>
      </c>
      <c r="E23204" s="19">
        <v>17</v>
      </c>
      <c r="F23204" s="19">
        <v>30</v>
      </c>
      <c r="G23204" s="12">
        <f t="shared" si="2175"/>
        <v>43707.6875</v>
      </c>
      <c r="H23204" s="12">
        <f t="shared" si="2176"/>
        <v>43707.697916666664</v>
      </c>
      <c r="I23204" s="20">
        <v>2.92208E-5</v>
      </c>
      <c r="J23204" s="21">
        <v>1.7856999999999999E-5</v>
      </c>
      <c r="K23204" s="22">
        <v>0</v>
      </c>
      <c r="L23204" s="22">
        <v>1</v>
      </c>
      <c r="M23204" s="30">
        <v>0.20563036601647497</v>
      </c>
      <c r="N23204" s="30">
        <f>IF(Introduction!$M$14="Oui",ProdPV*Profils!M23204/Param!$O$4/4,MIN(PuissanceOnduleur,PuissancePV*Profils!M23204)*Param!$O$3/Param!$O$4/4)</f>
        <v>0</v>
      </c>
      <c r="O23204" s="29" t="e">
        <f t="shared" si="2173"/>
        <v>#VALUE!</v>
      </c>
      <c r="P23204" s="34" t="e">
        <f t="shared" si="2177"/>
        <v>#VALUE!</v>
      </c>
      <c r="Q23204" s="34" t="e">
        <f t="shared" si="2178"/>
        <v>#VALUE!</v>
      </c>
      <c r="R23204" s="31" t="e">
        <f t="shared" si="2174"/>
        <v>#VALUE!</v>
      </c>
    </row>
    <row r="23205" spans="1:18" x14ac:dyDescent="0.25">
      <c r="A23205" s="12">
        <v>43707.65625</v>
      </c>
      <c r="B23205" s="19">
        <v>2019</v>
      </c>
      <c r="C23205" s="19">
        <v>8</v>
      </c>
      <c r="D23205" s="19">
        <v>30</v>
      </c>
      <c r="E23205" s="19">
        <v>17</v>
      </c>
      <c r="F23205" s="19">
        <v>45</v>
      </c>
      <c r="G23205" s="12">
        <f t="shared" si="2175"/>
        <v>43707.697916666664</v>
      </c>
      <c r="H23205" s="12">
        <f t="shared" si="2176"/>
        <v>43707.708333333328</v>
      </c>
      <c r="I23205" s="20">
        <v>2.99719E-5</v>
      </c>
      <c r="J23205" s="21">
        <v>1.8396100000000002E-5</v>
      </c>
      <c r="K23205" s="22">
        <v>0</v>
      </c>
      <c r="L23205" s="22">
        <v>1</v>
      </c>
      <c r="M23205" s="30">
        <v>0.18021377651578149</v>
      </c>
      <c r="N23205" s="30">
        <f>IF(Introduction!$M$14="Oui",ProdPV*Profils!M23205/Param!$O$4/4,MIN(PuissanceOnduleur,PuissancePV*Profils!M23205)*Param!$O$3/Param!$O$4/4)</f>
        <v>0</v>
      </c>
      <c r="O23205" s="29" t="e">
        <f t="shared" si="2173"/>
        <v>#VALUE!</v>
      </c>
      <c r="P23205" s="34" t="e">
        <f t="shared" si="2177"/>
        <v>#VALUE!</v>
      </c>
      <c r="Q23205" s="34" t="e">
        <f t="shared" si="2178"/>
        <v>#VALUE!</v>
      </c>
      <c r="R23205" s="31" t="e">
        <f t="shared" si="2174"/>
        <v>#VALUE!</v>
      </c>
    </row>
    <row r="23206" spans="1:18" x14ac:dyDescent="0.25">
      <c r="A23206" s="12">
        <v>43707.666666666664</v>
      </c>
      <c r="B23206" s="19">
        <v>2019</v>
      </c>
      <c r="C23206" s="19">
        <v>8</v>
      </c>
      <c r="D23206" s="19">
        <v>30</v>
      </c>
      <c r="E23206" s="19">
        <v>18</v>
      </c>
      <c r="F23206" s="19">
        <v>0</v>
      </c>
      <c r="G23206" s="12">
        <f t="shared" si="2175"/>
        <v>43707.708333333328</v>
      </c>
      <c r="H23206" s="12">
        <f t="shared" si="2176"/>
        <v>43707.718749999993</v>
      </c>
      <c r="I23206" s="20">
        <v>3.06098E-5</v>
      </c>
      <c r="J23206" s="21">
        <v>1.8743899999999999E-5</v>
      </c>
      <c r="K23206" s="22">
        <v>0</v>
      </c>
      <c r="L23206" s="22">
        <v>1</v>
      </c>
      <c r="M23206" s="30">
        <v>0.15543844571047125</v>
      </c>
      <c r="N23206" s="30">
        <f>IF(Introduction!$M$14="Oui",ProdPV*Profils!M23206/Param!$O$4/4,MIN(PuissanceOnduleur,PuissancePV*Profils!M23206)*Param!$O$3/Param!$O$4/4)</f>
        <v>0</v>
      </c>
      <c r="O23206" s="29" t="e">
        <f t="shared" si="2173"/>
        <v>#VALUE!</v>
      </c>
      <c r="P23206" s="34" t="e">
        <f t="shared" si="2177"/>
        <v>#VALUE!</v>
      </c>
      <c r="Q23206" s="34" t="e">
        <f t="shared" si="2178"/>
        <v>#VALUE!</v>
      </c>
      <c r="R23206" s="31" t="e">
        <f t="shared" si="2174"/>
        <v>#VALUE!</v>
      </c>
    </row>
    <row r="23207" spans="1:18" x14ac:dyDescent="0.25">
      <c r="A23207" s="12">
        <v>43707.677083333336</v>
      </c>
      <c r="B23207" s="19">
        <v>2019</v>
      </c>
      <c r="C23207" s="19">
        <v>8</v>
      </c>
      <c r="D23207" s="19">
        <v>30</v>
      </c>
      <c r="E23207" s="19">
        <v>18</v>
      </c>
      <c r="F23207" s="19">
        <v>15</v>
      </c>
      <c r="G23207" s="12">
        <f t="shared" si="2175"/>
        <v>43707.71875</v>
      </c>
      <c r="H23207" s="12">
        <f t="shared" si="2176"/>
        <v>43707.729166666664</v>
      </c>
      <c r="I23207" s="20">
        <v>3.0938500000000002E-5</v>
      </c>
      <c r="J23207" s="21">
        <v>1.89545E-5</v>
      </c>
      <c r="K23207" s="22">
        <v>0</v>
      </c>
      <c r="L23207" s="22">
        <v>1</v>
      </c>
      <c r="M23207" s="30">
        <v>0.1332464785996284</v>
      </c>
      <c r="N23207" s="30">
        <f>IF(Introduction!$M$14="Oui",ProdPV*Profils!M23207/Param!$O$4/4,MIN(PuissanceOnduleur,PuissancePV*Profils!M23207)*Param!$O$3/Param!$O$4/4)</f>
        <v>0</v>
      </c>
      <c r="O23207" s="29" t="e">
        <f t="shared" si="2173"/>
        <v>#VALUE!</v>
      </c>
      <c r="P23207" s="34" t="e">
        <f t="shared" si="2177"/>
        <v>#VALUE!</v>
      </c>
      <c r="Q23207" s="34" t="e">
        <f t="shared" si="2178"/>
        <v>#VALUE!</v>
      </c>
      <c r="R23207" s="31" t="e">
        <f t="shared" si="2174"/>
        <v>#VALUE!</v>
      </c>
    </row>
    <row r="23208" spans="1:18" x14ac:dyDescent="0.25">
      <c r="A23208" s="12">
        <v>43707.6875</v>
      </c>
      <c r="B23208" s="19">
        <v>2019</v>
      </c>
      <c r="C23208" s="19">
        <v>8</v>
      </c>
      <c r="D23208" s="19">
        <v>30</v>
      </c>
      <c r="E23208" s="19">
        <v>18</v>
      </c>
      <c r="F23208" s="19">
        <v>30</v>
      </c>
      <c r="G23208" s="12">
        <f t="shared" si="2175"/>
        <v>43707.729166666664</v>
      </c>
      <c r="H23208" s="12">
        <f t="shared" si="2176"/>
        <v>43707.739583333328</v>
      </c>
      <c r="I23208" s="20">
        <v>3.1050200000000003E-5</v>
      </c>
      <c r="J23208" s="21">
        <v>1.8842500000000001E-5</v>
      </c>
      <c r="K23208" s="22">
        <v>0</v>
      </c>
      <c r="L23208" s="22">
        <v>1</v>
      </c>
      <c r="M23208" s="30">
        <v>0.10905916716131785</v>
      </c>
      <c r="N23208" s="30">
        <f>IF(Introduction!$M$14="Oui",ProdPV*Profils!M23208/Param!$O$4/4,MIN(PuissanceOnduleur,PuissancePV*Profils!M23208)*Param!$O$3/Param!$O$4/4)</f>
        <v>0</v>
      </c>
      <c r="O23208" s="29" t="e">
        <f t="shared" si="2173"/>
        <v>#VALUE!</v>
      </c>
      <c r="P23208" s="34" t="e">
        <f t="shared" si="2177"/>
        <v>#VALUE!</v>
      </c>
      <c r="Q23208" s="34" t="e">
        <f t="shared" si="2178"/>
        <v>#VALUE!</v>
      </c>
      <c r="R23208" s="31" t="e">
        <f t="shared" si="2174"/>
        <v>#VALUE!</v>
      </c>
    </row>
    <row r="23209" spans="1:18" x14ac:dyDescent="0.25">
      <c r="A23209" s="12">
        <v>43707.697916666664</v>
      </c>
      <c r="B23209" s="19">
        <v>2019</v>
      </c>
      <c r="C23209" s="19">
        <v>8</v>
      </c>
      <c r="D23209" s="19">
        <v>30</v>
      </c>
      <c r="E23209" s="19">
        <v>18</v>
      </c>
      <c r="F23209" s="19">
        <v>45</v>
      </c>
      <c r="G23209" s="12">
        <f t="shared" si="2175"/>
        <v>43707.739583333328</v>
      </c>
      <c r="H23209" s="12">
        <f t="shared" si="2176"/>
        <v>43707.749999999993</v>
      </c>
      <c r="I23209" s="20">
        <v>3.0933599999999998E-5</v>
      </c>
      <c r="J23209" s="21">
        <v>1.90444E-5</v>
      </c>
      <c r="K23209" s="22">
        <v>0</v>
      </c>
      <c r="L23209" s="22">
        <v>1</v>
      </c>
      <c r="M23209" s="30">
        <v>8.9091736130113633E-2</v>
      </c>
      <c r="N23209" s="30">
        <f>IF(Introduction!$M$14="Oui",ProdPV*Profils!M23209/Param!$O$4/4,MIN(PuissanceOnduleur,PuissancePV*Profils!M23209)*Param!$O$3/Param!$O$4/4)</f>
        <v>0</v>
      </c>
      <c r="O23209" s="29" t="e">
        <f t="shared" si="2173"/>
        <v>#VALUE!</v>
      </c>
      <c r="P23209" s="34" t="e">
        <f t="shared" si="2177"/>
        <v>#VALUE!</v>
      </c>
      <c r="Q23209" s="34" t="e">
        <f t="shared" si="2178"/>
        <v>#VALUE!</v>
      </c>
      <c r="R23209" s="31" t="e">
        <f t="shared" si="2174"/>
        <v>#VALUE!</v>
      </c>
    </row>
    <row r="23210" spans="1:18" x14ac:dyDescent="0.25">
      <c r="A23210" s="12">
        <v>43707.708333333336</v>
      </c>
      <c r="B23210" s="19">
        <v>2019</v>
      </c>
      <c r="C23210" s="19">
        <v>8</v>
      </c>
      <c r="D23210" s="19">
        <v>30</v>
      </c>
      <c r="E23210" s="19">
        <v>19</v>
      </c>
      <c r="F23210" s="19">
        <v>0</v>
      </c>
      <c r="G23210" s="12">
        <f t="shared" si="2175"/>
        <v>43707.75</v>
      </c>
      <c r="H23210" s="12">
        <f t="shared" si="2176"/>
        <v>43707.760416666664</v>
      </c>
      <c r="I23210" s="20">
        <v>3.09622E-5</v>
      </c>
      <c r="J23210" s="21">
        <v>1.8975100000000001E-5</v>
      </c>
      <c r="K23210" s="22">
        <v>0</v>
      </c>
      <c r="L23210" s="22">
        <v>1</v>
      </c>
      <c r="M23210" s="30">
        <v>6.9957189452802451E-2</v>
      </c>
      <c r="N23210" s="30">
        <f>IF(Introduction!$M$14="Oui",ProdPV*Profils!M23210/Param!$O$4/4,MIN(PuissanceOnduleur,PuissancePV*Profils!M23210)*Param!$O$3/Param!$O$4/4)</f>
        <v>0</v>
      </c>
      <c r="O23210" s="29" t="e">
        <f t="shared" si="2173"/>
        <v>#VALUE!</v>
      </c>
      <c r="P23210" s="34" t="e">
        <f t="shared" si="2177"/>
        <v>#VALUE!</v>
      </c>
      <c r="Q23210" s="34" t="e">
        <f t="shared" si="2178"/>
        <v>#VALUE!</v>
      </c>
      <c r="R23210" s="31" t="e">
        <f t="shared" si="2174"/>
        <v>#VALUE!</v>
      </c>
    </row>
    <row r="23211" spans="1:18" x14ac:dyDescent="0.25">
      <c r="A23211" s="12">
        <v>43707.71875</v>
      </c>
      <c r="B23211" s="19">
        <v>2019</v>
      </c>
      <c r="C23211" s="19">
        <v>8</v>
      </c>
      <c r="D23211" s="19">
        <v>30</v>
      </c>
      <c r="E23211" s="19">
        <v>19</v>
      </c>
      <c r="F23211" s="19">
        <v>15</v>
      </c>
      <c r="G23211" s="12">
        <f t="shared" si="2175"/>
        <v>43707.760416666664</v>
      </c>
      <c r="H23211" s="12">
        <f t="shared" si="2176"/>
        <v>43707.770833333328</v>
      </c>
      <c r="I23211" s="20">
        <v>3.07091E-5</v>
      </c>
      <c r="J23211" s="21">
        <v>1.8701600000000001E-5</v>
      </c>
      <c r="K23211" s="22">
        <v>0</v>
      </c>
      <c r="L23211" s="22">
        <v>1</v>
      </c>
      <c r="M23211" s="30">
        <v>5.0993057685145025E-2</v>
      </c>
      <c r="N23211" s="30">
        <f>IF(Introduction!$M$14="Oui",ProdPV*Profils!M23211/Param!$O$4/4,MIN(PuissanceOnduleur,PuissancePV*Profils!M23211)*Param!$O$3/Param!$O$4/4)</f>
        <v>0</v>
      </c>
      <c r="O23211" s="29" t="e">
        <f t="shared" si="2173"/>
        <v>#VALUE!</v>
      </c>
      <c r="P23211" s="34" t="e">
        <f t="shared" si="2177"/>
        <v>#VALUE!</v>
      </c>
      <c r="Q23211" s="34" t="e">
        <f t="shared" si="2178"/>
        <v>#VALUE!</v>
      </c>
      <c r="R23211" s="31" t="e">
        <f t="shared" si="2174"/>
        <v>#VALUE!</v>
      </c>
    </row>
    <row r="23212" spans="1:18" x14ac:dyDescent="0.25">
      <c r="A23212" s="12">
        <v>43707.729166666664</v>
      </c>
      <c r="B23212" s="19">
        <v>2019</v>
      </c>
      <c r="C23212" s="19">
        <v>8</v>
      </c>
      <c r="D23212" s="19">
        <v>30</v>
      </c>
      <c r="E23212" s="19">
        <v>19</v>
      </c>
      <c r="F23212" s="19">
        <v>30</v>
      </c>
      <c r="G23212" s="12">
        <f t="shared" si="2175"/>
        <v>43707.770833333328</v>
      </c>
      <c r="H23212" s="12">
        <f t="shared" si="2176"/>
        <v>43707.781249999993</v>
      </c>
      <c r="I23212" s="20">
        <v>3.0386200000000001E-5</v>
      </c>
      <c r="J23212" s="21">
        <v>1.8739599999999999E-5</v>
      </c>
      <c r="K23212" s="22">
        <v>0</v>
      </c>
      <c r="L23212" s="22">
        <v>1</v>
      </c>
      <c r="M23212" s="30">
        <v>3.468664215740027E-2</v>
      </c>
      <c r="N23212" s="30">
        <f>IF(Introduction!$M$14="Oui",ProdPV*Profils!M23212/Param!$O$4/4,MIN(PuissanceOnduleur,PuissancePV*Profils!M23212)*Param!$O$3/Param!$O$4/4)</f>
        <v>0</v>
      </c>
      <c r="O23212" s="29" t="e">
        <f t="shared" si="2173"/>
        <v>#VALUE!</v>
      </c>
      <c r="P23212" s="34" t="e">
        <f t="shared" si="2177"/>
        <v>#VALUE!</v>
      </c>
      <c r="Q23212" s="34" t="e">
        <f t="shared" si="2178"/>
        <v>#VALUE!</v>
      </c>
      <c r="R23212" s="31" t="e">
        <f t="shared" si="2174"/>
        <v>#VALUE!</v>
      </c>
    </row>
    <row r="23213" spans="1:18" x14ac:dyDescent="0.25">
      <c r="A23213" s="12">
        <v>43707.739583333336</v>
      </c>
      <c r="B23213" s="19">
        <v>2019</v>
      </c>
      <c r="C23213" s="19">
        <v>8</v>
      </c>
      <c r="D23213" s="19">
        <v>30</v>
      </c>
      <c r="E23213" s="19">
        <v>19</v>
      </c>
      <c r="F23213" s="19">
        <v>45</v>
      </c>
      <c r="G23213" s="12">
        <f t="shared" si="2175"/>
        <v>43707.78125</v>
      </c>
      <c r="H23213" s="12">
        <f t="shared" si="2176"/>
        <v>43707.791666666664</v>
      </c>
      <c r="I23213" s="20">
        <v>3.0292599999999999E-5</v>
      </c>
      <c r="J23213" s="21">
        <v>1.8672500000000001E-5</v>
      </c>
      <c r="K23213" s="22">
        <v>0</v>
      </c>
      <c r="L23213" s="22">
        <v>1</v>
      </c>
      <c r="M23213" s="30">
        <v>2.0853317159943763E-2</v>
      </c>
      <c r="N23213" s="30">
        <f>IF(Introduction!$M$14="Oui",ProdPV*Profils!M23213/Param!$O$4/4,MIN(PuissanceOnduleur,PuissancePV*Profils!M23213)*Param!$O$3/Param!$O$4/4)</f>
        <v>0</v>
      </c>
      <c r="O23213" s="29" t="e">
        <f t="shared" si="2173"/>
        <v>#VALUE!</v>
      </c>
      <c r="P23213" s="34" t="e">
        <f t="shared" si="2177"/>
        <v>#VALUE!</v>
      </c>
      <c r="Q23213" s="34" t="e">
        <f t="shared" si="2178"/>
        <v>#VALUE!</v>
      </c>
      <c r="R23213" s="31" t="e">
        <f t="shared" si="2174"/>
        <v>#VALUE!</v>
      </c>
    </row>
    <row r="23214" spans="1:18" x14ac:dyDescent="0.25">
      <c r="A23214" s="12">
        <v>43707.75</v>
      </c>
      <c r="B23214" s="19">
        <v>2019</v>
      </c>
      <c r="C23214" s="19">
        <v>8</v>
      </c>
      <c r="D23214" s="19">
        <v>30</v>
      </c>
      <c r="E23214" s="19">
        <v>20</v>
      </c>
      <c r="F23214" s="19">
        <v>0</v>
      </c>
      <c r="G23214" s="12">
        <f t="shared" si="2175"/>
        <v>43707.791666666664</v>
      </c>
      <c r="H23214" s="12">
        <f t="shared" si="2176"/>
        <v>43707.802083333328</v>
      </c>
      <c r="I23214" s="20">
        <v>2.98264E-5</v>
      </c>
      <c r="J23214" s="21">
        <v>1.83428E-5</v>
      </c>
      <c r="K23214" s="22">
        <v>0</v>
      </c>
      <c r="L23214" s="22">
        <v>1</v>
      </c>
      <c r="M23214" s="30">
        <v>9.9180095403516074E-3</v>
      </c>
      <c r="N23214" s="30">
        <f>IF(Introduction!$M$14="Oui",ProdPV*Profils!M23214/Param!$O$4/4,MIN(PuissanceOnduleur,PuissancePV*Profils!M23214)*Param!$O$3/Param!$O$4/4)</f>
        <v>0</v>
      </c>
      <c r="O23214" s="29" t="e">
        <f t="shared" si="2173"/>
        <v>#VALUE!</v>
      </c>
      <c r="P23214" s="34" t="e">
        <f t="shared" si="2177"/>
        <v>#VALUE!</v>
      </c>
      <c r="Q23214" s="34" t="e">
        <f t="shared" si="2178"/>
        <v>#VALUE!</v>
      </c>
      <c r="R23214" s="31" t="e">
        <f t="shared" si="2174"/>
        <v>#VALUE!</v>
      </c>
    </row>
    <row r="23215" spans="1:18" x14ac:dyDescent="0.25">
      <c r="A23215" s="12">
        <v>43707.760416666664</v>
      </c>
      <c r="B23215" s="19">
        <v>2019</v>
      </c>
      <c r="C23215" s="19">
        <v>8</v>
      </c>
      <c r="D23215" s="19">
        <v>30</v>
      </c>
      <c r="E23215" s="19">
        <v>20</v>
      </c>
      <c r="F23215" s="19">
        <v>15</v>
      </c>
      <c r="G23215" s="12">
        <f t="shared" si="2175"/>
        <v>43707.802083333328</v>
      </c>
      <c r="H23215" s="12">
        <f t="shared" si="2176"/>
        <v>43707.812499999993</v>
      </c>
      <c r="I23215" s="20">
        <v>2.9832099999999999E-5</v>
      </c>
      <c r="J23215" s="21">
        <v>1.8295500000000001E-5</v>
      </c>
      <c r="K23215" s="22">
        <v>0</v>
      </c>
      <c r="L23215" s="22">
        <v>1</v>
      </c>
      <c r="M23215" s="30">
        <v>2.6346841238392253E-3</v>
      </c>
      <c r="N23215" s="30">
        <f>IF(Introduction!$M$14="Oui",ProdPV*Profils!M23215/Param!$O$4/4,MIN(PuissanceOnduleur,PuissancePV*Profils!M23215)*Param!$O$3/Param!$O$4/4)</f>
        <v>0</v>
      </c>
      <c r="O23215" s="29" t="e">
        <f t="shared" si="2173"/>
        <v>#VALUE!</v>
      </c>
      <c r="P23215" s="34" t="e">
        <f t="shared" si="2177"/>
        <v>#VALUE!</v>
      </c>
      <c r="Q23215" s="34" t="e">
        <f t="shared" si="2178"/>
        <v>#VALUE!</v>
      </c>
      <c r="R23215" s="31" t="e">
        <f t="shared" si="2174"/>
        <v>#VALUE!</v>
      </c>
    </row>
    <row r="23216" spans="1:18" x14ac:dyDescent="0.25">
      <c r="A23216" s="12">
        <v>43707.770833333336</v>
      </c>
      <c r="B23216" s="19">
        <v>2019</v>
      </c>
      <c r="C23216" s="19">
        <v>8</v>
      </c>
      <c r="D23216" s="19">
        <v>30</v>
      </c>
      <c r="E23216" s="19">
        <v>20</v>
      </c>
      <c r="F23216" s="19">
        <v>30</v>
      </c>
      <c r="G23216" s="12">
        <f t="shared" si="2175"/>
        <v>43707.8125</v>
      </c>
      <c r="H23216" s="12">
        <f t="shared" si="2176"/>
        <v>43707.822916666664</v>
      </c>
      <c r="I23216" s="20">
        <v>3.2862499999999999E-5</v>
      </c>
      <c r="J23216" s="21">
        <v>2.14178E-5</v>
      </c>
      <c r="K23216" s="22">
        <v>0</v>
      </c>
      <c r="L23216" s="22">
        <v>1</v>
      </c>
      <c r="M23216" s="30">
        <v>1.0928635062050305E-4</v>
      </c>
      <c r="N23216" s="30">
        <f>IF(Introduction!$M$14="Oui",ProdPV*Profils!M23216/Param!$O$4/4,MIN(PuissanceOnduleur,PuissancePV*Profils!M23216)*Param!$O$3/Param!$O$4/4)</f>
        <v>0</v>
      </c>
      <c r="O23216" s="29" t="e">
        <f t="shared" si="2173"/>
        <v>#VALUE!</v>
      </c>
      <c r="P23216" s="34" t="e">
        <f t="shared" si="2177"/>
        <v>#VALUE!</v>
      </c>
      <c r="Q23216" s="34" t="e">
        <f t="shared" si="2178"/>
        <v>#VALUE!</v>
      </c>
      <c r="R23216" s="31" t="e">
        <f t="shared" si="2174"/>
        <v>#VALUE!</v>
      </c>
    </row>
    <row r="23217" spans="1:18" x14ac:dyDescent="0.25">
      <c r="A23217" s="12">
        <v>43707.78125</v>
      </c>
      <c r="B23217" s="19">
        <v>2019</v>
      </c>
      <c r="C23217" s="19">
        <v>8</v>
      </c>
      <c r="D23217" s="19">
        <v>30</v>
      </c>
      <c r="E23217" s="19">
        <v>20</v>
      </c>
      <c r="F23217" s="19">
        <v>45</v>
      </c>
      <c r="G23217" s="12">
        <f t="shared" si="2175"/>
        <v>43707.822916666664</v>
      </c>
      <c r="H23217" s="12">
        <f t="shared" si="2176"/>
        <v>43707.833333333328</v>
      </c>
      <c r="I23217" s="20">
        <v>3.2921099999999999E-5</v>
      </c>
      <c r="J23217" s="21">
        <v>2.1531799999999999E-5</v>
      </c>
      <c r="K23217" s="22">
        <v>0</v>
      </c>
      <c r="L23217" s="22">
        <v>1</v>
      </c>
      <c r="M23217" s="30">
        <v>0</v>
      </c>
      <c r="N23217" s="30">
        <f>IF(Introduction!$M$14="Oui",ProdPV*Profils!M23217/Param!$O$4/4,MIN(PuissanceOnduleur,PuissancePV*Profils!M23217)*Param!$O$3/Param!$O$4/4)</f>
        <v>0</v>
      </c>
      <c r="O23217" s="29" t="e">
        <f t="shared" si="2173"/>
        <v>#VALUE!</v>
      </c>
      <c r="P23217" s="34" t="e">
        <f t="shared" si="2177"/>
        <v>#VALUE!</v>
      </c>
      <c r="Q23217" s="34" t="e">
        <f t="shared" si="2178"/>
        <v>#VALUE!</v>
      </c>
      <c r="R23217" s="31" t="e">
        <f t="shared" si="2174"/>
        <v>#VALUE!</v>
      </c>
    </row>
    <row r="23218" spans="1:18" x14ac:dyDescent="0.25">
      <c r="A23218" s="12">
        <v>43707.791666666664</v>
      </c>
      <c r="B23218" s="19">
        <v>2019</v>
      </c>
      <c r="C23218" s="19">
        <v>8</v>
      </c>
      <c r="D23218" s="19">
        <v>30</v>
      </c>
      <c r="E23218" s="19">
        <v>21</v>
      </c>
      <c r="F23218" s="19">
        <v>0</v>
      </c>
      <c r="G23218" s="12">
        <f t="shared" si="2175"/>
        <v>43707.833333333328</v>
      </c>
      <c r="H23218" s="12">
        <f t="shared" si="2176"/>
        <v>43707.843749999993</v>
      </c>
      <c r="I23218" s="20">
        <v>3.2494199999999998E-5</v>
      </c>
      <c r="J23218" s="21">
        <v>2.1871399999999999E-5</v>
      </c>
      <c r="K23218" s="22">
        <v>0</v>
      </c>
      <c r="L23218" s="22">
        <v>1</v>
      </c>
      <c r="M23218" s="30">
        <v>0</v>
      </c>
      <c r="N23218" s="30">
        <f>IF(Introduction!$M$14="Oui",ProdPV*Profils!M23218/Param!$O$4/4,MIN(PuissanceOnduleur,PuissancePV*Profils!M23218)*Param!$O$3/Param!$O$4/4)</f>
        <v>0</v>
      </c>
      <c r="O23218" s="29" t="e">
        <f t="shared" si="2173"/>
        <v>#VALUE!</v>
      </c>
      <c r="P23218" s="34" t="e">
        <f t="shared" si="2177"/>
        <v>#VALUE!</v>
      </c>
      <c r="Q23218" s="34" t="e">
        <f t="shared" si="2178"/>
        <v>#VALUE!</v>
      </c>
      <c r="R23218" s="31" t="e">
        <f t="shared" si="2174"/>
        <v>#VALUE!</v>
      </c>
    </row>
    <row r="23219" spans="1:18" x14ac:dyDescent="0.25">
      <c r="A23219" s="12">
        <v>43707.802083333336</v>
      </c>
      <c r="B23219" s="19">
        <v>2019</v>
      </c>
      <c r="C23219" s="19">
        <v>8</v>
      </c>
      <c r="D23219" s="19">
        <v>30</v>
      </c>
      <c r="E23219" s="19">
        <v>21</v>
      </c>
      <c r="F23219" s="19">
        <v>15</v>
      </c>
      <c r="G23219" s="12">
        <f t="shared" si="2175"/>
        <v>43707.84375</v>
      </c>
      <c r="H23219" s="12">
        <f t="shared" si="2176"/>
        <v>43707.854166666664</v>
      </c>
      <c r="I23219" s="20">
        <v>3.1891599999999998E-5</v>
      </c>
      <c r="J23219" s="21">
        <v>2.1605400000000002E-5</v>
      </c>
      <c r="K23219" s="22">
        <v>0</v>
      </c>
      <c r="L23219" s="22">
        <v>1</v>
      </c>
      <c r="M23219" s="30">
        <v>0</v>
      </c>
      <c r="N23219" s="30">
        <f>IF(Introduction!$M$14="Oui",ProdPV*Profils!M23219/Param!$O$4/4,MIN(PuissanceOnduleur,PuissancePV*Profils!M23219)*Param!$O$3/Param!$O$4/4)</f>
        <v>0</v>
      </c>
      <c r="O23219" s="29" t="e">
        <f t="shared" si="2173"/>
        <v>#VALUE!</v>
      </c>
      <c r="P23219" s="34" t="e">
        <f t="shared" si="2177"/>
        <v>#VALUE!</v>
      </c>
      <c r="Q23219" s="34" t="e">
        <f t="shared" si="2178"/>
        <v>#VALUE!</v>
      </c>
      <c r="R23219" s="31" t="e">
        <f t="shared" si="2174"/>
        <v>#VALUE!</v>
      </c>
    </row>
    <row r="23220" spans="1:18" x14ac:dyDescent="0.25">
      <c r="A23220" s="12">
        <v>43707.8125</v>
      </c>
      <c r="B23220" s="19">
        <v>2019</v>
      </c>
      <c r="C23220" s="19">
        <v>8</v>
      </c>
      <c r="D23220" s="19">
        <v>30</v>
      </c>
      <c r="E23220" s="19">
        <v>21</v>
      </c>
      <c r="F23220" s="19">
        <v>30</v>
      </c>
      <c r="G23220" s="12">
        <f t="shared" si="2175"/>
        <v>43707.854166666664</v>
      </c>
      <c r="H23220" s="12">
        <f t="shared" si="2176"/>
        <v>43707.864583333328</v>
      </c>
      <c r="I23220" s="20">
        <v>3.1362999999999998E-5</v>
      </c>
      <c r="J23220" s="21">
        <v>2.1835799999999999E-5</v>
      </c>
      <c r="K23220" s="22">
        <v>0</v>
      </c>
      <c r="L23220" s="22">
        <v>1</v>
      </c>
      <c r="M23220" s="30">
        <v>0</v>
      </c>
      <c r="N23220" s="30">
        <f>IF(Introduction!$M$14="Oui",ProdPV*Profils!M23220/Param!$O$4/4,MIN(PuissanceOnduleur,PuissancePV*Profils!M23220)*Param!$O$3/Param!$O$4/4)</f>
        <v>0</v>
      </c>
      <c r="O23220" s="29" t="e">
        <f t="shared" si="2173"/>
        <v>#VALUE!</v>
      </c>
      <c r="P23220" s="34" t="e">
        <f t="shared" si="2177"/>
        <v>#VALUE!</v>
      </c>
      <c r="Q23220" s="34" t="e">
        <f t="shared" si="2178"/>
        <v>#VALUE!</v>
      </c>
      <c r="R23220" s="31" t="e">
        <f t="shared" si="2174"/>
        <v>#VALUE!</v>
      </c>
    </row>
    <row r="23221" spans="1:18" x14ac:dyDescent="0.25">
      <c r="A23221" s="12">
        <v>43707.822916666664</v>
      </c>
      <c r="B23221" s="19">
        <v>2019</v>
      </c>
      <c r="C23221" s="19">
        <v>8</v>
      </c>
      <c r="D23221" s="19">
        <v>30</v>
      </c>
      <c r="E23221" s="19">
        <v>21</v>
      </c>
      <c r="F23221" s="19">
        <v>45</v>
      </c>
      <c r="G23221" s="12">
        <f t="shared" si="2175"/>
        <v>43707.864583333328</v>
      </c>
      <c r="H23221" s="12">
        <f t="shared" si="2176"/>
        <v>43707.874999999993</v>
      </c>
      <c r="I23221" s="20">
        <v>3.0995699999999999E-5</v>
      </c>
      <c r="J23221" s="21">
        <v>2.2319399999999998E-5</v>
      </c>
      <c r="K23221" s="22">
        <v>0</v>
      </c>
      <c r="L23221" s="22">
        <v>1</v>
      </c>
      <c r="M23221" s="30">
        <v>0</v>
      </c>
      <c r="N23221" s="30">
        <f>IF(Introduction!$M$14="Oui",ProdPV*Profils!M23221/Param!$O$4/4,MIN(PuissanceOnduleur,PuissancePV*Profils!M23221)*Param!$O$3/Param!$O$4/4)</f>
        <v>0</v>
      </c>
      <c r="O23221" s="29" t="e">
        <f t="shared" si="2173"/>
        <v>#VALUE!</v>
      </c>
      <c r="P23221" s="34" t="e">
        <f t="shared" si="2177"/>
        <v>#VALUE!</v>
      </c>
      <c r="Q23221" s="34" t="e">
        <f t="shared" si="2178"/>
        <v>#VALUE!</v>
      </c>
      <c r="R23221" s="31" t="e">
        <f t="shared" si="2174"/>
        <v>#VALUE!</v>
      </c>
    </row>
    <row r="23222" spans="1:18" x14ac:dyDescent="0.25">
      <c r="A23222" s="12">
        <v>43707.833333333336</v>
      </c>
      <c r="B23222" s="19">
        <v>2019</v>
      </c>
      <c r="C23222" s="19">
        <v>8</v>
      </c>
      <c r="D23222" s="19">
        <v>30</v>
      </c>
      <c r="E23222" s="19">
        <v>22</v>
      </c>
      <c r="F23222" s="19">
        <v>0</v>
      </c>
      <c r="G23222" s="12">
        <f t="shared" si="2175"/>
        <v>43707.875</v>
      </c>
      <c r="H23222" s="12">
        <f t="shared" si="2176"/>
        <v>43707.885416666664</v>
      </c>
      <c r="I23222" s="20">
        <v>3.01464E-5</v>
      </c>
      <c r="J23222" s="21">
        <v>2.6545300000000001E-5</v>
      </c>
      <c r="K23222" s="22">
        <v>1</v>
      </c>
      <c r="L23222" s="22">
        <v>0</v>
      </c>
      <c r="M23222" s="30">
        <v>0</v>
      </c>
      <c r="N23222" s="30">
        <f>IF(Introduction!$M$14="Oui",ProdPV*Profils!M23222/Param!$O$4/4,MIN(PuissanceOnduleur,PuissancePV*Profils!M23222)*Param!$O$3/Param!$O$4/4)</f>
        <v>0</v>
      </c>
      <c r="O23222" s="29" t="e">
        <f t="shared" si="2173"/>
        <v>#VALUE!</v>
      </c>
      <c r="P23222" s="34" t="e">
        <f t="shared" si="2177"/>
        <v>#VALUE!</v>
      </c>
      <c r="Q23222" s="34" t="e">
        <f t="shared" si="2178"/>
        <v>#VALUE!</v>
      </c>
      <c r="R23222" s="31" t="e">
        <f t="shared" si="2174"/>
        <v>#VALUE!</v>
      </c>
    </row>
    <row r="23223" spans="1:18" x14ac:dyDescent="0.25">
      <c r="A23223" s="12">
        <v>43707.84375</v>
      </c>
      <c r="B23223" s="19">
        <v>2019</v>
      </c>
      <c r="C23223" s="19">
        <v>8</v>
      </c>
      <c r="D23223" s="19">
        <v>30</v>
      </c>
      <c r="E23223" s="19">
        <v>22</v>
      </c>
      <c r="F23223" s="19">
        <v>15</v>
      </c>
      <c r="G23223" s="12">
        <f t="shared" si="2175"/>
        <v>43707.885416666664</v>
      </c>
      <c r="H23223" s="12">
        <f t="shared" si="2176"/>
        <v>43707.895833333328</v>
      </c>
      <c r="I23223" s="20">
        <v>2.9847300000000001E-5</v>
      </c>
      <c r="J23223" s="21">
        <v>3.1702799999999997E-5</v>
      </c>
      <c r="K23223" s="22">
        <v>1</v>
      </c>
      <c r="L23223" s="22">
        <v>0</v>
      </c>
      <c r="M23223" s="30">
        <v>0</v>
      </c>
      <c r="N23223" s="30">
        <f>IF(Introduction!$M$14="Oui",ProdPV*Profils!M23223/Param!$O$4/4,MIN(PuissanceOnduleur,PuissancePV*Profils!M23223)*Param!$O$3/Param!$O$4/4)</f>
        <v>0</v>
      </c>
      <c r="O23223" s="29" t="e">
        <f t="shared" si="2173"/>
        <v>#VALUE!</v>
      </c>
      <c r="P23223" s="34" t="e">
        <f t="shared" si="2177"/>
        <v>#VALUE!</v>
      </c>
      <c r="Q23223" s="34" t="e">
        <f t="shared" si="2178"/>
        <v>#VALUE!</v>
      </c>
      <c r="R23223" s="31" t="e">
        <f t="shared" si="2174"/>
        <v>#VALUE!</v>
      </c>
    </row>
    <row r="23224" spans="1:18" x14ac:dyDescent="0.25">
      <c r="A23224" s="12">
        <v>43707.854166666664</v>
      </c>
      <c r="B23224" s="19">
        <v>2019</v>
      </c>
      <c r="C23224" s="19">
        <v>8</v>
      </c>
      <c r="D23224" s="19">
        <v>30</v>
      </c>
      <c r="E23224" s="19">
        <v>22</v>
      </c>
      <c r="F23224" s="19">
        <v>30</v>
      </c>
      <c r="G23224" s="12">
        <f t="shared" si="2175"/>
        <v>43707.895833333328</v>
      </c>
      <c r="H23224" s="12">
        <f t="shared" si="2176"/>
        <v>43707.906249999993</v>
      </c>
      <c r="I23224" s="20">
        <v>2.9646999999999999E-5</v>
      </c>
      <c r="J23224" s="21">
        <v>3.3329199999999999E-5</v>
      </c>
      <c r="K23224" s="22">
        <v>1</v>
      </c>
      <c r="L23224" s="22">
        <v>0</v>
      </c>
      <c r="M23224" s="30">
        <v>0</v>
      </c>
      <c r="N23224" s="30">
        <f>IF(Introduction!$M$14="Oui",ProdPV*Profils!M23224/Param!$O$4/4,MIN(PuissanceOnduleur,PuissancePV*Profils!M23224)*Param!$O$3/Param!$O$4/4)</f>
        <v>0</v>
      </c>
      <c r="O23224" s="29" t="e">
        <f t="shared" si="2173"/>
        <v>#VALUE!</v>
      </c>
      <c r="P23224" s="34" t="e">
        <f t="shared" si="2177"/>
        <v>#VALUE!</v>
      </c>
      <c r="Q23224" s="34" t="e">
        <f t="shared" si="2178"/>
        <v>#VALUE!</v>
      </c>
      <c r="R23224" s="31" t="e">
        <f t="shared" si="2174"/>
        <v>#VALUE!</v>
      </c>
    </row>
    <row r="23225" spans="1:18" x14ac:dyDescent="0.25">
      <c r="A23225" s="12">
        <v>43707.864583333336</v>
      </c>
      <c r="B23225" s="19">
        <v>2019</v>
      </c>
      <c r="C23225" s="19">
        <v>8</v>
      </c>
      <c r="D23225" s="19">
        <v>30</v>
      </c>
      <c r="E23225" s="19">
        <v>22</v>
      </c>
      <c r="F23225" s="19">
        <v>45</v>
      </c>
      <c r="G23225" s="12">
        <f t="shared" si="2175"/>
        <v>43707.90625</v>
      </c>
      <c r="H23225" s="12">
        <f t="shared" si="2176"/>
        <v>43707.916666666664</v>
      </c>
      <c r="I23225" s="20">
        <v>2.91622E-5</v>
      </c>
      <c r="J23225" s="21">
        <v>3.3652799999999997E-5</v>
      </c>
      <c r="K23225" s="22">
        <v>1</v>
      </c>
      <c r="L23225" s="22">
        <v>0</v>
      </c>
      <c r="M23225" s="30">
        <v>0</v>
      </c>
      <c r="N23225" s="30">
        <f>IF(Introduction!$M$14="Oui",ProdPV*Profils!M23225/Param!$O$4/4,MIN(PuissanceOnduleur,PuissancePV*Profils!M23225)*Param!$O$3/Param!$O$4/4)</f>
        <v>0</v>
      </c>
      <c r="O23225" s="29" t="e">
        <f t="shared" si="2173"/>
        <v>#VALUE!</v>
      </c>
      <c r="P23225" s="34" t="e">
        <f t="shared" si="2177"/>
        <v>#VALUE!</v>
      </c>
      <c r="Q23225" s="34" t="e">
        <f t="shared" si="2178"/>
        <v>#VALUE!</v>
      </c>
      <c r="R23225" s="31" t="e">
        <f t="shared" si="2174"/>
        <v>#VALUE!</v>
      </c>
    </row>
    <row r="23226" spans="1:18" x14ac:dyDescent="0.25">
      <c r="A23226" s="12">
        <v>43707.875</v>
      </c>
      <c r="B23226" s="19">
        <v>2019</v>
      </c>
      <c r="C23226" s="19">
        <v>8</v>
      </c>
      <c r="D23226" s="19">
        <v>30</v>
      </c>
      <c r="E23226" s="19">
        <v>23</v>
      </c>
      <c r="F23226" s="19">
        <v>0</v>
      </c>
      <c r="G23226" s="12">
        <f t="shared" si="2175"/>
        <v>43707.916666666664</v>
      </c>
      <c r="H23226" s="12">
        <f t="shared" si="2176"/>
        <v>43707.927083333328</v>
      </c>
      <c r="I23226" s="20">
        <v>2.7771099999999999E-5</v>
      </c>
      <c r="J23226" s="21">
        <v>3.4325500000000002E-5</v>
      </c>
      <c r="K23226" s="22">
        <v>1</v>
      </c>
      <c r="L23226" s="22">
        <v>0</v>
      </c>
      <c r="M23226" s="30">
        <v>0</v>
      </c>
      <c r="N23226" s="30">
        <f>IF(Introduction!$M$14="Oui",ProdPV*Profils!M23226/Param!$O$4/4,MIN(PuissanceOnduleur,PuissancePV*Profils!M23226)*Param!$O$3/Param!$O$4/4)</f>
        <v>0</v>
      </c>
      <c r="O23226" s="29" t="e">
        <f t="shared" si="2173"/>
        <v>#VALUE!</v>
      </c>
      <c r="P23226" s="34" t="e">
        <f t="shared" si="2177"/>
        <v>#VALUE!</v>
      </c>
      <c r="Q23226" s="34" t="e">
        <f t="shared" si="2178"/>
        <v>#VALUE!</v>
      </c>
      <c r="R23226" s="31" t="e">
        <f t="shared" si="2174"/>
        <v>#VALUE!</v>
      </c>
    </row>
    <row r="23227" spans="1:18" x14ac:dyDescent="0.25">
      <c r="A23227" s="12">
        <v>43707.885416666664</v>
      </c>
      <c r="B23227" s="19">
        <v>2019</v>
      </c>
      <c r="C23227" s="19">
        <v>8</v>
      </c>
      <c r="D23227" s="19">
        <v>30</v>
      </c>
      <c r="E23227" s="19">
        <v>23</v>
      </c>
      <c r="F23227" s="19">
        <v>15</v>
      </c>
      <c r="G23227" s="12">
        <f t="shared" si="2175"/>
        <v>43707.927083333328</v>
      </c>
      <c r="H23227" s="12">
        <f t="shared" si="2176"/>
        <v>43707.937499999993</v>
      </c>
      <c r="I23227" s="20">
        <v>2.6604100000000002E-5</v>
      </c>
      <c r="J23227" s="21">
        <v>3.3515400000000001E-5</v>
      </c>
      <c r="K23227" s="22">
        <v>1</v>
      </c>
      <c r="L23227" s="22">
        <v>0</v>
      </c>
      <c r="M23227" s="30">
        <v>0</v>
      </c>
      <c r="N23227" s="30">
        <f>IF(Introduction!$M$14="Oui",ProdPV*Profils!M23227/Param!$O$4/4,MIN(PuissanceOnduleur,PuissancePV*Profils!M23227)*Param!$O$3/Param!$O$4/4)</f>
        <v>0</v>
      </c>
      <c r="O23227" s="29" t="e">
        <f t="shared" si="2173"/>
        <v>#VALUE!</v>
      </c>
      <c r="P23227" s="34" t="e">
        <f t="shared" si="2177"/>
        <v>#VALUE!</v>
      </c>
      <c r="Q23227" s="34" t="e">
        <f t="shared" si="2178"/>
        <v>#VALUE!</v>
      </c>
      <c r="R23227" s="31" t="e">
        <f t="shared" si="2174"/>
        <v>#VALUE!</v>
      </c>
    </row>
    <row r="23228" spans="1:18" x14ac:dyDescent="0.25">
      <c r="A23228" s="12">
        <v>43707.895833333336</v>
      </c>
      <c r="B23228" s="19">
        <v>2019</v>
      </c>
      <c r="C23228" s="19">
        <v>8</v>
      </c>
      <c r="D23228" s="19">
        <v>30</v>
      </c>
      <c r="E23228" s="19">
        <v>23</v>
      </c>
      <c r="F23228" s="19">
        <v>30</v>
      </c>
      <c r="G23228" s="12">
        <f t="shared" si="2175"/>
        <v>43707.9375</v>
      </c>
      <c r="H23228" s="12">
        <f t="shared" si="2176"/>
        <v>43707.947916666664</v>
      </c>
      <c r="I23228" s="20">
        <v>2.5501199999999999E-5</v>
      </c>
      <c r="J23228" s="21">
        <v>3.0956800000000001E-5</v>
      </c>
      <c r="K23228" s="22">
        <v>1</v>
      </c>
      <c r="L23228" s="22">
        <v>0</v>
      </c>
      <c r="M23228" s="30">
        <v>0</v>
      </c>
      <c r="N23228" s="30">
        <f>IF(Introduction!$M$14="Oui",ProdPV*Profils!M23228/Param!$O$4/4,MIN(PuissanceOnduleur,PuissancePV*Profils!M23228)*Param!$O$3/Param!$O$4/4)</f>
        <v>0</v>
      </c>
      <c r="O23228" s="29" t="e">
        <f t="shared" si="2173"/>
        <v>#VALUE!</v>
      </c>
      <c r="P23228" s="34" t="e">
        <f t="shared" si="2177"/>
        <v>#VALUE!</v>
      </c>
      <c r="Q23228" s="34" t="e">
        <f t="shared" si="2178"/>
        <v>#VALUE!</v>
      </c>
      <c r="R23228" s="31" t="e">
        <f t="shared" si="2174"/>
        <v>#VALUE!</v>
      </c>
    </row>
    <row r="23229" spans="1:18" x14ac:dyDescent="0.25">
      <c r="A23229" s="12">
        <v>43707.90625</v>
      </c>
      <c r="B23229" s="19">
        <v>2019</v>
      </c>
      <c r="C23229" s="19">
        <v>8</v>
      </c>
      <c r="D23229" s="19">
        <v>30</v>
      </c>
      <c r="E23229" s="19">
        <v>23</v>
      </c>
      <c r="F23229" s="19">
        <v>45</v>
      </c>
      <c r="G23229" s="12">
        <f t="shared" si="2175"/>
        <v>43707.947916666664</v>
      </c>
      <c r="H23229" s="12">
        <f t="shared" si="2176"/>
        <v>43707.958333333328</v>
      </c>
      <c r="I23229" s="20">
        <v>2.4408699999999999E-5</v>
      </c>
      <c r="J23229" s="21">
        <v>2.88471E-5</v>
      </c>
      <c r="K23229" s="22">
        <v>1</v>
      </c>
      <c r="L23229" s="22">
        <v>0</v>
      </c>
      <c r="M23229" s="30">
        <v>0</v>
      </c>
      <c r="N23229" s="30">
        <f>IF(Introduction!$M$14="Oui",ProdPV*Profils!M23229/Param!$O$4/4,MIN(PuissanceOnduleur,PuissancePV*Profils!M23229)*Param!$O$3/Param!$O$4/4)</f>
        <v>0</v>
      </c>
      <c r="O23229" s="29" t="e">
        <f t="shared" si="2173"/>
        <v>#VALUE!</v>
      </c>
      <c r="P23229" s="34" t="e">
        <f t="shared" si="2177"/>
        <v>#VALUE!</v>
      </c>
      <c r="Q23229" s="34" t="e">
        <f t="shared" si="2178"/>
        <v>#VALUE!</v>
      </c>
      <c r="R23229" s="31" t="e">
        <f t="shared" si="2174"/>
        <v>#VALUE!</v>
      </c>
    </row>
    <row r="23230" spans="1:18" x14ac:dyDescent="0.25">
      <c r="A23230" s="12">
        <v>43707.916666666664</v>
      </c>
      <c r="B23230" s="19">
        <v>2019</v>
      </c>
      <c r="C23230" s="19">
        <v>8</v>
      </c>
      <c r="D23230" s="19">
        <v>31</v>
      </c>
      <c r="E23230" s="19">
        <v>0</v>
      </c>
      <c r="F23230" s="19">
        <v>0</v>
      </c>
      <c r="G23230" s="12">
        <f t="shared" si="2175"/>
        <v>43707.958333333328</v>
      </c>
      <c r="H23230" s="12">
        <f t="shared" si="2176"/>
        <v>43707.968749999993</v>
      </c>
      <c r="I23230" s="20">
        <v>2.3448999999999999E-5</v>
      </c>
      <c r="J23230" s="21">
        <v>3.0071000000000001E-5</v>
      </c>
      <c r="K23230" s="22">
        <v>1</v>
      </c>
      <c r="L23230" s="22">
        <v>0</v>
      </c>
      <c r="M23230" s="30">
        <v>0</v>
      </c>
      <c r="N23230" s="30">
        <f>IF(Introduction!$M$14="Oui",ProdPV*Profils!M23230/Param!$O$4/4,MIN(PuissanceOnduleur,PuissancePV*Profils!M23230)*Param!$O$3/Param!$O$4/4)</f>
        <v>0</v>
      </c>
      <c r="O23230" s="29" t="e">
        <f t="shared" si="2173"/>
        <v>#VALUE!</v>
      </c>
      <c r="P23230" s="34" t="e">
        <f t="shared" si="2177"/>
        <v>#VALUE!</v>
      </c>
      <c r="Q23230" s="34" t="e">
        <f t="shared" si="2178"/>
        <v>#VALUE!</v>
      </c>
      <c r="R23230" s="31" t="e">
        <f t="shared" si="2174"/>
        <v>#VALUE!</v>
      </c>
    </row>
    <row r="23231" spans="1:18" x14ac:dyDescent="0.25">
      <c r="A23231" s="12">
        <v>43707.927083333336</v>
      </c>
      <c r="B23231" s="19">
        <v>2019</v>
      </c>
      <c r="C23231" s="19">
        <v>8</v>
      </c>
      <c r="D23231" s="19">
        <v>31</v>
      </c>
      <c r="E23231" s="19">
        <v>0</v>
      </c>
      <c r="F23231" s="19">
        <v>15</v>
      </c>
      <c r="G23231" s="12">
        <f t="shared" si="2175"/>
        <v>43707.96875</v>
      </c>
      <c r="H23231" s="12">
        <f t="shared" si="2176"/>
        <v>43707.979166666664</v>
      </c>
      <c r="I23231" s="20">
        <v>2.2283800000000002E-5</v>
      </c>
      <c r="J23231" s="21">
        <v>2.5153199999999998E-5</v>
      </c>
      <c r="K23231" s="22">
        <v>1</v>
      </c>
      <c r="L23231" s="22">
        <v>0</v>
      </c>
      <c r="M23231" s="30">
        <v>0</v>
      </c>
      <c r="N23231" s="30">
        <f>IF(Introduction!$M$14="Oui",ProdPV*Profils!M23231/Param!$O$4/4,MIN(PuissanceOnduleur,PuissancePV*Profils!M23231)*Param!$O$3/Param!$O$4/4)</f>
        <v>0</v>
      </c>
      <c r="O23231" s="29" t="e">
        <f t="shared" si="2173"/>
        <v>#VALUE!</v>
      </c>
      <c r="P23231" s="34" t="e">
        <f t="shared" si="2177"/>
        <v>#VALUE!</v>
      </c>
      <c r="Q23231" s="34" t="e">
        <f t="shared" si="2178"/>
        <v>#VALUE!</v>
      </c>
      <c r="R23231" s="31" t="e">
        <f t="shared" si="2174"/>
        <v>#VALUE!</v>
      </c>
    </row>
    <row r="23232" spans="1:18" x14ac:dyDescent="0.25">
      <c r="A23232" s="12">
        <v>43707.9375</v>
      </c>
      <c r="B23232" s="19">
        <v>2019</v>
      </c>
      <c r="C23232" s="19">
        <v>8</v>
      </c>
      <c r="D23232" s="19">
        <v>31</v>
      </c>
      <c r="E23232" s="19">
        <v>0</v>
      </c>
      <c r="F23232" s="19">
        <v>30</v>
      </c>
      <c r="G23232" s="12">
        <f t="shared" si="2175"/>
        <v>43707.979166666664</v>
      </c>
      <c r="H23232" s="12">
        <f t="shared" si="2176"/>
        <v>43707.989583333328</v>
      </c>
      <c r="I23232" s="20">
        <v>2.1571999999999999E-5</v>
      </c>
      <c r="J23232" s="21">
        <v>2.6782299999999999E-5</v>
      </c>
      <c r="K23232" s="22">
        <v>1</v>
      </c>
      <c r="L23232" s="22">
        <v>0</v>
      </c>
      <c r="M23232" s="30">
        <v>0</v>
      </c>
      <c r="N23232" s="30">
        <f>IF(Introduction!$M$14="Oui",ProdPV*Profils!M23232/Param!$O$4/4,MIN(PuissanceOnduleur,PuissancePV*Profils!M23232)*Param!$O$3/Param!$O$4/4)</f>
        <v>0</v>
      </c>
      <c r="O23232" s="29" t="e">
        <f t="shared" si="2173"/>
        <v>#VALUE!</v>
      </c>
      <c r="P23232" s="34" t="e">
        <f t="shared" si="2177"/>
        <v>#VALUE!</v>
      </c>
      <c r="Q23232" s="34" t="e">
        <f t="shared" si="2178"/>
        <v>#VALUE!</v>
      </c>
      <c r="R23232" s="31" t="e">
        <f t="shared" si="2174"/>
        <v>#VALUE!</v>
      </c>
    </row>
    <row r="23233" spans="1:18" x14ac:dyDescent="0.25">
      <c r="A23233" s="12">
        <v>43707.947916666664</v>
      </c>
      <c r="B23233" s="19">
        <v>2019</v>
      </c>
      <c r="C23233" s="19">
        <v>8</v>
      </c>
      <c r="D23233" s="19">
        <v>31</v>
      </c>
      <c r="E23233" s="19">
        <v>0</v>
      </c>
      <c r="F23233" s="19">
        <v>45</v>
      </c>
      <c r="G23233" s="12">
        <f t="shared" si="2175"/>
        <v>43707.989583333328</v>
      </c>
      <c r="H23233" s="12">
        <f t="shared" si="2176"/>
        <v>43707.999999999993</v>
      </c>
      <c r="I23233" s="20">
        <v>2.06376E-5</v>
      </c>
      <c r="J23233" s="21">
        <v>2.66808E-5</v>
      </c>
      <c r="K23233" s="22">
        <v>1</v>
      </c>
      <c r="L23233" s="22">
        <v>0</v>
      </c>
      <c r="M23233" s="30">
        <v>0</v>
      </c>
      <c r="N23233" s="30">
        <f>IF(Introduction!$M$14="Oui",ProdPV*Profils!M23233/Param!$O$4/4,MIN(PuissanceOnduleur,PuissancePV*Profils!M23233)*Param!$O$3/Param!$O$4/4)</f>
        <v>0</v>
      </c>
      <c r="O23233" s="29" t="e">
        <f t="shared" si="2173"/>
        <v>#VALUE!</v>
      </c>
      <c r="P23233" s="34" t="e">
        <f t="shared" si="2177"/>
        <v>#VALUE!</v>
      </c>
      <c r="Q23233" s="34" t="e">
        <f t="shared" si="2178"/>
        <v>#VALUE!</v>
      </c>
      <c r="R23233" s="31" t="e">
        <f t="shared" si="2174"/>
        <v>#VALUE!</v>
      </c>
    </row>
    <row r="23234" spans="1:18" x14ac:dyDescent="0.25">
      <c r="A23234" s="12">
        <v>43707.958333333336</v>
      </c>
      <c r="B23234" s="19">
        <v>2019</v>
      </c>
      <c r="C23234" s="19">
        <v>8</v>
      </c>
      <c r="D23234" s="19">
        <v>31</v>
      </c>
      <c r="E23234" s="19">
        <v>1</v>
      </c>
      <c r="F23234" s="19">
        <v>0</v>
      </c>
      <c r="G23234" s="12">
        <f t="shared" si="2175"/>
        <v>43708</v>
      </c>
      <c r="H23234" s="12">
        <f t="shared" si="2176"/>
        <v>43708.010416666664</v>
      </c>
      <c r="I23234" s="20">
        <v>1.9861099999999999E-5</v>
      </c>
      <c r="J23234" s="21">
        <v>2.6894699999999998E-5</v>
      </c>
      <c r="K23234" s="22">
        <v>1</v>
      </c>
      <c r="L23234" s="22">
        <v>0</v>
      </c>
      <c r="M23234" s="30">
        <v>0</v>
      </c>
      <c r="N23234" s="30">
        <f>IF(Introduction!$M$14="Oui",ProdPV*Profils!M23234/Param!$O$4/4,MIN(PuissanceOnduleur,PuissancePV*Profils!M23234)*Param!$O$3/Param!$O$4/4)</f>
        <v>0</v>
      </c>
      <c r="O23234" s="29" t="e">
        <f t="shared" ref="O23234:O23297" si="2179">IF(Compteur="mono",I23234*EAV,IF(EAV_Hi=0,J23234,IF(EAV_Lo/EAV_Hi&lt;1.3,I23234,J23234))*IF(K23234=1,(EAV_Lo+$Y$3)/$X$3,(EAV_Hi+$Y$4)/$X$4))</f>
        <v>#VALUE!</v>
      </c>
      <c r="P23234" s="34" t="e">
        <f t="shared" si="2177"/>
        <v>#VALUE!</v>
      </c>
      <c r="Q23234" s="34" t="e">
        <f t="shared" si="2178"/>
        <v>#VALUE!</v>
      </c>
      <c r="R23234" s="31" t="e">
        <f t="shared" ref="R23234:R23297" si="2180">IF(O23234&gt;=N23234,N23234,IF(N23234&gt;O23234,O23234))</f>
        <v>#VALUE!</v>
      </c>
    </row>
    <row r="23235" spans="1:18" x14ac:dyDescent="0.25">
      <c r="A23235" s="12">
        <v>43707.96875</v>
      </c>
      <c r="B23235" s="19">
        <v>2019</v>
      </c>
      <c r="C23235" s="19">
        <v>8</v>
      </c>
      <c r="D23235" s="19">
        <v>31</v>
      </c>
      <c r="E23235" s="19">
        <v>1</v>
      </c>
      <c r="F23235" s="19">
        <v>15</v>
      </c>
      <c r="G23235" s="12">
        <f t="shared" ref="G23235:G23298" si="2181">A23235+TIME(1,0,0)</f>
        <v>43708.010416666664</v>
      </c>
      <c r="H23235" s="12">
        <f t="shared" ref="H23235:H23298" si="2182">G23235+TIME(0,15,0)</f>
        <v>43708.020833333328</v>
      </c>
      <c r="I23235" s="20">
        <v>1.9356700000000001E-5</v>
      </c>
      <c r="J23235" s="21">
        <v>2.42348E-5</v>
      </c>
      <c r="K23235" s="22">
        <v>1</v>
      </c>
      <c r="L23235" s="22">
        <v>0</v>
      </c>
      <c r="M23235" s="30">
        <v>0</v>
      </c>
      <c r="N23235" s="30">
        <f>IF(Introduction!$M$14="Oui",ProdPV*Profils!M23235/Param!$O$4/4,MIN(PuissanceOnduleur,PuissancePV*Profils!M23235)*Param!$O$3/Param!$O$4/4)</f>
        <v>0</v>
      </c>
      <c r="O23235" s="29" t="e">
        <f t="shared" si="2179"/>
        <v>#VALUE!</v>
      </c>
      <c r="P23235" s="34" t="e">
        <f t="shared" ref="P23235:P23298" si="2183">MAX(0,O23235-N23235)</f>
        <v>#VALUE!</v>
      </c>
      <c r="Q23235" s="34" t="e">
        <f t="shared" ref="Q23235:Q23298" si="2184">MAX(N23235-O23235,0)</f>
        <v>#VALUE!</v>
      </c>
      <c r="R23235" s="31" t="e">
        <f t="shared" si="2180"/>
        <v>#VALUE!</v>
      </c>
    </row>
    <row r="23236" spans="1:18" x14ac:dyDescent="0.25">
      <c r="A23236" s="12">
        <v>43707.979166666664</v>
      </c>
      <c r="B23236" s="19">
        <v>2019</v>
      </c>
      <c r="C23236" s="19">
        <v>8</v>
      </c>
      <c r="D23236" s="19">
        <v>31</v>
      </c>
      <c r="E23236" s="19">
        <v>1</v>
      </c>
      <c r="F23236" s="19">
        <v>30</v>
      </c>
      <c r="G23236" s="12">
        <f t="shared" si="2181"/>
        <v>43708.020833333328</v>
      </c>
      <c r="H23236" s="12">
        <f t="shared" si="2182"/>
        <v>43708.031249999993</v>
      </c>
      <c r="I23236" s="20">
        <v>1.89024E-5</v>
      </c>
      <c r="J23236" s="21">
        <v>2.12896E-5</v>
      </c>
      <c r="K23236" s="22">
        <v>1</v>
      </c>
      <c r="L23236" s="22">
        <v>0</v>
      </c>
      <c r="M23236" s="30">
        <v>0</v>
      </c>
      <c r="N23236" s="30">
        <f>IF(Introduction!$M$14="Oui",ProdPV*Profils!M23236/Param!$O$4/4,MIN(PuissanceOnduleur,PuissancePV*Profils!M23236)*Param!$O$3/Param!$O$4/4)</f>
        <v>0</v>
      </c>
      <c r="O23236" s="29" t="e">
        <f t="shared" si="2179"/>
        <v>#VALUE!</v>
      </c>
      <c r="P23236" s="34" t="e">
        <f t="shared" si="2183"/>
        <v>#VALUE!</v>
      </c>
      <c r="Q23236" s="34" t="e">
        <f t="shared" si="2184"/>
        <v>#VALUE!</v>
      </c>
      <c r="R23236" s="31" t="e">
        <f t="shared" si="2180"/>
        <v>#VALUE!</v>
      </c>
    </row>
    <row r="23237" spans="1:18" x14ac:dyDescent="0.25">
      <c r="A23237" s="12">
        <v>43707.989583333336</v>
      </c>
      <c r="B23237" s="19">
        <v>2019</v>
      </c>
      <c r="C23237" s="19">
        <v>8</v>
      </c>
      <c r="D23237" s="19">
        <v>31</v>
      </c>
      <c r="E23237" s="19">
        <v>1</v>
      </c>
      <c r="F23237" s="19">
        <v>45</v>
      </c>
      <c r="G23237" s="12">
        <f t="shared" si="2181"/>
        <v>43708.03125</v>
      </c>
      <c r="H23237" s="12">
        <f t="shared" si="2182"/>
        <v>43708.041666666664</v>
      </c>
      <c r="I23237" s="20">
        <v>1.8430100000000002E-5</v>
      </c>
      <c r="J23237" s="21">
        <v>1.9090199999999999E-5</v>
      </c>
      <c r="K23237" s="22">
        <v>1</v>
      </c>
      <c r="L23237" s="22">
        <v>0</v>
      </c>
      <c r="M23237" s="30">
        <v>0</v>
      </c>
      <c r="N23237" s="30">
        <f>IF(Introduction!$M$14="Oui",ProdPV*Profils!M23237/Param!$O$4/4,MIN(PuissanceOnduleur,PuissancePV*Profils!M23237)*Param!$O$3/Param!$O$4/4)</f>
        <v>0</v>
      </c>
      <c r="O23237" s="29" t="e">
        <f t="shared" si="2179"/>
        <v>#VALUE!</v>
      </c>
      <c r="P23237" s="34" t="e">
        <f t="shared" si="2183"/>
        <v>#VALUE!</v>
      </c>
      <c r="Q23237" s="34" t="e">
        <f t="shared" si="2184"/>
        <v>#VALUE!</v>
      </c>
      <c r="R23237" s="31" t="e">
        <f t="shared" si="2180"/>
        <v>#VALUE!</v>
      </c>
    </row>
    <row r="23238" spans="1:18" x14ac:dyDescent="0.25">
      <c r="A23238" s="12">
        <v>43708</v>
      </c>
      <c r="B23238" s="19">
        <v>2019</v>
      </c>
      <c r="C23238" s="19">
        <v>8</v>
      </c>
      <c r="D23238" s="19">
        <v>31</v>
      </c>
      <c r="E23238" s="19">
        <v>2</v>
      </c>
      <c r="F23238" s="19">
        <v>0</v>
      </c>
      <c r="G23238" s="12">
        <f t="shared" si="2181"/>
        <v>43708.041666666664</v>
      </c>
      <c r="H23238" s="12">
        <f t="shared" si="2182"/>
        <v>43708.052083333328</v>
      </c>
      <c r="I23238" s="20">
        <v>1.8043800000000002E-5</v>
      </c>
      <c r="J23238" s="21">
        <v>1.76891E-5</v>
      </c>
      <c r="K23238" s="22">
        <v>1</v>
      </c>
      <c r="L23238" s="22">
        <v>0</v>
      </c>
      <c r="M23238" s="30">
        <v>0</v>
      </c>
      <c r="N23238" s="30">
        <f>IF(Introduction!$M$14="Oui",ProdPV*Profils!M23238/Param!$O$4/4,MIN(PuissanceOnduleur,PuissancePV*Profils!M23238)*Param!$O$3/Param!$O$4/4)</f>
        <v>0</v>
      </c>
      <c r="O23238" s="29" t="e">
        <f t="shared" si="2179"/>
        <v>#VALUE!</v>
      </c>
      <c r="P23238" s="34" t="e">
        <f t="shared" si="2183"/>
        <v>#VALUE!</v>
      </c>
      <c r="Q23238" s="34" t="e">
        <f t="shared" si="2184"/>
        <v>#VALUE!</v>
      </c>
      <c r="R23238" s="31" t="e">
        <f t="shared" si="2180"/>
        <v>#VALUE!</v>
      </c>
    </row>
    <row r="23239" spans="1:18" x14ac:dyDescent="0.25">
      <c r="A23239" s="12">
        <v>43708.010416666664</v>
      </c>
      <c r="B23239" s="19">
        <v>2019</v>
      </c>
      <c r="C23239" s="19">
        <v>8</v>
      </c>
      <c r="D23239" s="19">
        <v>31</v>
      </c>
      <c r="E23239" s="19">
        <v>2</v>
      </c>
      <c r="F23239" s="19">
        <v>15</v>
      </c>
      <c r="G23239" s="12">
        <f t="shared" si="2181"/>
        <v>43708.052083333328</v>
      </c>
      <c r="H23239" s="12">
        <f t="shared" si="2182"/>
        <v>43708.062499999993</v>
      </c>
      <c r="I23239" s="20">
        <v>1.7708999999999999E-5</v>
      </c>
      <c r="J23239" s="21">
        <v>1.6818899999999999E-5</v>
      </c>
      <c r="K23239" s="22">
        <v>1</v>
      </c>
      <c r="L23239" s="22">
        <v>0</v>
      </c>
      <c r="M23239" s="30">
        <v>0</v>
      </c>
      <c r="N23239" s="30">
        <f>IF(Introduction!$M$14="Oui",ProdPV*Profils!M23239/Param!$O$4/4,MIN(PuissanceOnduleur,PuissancePV*Profils!M23239)*Param!$O$3/Param!$O$4/4)</f>
        <v>0</v>
      </c>
      <c r="O23239" s="29" t="e">
        <f t="shared" si="2179"/>
        <v>#VALUE!</v>
      </c>
      <c r="P23239" s="34" t="e">
        <f t="shared" si="2183"/>
        <v>#VALUE!</v>
      </c>
      <c r="Q23239" s="34" t="e">
        <f t="shared" si="2184"/>
        <v>#VALUE!</v>
      </c>
      <c r="R23239" s="31" t="e">
        <f t="shared" si="2180"/>
        <v>#VALUE!</v>
      </c>
    </row>
    <row r="23240" spans="1:18" x14ac:dyDescent="0.25">
      <c r="A23240" s="12">
        <v>43708.020833333336</v>
      </c>
      <c r="B23240" s="19">
        <v>2019</v>
      </c>
      <c r="C23240" s="19">
        <v>8</v>
      </c>
      <c r="D23240" s="19">
        <v>31</v>
      </c>
      <c r="E23240" s="19">
        <v>2</v>
      </c>
      <c r="F23240" s="19">
        <v>30</v>
      </c>
      <c r="G23240" s="12">
        <f t="shared" si="2181"/>
        <v>43708.0625</v>
      </c>
      <c r="H23240" s="12">
        <f t="shared" si="2182"/>
        <v>43708.072916666664</v>
      </c>
      <c r="I23240" s="20">
        <v>1.74124E-5</v>
      </c>
      <c r="J23240" s="21">
        <v>1.67698E-5</v>
      </c>
      <c r="K23240" s="22">
        <v>1</v>
      </c>
      <c r="L23240" s="22">
        <v>0</v>
      </c>
      <c r="M23240" s="30">
        <v>0</v>
      </c>
      <c r="N23240" s="30">
        <f>IF(Introduction!$M$14="Oui",ProdPV*Profils!M23240/Param!$O$4/4,MIN(PuissanceOnduleur,PuissancePV*Profils!M23240)*Param!$O$3/Param!$O$4/4)</f>
        <v>0</v>
      </c>
      <c r="O23240" s="29" t="e">
        <f t="shared" si="2179"/>
        <v>#VALUE!</v>
      </c>
      <c r="P23240" s="34" t="e">
        <f t="shared" si="2183"/>
        <v>#VALUE!</v>
      </c>
      <c r="Q23240" s="34" t="e">
        <f t="shared" si="2184"/>
        <v>#VALUE!</v>
      </c>
      <c r="R23240" s="31" t="e">
        <f t="shared" si="2180"/>
        <v>#VALUE!</v>
      </c>
    </row>
    <row r="23241" spans="1:18" x14ac:dyDescent="0.25">
      <c r="A23241" s="12">
        <v>43708.03125</v>
      </c>
      <c r="B23241" s="19">
        <v>2019</v>
      </c>
      <c r="C23241" s="19">
        <v>8</v>
      </c>
      <c r="D23241" s="19">
        <v>31</v>
      </c>
      <c r="E23241" s="19">
        <v>2</v>
      </c>
      <c r="F23241" s="19">
        <v>45</v>
      </c>
      <c r="G23241" s="12">
        <f t="shared" si="2181"/>
        <v>43708.072916666664</v>
      </c>
      <c r="H23241" s="12">
        <f t="shared" si="2182"/>
        <v>43708.083333333328</v>
      </c>
      <c r="I23241" s="20">
        <v>1.7206599999999999E-5</v>
      </c>
      <c r="J23241" s="21">
        <v>1.6065999999999998E-5</v>
      </c>
      <c r="K23241" s="22">
        <v>1</v>
      </c>
      <c r="L23241" s="22">
        <v>0</v>
      </c>
      <c r="M23241" s="30">
        <v>0</v>
      </c>
      <c r="N23241" s="30">
        <f>IF(Introduction!$M$14="Oui",ProdPV*Profils!M23241/Param!$O$4/4,MIN(PuissanceOnduleur,PuissancePV*Profils!M23241)*Param!$O$3/Param!$O$4/4)</f>
        <v>0</v>
      </c>
      <c r="O23241" s="29" t="e">
        <f t="shared" si="2179"/>
        <v>#VALUE!</v>
      </c>
      <c r="P23241" s="34" t="e">
        <f t="shared" si="2183"/>
        <v>#VALUE!</v>
      </c>
      <c r="Q23241" s="34" t="e">
        <f t="shared" si="2184"/>
        <v>#VALUE!</v>
      </c>
      <c r="R23241" s="31" t="e">
        <f t="shared" si="2180"/>
        <v>#VALUE!</v>
      </c>
    </row>
    <row r="23242" spans="1:18" x14ac:dyDescent="0.25">
      <c r="A23242" s="12">
        <v>43708.041666666664</v>
      </c>
      <c r="B23242" s="19">
        <v>2019</v>
      </c>
      <c r="C23242" s="19">
        <v>8</v>
      </c>
      <c r="D23242" s="19">
        <v>31</v>
      </c>
      <c r="E23242" s="19">
        <v>3</v>
      </c>
      <c r="F23242" s="19">
        <v>0</v>
      </c>
      <c r="G23242" s="12">
        <f t="shared" si="2181"/>
        <v>43708.083333333328</v>
      </c>
      <c r="H23242" s="12">
        <f t="shared" si="2182"/>
        <v>43708.093749999993</v>
      </c>
      <c r="I23242" s="20">
        <v>1.6945200000000002E-5</v>
      </c>
      <c r="J23242" s="21">
        <v>1.5294900000000002E-5</v>
      </c>
      <c r="K23242" s="22">
        <v>1</v>
      </c>
      <c r="L23242" s="22">
        <v>0</v>
      </c>
      <c r="M23242" s="30">
        <v>0</v>
      </c>
      <c r="N23242" s="30">
        <f>IF(Introduction!$M$14="Oui",ProdPV*Profils!M23242/Param!$O$4/4,MIN(PuissanceOnduleur,PuissancePV*Profils!M23242)*Param!$O$3/Param!$O$4/4)</f>
        <v>0</v>
      </c>
      <c r="O23242" s="29" t="e">
        <f t="shared" si="2179"/>
        <v>#VALUE!</v>
      </c>
      <c r="P23242" s="34" t="e">
        <f t="shared" si="2183"/>
        <v>#VALUE!</v>
      </c>
      <c r="Q23242" s="34" t="e">
        <f t="shared" si="2184"/>
        <v>#VALUE!</v>
      </c>
      <c r="R23242" s="31" t="e">
        <f t="shared" si="2180"/>
        <v>#VALUE!</v>
      </c>
    </row>
    <row r="23243" spans="1:18" x14ac:dyDescent="0.25">
      <c r="A23243" s="12">
        <v>43708.052083333336</v>
      </c>
      <c r="B23243" s="19">
        <v>2019</v>
      </c>
      <c r="C23243" s="19">
        <v>8</v>
      </c>
      <c r="D23243" s="19">
        <v>31</v>
      </c>
      <c r="E23243" s="19">
        <v>3</v>
      </c>
      <c r="F23243" s="19">
        <v>15</v>
      </c>
      <c r="G23243" s="12">
        <f t="shared" si="2181"/>
        <v>43708.09375</v>
      </c>
      <c r="H23243" s="12">
        <f t="shared" si="2182"/>
        <v>43708.104166666664</v>
      </c>
      <c r="I23243" s="20">
        <v>1.66105E-5</v>
      </c>
      <c r="J23243" s="21">
        <v>1.45888E-5</v>
      </c>
      <c r="K23243" s="22">
        <v>1</v>
      </c>
      <c r="L23243" s="22">
        <v>0</v>
      </c>
      <c r="M23243" s="30">
        <v>0</v>
      </c>
      <c r="N23243" s="30">
        <f>IF(Introduction!$M$14="Oui",ProdPV*Profils!M23243/Param!$O$4/4,MIN(PuissanceOnduleur,PuissancePV*Profils!M23243)*Param!$O$3/Param!$O$4/4)</f>
        <v>0</v>
      </c>
      <c r="O23243" s="29" t="e">
        <f t="shared" si="2179"/>
        <v>#VALUE!</v>
      </c>
      <c r="P23243" s="34" t="e">
        <f t="shared" si="2183"/>
        <v>#VALUE!</v>
      </c>
      <c r="Q23243" s="34" t="e">
        <f t="shared" si="2184"/>
        <v>#VALUE!</v>
      </c>
      <c r="R23243" s="31" t="e">
        <f t="shared" si="2180"/>
        <v>#VALUE!</v>
      </c>
    </row>
    <row r="23244" spans="1:18" x14ac:dyDescent="0.25">
      <c r="A23244" s="12">
        <v>43708.0625</v>
      </c>
      <c r="B23244" s="19">
        <v>2019</v>
      </c>
      <c r="C23244" s="19">
        <v>8</v>
      </c>
      <c r="D23244" s="19">
        <v>31</v>
      </c>
      <c r="E23244" s="19">
        <v>3</v>
      </c>
      <c r="F23244" s="19">
        <v>30</v>
      </c>
      <c r="G23244" s="12">
        <f t="shared" si="2181"/>
        <v>43708.104166666664</v>
      </c>
      <c r="H23244" s="12">
        <f t="shared" si="2182"/>
        <v>43708.114583333328</v>
      </c>
      <c r="I23244" s="20">
        <v>1.62243E-5</v>
      </c>
      <c r="J23244" s="21">
        <v>1.3578500000000001E-5</v>
      </c>
      <c r="K23244" s="22">
        <v>1</v>
      </c>
      <c r="L23244" s="22">
        <v>0</v>
      </c>
      <c r="M23244" s="30">
        <v>0</v>
      </c>
      <c r="N23244" s="30">
        <f>IF(Introduction!$M$14="Oui",ProdPV*Profils!M23244/Param!$O$4/4,MIN(PuissanceOnduleur,PuissancePV*Profils!M23244)*Param!$O$3/Param!$O$4/4)</f>
        <v>0</v>
      </c>
      <c r="O23244" s="29" t="e">
        <f t="shared" si="2179"/>
        <v>#VALUE!</v>
      </c>
      <c r="P23244" s="34" t="e">
        <f t="shared" si="2183"/>
        <v>#VALUE!</v>
      </c>
      <c r="Q23244" s="34" t="e">
        <f t="shared" si="2184"/>
        <v>#VALUE!</v>
      </c>
      <c r="R23244" s="31" t="e">
        <f t="shared" si="2180"/>
        <v>#VALUE!</v>
      </c>
    </row>
    <row r="23245" spans="1:18" x14ac:dyDescent="0.25">
      <c r="A23245" s="12">
        <v>43708.072916666664</v>
      </c>
      <c r="B23245" s="19">
        <v>2019</v>
      </c>
      <c r="C23245" s="19">
        <v>8</v>
      </c>
      <c r="D23245" s="19">
        <v>31</v>
      </c>
      <c r="E23245" s="19">
        <v>3</v>
      </c>
      <c r="F23245" s="19">
        <v>45</v>
      </c>
      <c r="G23245" s="12">
        <f t="shared" si="2181"/>
        <v>43708.114583333328</v>
      </c>
      <c r="H23245" s="12">
        <f t="shared" si="2182"/>
        <v>43708.124999999993</v>
      </c>
      <c r="I23245" s="20">
        <v>1.5903600000000001E-5</v>
      </c>
      <c r="J23245" s="21">
        <v>1.32066E-5</v>
      </c>
      <c r="K23245" s="22">
        <v>1</v>
      </c>
      <c r="L23245" s="22">
        <v>0</v>
      </c>
      <c r="M23245" s="30">
        <v>0</v>
      </c>
      <c r="N23245" s="30">
        <f>IF(Introduction!$M$14="Oui",ProdPV*Profils!M23245/Param!$O$4/4,MIN(PuissanceOnduleur,PuissancePV*Profils!M23245)*Param!$O$3/Param!$O$4/4)</f>
        <v>0</v>
      </c>
      <c r="O23245" s="29" t="e">
        <f t="shared" si="2179"/>
        <v>#VALUE!</v>
      </c>
      <c r="P23245" s="34" t="e">
        <f t="shared" si="2183"/>
        <v>#VALUE!</v>
      </c>
      <c r="Q23245" s="34" t="e">
        <f t="shared" si="2184"/>
        <v>#VALUE!</v>
      </c>
      <c r="R23245" s="31" t="e">
        <f t="shared" si="2180"/>
        <v>#VALUE!</v>
      </c>
    </row>
    <row r="23246" spans="1:18" x14ac:dyDescent="0.25">
      <c r="A23246" s="12">
        <v>43708.083333333336</v>
      </c>
      <c r="B23246" s="19">
        <v>2019</v>
      </c>
      <c r="C23246" s="19">
        <v>8</v>
      </c>
      <c r="D23246" s="19">
        <v>31</v>
      </c>
      <c r="E23246" s="19">
        <v>4</v>
      </c>
      <c r="F23246" s="19">
        <v>0</v>
      </c>
      <c r="G23246" s="12">
        <f t="shared" si="2181"/>
        <v>43708.125</v>
      </c>
      <c r="H23246" s="12">
        <f t="shared" si="2182"/>
        <v>43708.135416666664</v>
      </c>
      <c r="I23246" s="20">
        <v>1.5689499999999999E-5</v>
      </c>
      <c r="J23246" s="21">
        <v>1.31024E-5</v>
      </c>
      <c r="K23246" s="22">
        <v>1</v>
      </c>
      <c r="L23246" s="22">
        <v>0</v>
      </c>
      <c r="M23246" s="30">
        <v>0</v>
      </c>
      <c r="N23246" s="30">
        <f>IF(Introduction!$M$14="Oui",ProdPV*Profils!M23246/Param!$O$4/4,MIN(PuissanceOnduleur,PuissancePV*Profils!M23246)*Param!$O$3/Param!$O$4/4)</f>
        <v>0</v>
      </c>
      <c r="O23246" s="29" t="e">
        <f t="shared" si="2179"/>
        <v>#VALUE!</v>
      </c>
      <c r="P23246" s="34" t="e">
        <f t="shared" si="2183"/>
        <v>#VALUE!</v>
      </c>
      <c r="Q23246" s="34" t="e">
        <f t="shared" si="2184"/>
        <v>#VALUE!</v>
      </c>
      <c r="R23246" s="31" t="e">
        <f t="shared" si="2180"/>
        <v>#VALUE!</v>
      </c>
    </row>
    <row r="23247" spans="1:18" x14ac:dyDescent="0.25">
      <c r="A23247" s="12">
        <v>43708.09375</v>
      </c>
      <c r="B23247" s="19">
        <v>2019</v>
      </c>
      <c r="C23247" s="19">
        <v>8</v>
      </c>
      <c r="D23247" s="19">
        <v>31</v>
      </c>
      <c r="E23247" s="19">
        <v>4</v>
      </c>
      <c r="F23247" s="19">
        <v>15</v>
      </c>
      <c r="G23247" s="12">
        <f t="shared" si="2181"/>
        <v>43708.135416666664</v>
      </c>
      <c r="H23247" s="12">
        <f t="shared" si="2182"/>
        <v>43708.145833333328</v>
      </c>
      <c r="I23247" s="20">
        <v>1.5474499999999999E-5</v>
      </c>
      <c r="J23247" s="21">
        <v>1.29788E-5</v>
      </c>
      <c r="K23247" s="22">
        <v>1</v>
      </c>
      <c r="L23247" s="22">
        <v>0</v>
      </c>
      <c r="M23247" s="30">
        <v>0</v>
      </c>
      <c r="N23247" s="30">
        <f>IF(Introduction!$M$14="Oui",ProdPV*Profils!M23247/Param!$O$4/4,MIN(PuissanceOnduleur,PuissancePV*Profils!M23247)*Param!$O$3/Param!$O$4/4)</f>
        <v>0</v>
      </c>
      <c r="O23247" s="29" t="e">
        <f t="shared" si="2179"/>
        <v>#VALUE!</v>
      </c>
      <c r="P23247" s="34" t="e">
        <f t="shared" si="2183"/>
        <v>#VALUE!</v>
      </c>
      <c r="Q23247" s="34" t="e">
        <f t="shared" si="2184"/>
        <v>#VALUE!</v>
      </c>
      <c r="R23247" s="31" t="e">
        <f t="shared" si="2180"/>
        <v>#VALUE!</v>
      </c>
    </row>
    <row r="23248" spans="1:18" x14ac:dyDescent="0.25">
      <c r="A23248" s="12">
        <v>43708.104166666664</v>
      </c>
      <c r="B23248" s="19">
        <v>2019</v>
      </c>
      <c r="C23248" s="19">
        <v>8</v>
      </c>
      <c r="D23248" s="19">
        <v>31</v>
      </c>
      <c r="E23248" s="19">
        <v>4</v>
      </c>
      <c r="F23248" s="19">
        <v>30</v>
      </c>
      <c r="G23248" s="12">
        <f t="shared" si="2181"/>
        <v>43708.145833333328</v>
      </c>
      <c r="H23248" s="12">
        <f t="shared" si="2182"/>
        <v>43708.156249999993</v>
      </c>
      <c r="I23248" s="20">
        <v>1.5367899999999999E-5</v>
      </c>
      <c r="J23248" s="21">
        <v>1.3242599999999999E-5</v>
      </c>
      <c r="K23248" s="22">
        <v>1</v>
      </c>
      <c r="L23248" s="22">
        <v>0</v>
      </c>
      <c r="M23248" s="30">
        <v>0</v>
      </c>
      <c r="N23248" s="30">
        <f>IF(Introduction!$M$14="Oui",ProdPV*Profils!M23248/Param!$O$4/4,MIN(PuissanceOnduleur,PuissancePV*Profils!M23248)*Param!$O$3/Param!$O$4/4)</f>
        <v>0</v>
      </c>
      <c r="O23248" s="29" t="e">
        <f t="shared" si="2179"/>
        <v>#VALUE!</v>
      </c>
      <c r="P23248" s="34" t="e">
        <f t="shared" si="2183"/>
        <v>#VALUE!</v>
      </c>
      <c r="Q23248" s="34" t="e">
        <f t="shared" si="2184"/>
        <v>#VALUE!</v>
      </c>
      <c r="R23248" s="31" t="e">
        <f t="shared" si="2180"/>
        <v>#VALUE!</v>
      </c>
    </row>
    <row r="23249" spans="1:18" x14ac:dyDescent="0.25">
      <c r="A23249" s="12">
        <v>43708.114583333336</v>
      </c>
      <c r="B23249" s="19">
        <v>2019</v>
      </c>
      <c r="C23249" s="19">
        <v>8</v>
      </c>
      <c r="D23249" s="19">
        <v>31</v>
      </c>
      <c r="E23249" s="19">
        <v>4</v>
      </c>
      <c r="F23249" s="19">
        <v>45</v>
      </c>
      <c r="G23249" s="12">
        <f t="shared" si="2181"/>
        <v>43708.15625</v>
      </c>
      <c r="H23249" s="12">
        <f t="shared" si="2182"/>
        <v>43708.166666666664</v>
      </c>
      <c r="I23249" s="20">
        <v>1.5443000000000001E-5</v>
      </c>
      <c r="J23249" s="21">
        <v>1.3009200000000001E-5</v>
      </c>
      <c r="K23249" s="22">
        <v>1</v>
      </c>
      <c r="L23249" s="22">
        <v>0</v>
      </c>
      <c r="M23249" s="30">
        <v>0</v>
      </c>
      <c r="N23249" s="30">
        <f>IF(Introduction!$M$14="Oui",ProdPV*Profils!M23249/Param!$O$4/4,MIN(PuissanceOnduleur,PuissancePV*Profils!M23249)*Param!$O$3/Param!$O$4/4)</f>
        <v>0</v>
      </c>
      <c r="O23249" s="29" t="e">
        <f t="shared" si="2179"/>
        <v>#VALUE!</v>
      </c>
      <c r="P23249" s="34" t="e">
        <f t="shared" si="2183"/>
        <v>#VALUE!</v>
      </c>
      <c r="Q23249" s="34" t="e">
        <f t="shared" si="2184"/>
        <v>#VALUE!</v>
      </c>
      <c r="R23249" s="31" t="e">
        <f t="shared" si="2180"/>
        <v>#VALUE!</v>
      </c>
    </row>
    <row r="23250" spans="1:18" x14ac:dyDescent="0.25">
      <c r="A23250" s="12">
        <v>43708.125</v>
      </c>
      <c r="B23250" s="19">
        <v>2019</v>
      </c>
      <c r="C23250" s="19">
        <v>8</v>
      </c>
      <c r="D23250" s="19">
        <v>31</v>
      </c>
      <c r="E23250" s="19">
        <v>5</v>
      </c>
      <c r="F23250" s="19">
        <v>0</v>
      </c>
      <c r="G23250" s="12">
        <f t="shared" si="2181"/>
        <v>43708.166666666664</v>
      </c>
      <c r="H23250" s="12">
        <f t="shared" si="2182"/>
        <v>43708.177083333328</v>
      </c>
      <c r="I23250" s="20">
        <v>1.5636499999999998E-5</v>
      </c>
      <c r="J23250" s="21">
        <v>1.29341E-5</v>
      </c>
      <c r="K23250" s="22">
        <v>1</v>
      </c>
      <c r="L23250" s="22">
        <v>0</v>
      </c>
      <c r="M23250" s="30">
        <v>0</v>
      </c>
      <c r="N23250" s="30">
        <f>IF(Introduction!$M$14="Oui",ProdPV*Profils!M23250/Param!$O$4/4,MIN(PuissanceOnduleur,PuissancePV*Profils!M23250)*Param!$O$3/Param!$O$4/4)</f>
        <v>0</v>
      </c>
      <c r="O23250" s="29" t="e">
        <f t="shared" si="2179"/>
        <v>#VALUE!</v>
      </c>
      <c r="P23250" s="34" t="e">
        <f t="shared" si="2183"/>
        <v>#VALUE!</v>
      </c>
      <c r="Q23250" s="34" t="e">
        <f t="shared" si="2184"/>
        <v>#VALUE!</v>
      </c>
      <c r="R23250" s="31" t="e">
        <f t="shared" si="2180"/>
        <v>#VALUE!</v>
      </c>
    </row>
    <row r="23251" spans="1:18" x14ac:dyDescent="0.25">
      <c r="A23251" s="12">
        <v>43708.135416666664</v>
      </c>
      <c r="B23251" s="19">
        <v>2019</v>
      </c>
      <c r="C23251" s="19">
        <v>8</v>
      </c>
      <c r="D23251" s="19">
        <v>31</v>
      </c>
      <c r="E23251" s="19">
        <v>5</v>
      </c>
      <c r="F23251" s="19">
        <v>15</v>
      </c>
      <c r="G23251" s="12">
        <f t="shared" si="2181"/>
        <v>43708.177083333328</v>
      </c>
      <c r="H23251" s="12">
        <f t="shared" si="2182"/>
        <v>43708.187499999993</v>
      </c>
      <c r="I23251" s="20">
        <v>1.57253E-5</v>
      </c>
      <c r="J23251" s="21">
        <v>1.29781E-5</v>
      </c>
      <c r="K23251" s="22">
        <v>1</v>
      </c>
      <c r="L23251" s="22">
        <v>0</v>
      </c>
      <c r="M23251" s="30">
        <v>0</v>
      </c>
      <c r="N23251" s="30">
        <f>IF(Introduction!$M$14="Oui",ProdPV*Profils!M23251/Param!$O$4/4,MIN(PuissanceOnduleur,PuissancePV*Profils!M23251)*Param!$O$3/Param!$O$4/4)</f>
        <v>0</v>
      </c>
      <c r="O23251" s="29" t="e">
        <f t="shared" si="2179"/>
        <v>#VALUE!</v>
      </c>
      <c r="P23251" s="34" t="e">
        <f t="shared" si="2183"/>
        <v>#VALUE!</v>
      </c>
      <c r="Q23251" s="34" t="e">
        <f t="shared" si="2184"/>
        <v>#VALUE!</v>
      </c>
      <c r="R23251" s="31" t="e">
        <f t="shared" si="2180"/>
        <v>#VALUE!</v>
      </c>
    </row>
    <row r="23252" spans="1:18" x14ac:dyDescent="0.25">
      <c r="A23252" s="12">
        <v>43708.145833333336</v>
      </c>
      <c r="B23252" s="19">
        <v>2019</v>
      </c>
      <c r="C23252" s="19">
        <v>8</v>
      </c>
      <c r="D23252" s="19">
        <v>31</v>
      </c>
      <c r="E23252" s="19">
        <v>5</v>
      </c>
      <c r="F23252" s="19">
        <v>30</v>
      </c>
      <c r="G23252" s="12">
        <f t="shared" si="2181"/>
        <v>43708.1875</v>
      </c>
      <c r="H23252" s="12">
        <f t="shared" si="2182"/>
        <v>43708.197916666664</v>
      </c>
      <c r="I23252" s="20">
        <v>1.5900300000000001E-5</v>
      </c>
      <c r="J23252" s="21">
        <v>1.3221799999999999E-5</v>
      </c>
      <c r="K23252" s="22">
        <v>1</v>
      </c>
      <c r="L23252" s="22">
        <v>0</v>
      </c>
      <c r="M23252" s="30">
        <v>0</v>
      </c>
      <c r="N23252" s="30">
        <f>IF(Introduction!$M$14="Oui",ProdPV*Profils!M23252/Param!$O$4/4,MIN(PuissanceOnduleur,PuissancePV*Profils!M23252)*Param!$O$3/Param!$O$4/4)</f>
        <v>0</v>
      </c>
      <c r="O23252" s="29" t="e">
        <f t="shared" si="2179"/>
        <v>#VALUE!</v>
      </c>
      <c r="P23252" s="34" t="e">
        <f t="shared" si="2183"/>
        <v>#VALUE!</v>
      </c>
      <c r="Q23252" s="34" t="e">
        <f t="shared" si="2184"/>
        <v>#VALUE!</v>
      </c>
      <c r="R23252" s="31" t="e">
        <f t="shared" si="2180"/>
        <v>#VALUE!</v>
      </c>
    </row>
    <row r="23253" spans="1:18" x14ac:dyDescent="0.25">
      <c r="A23253" s="12">
        <v>43708.15625</v>
      </c>
      <c r="B23253" s="19">
        <v>2019</v>
      </c>
      <c r="C23253" s="19">
        <v>8</v>
      </c>
      <c r="D23253" s="19">
        <v>31</v>
      </c>
      <c r="E23253" s="19">
        <v>5</v>
      </c>
      <c r="F23253" s="19">
        <v>45</v>
      </c>
      <c r="G23253" s="12">
        <f t="shared" si="2181"/>
        <v>43708.197916666664</v>
      </c>
      <c r="H23253" s="12">
        <f t="shared" si="2182"/>
        <v>43708.208333333328</v>
      </c>
      <c r="I23253" s="20">
        <v>1.61254E-5</v>
      </c>
      <c r="J23253" s="21">
        <v>1.32229E-5</v>
      </c>
      <c r="K23253" s="22">
        <v>1</v>
      </c>
      <c r="L23253" s="22">
        <v>0</v>
      </c>
      <c r="M23253" s="30">
        <v>0</v>
      </c>
      <c r="N23253" s="30">
        <f>IF(Introduction!$M$14="Oui",ProdPV*Profils!M23253/Param!$O$4/4,MIN(PuissanceOnduleur,PuissancePV*Profils!M23253)*Param!$O$3/Param!$O$4/4)</f>
        <v>0</v>
      </c>
      <c r="O23253" s="29" t="e">
        <f t="shared" si="2179"/>
        <v>#VALUE!</v>
      </c>
      <c r="P23253" s="34" t="e">
        <f t="shared" si="2183"/>
        <v>#VALUE!</v>
      </c>
      <c r="Q23253" s="34" t="e">
        <f t="shared" si="2184"/>
        <v>#VALUE!</v>
      </c>
      <c r="R23253" s="31" t="e">
        <f t="shared" si="2180"/>
        <v>#VALUE!</v>
      </c>
    </row>
    <row r="23254" spans="1:18" x14ac:dyDescent="0.25">
      <c r="A23254" s="12">
        <v>43708.166666666664</v>
      </c>
      <c r="B23254" s="19">
        <v>2019</v>
      </c>
      <c r="C23254" s="19">
        <v>8</v>
      </c>
      <c r="D23254" s="19">
        <v>31</v>
      </c>
      <c r="E23254" s="19">
        <v>6</v>
      </c>
      <c r="F23254" s="19">
        <v>0</v>
      </c>
      <c r="G23254" s="12">
        <f t="shared" si="2181"/>
        <v>43708.208333333328</v>
      </c>
      <c r="H23254" s="12">
        <f t="shared" si="2182"/>
        <v>43708.218749999993</v>
      </c>
      <c r="I23254" s="20">
        <v>1.64314E-5</v>
      </c>
      <c r="J23254" s="21">
        <v>1.37491E-5</v>
      </c>
      <c r="K23254" s="22">
        <v>1</v>
      </c>
      <c r="L23254" s="22">
        <v>0</v>
      </c>
      <c r="M23254" s="30">
        <v>0</v>
      </c>
      <c r="N23254" s="30">
        <f>IF(Introduction!$M$14="Oui",ProdPV*Profils!M23254/Param!$O$4/4,MIN(PuissanceOnduleur,PuissancePV*Profils!M23254)*Param!$O$3/Param!$O$4/4)</f>
        <v>0</v>
      </c>
      <c r="O23254" s="29" t="e">
        <f t="shared" si="2179"/>
        <v>#VALUE!</v>
      </c>
      <c r="P23254" s="34" t="e">
        <f t="shared" si="2183"/>
        <v>#VALUE!</v>
      </c>
      <c r="Q23254" s="34" t="e">
        <f t="shared" si="2184"/>
        <v>#VALUE!</v>
      </c>
      <c r="R23254" s="31" t="e">
        <f t="shared" si="2180"/>
        <v>#VALUE!</v>
      </c>
    </row>
    <row r="23255" spans="1:18" x14ac:dyDescent="0.25">
      <c r="A23255" s="12">
        <v>43708.177083333336</v>
      </c>
      <c r="B23255" s="19">
        <v>2019</v>
      </c>
      <c r="C23255" s="19">
        <v>8</v>
      </c>
      <c r="D23255" s="19">
        <v>31</v>
      </c>
      <c r="E23255" s="19">
        <v>6</v>
      </c>
      <c r="F23255" s="19">
        <v>15</v>
      </c>
      <c r="G23255" s="12">
        <f t="shared" si="2181"/>
        <v>43708.21875</v>
      </c>
      <c r="H23255" s="12">
        <f t="shared" si="2182"/>
        <v>43708.229166666664</v>
      </c>
      <c r="I23255" s="20">
        <v>1.6793799999999998E-5</v>
      </c>
      <c r="J23255" s="21">
        <v>1.3719200000000001E-5</v>
      </c>
      <c r="K23255" s="22">
        <v>1</v>
      </c>
      <c r="L23255" s="22">
        <v>0</v>
      </c>
      <c r="M23255" s="30">
        <v>0</v>
      </c>
      <c r="N23255" s="30">
        <f>IF(Introduction!$M$14="Oui",ProdPV*Profils!M23255/Param!$O$4/4,MIN(PuissanceOnduleur,PuissancePV*Profils!M23255)*Param!$O$3/Param!$O$4/4)</f>
        <v>0</v>
      </c>
      <c r="O23255" s="29" t="e">
        <f t="shared" si="2179"/>
        <v>#VALUE!</v>
      </c>
      <c r="P23255" s="34" t="e">
        <f t="shared" si="2183"/>
        <v>#VALUE!</v>
      </c>
      <c r="Q23255" s="34" t="e">
        <f t="shared" si="2184"/>
        <v>#VALUE!</v>
      </c>
      <c r="R23255" s="31" t="e">
        <f t="shared" si="2180"/>
        <v>#VALUE!</v>
      </c>
    </row>
    <row r="23256" spans="1:18" x14ac:dyDescent="0.25">
      <c r="A23256" s="12">
        <v>43708.1875</v>
      </c>
      <c r="B23256" s="19">
        <v>2019</v>
      </c>
      <c r="C23256" s="19">
        <v>8</v>
      </c>
      <c r="D23256" s="19">
        <v>31</v>
      </c>
      <c r="E23256" s="19">
        <v>6</v>
      </c>
      <c r="F23256" s="19">
        <v>30</v>
      </c>
      <c r="G23256" s="12">
        <f t="shared" si="2181"/>
        <v>43708.229166666664</v>
      </c>
      <c r="H23256" s="12">
        <f t="shared" si="2182"/>
        <v>43708.239583333328</v>
      </c>
      <c r="I23256" s="20">
        <v>1.74433E-5</v>
      </c>
      <c r="J23256" s="21">
        <v>1.2864099999999999E-5</v>
      </c>
      <c r="K23256" s="22">
        <v>1</v>
      </c>
      <c r="L23256" s="22">
        <v>0</v>
      </c>
      <c r="M23256" s="30">
        <v>0</v>
      </c>
      <c r="N23256" s="30">
        <f>IF(Introduction!$M$14="Oui",ProdPV*Profils!M23256/Param!$O$4/4,MIN(PuissanceOnduleur,PuissancePV*Profils!M23256)*Param!$O$3/Param!$O$4/4)</f>
        <v>0</v>
      </c>
      <c r="O23256" s="29" t="e">
        <f t="shared" si="2179"/>
        <v>#VALUE!</v>
      </c>
      <c r="P23256" s="34" t="e">
        <f t="shared" si="2183"/>
        <v>#VALUE!</v>
      </c>
      <c r="Q23256" s="34" t="e">
        <f t="shared" si="2184"/>
        <v>#VALUE!</v>
      </c>
      <c r="R23256" s="31" t="e">
        <f t="shared" si="2180"/>
        <v>#VALUE!</v>
      </c>
    </row>
    <row r="23257" spans="1:18" x14ac:dyDescent="0.25">
      <c r="A23257" s="12">
        <v>43708.197916666664</v>
      </c>
      <c r="B23257" s="19">
        <v>2019</v>
      </c>
      <c r="C23257" s="19">
        <v>8</v>
      </c>
      <c r="D23257" s="19">
        <v>31</v>
      </c>
      <c r="E23257" s="19">
        <v>6</v>
      </c>
      <c r="F23257" s="19">
        <v>45</v>
      </c>
      <c r="G23257" s="12">
        <f t="shared" si="2181"/>
        <v>43708.239583333328</v>
      </c>
      <c r="H23257" s="12">
        <f t="shared" si="2182"/>
        <v>43708.249999999993</v>
      </c>
      <c r="I23257" s="20">
        <v>1.8319399999999999E-5</v>
      </c>
      <c r="J23257" s="21">
        <v>1.3936200000000001E-5</v>
      </c>
      <c r="K23257" s="22">
        <v>1</v>
      </c>
      <c r="L23257" s="22">
        <v>0</v>
      </c>
      <c r="M23257" s="30">
        <v>0</v>
      </c>
      <c r="N23257" s="30">
        <f>IF(Introduction!$M$14="Oui",ProdPV*Profils!M23257/Param!$O$4/4,MIN(PuissanceOnduleur,PuissancePV*Profils!M23257)*Param!$O$3/Param!$O$4/4)</f>
        <v>0</v>
      </c>
      <c r="O23257" s="29" t="e">
        <f t="shared" si="2179"/>
        <v>#VALUE!</v>
      </c>
      <c r="P23257" s="34" t="e">
        <f t="shared" si="2183"/>
        <v>#VALUE!</v>
      </c>
      <c r="Q23257" s="34" t="e">
        <f t="shared" si="2184"/>
        <v>#VALUE!</v>
      </c>
      <c r="R23257" s="31" t="e">
        <f t="shared" si="2180"/>
        <v>#VALUE!</v>
      </c>
    </row>
    <row r="23258" spans="1:18" x14ac:dyDescent="0.25">
      <c r="A23258" s="12">
        <v>43708.208333333336</v>
      </c>
      <c r="B23258" s="19">
        <v>2019</v>
      </c>
      <c r="C23258" s="19">
        <v>8</v>
      </c>
      <c r="D23258" s="19">
        <v>31</v>
      </c>
      <c r="E23258" s="19">
        <v>7</v>
      </c>
      <c r="F23258" s="19">
        <v>0</v>
      </c>
      <c r="G23258" s="12">
        <f t="shared" si="2181"/>
        <v>43708.25</v>
      </c>
      <c r="H23258" s="12">
        <f t="shared" si="2182"/>
        <v>43708.260416666664</v>
      </c>
      <c r="I23258" s="20">
        <v>1.9414799999999999E-5</v>
      </c>
      <c r="J23258" s="21">
        <v>1.5573399999999999E-5</v>
      </c>
      <c r="K23258" s="22">
        <v>1</v>
      </c>
      <c r="L23258" s="22">
        <v>0</v>
      </c>
      <c r="M23258" s="30">
        <v>1.6481841889661372E-3</v>
      </c>
      <c r="N23258" s="30">
        <f>IF(Introduction!$M$14="Oui",ProdPV*Profils!M23258/Param!$O$4/4,MIN(PuissanceOnduleur,PuissancePV*Profils!M23258)*Param!$O$3/Param!$O$4/4)</f>
        <v>0</v>
      </c>
      <c r="O23258" s="29" t="e">
        <f t="shared" si="2179"/>
        <v>#VALUE!</v>
      </c>
      <c r="P23258" s="34" t="e">
        <f t="shared" si="2183"/>
        <v>#VALUE!</v>
      </c>
      <c r="Q23258" s="34" t="e">
        <f t="shared" si="2184"/>
        <v>#VALUE!</v>
      </c>
      <c r="R23258" s="31" t="e">
        <f t="shared" si="2180"/>
        <v>#VALUE!</v>
      </c>
    </row>
    <row r="23259" spans="1:18" x14ac:dyDescent="0.25">
      <c r="A23259" s="12">
        <v>43708.21875</v>
      </c>
      <c r="B23259" s="19">
        <v>2019</v>
      </c>
      <c r="C23259" s="19">
        <v>8</v>
      </c>
      <c r="D23259" s="19">
        <v>31</v>
      </c>
      <c r="E23259" s="19">
        <v>7</v>
      </c>
      <c r="F23259" s="19">
        <v>15</v>
      </c>
      <c r="G23259" s="12">
        <f t="shared" si="2181"/>
        <v>43708.260416666664</v>
      </c>
      <c r="H23259" s="12">
        <f t="shared" si="2182"/>
        <v>43708.270833333328</v>
      </c>
      <c r="I23259" s="20">
        <v>2.06792E-5</v>
      </c>
      <c r="J23259" s="21">
        <v>1.60592E-5</v>
      </c>
      <c r="K23259" s="22">
        <v>1</v>
      </c>
      <c r="L23259" s="22">
        <v>0</v>
      </c>
      <c r="M23259" s="30">
        <v>9.3330304524163743E-3</v>
      </c>
      <c r="N23259" s="30">
        <f>IF(Introduction!$M$14="Oui",ProdPV*Profils!M23259/Param!$O$4/4,MIN(PuissanceOnduleur,PuissancePV*Profils!M23259)*Param!$O$3/Param!$O$4/4)</f>
        <v>0</v>
      </c>
      <c r="O23259" s="29" t="e">
        <f t="shared" si="2179"/>
        <v>#VALUE!</v>
      </c>
      <c r="P23259" s="34" t="e">
        <f t="shared" si="2183"/>
        <v>#VALUE!</v>
      </c>
      <c r="Q23259" s="34" t="e">
        <f t="shared" si="2184"/>
        <v>#VALUE!</v>
      </c>
      <c r="R23259" s="31" t="e">
        <f t="shared" si="2180"/>
        <v>#VALUE!</v>
      </c>
    </row>
    <row r="23260" spans="1:18" x14ac:dyDescent="0.25">
      <c r="A23260" s="12">
        <v>43708.229166666664</v>
      </c>
      <c r="B23260" s="19">
        <v>2019</v>
      </c>
      <c r="C23260" s="19">
        <v>8</v>
      </c>
      <c r="D23260" s="19">
        <v>31</v>
      </c>
      <c r="E23260" s="19">
        <v>7</v>
      </c>
      <c r="F23260" s="19">
        <v>30</v>
      </c>
      <c r="G23260" s="12">
        <f t="shared" si="2181"/>
        <v>43708.270833333328</v>
      </c>
      <c r="H23260" s="12">
        <f t="shared" si="2182"/>
        <v>43708.281249999993</v>
      </c>
      <c r="I23260" s="20">
        <v>2.2339599999999999E-5</v>
      </c>
      <c r="J23260" s="21">
        <v>1.7078199999999999E-5</v>
      </c>
      <c r="K23260" s="22">
        <v>1</v>
      </c>
      <c r="L23260" s="22">
        <v>0</v>
      </c>
      <c r="M23260" s="30">
        <v>2.0903718713743493E-2</v>
      </c>
      <c r="N23260" s="30">
        <f>IF(Introduction!$M$14="Oui",ProdPV*Profils!M23260/Param!$O$4/4,MIN(PuissanceOnduleur,PuissancePV*Profils!M23260)*Param!$O$3/Param!$O$4/4)</f>
        <v>0</v>
      </c>
      <c r="O23260" s="29" t="e">
        <f t="shared" si="2179"/>
        <v>#VALUE!</v>
      </c>
      <c r="P23260" s="34" t="e">
        <f t="shared" si="2183"/>
        <v>#VALUE!</v>
      </c>
      <c r="Q23260" s="34" t="e">
        <f t="shared" si="2184"/>
        <v>#VALUE!</v>
      </c>
      <c r="R23260" s="31" t="e">
        <f t="shared" si="2180"/>
        <v>#VALUE!</v>
      </c>
    </row>
    <row r="23261" spans="1:18" x14ac:dyDescent="0.25">
      <c r="A23261" s="12">
        <v>43708.239583333336</v>
      </c>
      <c r="B23261" s="19">
        <v>2019</v>
      </c>
      <c r="C23261" s="19">
        <v>8</v>
      </c>
      <c r="D23261" s="19">
        <v>31</v>
      </c>
      <c r="E23261" s="19">
        <v>7</v>
      </c>
      <c r="F23261" s="19">
        <v>45</v>
      </c>
      <c r="G23261" s="12">
        <f t="shared" si="2181"/>
        <v>43708.28125</v>
      </c>
      <c r="H23261" s="12">
        <f t="shared" si="2182"/>
        <v>43708.291666666664</v>
      </c>
      <c r="I23261" s="20">
        <v>2.37045E-5</v>
      </c>
      <c r="J23261" s="21">
        <v>1.8020899999999999E-5</v>
      </c>
      <c r="K23261" s="22">
        <v>1</v>
      </c>
      <c r="L23261" s="22">
        <v>0</v>
      </c>
      <c r="M23261" s="30">
        <v>3.6588245266454177E-2</v>
      </c>
      <c r="N23261" s="30">
        <f>IF(Introduction!$M$14="Oui",ProdPV*Profils!M23261/Param!$O$4/4,MIN(PuissanceOnduleur,PuissancePV*Profils!M23261)*Param!$O$3/Param!$O$4/4)</f>
        <v>0</v>
      </c>
      <c r="O23261" s="29" t="e">
        <f t="shared" si="2179"/>
        <v>#VALUE!</v>
      </c>
      <c r="P23261" s="34" t="e">
        <f t="shared" si="2183"/>
        <v>#VALUE!</v>
      </c>
      <c r="Q23261" s="34" t="e">
        <f t="shared" si="2184"/>
        <v>#VALUE!</v>
      </c>
      <c r="R23261" s="31" t="e">
        <f t="shared" si="2180"/>
        <v>#VALUE!</v>
      </c>
    </row>
    <row r="23262" spans="1:18" x14ac:dyDescent="0.25">
      <c r="A23262" s="12">
        <v>43708.25</v>
      </c>
      <c r="B23262" s="19">
        <v>2019</v>
      </c>
      <c r="C23262" s="19">
        <v>8</v>
      </c>
      <c r="D23262" s="19">
        <v>31</v>
      </c>
      <c r="E23262" s="19">
        <v>8</v>
      </c>
      <c r="F23262" s="19">
        <v>0</v>
      </c>
      <c r="G23262" s="12">
        <f t="shared" si="2181"/>
        <v>43708.291666666664</v>
      </c>
      <c r="H23262" s="12">
        <f t="shared" si="2182"/>
        <v>43708.302083333328</v>
      </c>
      <c r="I23262" s="20">
        <v>2.5519100000000001E-5</v>
      </c>
      <c r="J23262" s="21">
        <v>1.8349300000000001E-5</v>
      </c>
      <c r="K23262" s="22">
        <v>1</v>
      </c>
      <c r="L23262" s="22">
        <v>0</v>
      </c>
      <c r="M23262" s="30">
        <v>5.6363192865761746E-2</v>
      </c>
      <c r="N23262" s="30">
        <f>IF(Introduction!$M$14="Oui",ProdPV*Profils!M23262/Param!$O$4/4,MIN(PuissanceOnduleur,PuissancePV*Profils!M23262)*Param!$O$3/Param!$O$4/4)</f>
        <v>0</v>
      </c>
      <c r="O23262" s="29" t="e">
        <f t="shared" si="2179"/>
        <v>#VALUE!</v>
      </c>
      <c r="P23262" s="34" t="e">
        <f t="shared" si="2183"/>
        <v>#VALUE!</v>
      </c>
      <c r="Q23262" s="34" t="e">
        <f t="shared" si="2184"/>
        <v>#VALUE!</v>
      </c>
      <c r="R23262" s="31" t="e">
        <f t="shared" si="2180"/>
        <v>#VALUE!</v>
      </c>
    </row>
    <row r="23263" spans="1:18" x14ac:dyDescent="0.25">
      <c r="A23263" s="12">
        <v>43708.260416666664</v>
      </c>
      <c r="B23263" s="19">
        <v>2019</v>
      </c>
      <c r="C23263" s="19">
        <v>8</v>
      </c>
      <c r="D23263" s="19">
        <v>31</v>
      </c>
      <c r="E23263" s="19">
        <v>8</v>
      </c>
      <c r="F23263" s="19">
        <v>15</v>
      </c>
      <c r="G23263" s="12">
        <f t="shared" si="2181"/>
        <v>43708.302083333328</v>
      </c>
      <c r="H23263" s="12">
        <f t="shared" si="2182"/>
        <v>43708.312499999993</v>
      </c>
      <c r="I23263" s="20">
        <v>2.6866999999999999E-5</v>
      </c>
      <c r="J23263" s="21">
        <v>1.9454899999999999E-5</v>
      </c>
      <c r="K23263" s="22">
        <v>1</v>
      </c>
      <c r="L23263" s="22">
        <v>0</v>
      </c>
      <c r="M23263" s="30">
        <v>7.9419650982082549E-2</v>
      </c>
      <c r="N23263" s="30">
        <f>IF(Introduction!$M$14="Oui",ProdPV*Profils!M23263/Param!$O$4/4,MIN(PuissanceOnduleur,PuissancePV*Profils!M23263)*Param!$O$3/Param!$O$4/4)</f>
        <v>0</v>
      </c>
      <c r="O23263" s="29" t="e">
        <f t="shared" si="2179"/>
        <v>#VALUE!</v>
      </c>
      <c r="P23263" s="34" t="e">
        <f t="shared" si="2183"/>
        <v>#VALUE!</v>
      </c>
      <c r="Q23263" s="34" t="e">
        <f t="shared" si="2184"/>
        <v>#VALUE!</v>
      </c>
      <c r="R23263" s="31" t="e">
        <f t="shared" si="2180"/>
        <v>#VALUE!</v>
      </c>
    </row>
    <row r="23264" spans="1:18" x14ac:dyDescent="0.25">
      <c r="A23264" s="12">
        <v>43708.270833333336</v>
      </c>
      <c r="B23264" s="19">
        <v>2019</v>
      </c>
      <c r="C23264" s="19">
        <v>8</v>
      </c>
      <c r="D23264" s="19">
        <v>31</v>
      </c>
      <c r="E23264" s="19">
        <v>8</v>
      </c>
      <c r="F23264" s="19">
        <v>30</v>
      </c>
      <c r="G23264" s="12">
        <f t="shared" si="2181"/>
        <v>43708.3125</v>
      </c>
      <c r="H23264" s="12">
        <f t="shared" si="2182"/>
        <v>43708.322916666664</v>
      </c>
      <c r="I23264" s="20">
        <v>2.7662599999999998E-5</v>
      </c>
      <c r="J23264" s="21">
        <v>1.9882200000000001E-5</v>
      </c>
      <c r="K23264" s="22">
        <v>1</v>
      </c>
      <c r="L23264" s="22">
        <v>0</v>
      </c>
      <c r="M23264" s="30">
        <v>0.10279313866906363</v>
      </c>
      <c r="N23264" s="30">
        <f>IF(Introduction!$M$14="Oui",ProdPV*Profils!M23264/Param!$O$4/4,MIN(PuissanceOnduleur,PuissancePV*Profils!M23264)*Param!$O$3/Param!$O$4/4)</f>
        <v>0</v>
      </c>
      <c r="O23264" s="29" t="e">
        <f t="shared" si="2179"/>
        <v>#VALUE!</v>
      </c>
      <c r="P23264" s="34" t="e">
        <f t="shared" si="2183"/>
        <v>#VALUE!</v>
      </c>
      <c r="Q23264" s="34" t="e">
        <f t="shared" si="2184"/>
        <v>#VALUE!</v>
      </c>
      <c r="R23264" s="31" t="e">
        <f t="shared" si="2180"/>
        <v>#VALUE!</v>
      </c>
    </row>
    <row r="23265" spans="1:18" x14ac:dyDescent="0.25">
      <c r="A23265" s="12">
        <v>43708.28125</v>
      </c>
      <c r="B23265" s="19">
        <v>2019</v>
      </c>
      <c r="C23265" s="19">
        <v>8</v>
      </c>
      <c r="D23265" s="19">
        <v>31</v>
      </c>
      <c r="E23265" s="19">
        <v>8</v>
      </c>
      <c r="F23265" s="19">
        <v>45</v>
      </c>
      <c r="G23265" s="12">
        <f t="shared" si="2181"/>
        <v>43708.322916666664</v>
      </c>
      <c r="H23265" s="12">
        <f t="shared" si="2182"/>
        <v>43708.333333333328</v>
      </c>
      <c r="I23265" s="20">
        <v>2.8152499999999999E-5</v>
      </c>
      <c r="J23265" s="21">
        <v>2.08028E-5</v>
      </c>
      <c r="K23265" s="22">
        <v>1</v>
      </c>
      <c r="L23265" s="22">
        <v>0</v>
      </c>
      <c r="M23265" s="30">
        <v>0.12567589000198762</v>
      </c>
      <c r="N23265" s="30">
        <f>IF(Introduction!$M$14="Oui",ProdPV*Profils!M23265/Param!$O$4/4,MIN(PuissanceOnduleur,PuissancePV*Profils!M23265)*Param!$O$3/Param!$O$4/4)</f>
        <v>0</v>
      </c>
      <c r="O23265" s="29" t="e">
        <f t="shared" si="2179"/>
        <v>#VALUE!</v>
      </c>
      <c r="P23265" s="34" t="e">
        <f t="shared" si="2183"/>
        <v>#VALUE!</v>
      </c>
      <c r="Q23265" s="34" t="e">
        <f t="shared" si="2184"/>
        <v>#VALUE!</v>
      </c>
      <c r="R23265" s="31" t="e">
        <f t="shared" si="2180"/>
        <v>#VALUE!</v>
      </c>
    </row>
    <row r="23266" spans="1:18" x14ac:dyDescent="0.25">
      <c r="A23266" s="12">
        <v>43708.291666666664</v>
      </c>
      <c r="B23266" s="19">
        <v>2019</v>
      </c>
      <c r="C23266" s="19">
        <v>8</v>
      </c>
      <c r="D23266" s="19">
        <v>31</v>
      </c>
      <c r="E23266" s="19">
        <v>9</v>
      </c>
      <c r="F23266" s="19">
        <v>0</v>
      </c>
      <c r="G23266" s="12">
        <f t="shared" si="2181"/>
        <v>43708.333333333328</v>
      </c>
      <c r="H23266" s="12">
        <f t="shared" si="2182"/>
        <v>43708.343749999993</v>
      </c>
      <c r="I23266" s="20">
        <v>2.87712E-5</v>
      </c>
      <c r="J23266" s="21">
        <v>2.17003E-5</v>
      </c>
      <c r="K23266" s="22">
        <v>1</v>
      </c>
      <c r="L23266" s="22">
        <v>0</v>
      </c>
      <c r="M23266" s="30">
        <v>0.15051344709856215</v>
      </c>
      <c r="N23266" s="30">
        <f>IF(Introduction!$M$14="Oui",ProdPV*Profils!M23266/Param!$O$4/4,MIN(PuissanceOnduleur,PuissancePV*Profils!M23266)*Param!$O$3/Param!$O$4/4)</f>
        <v>0</v>
      </c>
      <c r="O23266" s="29" t="e">
        <f t="shared" si="2179"/>
        <v>#VALUE!</v>
      </c>
      <c r="P23266" s="34" t="e">
        <f t="shared" si="2183"/>
        <v>#VALUE!</v>
      </c>
      <c r="Q23266" s="34" t="e">
        <f t="shared" si="2184"/>
        <v>#VALUE!</v>
      </c>
      <c r="R23266" s="31" t="e">
        <f t="shared" si="2180"/>
        <v>#VALUE!</v>
      </c>
    </row>
    <row r="23267" spans="1:18" x14ac:dyDescent="0.25">
      <c r="A23267" s="12">
        <v>43708.302083333336</v>
      </c>
      <c r="B23267" s="19">
        <v>2019</v>
      </c>
      <c r="C23267" s="19">
        <v>8</v>
      </c>
      <c r="D23267" s="19">
        <v>31</v>
      </c>
      <c r="E23267" s="19">
        <v>9</v>
      </c>
      <c r="F23267" s="19">
        <v>15</v>
      </c>
      <c r="G23267" s="12">
        <f t="shared" si="2181"/>
        <v>43708.34375</v>
      </c>
      <c r="H23267" s="12">
        <f t="shared" si="2182"/>
        <v>43708.354166666664</v>
      </c>
      <c r="I23267" s="20">
        <v>2.9335E-5</v>
      </c>
      <c r="J23267" s="21">
        <v>2.2040800000000001E-5</v>
      </c>
      <c r="K23267" s="22">
        <v>1</v>
      </c>
      <c r="L23267" s="22">
        <v>0</v>
      </c>
      <c r="M23267" s="30">
        <v>0.17697385664316742</v>
      </c>
      <c r="N23267" s="30">
        <f>IF(Introduction!$M$14="Oui",ProdPV*Profils!M23267/Param!$O$4/4,MIN(PuissanceOnduleur,PuissancePV*Profils!M23267)*Param!$O$3/Param!$O$4/4)</f>
        <v>0</v>
      </c>
      <c r="O23267" s="29" t="e">
        <f t="shared" si="2179"/>
        <v>#VALUE!</v>
      </c>
      <c r="P23267" s="34" t="e">
        <f t="shared" si="2183"/>
        <v>#VALUE!</v>
      </c>
      <c r="Q23267" s="34" t="e">
        <f t="shared" si="2184"/>
        <v>#VALUE!</v>
      </c>
      <c r="R23267" s="31" t="e">
        <f t="shared" si="2180"/>
        <v>#VALUE!</v>
      </c>
    </row>
    <row r="23268" spans="1:18" x14ac:dyDescent="0.25">
      <c r="A23268" s="12">
        <v>43708.3125</v>
      </c>
      <c r="B23268" s="19">
        <v>2019</v>
      </c>
      <c r="C23268" s="19">
        <v>8</v>
      </c>
      <c r="D23268" s="19">
        <v>31</v>
      </c>
      <c r="E23268" s="19">
        <v>9</v>
      </c>
      <c r="F23268" s="19">
        <v>30</v>
      </c>
      <c r="G23268" s="12">
        <f t="shared" si="2181"/>
        <v>43708.354166666664</v>
      </c>
      <c r="H23268" s="12">
        <f t="shared" si="2182"/>
        <v>43708.364583333328</v>
      </c>
      <c r="I23268" s="20">
        <v>2.97291E-5</v>
      </c>
      <c r="J23268" s="21">
        <v>2.22213E-5</v>
      </c>
      <c r="K23268" s="22">
        <v>1</v>
      </c>
      <c r="L23268" s="22">
        <v>0</v>
      </c>
      <c r="M23268" s="30">
        <v>0.20366683674188427</v>
      </c>
      <c r="N23268" s="30">
        <f>IF(Introduction!$M$14="Oui",ProdPV*Profils!M23268/Param!$O$4/4,MIN(PuissanceOnduleur,PuissancePV*Profils!M23268)*Param!$O$3/Param!$O$4/4)</f>
        <v>0</v>
      </c>
      <c r="O23268" s="29" t="e">
        <f t="shared" si="2179"/>
        <v>#VALUE!</v>
      </c>
      <c r="P23268" s="34" t="e">
        <f t="shared" si="2183"/>
        <v>#VALUE!</v>
      </c>
      <c r="Q23268" s="34" t="e">
        <f t="shared" si="2184"/>
        <v>#VALUE!</v>
      </c>
      <c r="R23268" s="31" t="e">
        <f t="shared" si="2180"/>
        <v>#VALUE!</v>
      </c>
    </row>
    <row r="23269" spans="1:18" x14ac:dyDescent="0.25">
      <c r="A23269" s="12">
        <v>43708.322916666664</v>
      </c>
      <c r="B23269" s="19">
        <v>2019</v>
      </c>
      <c r="C23269" s="19">
        <v>8</v>
      </c>
      <c r="D23269" s="19">
        <v>31</v>
      </c>
      <c r="E23269" s="19">
        <v>9</v>
      </c>
      <c r="F23269" s="19">
        <v>45</v>
      </c>
      <c r="G23269" s="12">
        <f t="shared" si="2181"/>
        <v>43708.364583333328</v>
      </c>
      <c r="H23269" s="12">
        <f t="shared" si="2182"/>
        <v>43708.374999999993</v>
      </c>
      <c r="I23269" s="20">
        <v>2.99145E-5</v>
      </c>
      <c r="J23269" s="21">
        <v>2.2059500000000001E-5</v>
      </c>
      <c r="K23269" s="22">
        <v>1</v>
      </c>
      <c r="L23269" s="22">
        <v>0</v>
      </c>
      <c r="M23269" s="30">
        <v>0.23401624355623638</v>
      </c>
      <c r="N23269" s="30">
        <f>IF(Introduction!$M$14="Oui",ProdPV*Profils!M23269/Param!$O$4/4,MIN(PuissanceOnduleur,PuissancePV*Profils!M23269)*Param!$O$3/Param!$O$4/4)</f>
        <v>0</v>
      </c>
      <c r="O23269" s="29" t="e">
        <f t="shared" si="2179"/>
        <v>#VALUE!</v>
      </c>
      <c r="P23269" s="34" t="e">
        <f t="shared" si="2183"/>
        <v>#VALUE!</v>
      </c>
      <c r="Q23269" s="34" t="e">
        <f t="shared" si="2184"/>
        <v>#VALUE!</v>
      </c>
      <c r="R23269" s="31" t="e">
        <f t="shared" si="2180"/>
        <v>#VALUE!</v>
      </c>
    </row>
    <row r="23270" spans="1:18" x14ac:dyDescent="0.25">
      <c r="A23270" s="12">
        <v>43708.333333333336</v>
      </c>
      <c r="B23270" s="19">
        <v>2019</v>
      </c>
      <c r="C23270" s="19">
        <v>8</v>
      </c>
      <c r="D23270" s="19">
        <v>31</v>
      </c>
      <c r="E23270" s="19">
        <v>10</v>
      </c>
      <c r="F23270" s="19">
        <v>0</v>
      </c>
      <c r="G23270" s="12">
        <f t="shared" si="2181"/>
        <v>43708.375</v>
      </c>
      <c r="H23270" s="12">
        <f t="shared" si="2182"/>
        <v>43708.385416666664</v>
      </c>
      <c r="I23270" s="20">
        <v>3.0244999999999999E-5</v>
      </c>
      <c r="J23270" s="21">
        <v>2.1896499999999999E-5</v>
      </c>
      <c r="K23270" s="22">
        <v>1</v>
      </c>
      <c r="L23270" s="22">
        <v>0</v>
      </c>
      <c r="M23270" s="30">
        <v>0.26340340863483286</v>
      </c>
      <c r="N23270" s="30">
        <f>IF(Introduction!$M$14="Oui",ProdPV*Profils!M23270/Param!$O$4/4,MIN(PuissanceOnduleur,PuissancePV*Profils!M23270)*Param!$O$3/Param!$O$4/4)</f>
        <v>0</v>
      </c>
      <c r="O23270" s="29" t="e">
        <f t="shared" si="2179"/>
        <v>#VALUE!</v>
      </c>
      <c r="P23270" s="34" t="e">
        <f t="shared" si="2183"/>
        <v>#VALUE!</v>
      </c>
      <c r="Q23270" s="34" t="e">
        <f t="shared" si="2184"/>
        <v>#VALUE!</v>
      </c>
      <c r="R23270" s="31" t="e">
        <f t="shared" si="2180"/>
        <v>#VALUE!</v>
      </c>
    </row>
    <row r="23271" spans="1:18" x14ac:dyDescent="0.25">
      <c r="A23271" s="12">
        <v>43708.34375</v>
      </c>
      <c r="B23271" s="19">
        <v>2019</v>
      </c>
      <c r="C23271" s="19">
        <v>8</v>
      </c>
      <c r="D23271" s="19">
        <v>31</v>
      </c>
      <c r="E23271" s="19">
        <v>10</v>
      </c>
      <c r="F23271" s="19">
        <v>15</v>
      </c>
      <c r="G23271" s="12">
        <f t="shared" si="2181"/>
        <v>43708.385416666664</v>
      </c>
      <c r="H23271" s="12">
        <f t="shared" si="2182"/>
        <v>43708.395833333328</v>
      </c>
      <c r="I23271" s="20">
        <v>3.0461099999999999E-5</v>
      </c>
      <c r="J23271" s="21">
        <v>2.1623800000000001E-5</v>
      </c>
      <c r="K23271" s="22">
        <v>1</v>
      </c>
      <c r="L23271" s="22">
        <v>0</v>
      </c>
      <c r="M23271" s="30">
        <v>0.29485226056066832</v>
      </c>
      <c r="N23271" s="30">
        <f>IF(Introduction!$M$14="Oui",ProdPV*Profils!M23271/Param!$O$4/4,MIN(PuissanceOnduleur,PuissancePV*Profils!M23271)*Param!$O$3/Param!$O$4/4)</f>
        <v>0</v>
      </c>
      <c r="O23271" s="29" t="e">
        <f t="shared" si="2179"/>
        <v>#VALUE!</v>
      </c>
      <c r="P23271" s="34" t="e">
        <f t="shared" si="2183"/>
        <v>#VALUE!</v>
      </c>
      <c r="Q23271" s="34" t="e">
        <f t="shared" si="2184"/>
        <v>#VALUE!</v>
      </c>
      <c r="R23271" s="31" t="e">
        <f t="shared" si="2180"/>
        <v>#VALUE!</v>
      </c>
    </row>
    <row r="23272" spans="1:18" x14ac:dyDescent="0.25">
      <c r="A23272" s="12">
        <v>43708.354166666664</v>
      </c>
      <c r="B23272" s="19">
        <v>2019</v>
      </c>
      <c r="C23272" s="19">
        <v>8</v>
      </c>
      <c r="D23272" s="19">
        <v>31</v>
      </c>
      <c r="E23272" s="19">
        <v>10</v>
      </c>
      <c r="F23272" s="19">
        <v>30</v>
      </c>
      <c r="G23272" s="12">
        <f t="shared" si="2181"/>
        <v>43708.395833333328</v>
      </c>
      <c r="H23272" s="12">
        <f t="shared" si="2182"/>
        <v>43708.406249999993</v>
      </c>
      <c r="I23272" s="20">
        <v>3.0796100000000001E-5</v>
      </c>
      <c r="J23272" s="21">
        <v>2.1594400000000001E-5</v>
      </c>
      <c r="K23272" s="22">
        <v>1</v>
      </c>
      <c r="L23272" s="22">
        <v>0</v>
      </c>
      <c r="M23272" s="30">
        <v>0.32452865739383985</v>
      </c>
      <c r="N23272" s="30">
        <f>IF(Introduction!$M$14="Oui",ProdPV*Profils!M23272/Param!$O$4/4,MIN(PuissanceOnduleur,PuissancePV*Profils!M23272)*Param!$O$3/Param!$O$4/4)</f>
        <v>0</v>
      </c>
      <c r="O23272" s="29" t="e">
        <f t="shared" si="2179"/>
        <v>#VALUE!</v>
      </c>
      <c r="P23272" s="34" t="e">
        <f t="shared" si="2183"/>
        <v>#VALUE!</v>
      </c>
      <c r="Q23272" s="34" t="e">
        <f t="shared" si="2184"/>
        <v>#VALUE!</v>
      </c>
      <c r="R23272" s="31" t="e">
        <f t="shared" si="2180"/>
        <v>#VALUE!</v>
      </c>
    </row>
    <row r="23273" spans="1:18" x14ac:dyDescent="0.25">
      <c r="A23273" s="12">
        <v>43708.364583333336</v>
      </c>
      <c r="B23273" s="19">
        <v>2019</v>
      </c>
      <c r="C23273" s="19">
        <v>8</v>
      </c>
      <c r="D23273" s="19">
        <v>31</v>
      </c>
      <c r="E23273" s="19">
        <v>10</v>
      </c>
      <c r="F23273" s="19">
        <v>45</v>
      </c>
      <c r="G23273" s="12">
        <f t="shared" si="2181"/>
        <v>43708.40625</v>
      </c>
      <c r="H23273" s="12">
        <f t="shared" si="2182"/>
        <v>43708.416666666664</v>
      </c>
      <c r="I23273" s="20">
        <v>3.1004599999999998E-5</v>
      </c>
      <c r="J23273" s="21">
        <v>2.1385700000000001E-5</v>
      </c>
      <c r="K23273" s="22">
        <v>1</v>
      </c>
      <c r="L23273" s="22">
        <v>0</v>
      </c>
      <c r="M23273" s="30">
        <v>0.35183520893878822</v>
      </c>
      <c r="N23273" s="30">
        <f>IF(Introduction!$M$14="Oui",ProdPV*Profils!M23273/Param!$O$4/4,MIN(PuissanceOnduleur,PuissancePV*Profils!M23273)*Param!$O$3/Param!$O$4/4)</f>
        <v>0</v>
      </c>
      <c r="O23273" s="29" t="e">
        <f t="shared" si="2179"/>
        <v>#VALUE!</v>
      </c>
      <c r="P23273" s="34" t="e">
        <f t="shared" si="2183"/>
        <v>#VALUE!</v>
      </c>
      <c r="Q23273" s="34" t="e">
        <f t="shared" si="2184"/>
        <v>#VALUE!</v>
      </c>
      <c r="R23273" s="31" t="e">
        <f t="shared" si="2180"/>
        <v>#VALUE!</v>
      </c>
    </row>
    <row r="23274" spans="1:18" x14ac:dyDescent="0.25">
      <c r="A23274" s="12">
        <v>43708.375</v>
      </c>
      <c r="B23274" s="19">
        <v>2019</v>
      </c>
      <c r="C23274" s="19">
        <v>8</v>
      </c>
      <c r="D23274" s="19">
        <v>31</v>
      </c>
      <c r="E23274" s="19">
        <v>11</v>
      </c>
      <c r="F23274" s="19">
        <v>0</v>
      </c>
      <c r="G23274" s="12">
        <f t="shared" si="2181"/>
        <v>43708.416666666664</v>
      </c>
      <c r="H23274" s="12">
        <f t="shared" si="2182"/>
        <v>43708.427083333328</v>
      </c>
      <c r="I23274" s="20">
        <v>3.1243800000000001E-5</v>
      </c>
      <c r="J23274" s="21">
        <v>2.2045500000000001E-5</v>
      </c>
      <c r="K23274" s="22">
        <v>1</v>
      </c>
      <c r="L23274" s="22">
        <v>0</v>
      </c>
      <c r="M23274" s="30">
        <v>0.37236892185091647</v>
      </c>
      <c r="N23274" s="30">
        <f>IF(Introduction!$M$14="Oui",ProdPV*Profils!M23274/Param!$O$4/4,MIN(PuissanceOnduleur,PuissancePV*Profils!M23274)*Param!$O$3/Param!$O$4/4)</f>
        <v>0</v>
      </c>
      <c r="O23274" s="29" t="e">
        <f t="shared" si="2179"/>
        <v>#VALUE!</v>
      </c>
      <c r="P23274" s="34" t="e">
        <f t="shared" si="2183"/>
        <v>#VALUE!</v>
      </c>
      <c r="Q23274" s="34" t="e">
        <f t="shared" si="2184"/>
        <v>#VALUE!</v>
      </c>
      <c r="R23274" s="31" t="e">
        <f t="shared" si="2180"/>
        <v>#VALUE!</v>
      </c>
    </row>
    <row r="23275" spans="1:18" x14ac:dyDescent="0.25">
      <c r="A23275" s="12">
        <v>43708.385416666664</v>
      </c>
      <c r="B23275" s="19">
        <v>2019</v>
      </c>
      <c r="C23275" s="19">
        <v>8</v>
      </c>
      <c r="D23275" s="19">
        <v>31</v>
      </c>
      <c r="E23275" s="19">
        <v>11</v>
      </c>
      <c r="F23275" s="19">
        <v>15</v>
      </c>
      <c r="G23275" s="12">
        <f t="shared" si="2181"/>
        <v>43708.427083333328</v>
      </c>
      <c r="H23275" s="12">
        <f t="shared" si="2182"/>
        <v>43708.437499999993</v>
      </c>
      <c r="I23275" s="20">
        <v>3.2094400000000002E-5</v>
      </c>
      <c r="J23275" s="21">
        <v>2.3084599999999999E-5</v>
      </c>
      <c r="K23275" s="22">
        <v>1</v>
      </c>
      <c r="L23275" s="22">
        <v>0</v>
      </c>
      <c r="M23275" s="30">
        <v>0.39465567294762338</v>
      </c>
      <c r="N23275" s="30">
        <f>IF(Introduction!$M$14="Oui",ProdPV*Profils!M23275/Param!$O$4/4,MIN(PuissanceOnduleur,PuissancePV*Profils!M23275)*Param!$O$3/Param!$O$4/4)</f>
        <v>0</v>
      </c>
      <c r="O23275" s="29" t="e">
        <f t="shared" si="2179"/>
        <v>#VALUE!</v>
      </c>
      <c r="P23275" s="34" t="e">
        <f t="shared" si="2183"/>
        <v>#VALUE!</v>
      </c>
      <c r="Q23275" s="34" t="e">
        <f t="shared" si="2184"/>
        <v>#VALUE!</v>
      </c>
      <c r="R23275" s="31" t="e">
        <f t="shared" si="2180"/>
        <v>#VALUE!</v>
      </c>
    </row>
    <row r="23276" spans="1:18" x14ac:dyDescent="0.25">
      <c r="A23276" s="12">
        <v>43708.395833333336</v>
      </c>
      <c r="B23276" s="19">
        <v>2019</v>
      </c>
      <c r="C23276" s="19">
        <v>8</v>
      </c>
      <c r="D23276" s="19">
        <v>31</v>
      </c>
      <c r="E23276" s="19">
        <v>11</v>
      </c>
      <c r="F23276" s="19">
        <v>30</v>
      </c>
      <c r="G23276" s="12">
        <f t="shared" si="2181"/>
        <v>43708.4375</v>
      </c>
      <c r="H23276" s="12">
        <f t="shared" si="2182"/>
        <v>43708.447916666664</v>
      </c>
      <c r="I23276" s="20">
        <v>3.3179699999999997E-5</v>
      </c>
      <c r="J23276" s="21">
        <v>2.41294E-5</v>
      </c>
      <c r="K23276" s="22">
        <v>1</v>
      </c>
      <c r="L23276" s="22">
        <v>0</v>
      </c>
      <c r="M23276" s="30">
        <v>0.4162739464861076</v>
      </c>
      <c r="N23276" s="30">
        <f>IF(Introduction!$M$14="Oui",ProdPV*Profils!M23276/Param!$O$4/4,MIN(PuissanceOnduleur,PuissancePV*Profils!M23276)*Param!$O$3/Param!$O$4/4)</f>
        <v>0</v>
      </c>
      <c r="O23276" s="29" t="e">
        <f t="shared" si="2179"/>
        <v>#VALUE!</v>
      </c>
      <c r="P23276" s="34" t="e">
        <f t="shared" si="2183"/>
        <v>#VALUE!</v>
      </c>
      <c r="Q23276" s="34" t="e">
        <f t="shared" si="2184"/>
        <v>#VALUE!</v>
      </c>
      <c r="R23276" s="31" t="e">
        <f t="shared" si="2180"/>
        <v>#VALUE!</v>
      </c>
    </row>
    <row r="23277" spans="1:18" x14ac:dyDescent="0.25">
      <c r="A23277" s="12">
        <v>43708.40625</v>
      </c>
      <c r="B23277" s="19">
        <v>2019</v>
      </c>
      <c r="C23277" s="19">
        <v>8</v>
      </c>
      <c r="D23277" s="19">
        <v>31</v>
      </c>
      <c r="E23277" s="19">
        <v>11</v>
      </c>
      <c r="F23277" s="19">
        <v>45</v>
      </c>
      <c r="G23277" s="12">
        <f t="shared" si="2181"/>
        <v>43708.447916666664</v>
      </c>
      <c r="H23277" s="12">
        <f t="shared" si="2182"/>
        <v>43708.458333333328</v>
      </c>
      <c r="I23277" s="20">
        <v>3.3793800000000002E-5</v>
      </c>
      <c r="J23277" s="21">
        <v>2.4978100000000001E-5</v>
      </c>
      <c r="K23277" s="22">
        <v>1</v>
      </c>
      <c r="L23277" s="22">
        <v>0</v>
      </c>
      <c r="M23277" s="30">
        <v>0.42994385775346716</v>
      </c>
      <c r="N23277" s="30">
        <f>IF(Introduction!$M$14="Oui",ProdPV*Profils!M23277/Param!$O$4/4,MIN(PuissanceOnduleur,PuissancePV*Profils!M23277)*Param!$O$3/Param!$O$4/4)</f>
        <v>0</v>
      </c>
      <c r="O23277" s="29" t="e">
        <f t="shared" si="2179"/>
        <v>#VALUE!</v>
      </c>
      <c r="P23277" s="34" t="e">
        <f t="shared" si="2183"/>
        <v>#VALUE!</v>
      </c>
      <c r="Q23277" s="34" t="e">
        <f t="shared" si="2184"/>
        <v>#VALUE!</v>
      </c>
      <c r="R23277" s="31" t="e">
        <f t="shared" si="2180"/>
        <v>#VALUE!</v>
      </c>
    </row>
    <row r="23278" spans="1:18" x14ac:dyDescent="0.25">
      <c r="A23278" s="12">
        <v>43708.416666666664</v>
      </c>
      <c r="B23278" s="19">
        <v>2019</v>
      </c>
      <c r="C23278" s="19">
        <v>8</v>
      </c>
      <c r="D23278" s="19">
        <v>31</v>
      </c>
      <c r="E23278" s="19">
        <v>12</v>
      </c>
      <c r="F23278" s="19">
        <v>0</v>
      </c>
      <c r="G23278" s="12">
        <f t="shared" si="2181"/>
        <v>43708.458333333328</v>
      </c>
      <c r="H23278" s="12">
        <f t="shared" si="2182"/>
        <v>43708.468749999993</v>
      </c>
      <c r="I23278" s="20">
        <v>3.3381499999999999E-5</v>
      </c>
      <c r="J23278" s="21">
        <v>2.42965E-5</v>
      </c>
      <c r="K23278" s="22">
        <v>1</v>
      </c>
      <c r="L23278" s="22">
        <v>0</v>
      </c>
      <c r="M23278" s="30">
        <v>0.44232939264614518</v>
      </c>
      <c r="N23278" s="30">
        <f>IF(Introduction!$M$14="Oui",ProdPV*Profils!M23278/Param!$O$4/4,MIN(PuissanceOnduleur,PuissancePV*Profils!M23278)*Param!$O$3/Param!$O$4/4)</f>
        <v>0</v>
      </c>
      <c r="O23278" s="29" t="e">
        <f t="shared" si="2179"/>
        <v>#VALUE!</v>
      </c>
      <c r="P23278" s="34" t="e">
        <f t="shared" si="2183"/>
        <v>#VALUE!</v>
      </c>
      <c r="Q23278" s="34" t="e">
        <f t="shared" si="2184"/>
        <v>#VALUE!</v>
      </c>
      <c r="R23278" s="31" t="e">
        <f t="shared" si="2180"/>
        <v>#VALUE!</v>
      </c>
    </row>
    <row r="23279" spans="1:18" x14ac:dyDescent="0.25">
      <c r="A23279" s="12">
        <v>43708.427083333336</v>
      </c>
      <c r="B23279" s="19">
        <v>2019</v>
      </c>
      <c r="C23279" s="19">
        <v>8</v>
      </c>
      <c r="D23279" s="19">
        <v>31</v>
      </c>
      <c r="E23279" s="19">
        <v>12</v>
      </c>
      <c r="F23279" s="19">
        <v>15</v>
      </c>
      <c r="G23279" s="12">
        <f t="shared" si="2181"/>
        <v>43708.46875</v>
      </c>
      <c r="H23279" s="12">
        <f t="shared" si="2182"/>
        <v>43708.479166666664</v>
      </c>
      <c r="I23279" s="20">
        <v>3.3016099999999997E-5</v>
      </c>
      <c r="J23279" s="21">
        <v>2.3133999999999999E-5</v>
      </c>
      <c r="K23279" s="22">
        <v>1</v>
      </c>
      <c r="L23279" s="22">
        <v>0</v>
      </c>
      <c r="M23279" s="30">
        <v>0.45557581838694156</v>
      </c>
      <c r="N23279" s="30">
        <f>IF(Introduction!$M$14="Oui",ProdPV*Profils!M23279/Param!$O$4/4,MIN(PuissanceOnduleur,PuissancePV*Profils!M23279)*Param!$O$3/Param!$O$4/4)</f>
        <v>0</v>
      </c>
      <c r="O23279" s="29" t="e">
        <f t="shared" si="2179"/>
        <v>#VALUE!</v>
      </c>
      <c r="P23279" s="34" t="e">
        <f t="shared" si="2183"/>
        <v>#VALUE!</v>
      </c>
      <c r="Q23279" s="34" t="e">
        <f t="shared" si="2184"/>
        <v>#VALUE!</v>
      </c>
      <c r="R23279" s="31" t="e">
        <f t="shared" si="2180"/>
        <v>#VALUE!</v>
      </c>
    </row>
    <row r="23280" spans="1:18" x14ac:dyDescent="0.25">
      <c r="A23280" s="12">
        <v>43708.4375</v>
      </c>
      <c r="B23280" s="19">
        <v>2019</v>
      </c>
      <c r="C23280" s="19">
        <v>8</v>
      </c>
      <c r="D23280" s="19">
        <v>31</v>
      </c>
      <c r="E23280" s="19">
        <v>12</v>
      </c>
      <c r="F23280" s="19">
        <v>30</v>
      </c>
      <c r="G23280" s="12">
        <f t="shared" si="2181"/>
        <v>43708.479166666664</v>
      </c>
      <c r="H23280" s="12">
        <f t="shared" si="2182"/>
        <v>43708.489583333328</v>
      </c>
      <c r="I23280" s="20">
        <v>3.2528199999999998E-5</v>
      </c>
      <c r="J23280" s="21">
        <v>2.2934799999999999E-5</v>
      </c>
      <c r="K23280" s="22">
        <v>1</v>
      </c>
      <c r="L23280" s="22">
        <v>0</v>
      </c>
      <c r="M23280" s="30">
        <v>0.46597790383711418</v>
      </c>
      <c r="N23280" s="30">
        <f>IF(Introduction!$M$14="Oui",ProdPV*Profils!M23280/Param!$O$4/4,MIN(PuissanceOnduleur,PuissancePV*Profils!M23280)*Param!$O$3/Param!$O$4/4)</f>
        <v>0</v>
      </c>
      <c r="O23280" s="29" t="e">
        <f t="shared" si="2179"/>
        <v>#VALUE!</v>
      </c>
      <c r="P23280" s="34" t="e">
        <f t="shared" si="2183"/>
        <v>#VALUE!</v>
      </c>
      <c r="Q23280" s="34" t="e">
        <f t="shared" si="2184"/>
        <v>#VALUE!</v>
      </c>
      <c r="R23280" s="31" t="e">
        <f t="shared" si="2180"/>
        <v>#VALUE!</v>
      </c>
    </row>
    <row r="23281" spans="1:18" x14ac:dyDescent="0.25">
      <c r="A23281" s="12">
        <v>43708.447916666664</v>
      </c>
      <c r="B23281" s="19">
        <v>2019</v>
      </c>
      <c r="C23281" s="19">
        <v>8</v>
      </c>
      <c r="D23281" s="19">
        <v>31</v>
      </c>
      <c r="E23281" s="19">
        <v>12</v>
      </c>
      <c r="F23281" s="19">
        <v>45</v>
      </c>
      <c r="G23281" s="12">
        <f t="shared" si="2181"/>
        <v>43708.489583333328</v>
      </c>
      <c r="H23281" s="12">
        <f t="shared" si="2182"/>
        <v>43708.499999999993</v>
      </c>
      <c r="I23281" s="20">
        <v>3.1870499999999999E-5</v>
      </c>
      <c r="J23281" s="21">
        <v>2.2543200000000001E-5</v>
      </c>
      <c r="K23281" s="22">
        <v>1</v>
      </c>
      <c r="L23281" s="22">
        <v>0</v>
      </c>
      <c r="M23281" s="30">
        <v>0.47493155047654434</v>
      </c>
      <c r="N23281" s="30">
        <f>IF(Introduction!$M$14="Oui",ProdPV*Profils!M23281/Param!$O$4/4,MIN(PuissanceOnduleur,PuissancePV*Profils!M23281)*Param!$O$3/Param!$O$4/4)</f>
        <v>0</v>
      </c>
      <c r="O23281" s="29" t="e">
        <f t="shared" si="2179"/>
        <v>#VALUE!</v>
      </c>
      <c r="P23281" s="34" t="e">
        <f t="shared" si="2183"/>
        <v>#VALUE!</v>
      </c>
      <c r="Q23281" s="34" t="e">
        <f t="shared" si="2184"/>
        <v>#VALUE!</v>
      </c>
      <c r="R23281" s="31" t="e">
        <f t="shared" si="2180"/>
        <v>#VALUE!</v>
      </c>
    </row>
    <row r="23282" spans="1:18" x14ac:dyDescent="0.25">
      <c r="A23282" s="12">
        <v>43708.458333333336</v>
      </c>
      <c r="B23282" s="19">
        <v>2019</v>
      </c>
      <c r="C23282" s="19">
        <v>8</v>
      </c>
      <c r="D23282" s="19">
        <v>31</v>
      </c>
      <c r="E23282" s="19">
        <v>13</v>
      </c>
      <c r="F23282" s="19">
        <v>0</v>
      </c>
      <c r="G23282" s="12">
        <f t="shared" si="2181"/>
        <v>43708.5</v>
      </c>
      <c r="H23282" s="12">
        <f t="shared" si="2182"/>
        <v>43708.510416666664</v>
      </c>
      <c r="I23282" s="20">
        <v>3.1500400000000001E-5</v>
      </c>
      <c r="J23282" s="21">
        <v>2.2353799999999999E-5</v>
      </c>
      <c r="K23282" s="22">
        <v>1</v>
      </c>
      <c r="L23282" s="22">
        <v>0</v>
      </c>
      <c r="M23282" s="30">
        <v>0.49022583290704941</v>
      </c>
      <c r="N23282" s="30">
        <f>IF(Introduction!$M$14="Oui",ProdPV*Profils!M23282/Param!$O$4/4,MIN(PuissanceOnduleur,PuissancePV*Profils!M23282)*Param!$O$3/Param!$O$4/4)</f>
        <v>0</v>
      </c>
      <c r="O23282" s="29" t="e">
        <f t="shared" si="2179"/>
        <v>#VALUE!</v>
      </c>
      <c r="P23282" s="34" t="e">
        <f t="shared" si="2183"/>
        <v>#VALUE!</v>
      </c>
      <c r="Q23282" s="34" t="e">
        <f t="shared" si="2184"/>
        <v>#VALUE!</v>
      </c>
      <c r="R23282" s="31" t="e">
        <f t="shared" si="2180"/>
        <v>#VALUE!</v>
      </c>
    </row>
    <row r="23283" spans="1:18" x14ac:dyDescent="0.25">
      <c r="A23283" s="12">
        <v>43708.46875</v>
      </c>
      <c r="B23283" s="19">
        <v>2019</v>
      </c>
      <c r="C23283" s="19">
        <v>8</v>
      </c>
      <c r="D23283" s="19">
        <v>31</v>
      </c>
      <c r="E23283" s="19">
        <v>13</v>
      </c>
      <c r="F23283" s="19">
        <v>15</v>
      </c>
      <c r="G23283" s="12">
        <f t="shared" si="2181"/>
        <v>43708.510416666664</v>
      </c>
      <c r="H23283" s="12">
        <f t="shared" si="2182"/>
        <v>43708.520833333328</v>
      </c>
      <c r="I23283" s="20">
        <v>3.1417500000000002E-5</v>
      </c>
      <c r="J23283" s="21">
        <v>2.1726099999999999E-5</v>
      </c>
      <c r="K23283" s="22">
        <v>1</v>
      </c>
      <c r="L23283" s="22">
        <v>0</v>
      </c>
      <c r="M23283" s="30">
        <v>0.49459911559367992</v>
      </c>
      <c r="N23283" s="30">
        <f>IF(Introduction!$M$14="Oui",ProdPV*Profils!M23283/Param!$O$4/4,MIN(PuissanceOnduleur,PuissancePV*Profils!M23283)*Param!$O$3/Param!$O$4/4)</f>
        <v>0</v>
      </c>
      <c r="O23283" s="29" t="e">
        <f t="shared" si="2179"/>
        <v>#VALUE!</v>
      </c>
      <c r="P23283" s="34" t="e">
        <f t="shared" si="2183"/>
        <v>#VALUE!</v>
      </c>
      <c r="Q23283" s="34" t="e">
        <f t="shared" si="2184"/>
        <v>#VALUE!</v>
      </c>
      <c r="R23283" s="31" t="e">
        <f t="shared" si="2180"/>
        <v>#VALUE!</v>
      </c>
    </row>
    <row r="23284" spans="1:18" x14ac:dyDescent="0.25">
      <c r="A23284" s="12">
        <v>43708.479166666664</v>
      </c>
      <c r="B23284" s="19">
        <v>2019</v>
      </c>
      <c r="C23284" s="19">
        <v>8</v>
      </c>
      <c r="D23284" s="19">
        <v>31</v>
      </c>
      <c r="E23284" s="19">
        <v>13</v>
      </c>
      <c r="F23284" s="19">
        <v>30</v>
      </c>
      <c r="G23284" s="12">
        <f t="shared" si="2181"/>
        <v>43708.520833333328</v>
      </c>
      <c r="H23284" s="12">
        <f t="shared" si="2182"/>
        <v>43708.531249999993</v>
      </c>
      <c r="I23284" s="20">
        <v>3.0814400000000001E-5</v>
      </c>
      <c r="J23284" s="21">
        <v>2.1409399999999999E-5</v>
      </c>
      <c r="K23284" s="22">
        <v>1</v>
      </c>
      <c r="L23284" s="22">
        <v>0</v>
      </c>
      <c r="M23284" s="30">
        <v>0.49431311469398603</v>
      </c>
      <c r="N23284" s="30">
        <f>IF(Introduction!$M$14="Oui",ProdPV*Profils!M23284/Param!$O$4/4,MIN(PuissanceOnduleur,PuissancePV*Profils!M23284)*Param!$O$3/Param!$O$4/4)</f>
        <v>0</v>
      </c>
      <c r="O23284" s="29" t="e">
        <f t="shared" si="2179"/>
        <v>#VALUE!</v>
      </c>
      <c r="P23284" s="34" t="e">
        <f t="shared" si="2183"/>
        <v>#VALUE!</v>
      </c>
      <c r="Q23284" s="34" t="e">
        <f t="shared" si="2184"/>
        <v>#VALUE!</v>
      </c>
      <c r="R23284" s="31" t="e">
        <f t="shared" si="2180"/>
        <v>#VALUE!</v>
      </c>
    </row>
    <row r="23285" spans="1:18" x14ac:dyDescent="0.25">
      <c r="A23285" s="12">
        <v>43708.489583333336</v>
      </c>
      <c r="B23285" s="19">
        <v>2019</v>
      </c>
      <c r="C23285" s="19">
        <v>8</v>
      </c>
      <c r="D23285" s="19">
        <v>31</v>
      </c>
      <c r="E23285" s="19">
        <v>13</v>
      </c>
      <c r="F23285" s="19">
        <v>45</v>
      </c>
      <c r="G23285" s="12">
        <f t="shared" si="2181"/>
        <v>43708.53125</v>
      </c>
      <c r="H23285" s="12">
        <f t="shared" si="2182"/>
        <v>43708.541666666664</v>
      </c>
      <c r="I23285" s="20">
        <v>3.0340399999999998E-5</v>
      </c>
      <c r="J23285" s="21">
        <v>2.1517499999999999E-5</v>
      </c>
      <c r="K23285" s="22">
        <v>1</v>
      </c>
      <c r="L23285" s="22">
        <v>0</v>
      </c>
      <c r="M23285" s="30">
        <v>0.49942130122207146</v>
      </c>
      <c r="N23285" s="30">
        <f>IF(Introduction!$M$14="Oui",ProdPV*Profils!M23285/Param!$O$4/4,MIN(PuissanceOnduleur,PuissancePV*Profils!M23285)*Param!$O$3/Param!$O$4/4)</f>
        <v>0</v>
      </c>
      <c r="O23285" s="29" t="e">
        <f t="shared" si="2179"/>
        <v>#VALUE!</v>
      </c>
      <c r="P23285" s="34" t="e">
        <f t="shared" si="2183"/>
        <v>#VALUE!</v>
      </c>
      <c r="Q23285" s="34" t="e">
        <f t="shared" si="2184"/>
        <v>#VALUE!</v>
      </c>
      <c r="R23285" s="31" t="e">
        <f t="shared" si="2180"/>
        <v>#VALUE!</v>
      </c>
    </row>
    <row r="23286" spans="1:18" x14ac:dyDescent="0.25">
      <c r="A23286" s="12">
        <v>43708.5</v>
      </c>
      <c r="B23286" s="19">
        <v>2019</v>
      </c>
      <c r="C23286" s="19">
        <v>8</v>
      </c>
      <c r="D23286" s="19">
        <v>31</v>
      </c>
      <c r="E23286" s="19">
        <v>14</v>
      </c>
      <c r="F23286" s="19">
        <v>0</v>
      </c>
      <c r="G23286" s="12">
        <f t="shared" si="2181"/>
        <v>43708.541666666664</v>
      </c>
      <c r="H23286" s="12">
        <f t="shared" si="2182"/>
        <v>43708.552083333328</v>
      </c>
      <c r="I23286" s="20">
        <v>2.98422E-5</v>
      </c>
      <c r="J23286" s="21">
        <v>2.1566E-5</v>
      </c>
      <c r="K23286" s="22">
        <v>1</v>
      </c>
      <c r="L23286" s="22">
        <v>0</v>
      </c>
      <c r="M23286" s="30">
        <v>0.49083801407028083</v>
      </c>
      <c r="N23286" s="30">
        <f>IF(Introduction!$M$14="Oui",ProdPV*Profils!M23286/Param!$O$4/4,MIN(PuissanceOnduleur,PuissancePV*Profils!M23286)*Param!$O$3/Param!$O$4/4)</f>
        <v>0</v>
      </c>
      <c r="O23286" s="29" t="e">
        <f t="shared" si="2179"/>
        <v>#VALUE!</v>
      </c>
      <c r="P23286" s="34" t="e">
        <f t="shared" si="2183"/>
        <v>#VALUE!</v>
      </c>
      <c r="Q23286" s="34" t="e">
        <f t="shared" si="2184"/>
        <v>#VALUE!</v>
      </c>
      <c r="R23286" s="31" t="e">
        <f t="shared" si="2180"/>
        <v>#VALUE!</v>
      </c>
    </row>
    <row r="23287" spans="1:18" x14ac:dyDescent="0.25">
      <c r="A23287" s="12">
        <v>43708.510416666664</v>
      </c>
      <c r="B23287" s="19">
        <v>2019</v>
      </c>
      <c r="C23287" s="19">
        <v>8</v>
      </c>
      <c r="D23287" s="19">
        <v>31</v>
      </c>
      <c r="E23287" s="19">
        <v>14</v>
      </c>
      <c r="F23287" s="19">
        <v>15</v>
      </c>
      <c r="G23287" s="12">
        <f t="shared" si="2181"/>
        <v>43708.552083333328</v>
      </c>
      <c r="H23287" s="12">
        <f t="shared" si="2182"/>
        <v>43708.562499999993</v>
      </c>
      <c r="I23287" s="20">
        <v>2.92735E-5</v>
      </c>
      <c r="J23287" s="21">
        <v>2.0940500000000001E-5</v>
      </c>
      <c r="K23287" s="22">
        <v>1</v>
      </c>
      <c r="L23287" s="22">
        <v>0</v>
      </c>
      <c r="M23287" s="30">
        <v>0.48380928250718752</v>
      </c>
      <c r="N23287" s="30">
        <f>IF(Introduction!$M$14="Oui",ProdPV*Profils!M23287/Param!$O$4/4,MIN(PuissanceOnduleur,PuissancePV*Profils!M23287)*Param!$O$3/Param!$O$4/4)</f>
        <v>0</v>
      </c>
      <c r="O23287" s="29" t="e">
        <f t="shared" si="2179"/>
        <v>#VALUE!</v>
      </c>
      <c r="P23287" s="34" t="e">
        <f t="shared" si="2183"/>
        <v>#VALUE!</v>
      </c>
      <c r="Q23287" s="34" t="e">
        <f t="shared" si="2184"/>
        <v>#VALUE!</v>
      </c>
      <c r="R23287" s="31" t="e">
        <f t="shared" si="2180"/>
        <v>#VALUE!</v>
      </c>
    </row>
    <row r="23288" spans="1:18" x14ac:dyDescent="0.25">
      <c r="A23288" s="12">
        <v>43708.520833333336</v>
      </c>
      <c r="B23288" s="19">
        <v>2019</v>
      </c>
      <c r="C23288" s="19">
        <v>8</v>
      </c>
      <c r="D23288" s="19">
        <v>31</v>
      </c>
      <c r="E23288" s="19">
        <v>14</v>
      </c>
      <c r="F23288" s="19">
        <v>30</v>
      </c>
      <c r="G23288" s="12">
        <f t="shared" si="2181"/>
        <v>43708.5625</v>
      </c>
      <c r="H23288" s="12">
        <f t="shared" si="2182"/>
        <v>43708.572916666664</v>
      </c>
      <c r="I23288" s="20">
        <v>2.8733699999999999E-5</v>
      </c>
      <c r="J23288" s="21">
        <v>2.0792500000000001E-5</v>
      </c>
      <c r="K23288" s="22">
        <v>1</v>
      </c>
      <c r="L23288" s="22">
        <v>0</v>
      </c>
      <c r="M23288" s="30">
        <v>0.47055254713476519</v>
      </c>
      <c r="N23288" s="30">
        <f>IF(Introduction!$M$14="Oui",ProdPV*Profils!M23288/Param!$O$4/4,MIN(PuissanceOnduleur,PuissancePV*Profils!M23288)*Param!$O$3/Param!$O$4/4)</f>
        <v>0</v>
      </c>
      <c r="O23288" s="29" t="e">
        <f t="shared" si="2179"/>
        <v>#VALUE!</v>
      </c>
      <c r="P23288" s="34" t="e">
        <f t="shared" si="2183"/>
        <v>#VALUE!</v>
      </c>
      <c r="Q23288" s="34" t="e">
        <f t="shared" si="2184"/>
        <v>#VALUE!</v>
      </c>
      <c r="R23288" s="31" t="e">
        <f t="shared" si="2180"/>
        <v>#VALUE!</v>
      </c>
    </row>
    <row r="23289" spans="1:18" x14ac:dyDescent="0.25">
      <c r="A23289" s="12">
        <v>43708.53125</v>
      </c>
      <c r="B23289" s="19">
        <v>2019</v>
      </c>
      <c r="C23289" s="19">
        <v>8</v>
      </c>
      <c r="D23289" s="19">
        <v>31</v>
      </c>
      <c r="E23289" s="19">
        <v>14</v>
      </c>
      <c r="F23289" s="19">
        <v>45</v>
      </c>
      <c r="G23289" s="12">
        <f t="shared" si="2181"/>
        <v>43708.572916666664</v>
      </c>
      <c r="H23289" s="12">
        <f t="shared" si="2182"/>
        <v>43708.583333333328</v>
      </c>
      <c r="I23289" s="20">
        <v>2.86169E-5</v>
      </c>
      <c r="J23289" s="21">
        <v>2.0746300000000002E-5</v>
      </c>
      <c r="K23289" s="22">
        <v>1</v>
      </c>
      <c r="L23289" s="22">
        <v>0</v>
      </c>
      <c r="M23289" s="30">
        <v>0.45512815698524672</v>
      </c>
      <c r="N23289" s="30">
        <f>IF(Introduction!$M$14="Oui",ProdPV*Profils!M23289/Param!$O$4/4,MIN(PuissanceOnduleur,PuissancePV*Profils!M23289)*Param!$O$3/Param!$O$4/4)</f>
        <v>0</v>
      </c>
      <c r="O23289" s="29" t="e">
        <f t="shared" si="2179"/>
        <v>#VALUE!</v>
      </c>
      <c r="P23289" s="34" t="e">
        <f t="shared" si="2183"/>
        <v>#VALUE!</v>
      </c>
      <c r="Q23289" s="34" t="e">
        <f t="shared" si="2184"/>
        <v>#VALUE!</v>
      </c>
      <c r="R23289" s="31" t="e">
        <f t="shared" si="2180"/>
        <v>#VALUE!</v>
      </c>
    </row>
    <row r="23290" spans="1:18" x14ac:dyDescent="0.25">
      <c r="A23290" s="12">
        <v>43708.541666666664</v>
      </c>
      <c r="B23290" s="19">
        <v>2019</v>
      </c>
      <c r="C23290" s="19">
        <v>8</v>
      </c>
      <c r="D23290" s="19">
        <v>31</v>
      </c>
      <c r="E23290" s="19">
        <v>15</v>
      </c>
      <c r="F23290" s="19">
        <v>0</v>
      </c>
      <c r="G23290" s="12">
        <f t="shared" si="2181"/>
        <v>43708.583333333328</v>
      </c>
      <c r="H23290" s="12">
        <f t="shared" si="2182"/>
        <v>43708.593749999993</v>
      </c>
      <c r="I23290" s="20">
        <v>2.8372299999999999E-5</v>
      </c>
      <c r="J23290" s="21">
        <v>2.11011E-5</v>
      </c>
      <c r="K23290" s="22">
        <v>1</v>
      </c>
      <c r="L23290" s="22">
        <v>0</v>
      </c>
      <c r="M23290" s="30">
        <v>0.43577773899189759</v>
      </c>
      <c r="N23290" s="30">
        <f>IF(Introduction!$M$14="Oui",ProdPV*Profils!M23290/Param!$O$4/4,MIN(PuissanceOnduleur,PuissancePV*Profils!M23290)*Param!$O$3/Param!$O$4/4)</f>
        <v>0</v>
      </c>
      <c r="O23290" s="29" t="e">
        <f t="shared" si="2179"/>
        <v>#VALUE!</v>
      </c>
      <c r="P23290" s="34" t="e">
        <f t="shared" si="2183"/>
        <v>#VALUE!</v>
      </c>
      <c r="Q23290" s="34" t="e">
        <f t="shared" si="2184"/>
        <v>#VALUE!</v>
      </c>
      <c r="R23290" s="31" t="e">
        <f t="shared" si="2180"/>
        <v>#VALUE!</v>
      </c>
    </row>
    <row r="23291" spans="1:18" x14ac:dyDescent="0.25">
      <c r="A23291" s="12">
        <v>43708.552083333336</v>
      </c>
      <c r="B23291" s="19">
        <v>2019</v>
      </c>
      <c r="C23291" s="19">
        <v>8</v>
      </c>
      <c r="D23291" s="19">
        <v>31</v>
      </c>
      <c r="E23291" s="19">
        <v>15</v>
      </c>
      <c r="F23291" s="19">
        <v>15</v>
      </c>
      <c r="G23291" s="12">
        <f t="shared" si="2181"/>
        <v>43708.59375</v>
      </c>
      <c r="H23291" s="12">
        <f t="shared" si="2182"/>
        <v>43708.604166666664</v>
      </c>
      <c r="I23291" s="20">
        <v>2.8047599999999999E-5</v>
      </c>
      <c r="J23291" s="21">
        <v>2.0798999999999999E-5</v>
      </c>
      <c r="K23291" s="22">
        <v>1</v>
      </c>
      <c r="L23291" s="22">
        <v>0</v>
      </c>
      <c r="M23291" s="30">
        <v>0.42170498144643903</v>
      </c>
      <c r="N23291" s="30">
        <f>IF(Introduction!$M$14="Oui",ProdPV*Profils!M23291/Param!$O$4/4,MIN(PuissanceOnduleur,PuissancePV*Profils!M23291)*Param!$O$3/Param!$O$4/4)</f>
        <v>0</v>
      </c>
      <c r="O23291" s="29" t="e">
        <f t="shared" si="2179"/>
        <v>#VALUE!</v>
      </c>
      <c r="P23291" s="34" t="e">
        <f t="shared" si="2183"/>
        <v>#VALUE!</v>
      </c>
      <c r="Q23291" s="34" t="e">
        <f t="shared" si="2184"/>
        <v>#VALUE!</v>
      </c>
      <c r="R23291" s="31" t="e">
        <f t="shared" si="2180"/>
        <v>#VALUE!</v>
      </c>
    </row>
    <row r="23292" spans="1:18" x14ac:dyDescent="0.25">
      <c r="A23292" s="12">
        <v>43708.5625</v>
      </c>
      <c r="B23292" s="19">
        <v>2019</v>
      </c>
      <c r="C23292" s="19">
        <v>8</v>
      </c>
      <c r="D23292" s="19">
        <v>31</v>
      </c>
      <c r="E23292" s="19">
        <v>15</v>
      </c>
      <c r="F23292" s="19">
        <v>30</v>
      </c>
      <c r="G23292" s="12">
        <f t="shared" si="2181"/>
        <v>43708.604166666664</v>
      </c>
      <c r="H23292" s="12">
        <f t="shared" si="2182"/>
        <v>43708.614583333328</v>
      </c>
      <c r="I23292" s="20">
        <v>2.79598E-5</v>
      </c>
      <c r="J23292" s="21">
        <v>2.0636500000000001E-5</v>
      </c>
      <c r="K23292" s="22">
        <v>1</v>
      </c>
      <c r="L23292" s="22">
        <v>0</v>
      </c>
      <c r="M23292" s="30">
        <v>0.39970654273072642</v>
      </c>
      <c r="N23292" s="30">
        <f>IF(Introduction!$M$14="Oui",ProdPV*Profils!M23292/Param!$O$4/4,MIN(PuissanceOnduleur,PuissancePV*Profils!M23292)*Param!$O$3/Param!$O$4/4)</f>
        <v>0</v>
      </c>
      <c r="O23292" s="29" t="e">
        <f t="shared" si="2179"/>
        <v>#VALUE!</v>
      </c>
      <c r="P23292" s="34" t="e">
        <f t="shared" si="2183"/>
        <v>#VALUE!</v>
      </c>
      <c r="Q23292" s="34" t="e">
        <f t="shared" si="2184"/>
        <v>#VALUE!</v>
      </c>
      <c r="R23292" s="31" t="e">
        <f t="shared" si="2180"/>
        <v>#VALUE!</v>
      </c>
    </row>
    <row r="23293" spans="1:18" x14ac:dyDescent="0.25">
      <c r="A23293" s="12">
        <v>43708.572916666664</v>
      </c>
      <c r="B23293" s="19">
        <v>2019</v>
      </c>
      <c r="C23293" s="19">
        <v>8</v>
      </c>
      <c r="D23293" s="19">
        <v>31</v>
      </c>
      <c r="E23293" s="19">
        <v>15</v>
      </c>
      <c r="F23293" s="19">
        <v>45</v>
      </c>
      <c r="G23293" s="12">
        <f t="shared" si="2181"/>
        <v>43708.614583333328</v>
      </c>
      <c r="H23293" s="12">
        <f t="shared" si="2182"/>
        <v>43708.624999999993</v>
      </c>
      <c r="I23293" s="20">
        <v>2.78457E-5</v>
      </c>
      <c r="J23293" s="21">
        <v>2.0401899999999999E-5</v>
      </c>
      <c r="K23293" s="22">
        <v>1</v>
      </c>
      <c r="L23293" s="22">
        <v>0</v>
      </c>
      <c r="M23293" s="30">
        <v>0.39076226521743496</v>
      </c>
      <c r="N23293" s="30">
        <f>IF(Introduction!$M$14="Oui",ProdPV*Profils!M23293/Param!$O$4/4,MIN(PuissanceOnduleur,PuissancePV*Profils!M23293)*Param!$O$3/Param!$O$4/4)</f>
        <v>0</v>
      </c>
      <c r="O23293" s="29" t="e">
        <f t="shared" si="2179"/>
        <v>#VALUE!</v>
      </c>
      <c r="P23293" s="34" t="e">
        <f t="shared" si="2183"/>
        <v>#VALUE!</v>
      </c>
      <c r="Q23293" s="34" t="e">
        <f t="shared" si="2184"/>
        <v>#VALUE!</v>
      </c>
      <c r="R23293" s="31" t="e">
        <f t="shared" si="2180"/>
        <v>#VALUE!</v>
      </c>
    </row>
    <row r="23294" spans="1:18" x14ac:dyDescent="0.25">
      <c r="A23294" s="12">
        <v>43708.583333333336</v>
      </c>
      <c r="B23294" s="19">
        <v>2019</v>
      </c>
      <c r="C23294" s="19">
        <v>8</v>
      </c>
      <c r="D23294" s="19">
        <v>31</v>
      </c>
      <c r="E23294" s="19">
        <v>16</v>
      </c>
      <c r="F23294" s="19">
        <v>0</v>
      </c>
      <c r="G23294" s="12">
        <f t="shared" si="2181"/>
        <v>43708.625</v>
      </c>
      <c r="H23294" s="12">
        <f t="shared" si="2182"/>
        <v>43708.635416666664</v>
      </c>
      <c r="I23294" s="20">
        <v>2.7814199999999999E-5</v>
      </c>
      <c r="J23294" s="21">
        <v>2.0982600000000001E-5</v>
      </c>
      <c r="K23294" s="22">
        <v>1</v>
      </c>
      <c r="L23294" s="22">
        <v>0</v>
      </c>
      <c r="M23294" s="30">
        <v>0.36947661408103399</v>
      </c>
      <c r="N23294" s="30">
        <f>IF(Introduction!$M$14="Oui",ProdPV*Profils!M23294/Param!$O$4/4,MIN(PuissanceOnduleur,PuissancePV*Profils!M23294)*Param!$O$3/Param!$O$4/4)</f>
        <v>0</v>
      </c>
      <c r="O23294" s="29" t="e">
        <f t="shared" si="2179"/>
        <v>#VALUE!</v>
      </c>
      <c r="P23294" s="34" t="e">
        <f t="shared" si="2183"/>
        <v>#VALUE!</v>
      </c>
      <c r="Q23294" s="34" t="e">
        <f t="shared" si="2184"/>
        <v>#VALUE!</v>
      </c>
      <c r="R23294" s="31" t="e">
        <f t="shared" si="2180"/>
        <v>#VALUE!</v>
      </c>
    </row>
    <row r="23295" spans="1:18" x14ac:dyDescent="0.25">
      <c r="A23295" s="12">
        <v>43708.59375</v>
      </c>
      <c r="B23295" s="19">
        <v>2019</v>
      </c>
      <c r="C23295" s="19">
        <v>8</v>
      </c>
      <c r="D23295" s="19">
        <v>31</v>
      </c>
      <c r="E23295" s="19">
        <v>16</v>
      </c>
      <c r="F23295" s="19">
        <v>15</v>
      </c>
      <c r="G23295" s="12">
        <f t="shared" si="2181"/>
        <v>43708.635416666664</v>
      </c>
      <c r="H23295" s="12">
        <f t="shared" si="2182"/>
        <v>43708.645833333328</v>
      </c>
      <c r="I23295" s="20">
        <v>2.7854499999999999E-5</v>
      </c>
      <c r="J23295" s="21">
        <v>2.07674E-5</v>
      </c>
      <c r="K23295" s="22">
        <v>1</v>
      </c>
      <c r="L23295" s="22">
        <v>0</v>
      </c>
      <c r="M23295" s="30">
        <v>0.35382204328656036</v>
      </c>
      <c r="N23295" s="30">
        <f>IF(Introduction!$M$14="Oui",ProdPV*Profils!M23295/Param!$O$4/4,MIN(PuissanceOnduleur,PuissancePV*Profils!M23295)*Param!$O$3/Param!$O$4/4)</f>
        <v>0</v>
      </c>
      <c r="O23295" s="29" t="e">
        <f t="shared" si="2179"/>
        <v>#VALUE!</v>
      </c>
      <c r="P23295" s="34" t="e">
        <f t="shared" si="2183"/>
        <v>#VALUE!</v>
      </c>
      <c r="Q23295" s="34" t="e">
        <f t="shared" si="2184"/>
        <v>#VALUE!</v>
      </c>
      <c r="R23295" s="31" t="e">
        <f t="shared" si="2180"/>
        <v>#VALUE!</v>
      </c>
    </row>
    <row r="23296" spans="1:18" x14ac:dyDescent="0.25">
      <c r="A23296" s="12">
        <v>43708.604166666664</v>
      </c>
      <c r="B23296" s="19">
        <v>2019</v>
      </c>
      <c r="C23296" s="19">
        <v>8</v>
      </c>
      <c r="D23296" s="19">
        <v>31</v>
      </c>
      <c r="E23296" s="19">
        <v>16</v>
      </c>
      <c r="F23296" s="19">
        <v>30</v>
      </c>
      <c r="G23296" s="12">
        <f t="shared" si="2181"/>
        <v>43708.645833333328</v>
      </c>
      <c r="H23296" s="12">
        <f t="shared" si="2182"/>
        <v>43708.656249999993</v>
      </c>
      <c r="I23296" s="20">
        <v>2.8282299999999999E-5</v>
      </c>
      <c r="J23296" s="21">
        <v>2.0936499999999999E-5</v>
      </c>
      <c r="K23296" s="22">
        <v>1</v>
      </c>
      <c r="L23296" s="22">
        <v>0</v>
      </c>
      <c r="M23296" s="30">
        <v>0.32903597750751457</v>
      </c>
      <c r="N23296" s="30">
        <f>IF(Introduction!$M$14="Oui",ProdPV*Profils!M23296/Param!$O$4/4,MIN(PuissanceOnduleur,PuissancePV*Profils!M23296)*Param!$O$3/Param!$O$4/4)</f>
        <v>0</v>
      </c>
      <c r="O23296" s="29" t="e">
        <f t="shared" si="2179"/>
        <v>#VALUE!</v>
      </c>
      <c r="P23296" s="34" t="e">
        <f t="shared" si="2183"/>
        <v>#VALUE!</v>
      </c>
      <c r="Q23296" s="34" t="e">
        <f t="shared" si="2184"/>
        <v>#VALUE!</v>
      </c>
      <c r="R23296" s="31" t="e">
        <f t="shared" si="2180"/>
        <v>#VALUE!</v>
      </c>
    </row>
    <row r="23297" spans="1:18" x14ac:dyDescent="0.25">
      <c r="A23297" s="12">
        <v>43708.614583333336</v>
      </c>
      <c r="B23297" s="19">
        <v>2019</v>
      </c>
      <c r="C23297" s="19">
        <v>8</v>
      </c>
      <c r="D23297" s="19">
        <v>31</v>
      </c>
      <c r="E23297" s="19">
        <v>16</v>
      </c>
      <c r="F23297" s="19">
        <v>45</v>
      </c>
      <c r="G23297" s="12">
        <f t="shared" si="2181"/>
        <v>43708.65625</v>
      </c>
      <c r="H23297" s="12">
        <f t="shared" si="2182"/>
        <v>43708.666666666664</v>
      </c>
      <c r="I23297" s="20">
        <v>2.88347E-5</v>
      </c>
      <c r="J23297" s="21">
        <v>2.1271799999999999E-5</v>
      </c>
      <c r="K23297" s="22">
        <v>1</v>
      </c>
      <c r="L23297" s="22">
        <v>0</v>
      </c>
      <c r="M23297" s="30">
        <v>0.3161181117456166</v>
      </c>
      <c r="N23297" s="30">
        <f>IF(Introduction!$M$14="Oui",ProdPV*Profils!M23297/Param!$O$4/4,MIN(PuissanceOnduleur,PuissancePV*Profils!M23297)*Param!$O$3/Param!$O$4/4)</f>
        <v>0</v>
      </c>
      <c r="O23297" s="29" t="e">
        <f t="shared" si="2179"/>
        <v>#VALUE!</v>
      </c>
      <c r="P23297" s="34" t="e">
        <f t="shared" si="2183"/>
        <v>#VALUE!</v>
      </c>
      <c r="Q23297" s="34" t="e">
        <f t="shared" si="2184"/>
        <v>#VALUE!</v>
      </c>
      <c r="R23297" s="31" t="e">
        <f t="shared" si="2180"/>
        <v>#VALUE!</v>
      </c>
    </row>
    <row r="23298" spans="1:18" x14ac:dyDescent="0.25">
      <c r="A23298" s="12">
        <v>43708.625</v>
      </c>
      <c r="B23298" s="19">
        <v>2019</v>
      </c>
      <c r="C23298" s="19">
        <v>8</v>
      </c>
      <c r="D23298" s="19">
        <v>31</v>
      </c>
      <c r="E23298" s="19">
        <v>17</v>
      </c>
      <c r="F23298" s="19">
        <v>0</v>
      </c>
      <c r="G23298" s="12">
        <f t="shared" si="2181"/>
        <v>43708.666666666664</v>
      </c>
      <c r="H23298" s="12">
        <f t="shared" si="2182"/>
        <v>43708.677083333328</v>
      </c>
      <c r="I23298" s="20">
        <v>2.96165E-5</v>
      </c>
      <c r="J23298" s="21">
        <v>2.16586E-5</v>
      </c>
      <c r="K23298" s="22">
        <v>1</v>
      </c>
      <c r="L23298" s="22">
        <v>0</v>
      </c>
      <c r="M23298" s="30">
        <v>0.29516805874137114</v>
      </c>
      <c r="N23298" s="30">
        <f>IF(Introduction!$M$14="Oui",ProdPV*Profils!M23298/Param!$O$4/4,MIN(PuissanceOnduleur,PuissancePV*Profils!M23298)*Param!$O$3/Param!$O$4/4)</f>
        <v>0</v>
      </c>
      <c r="O23298" s="29" t="e">
        <f t="shared" ref="O23298:O23361" si="2185">IF(Compteur="mono",I23298*EAV,IF(EAV_Hi=0,J23298,IF(EAV_Lo/EAV_Hi&lt;1.3,I23298,J23298))*IF(K23298=1,(EAV_Lo+$Y$3)/$X$3,(EAV_Hi+$Y$4)/$X$4))</f>
        <v>#VALUE!</v>
      </c>
      <c r="P23298" s="34" t="e">
        <f t="shared" si="2183"/>
        <v>#VALUE!</v>
      </c>
      <c r="Q23298" s="34" t="e">
        <f t="shared" si="2184"/>
        <v>#VALUE!</v>
      </c>
      <c r="R23298" s="31" t="e">
        <f t="shared" ref="R23298:R23361" si="2186">IF(O23298&gt;=N23298,N23298,IF(N23298&gt;O23298,O23298))</f>
        <v>#VALUE!</v>
      </c>
    </row>
    <row r="23299" spans="1:18" x14ac:dyDescent="0.25">
      <c r="A23299" s="12">
        <v>43708.635416666664</v>
      </c>
      <c r="B23299" s="19">
        <v>2019</v>
      </c>
      <c r="C23299" s="19">
        <v>8</v>
      </c>
      <c r="D23299" s="19">
        <v>31</v>
      </c>
      <c r="E23299" s="19">
        <v>17</v>
      </c>
      <c r="F23299" s="19">
        <v>15</v>
      </c>
      <c r="G23299" s="12">
        <f t="shared" ref="G23299:G23362" si="2187">A23299+TIME(1,0,0)</f>
        <v>43708.677083333328</v>
      </c>
      <c r="H23299" s="12">
        <f t="shared" ref="H23299:H23362" si="2188">G23299+TIME(0,15,0)</f>
        <v>43708.687499999993</v>
      </c>
      <c r="I23299" s="20">
        <v>3.02762E-5</v>
      </c>
      <c r="J23299" s="21">
        <v>2.22768E-5</v>
      </c>
      <c r="K23299" s="22">
        <v>1</v>
      </c>
      <c r="L23299" s="22">
        <v>0</v>
      </c>
      <c r="M23299" s="30">
        <v>0.26500641187951174</v>
      </c>
      <c r="N23299" s="30">
        <f>IF(Introduction!$M$14="Oui",ProdPV*Profils!M23299/Param!$O$4/4,MIN(PuissanceOnduleur,PuissancePV*Profils!M23299)*Param!$O$3/Param!$O$4/4)</f>
        <v>0</v>
      </c>
      <c r="O23299" s="29" t="e">
        <f t="shared" si="2185"/>
        <v>#VALUE!</v>
      </c>
      <c r="P23299" s="34" t="e">
        <f t="shared" ref="P23299:P23362" si="2189">MAX(0,O23299-N23299)</f>
        <v>#VALUE!</v>
      </c>
      <c r="Q23299" s="34" t="e">
        <f t="shared" ref="Q23299:Q23362" si="2190">MAX(N23299-O23299,0)</f>
        <v>#VALUE!</v>
      </c>
      <c r="R23299" s="31" t="e">
        <f t="shared" si="2186"/>
        <v>#VALUE!</v>
      </c>
    </row>
    <row r="23300" spans="1:18" x14ac:dyDescent="0.25">
      <c r="A23300" s="12">
        <v>43708.645833333336</v>
      </c>
      <c r="B23300" s="19">
        <v>2019</v>
      </c>
      <c r="C23300" s="19">
        <v>8</v>
      </c>
      <c r="D23300" s="19">
        <v>31</v>
      </c>
      <c r="E23300" s="19">
        <v>17</v>
      </c>
      <c r="F23300" s="19">
        <v>30</v>
      </c>
      <c r="G23300" s="12">
        <f t="shared" si="2187"/>
        <v>43708.6875</v>
      </c>
      <c r="H23300" s="12">
        <f t="shared" si="2188"/>
        <v>43708.697916666664</v>
      </c>
      <c r="I23300" s="20">
        <v>3.1099899999999997E-5</v>
      </c>
      <c r="J23300" s="21">
        <v>2.2596099999999999E-5</v>
      </c>
      <c r="K23300" s="22">
        <v>1</v>
      </c>
      <c r="L23300" s="22">
        <v>0</v>
      </c>
      <c r="M23300" s="30">
        <v>0.23457048900444408</v>
      </c>
      <c r="N23300" s="30">
        <f>IF(Introduction!$M$14="Oui",ProdPV*Profils!M23300/Param!$O$4/4,MIN(PuissanceOnduleur,PuissancePV*Profils!M23300)*Param!$O$3/Param!$O$4/4)</f>
        <v>0</v>
      </c>
      <c r="O23300" s="29" t="e">
        <f t="shared" si="2185"/>
        <v>#VALUE!</v>
      </c>
      <c r="P23300" s="34" t="e">
        <f t="shared" si="2189"/>
        <v>#VALUE!</v>
      </c>
      <c r="Q23300" s="34" t="e">
        <f t="shared" si="2190"/>
        <v>#VALUE!</v>
      </c>
      <c r="R23300" s="31" t="e">
        <f t="shared" si="2186"/>
        <v>#VALUE!</v>
      </c>
    </row>
    <row r="23301" spans="1:18" x14ac:dyDescent="0.25">
      <c r="A23301" s="12">
        <v>43708.65625</v>
      </c>
      <c r="B23301" s="19">
        <v>2019</v>
      </c>
      <c r="C23301" s="19">
        <v>8</v>
      </c>
      <c r="D23301" s="19">
        <v>31</v>
      </c>
      <c r="E23301" s="19">
        <v>17</v>
      </c>
      <c r="F23301" s="19">
        <v>45</v>
      </c>
      <c r="G23301" s="12">
        <f t="shared" si="2187"/>
        <v>43708.697916666664</v>
      </c>
      <c r="H23301" s="12">
        <f t="shared" si="2188"/>
        <v>43708.708333333328</v>
      </c>
      <c r="I23301" s="20">
        <v>3.2212399999999997E-5</v>
      </c>
      <c r="J23301" s="21">
        <v>2.3032900000000001E-5</v>
      </c>
      <c r="K23301" s="22">
        <v>1</v>
      </c>
      <c r="L23301" s="22">
        <v>0</v>
      </c>
      <c r="M23301" s="30">
        <v>0.2011343687179982</v>
      </c>
      <c r="N23301" s="30">
        <f>IF(Introduction!$M$14="Oui",ProdPV*Profils!M23301/Param!$O$4/4,MIN(PuissanceOnduleur,PuissancePV*Profils!M23301)*Param!$O$3/Param!$O$4/4)</f>
        <v>0</v>
      </c>
      <c r="O23301" s="29" t="e">
        <f t="shared" si="2185"/>
        <v>#VALUE!</v>
      </c>
      <c r="P23301" s="34" t="e">
        <f t="shared" si="2189"/>
        <v>#VALUE!</v>
      </c>
      <c r="Q23301" s="34" t="e">
        <f t="shared" si="2190"/>
        <v>#VALUE!</v>
      </c>
      <c r="R23301" s="31" t="e">
        <f t="shared" si="2186"/>
        <v>#VALUE!</v>
      </c>
    </row>
    <row r="23302" spans="1:18" x14ac:dyDescent="0.25">
      <c r="A23302" s="12">
        <v>43708.666666666664</v>
      </c>
      <c r="B23302" s="19">
        <v>2019</v>
      </c>
      <c r="C23302" s="19">
        <v>8</v>
      </c>
      <c r="D23302" s="19">
        <v>31</v>
      </c>
      <c r="E23302" s="19">
        <v>18</v>
      </c>
      <c r="F23302" s="19">
        <v>0</v>
      </c>
      <c r="G23302" s="12">
        <f t="shared" si="2187"/>
        <v>43708.708333333328</v>
      </c>
      <c r="H23302" s="12">
        <f t="shared" si="2188"/>
        <v>43708.718749999993</v>
      </c>
      <c r="I23302" s="20">
        <v>3.3034100000000003E-5</v>
      </c>
      <c r="J23302" s="21">
        <v>2.3535200000000001E-5</v>
      </c>
      <c r="K23302" s="22">
        <v>1</v>
      </c>
      <c r="L23302" s="22">
        <v>0</v>
      </c>
      <c r="M23302" s="30">
        <v>0.17287393576937149</v>
      </c>
      <c r="N23302" s="30">
        <f>IF(Introduction!$M$14="Oui",ProdPV*Profils!M23302/Param!$O$4/4,MIN(PuissanceOnduleur,PuissancePV*Profils!M23302)*Param!$O$3/Param!$O$4/4)</f>
        <v>0</v>
      </c>
      <c r="O23302" s="29" t="e">
        <f t="shared" si="2185"/>
        <v>#VALUE!</v>
      </c>
      <c r="P23302" s="34" t="e">
        <f t="shared" si="2189"/>
        <v>#VALUE!</v>
      </c>
      <c r="Q23302" s="34" t="e">
        <f t="shared" si="2190"/>
        <v>#VALUE!</v>
      </c>
      <c r="R23302" s="31" t="e">
        <f t="shared" si="2186"/>
        <v>#VALUE!</v>
      </c>
    </row>
    <row r="23303" spans="1:18" x14ac:dyDescent="0.25">
      <c r="A23303" s="12">
        <v>43708.677083333336</v>
      </c>
      <c r="B23303" s="19">
        <v>2019</v>
      </c>
      <c r="C23303" s="19">
        <v>8</v>
      </c>
      <c r="D23303" s="19">
        <v>31</v>
      </c>
      <c r="E23303" s="19">
        <v>18</v>
      </c>
      <c r="F23303" s="19">
        <v>15</v>
      </c>
      <c r="G23303" s="12">
        <f t="shared" si="2187"/>
        <v>43708.71875</v>
      </c>
      <c r="H23303" s="12">
        <f t="shared" si="2188"/>
        <v>43708.729166666664</v>
      </c>
      <c r="I23303" s="20">
        <v>3.3418799999999999E-5</v>
      </c>
      <c r="J23303" s="21">
        <v>2.38515E-5</v>
      </c>
      <c r="K23303" s="22">
        <v>1</v>
      </c>
      <c r="L23303" s="22">
        <v>0</v>
      </c>
      <c r="M23303" s="30">
        <v>0.14761624624328515</v>
      </c>
      <c r="N23303" s="30">
        <f>IF(Introduction!$M$14="Oui",ProdPV*Profils!M23303/Param!$O$4/4,MIN(PuissanceOnduleur,PuissancePV*Profils!M23303)*Param!$O$3/Param!$O$4/4)</f>
        <v>0</v>
      </c>
      <c r="O23303" s="29" t="e">
        <f t="shared" si="2185"/>
        <v>#VALUE!</v>
      </c>
      <c r="P23303" s="34" t="e">
        <f t="shared" si="2189"/>
        <v>#VALUE!</v>
      </c>
      <c r="Q23303" s="34" t="e">
        <f t="shared" si="2190"/>
        <v>#VALUE!</v>
      </c>
      <c r="R23303" s="31" t="e">
        <f t="shared" si="2186"/>
        <v>#VALUE!</v>
      </c>
    </row>
    <row r="23304" spans="1:18" x14ac:dyDescent="0.25">
      <c r="A23304" s="12">
        <v>43708.6875</v>
      </c>
      <c r="B23304" s="19">
        <v>2019</v>
      </c>
      <c r="C23304" s="19">
        <v>8</v>
      </c>
      <c r="D23304" s="19">
        <v>31</v>
      </c>
      <c r="E23304" s="19">
        <v>18</v>
      </c>
      <c r="F23304" s="19">
        <v>30</v>
      </c>
      <c r="G23304" s="12">
        <f t="shared" si="2187"/>
        <v>43708.729166666664</v>
      </c>
      <c r="H23304" s="12">
        <f t="shared" si="2188"/>
        <v>43708.739583333328</v>
      </c>
      <c r="I23304" s="20">
        <v>3.35182E-5</v>
      </c>
      <c r="J23304" s="21">
        <v>2.3920000000000001E-5</v>
      </c>
      <c r="K23304" s="22">
        <v>1</v>
      </c>
      <c r="L23304" s="22">
        <v>0</v>
      </c>
      <c r="M23304" s="30">
        <v>0.12163420747551916</v>
      </c>
      <c r="N23304" s="30">
        <f>IF(Introduction!$M$14="Oui",ProdPV*Profils!M23304/Param!$O$4/4,MIN(PuissanceOnduleur,PuissancePV*Profils!M23304)*Param!$O$3/Param!$O$4/4)</f>
        <v>0</v>
      </c>
      <c r="O23304" s="29" t="e">
        <f t="shared" si="2185"/>
        <v>#VALUE!</v>
      </c>
      <c r="P23304" s="34" t="e">
        <f t="shared" si="2189"/>
        <v>#VALUE!</v>
      </c>
      <c r="Q23304" s="34" t="e">
        <f t="shared" si="2190"/>
        <v>#VALUE!</v>
      </c>
      <c r="R23304" s="31" t="e">
        <f t="shared" si="2186"/>
        <v>#VALUE!</v>
      </c>
    </row>
    <row r="23305" spans="1:18" x14ac:dyDescent="0.25">
      <c r="A23305" s="12">
        <v>43708.697916666664</v>
      </c>
      <c r="B23305" s="19">
        <v>2019</v>
      </c>
      <c r="C23305" s="19">
        <v>8</v>
      </c>
      <c r="D23305" s="19">
        <v>31</v>
      </c>
      <c r="E23305" s="19">
        <v>18</v>
      </c>
      <c r="F23305" s="19">
        <v>45</v>
      </c>
      <c r="G23305" s="12">
        <f t="shared" si="2187"/>
        <v>43708.739583333328</v>
      </c>
      <c r="H23305" s="12">
        <f t="shared" si="2188"/>
        <v>43708.749999999993</v>
      </c>
      <c r="I23305" s="20">
        <v>3.3614200000000001E-5</v>
      </c>
      <c r="J23305" s="21">
        <v>2.40801E-5</v>
      </c>
      <c r="K23305" s="22">
        <v>1</v>
      </c>
      <c r="L23305" s="22">
        <v>0</v>
      </c>
      <c r="M23305" s="30">
        <v>9.7153713715945153E-2</v>
      </c>
      <c r="N23305" s="30">
        <f>IF(Introduction!$M$14="Oui",ProdPV*Profils!M23305/Param!$O$4/4,MIN(PuissanceOnduleur,PuissancePV*Profils!M23305)*Param!$O$3/Param!$O$4/4)</f>
        <v>0</v>
      </c>
      <c r="O23305" s="29" t="e">
        <f t="shared" si="2185"/>
        <v>#VALUE!</v>
      </c>
      <c r="P23305" s="34" t="e">
        <f t="shared" si="2189"/>
        <v>#VALUE!</v>
      </c>
      <c r="Q23305" s="34" t="e">
        <f t="shared" si="2190"/>
        <v>#VALUE!</v>
      </c>
      <c r="R23305" s="31" t="e">
        <f t="shared" si="2186"/>
        <v>#VALUE!</v>
      </c>
    </row>
    <row r="23306" spans="1:18" x14ac:dyDescent="0.25">
      <c r="A23306" s="12">
        <v>43708.708333333336</v>
      </c>
      <c r="B23306" s="19">
        <v>2019</v>
      </c>
      <c r="C23306" s="19">
        <v>8</v>
      </c>
      <c r="D23306" s="19">
        <v>31</v>
      </c>
      <c r="E23306" s="19">
        <v>19</v>
      </c>
      <c r="F23306" s="19">
        <v>0</v>
      </c>
      <c r="G23306" s="12">
        <f t="shared" si="2187"/>
        <v>43708.75</v>
      </c>
      <c r="H23306" s="12">
        <f t="shared" si="2188"/>
        <v>43708.760416666664</v>
      </c>
      <c r="I23306" s="20">
        <v>3.3612699999999998E-5</v>
      </c>
      <c r="J23306" s="21">
        <v>2.4012500000000001E-5</v>
      </c>
      <c r="K23306" s="22">
        <v>1</v>
      </c>
      <c r="L23306" s="22">
        <v>0</v>
      </c>
      <c r="M23306" s="30">
        <v>7.5251067817062242E-2</v>
      </c>
      <c r="N23306" s="30">
        <f>IF(Introduction!$M$14="Oui",ProdPV*Profils!M23306/Param!$O$4/4,MIN(PuissanceOnduleur,PuissancePV*Profils!M23306)*Param!$O$3/Param!$O$4/4)</f>
        <v>0</v>
      </c>
      <c r="O23306" s="29" t="e">
        <f t="shared" si="2185"/>
        <v>#VALUE!</v>
      </c>
      <c r="P23306" s="34" t="e">
        <f t="shared" si="2189"/>
        <v>#VALUE!</v>
      </c>
      <c r="Q23306" s="34" t="e">
        <f t="shared" si="2190"/>
        <v>#VALUE!</v>
      </c>
      <c r="R23306" s="31" t="e">
        <f t="shared" si="2186"/>
        <v>#VALUE!</v>
      </c>
    </row>
    <row r="23307" spans="1:18" x14ac:dyDescent="0.25">
      <c r="A23307" s="12">
        <v>43708.71875</v>
      </c>
      <c r="B23307" s="19">
        <v>2019</v>
      </c>
      <c r="C23307" s="19">
        <v>8</v>
      </c>
      <c r="D23307" s="19">
        <v>31</v>
      </c>
      <c r="E23307" s="19">
        <v>19</v>
      </c>
      <c r="F23307" s="19">
        <v>15</v>
      </c>
      <c r="G23307" s="12">
        <f t="shared" si="2187"/>
        <v>43708.760416666664</v>
      </c>
      <c r="H23307" s="12">
        <f t="shared" si="2188"/>
        <v>43708.770833333328</v>
      </c>
      <c r="I23307" s="20">
        <v>3.3046899999999997E-5</v>
      </c>
      <c r="J23307" s="21">
        <v>2.3380500000000001E-5</v>
      </c>
      <c r="K23307" s="22">
        <v>1</v>
      </c>
      <c r="L23307" s="22">
        <v>0</v>
      </c>
      <c r="M23307" s="30">
        <v>5.5923488081378488E-2</v>
      </c>
      <c r="N23307" s="30">
        <f>IF(Introduction!$M$14="Oui",ProdPV*Profils!M23307/Param!$O$4/4,MIN(PuissanceOnduleur,PuissancePV*Profils!M23307)*Param!$O$3/Param!$O$4/4)</f>
        <v>0</v>
      </c>
      <c r="O23307" s="29" t="e">
        <f t="shared" si="2185"/>
        <v>#VALUE!</v>
      </c>
      <c r="P23307" s="34" t="e">
        <f t="shared" si="2189"/>
        <v>#VALUE!</v>
      </c>
      <c r="Q23307" s="34" t="e">
        <f t="shared" si="2190"/>
        <v>#VALUE!</v>
      </c>
      <c r="R23307" s="31" t="e">
        <f t="shared" si="2186"/>
        <v>#VALUE!</v>
      </c>
    </row>
    <row r="23308" spans="1:18" x14ac:dyDescent="0.25">
      <c r="A23308" s="12">
        <v>43708.729166666664</v>
      </c>
      <c r="B23308" s="19">
        <v>2019</v>
      </c>
      <c r="C23308" s="19">
        <v>8</v>
      </c>
      <c r="D23308" s="19">
        <v>31</v>
      </c>
      <c r="E23308" s="19">
        <v>19</v>
      </c>
      <c r="F23308" s="19">
        <v>30</v>
      </c>
      <c r="G23308" s="12">
        <f t="shared" si="2187"/>
        <v>43708.770833333328</v>
      </c>
      <c r="H23308" s="12">
        <f t="shared" si="2188"/>
        <v>43708.781249999993</v>
      </c>
      <c r="I23308" s="20">
        <v>3.2644500000000002E-5</v>
      </c>
      <c r="J23308" s="21">
        <v>2.3158300000000002E-5</v>
      </c>
      <c r="K23308" s="22">
        <v>1</v>
      </c>
      <c r="L23308" s="22">
        <v>0</v>
      </c>
      <c r="M23308" s="30">
        <v>3.806392270427706E-2</v>
      </c>
      <c r="N23308" s="30">
        <f>IF(Introduction!$M$14="Oui",ProdPV*Profils!M23308/Param!$O$4/4,MIN(PuissanceOnduleur,PuissancePV*Profils!M23308)*Param!$O$3/Param!$O$4/4)</f>
        <v>0</v>
      </c>
      <c r="O23308" s="29" t="e">
        <f t="shared" si="2185"/>
        <v>#VALUE!</v>
      </c>
      <c r="P23308" s="34" t="e">
        <f t="shared" si="2189"/>
        <v>#VALUE!</v>
      </c>
      <c r="Q23308" s="34" t="e">
        <f t="shared" si="2190"/>
        <v>#VALUE!</v>
      </c>
      <c r="R23308" s="31" t="e">
        <f t="shared" si="2186"/>
        <v>#VALUE!</v>
      </c>
    </row>
    <row r="23309" spans="1:18" x14ac:dyDescent="0.25">
      <c r="A23309" s="12">
        <v>43708.739583333336</v>
      </c>
      <c r="B23309" s="19">
        <v>2019</v>
      </c>
      <c r="C23309" s="19">
        <v>8</v>
      </c>
      <c r="D23309" s="19">
        <v>31</v>
      </c>
      <c r="E23309" s="19">
        <v>19</v>
      </c>
      <c r="F23309" s="19">
        <v>45</v>
      </c>
      <c r="G23309" s="12">
        <f t="shared" si="2187"/>
        <v>43708.78125</v>
      </c>
      <c r="H23309" s="12">
        <f t="shared" si="2188"/>
        <v>43708.791666666664</v>
      </c>
      <c r="I23309" s="20">
        <v>3.2567899999999997E-5</v>
      </c>
      <c r="J23309" s="21">
        <v>2.29878E-5</v>
      </c>
      <c r="K23309" s="22">
        <v>1</v>
      </c>
      <c r="L23309" s="22">
        <v>0</v>
      </c>
      <c r="M23309" s="30">
        <v>2.3463942831402199E-2</v>
      </c>
      <c r="N23309" s="30">
        <f>IF(Introduction!$M$14="Oui",ProdPV*Profils!M23309/Param!$O$4/4,MIN(PuissanceOnduleur,PuissancePV*Profils!M23309)*Param!$O$3/Param!$O$4/4)</f>
        <v>0</v>
      </c>
      <c r="O23309" s="29" t="e">
        <f t="shared" si="2185"/>
        <v>#VALUE!</v>
      </c>
      <c r="P23309" s="34" t="e">
        <f t="shared" si="2189"/>
        <v>#VALUE!</v>
      </c>
      <c r="Q23309" s="34" t="e">
        <f t="shared" si="2190"/>
        <v>#VALUE!</v>
      </c>
      <c r="R23309" s="31" t="e">
        <f t="shared" si="2186"/>
        <v>#VALUE!</v>
      </c>
    </row>
    <row r="23310" spans="1:18" x14ac:dyDescent="0.25">
      <c r="A23310" s="12">
        <v>43708.75</v>
      </c>
      <c r="B23310" s="19">
        <v>2019</v>
      </c>
      <c r="C23310" s="19">
        <v>8</v>
      </c>
      <c r="D23310" s="19">
        <v>31</v>
      </c>
      <c r="E23310" s="19">
        <v>20</v>
      </c>
      <c r="F23310" s="19">
        <v>0</v>
      </c>
      <c r="G23310" s="12">
        <f t="shared" si="2187"/>
        <v>43708.791666666664</v>
      </c>
      <c r="H23310" s="12">
        <f t="shared" si="2188"/>
        <v>43708.802083333328</v>
      </c>
      <c r="I23310" s="20">
        <v>3.2007E-5</v>
      </c>
      <c r="J23310" s="21">
        <v>2.2766199999999999E-5</v>
      </c>
      <c r="K23310" s="22">
        <v>1</v>
      </c>
      <c r="L23310" s="22">
        <v>0</v>
      </c>
      <c r="M23310" s="30">
        <v>1.1899354009658615E-2</v>
      </c>
      <c r="N23310" s="30">
        <f>IF(Introduction!$M$14="Oui",ProdPV*Profils!M23310/Param!$O$4/4,MIN(PuissanceOnduleur,PuissancePV*Profils!M23310)*Param!$O$3/Param!$O$4/4)</f>
        <v>0</v>
      </c>
      <c r="O23310" s="29" t="e">
        <f t="shared" si="2185"/>
        <v>#VALUE!</v>
      </c>
      <c r="P23310" s="34" t="e">
        <f t="shared" si="2189"/>
        <v>#VALUE!</v>
      </c>
      <c r="Q23310" s="34" t="e">
        <f t="shared" si="2190"/>
        <v>#VALUE!</v>
      </c>
      <c r="R23310" s="31" t="e">
        <f t="shared" si="2186"/>
        <v>#VALUE!</v>
      </c>
    </row>
    <row r="23311" spans="1:18" x14ac:dyDescent="0.25">
      <c r="A23311" s="12">
        <v>43708.760416666664</v>
      </c>
      <c r="B23311" s="19">
        <v>2019</v>
      </c>
      <c r="C23311" s="19">
        <v>8</v>
      </c>
      <c r="D23311" s="19">
        <v>31</v>
      </c>
      <c r="E23311" s="19">
        <v>20</v>
      </c>
      <c r="F23311" s="19">
        <v>15</v>
      </c>
      <c r="G23311" s="12">
        <f t="shared" si="2187"/>
        <v>43708.802083333328</v>
      </c>
      <c r="H23311" s="12">
        <f t="shared" si="2188"/>
        <v>43708.812499999993</v>
      </c>
      <c r="I23311" s="20">
        <v>3.16791E-5</v>
      </c>
      <c r="J23311" s="21">
        <v>2.2517299999999999E-5</v>
      </c>
      <c r="K23311" s="22">
        <v>1</v>
      </c>
      <c r="L23311" s="22">
        <v>0</v>
      </c>
      <c r="M23311" s="30">
        <v>3.8608561457504163E-3</v>
      </c>
      <c r="N23311" s="30">
        <f>IF(Introduction!$M$14="Oui",ProdPV*Profils!M23311/Param!$O$4/4,MIN(PuissanceOnduleur,PuissancePV*Profils!M23311)*Param!$O$3/Param!$O$4/4)</f>
        <v>0</v>
      </c>
      <c r="O23311" s="29" t="e">
        <f t="shared" si="2185"/>
        <v>#VALUE!</v>
      </c>
      <c r="P23311" s="34" t="e">
        <f t="shared" si="2189"/>
        <v>#VALUE!</v>
      </c>
      <c r="Q23311" s="34" t="e">
        <f t="shared" si="2190"/>
        <v>#VALUE!</v>
      </c>
      <c r="R23311" s="31" t="e">
        <f t="shared" si="2186"/>
        <v>#VALUE!</v>
      </c>
    </row>
    <row r="23312" spans="1:18" x14ac:dyDescent="0.25">
      <c r="A23312" s="12">
        <v>43708.770833333336</v>
      </c>
      <c r="B23312" s="19">
        <v>2019</v>
      </c>
      <c r="C23312" s="19">
        <v>8</v>
      </c>
      <c r="D23312" s="19">
        <v>31</v>
      </c>
      <c r="E23312" s="19">
        <v>20</v>
      </c>
      <c r="F23312" s="19">
        <v>30</v>
      </c>
      <c r="G23312" s="12">
        <f t="shared" si="2187"/>
        <v>43708.8125</v>
      </c>
      <c r="H23312" s="12">
        <f t="shared" si="2188"/>
        <v>43708.822916666664</v>
      </c>
      <c r="I23312" s="20">
        <v>3.5460999999999998E-5</v>
      </c>
      <c r="J23312" s="21">
        <v>2.6111000000000001E-5</v>
      </c>
      <c r="K23312" s="22">
        <v>1</v>
      </c>
      <c r="L23312" s="22">
        <v>0</v>
      </c>
      <c r="M23312" s="30">
        <v>6.5870436322673065E-5</v>
      </c>
      <c r="N23312" s="30">
        <f>IF(Introduction!$M$14="Oui",ProdPV*Profils!M23312/Param!$O$4/4,MIN(PuissanceOnduleur,PuissancePV*Profils!M23312)*Param!$O$3/Param!$O$4/4)</f>
        <v>0</v>
      </c>
      <c r="O23312" s="29" t="e">
        <f t="shared" si="2185"/>
        <v>#VALUE!</v>
      </c>
      <c r="P23312" s="34" t="e">
        <f t="shared" si="2189"/>
        <v>#VALUE!</v>
      </c>
      <c r="Q23312" s="34" t="e">
        <f t="shared" si="2190"/>
        <v>#VALUE!</v>
      </c>
      <c r="R23312" s="31" t="e">
        <f t="shared" si="2186"/>
        <v>#VALUE!</v>
      </c>
    </row>
    <row r="23313" spans="1:18" x14ac:dyDescent="0.25">
      <c r="A23313" s="12">
        <v>43708.78125</v>
      </c>
      <c r="B23313" s="19">
        <v>2019</v>
      </c>
      <c r="C23313" s="19">
        <v>8</v>
      </c>
      <c r="D23313" s="19">
        <v>31</v>
      </c>
      <c r="E23313" s="19">
        <v>20</v>
      </c>
      <c r="F23313" s="19">
        <v>45</v>
      </c>
      <c r="G23313" s="12">
        <f t="shared" si="2187"/>
        <v>43708.822916666664</v>
      </c>
      <c r="H23313" s="12">
        <f t="shared" si="2188"/>
        <v>43708.833333333328</v>
      </c>
      <c r="I23313" s="20">
        <v>3.5342000000000001E-5</v>
      </c>
      <c r="J23313" s="21">
        <v>2.5748000000000001E-5</v>
      </c>
      <c r="K23313" s="22">
        <v>1</v>
      </c>
      <c r="L23313" s="22">
        <v>0</v>
      </c>
      <c r="M23313" s="30">
        <v>0</v>
      </c>
      <c r="N23313" s="30">
        <f>IF(Introduction!$M$14="Oui",ProdPV*Profils!M23313/Param!$O$4/4,MIN(PuissanceOnduleur,PuissancePV*Profils!M23313)*Param!$O$3/Param!$O$4/4)</f>
        <v>0</v>
      </c>
      <c r="O23313" s="29" t="e">
        <f t="shared" si="2185"/>
        <v>#VALUE!</v>
      </c>
      <c r="P23313" s="34" t="e">
        <f t="shared" si="2189"/>
        <v>#VALUE!</v>
      </c>
      <c r="Q23313" s="34" t="e">
        <f t="shared" si="2190"/>
        <v>#VALUE!</v>
      </c>
      <c r="R23313" s="31" t="e">
        <f t="shared" si="2186"/>
        <v>#VALUE!</v>
      </c>
    </row>
    <row r="23314" spans="1:18" x14ac:dyDescent="0.25">
      <c r="A23314" s="12">
        <v>43708.791666666664</v>
      </c>
      <c r="B23314" s="19">
        <v>2019</v>
      </c>
      <c r="C23314" s="19">
        <v>8</v>
      </c>
      <c r="D23314" s="19">
        <v>31</v>
      </c>
      <c r="E23314" s="19">
        <v>21</v>
      </c>
      <c r="F23314" s="19">
        <v>0</v>
      </c>
      <c r="G23314" s="12">
        <f t="shared" si="2187"/>
        <v>43708.833333333328</v>
      </c>
      <c r="H23314" s="12">
        <f t="shared" si="2188"/>
        <v>43708.843749999993</v>
      </c>
      <c r="I23314" s="20">
        <v>3.4471599999999997E-5</v>
      </c>
      <c r="J23314" s="21">
        <v>2.5048499999999999E-5</v>
      </c>
      <c r="K23314" s="22">
        <v>1</v>
      </c>
      <c r="L23314" s="22">
        <v>0</v>
      </c>
      <c r="M23314" s="30">
        <v>0</v>
      </c>
      <c r="N23314" s="30">
        <f>IF(Introduction!$M$14="Oui",ProdPV*Profils!M23314/Param!$O$4/4,MIN(PuissanceOnduleur,PuissancePV*Profils!M23314)*Param!$O$3/Param!$O$4/4)</f>
        <v>0</v>
      </c>
      <c r="O23314" s="29" t="e">
        <f t="shared" si="2185"/>
        <v>#VALUE!</v>
      </c>
      <c r="P23314" s="34" t="e">
        <f t="shared" si="2189"/>
        <v>#VALUE!</v>
      </c>
      <c r="Q23314" s="34" t="e">
        <f t="shared" si="2190"/>
        <v>#VALUE!</v>
      </c>
      <c r="R23314" s="31" t="e">
        <f t="shared" si="2186"/>
        <v>#VALUE!</v>
      </c>
    </row>
    <row r="23315" spans="1:18" x14ac:dyDescent="0.25">
      <c r="A23315" s="12">
        <v>43708.802083333336</v>
      </c>
      <c r="B23315" s="19">
        <v>2019</v>
      </c>
      <c r="C23315" s="19">
        <v>8</v>
      </c>
      <c r="D23315" s="19">
        <v>31</v>
      </c>
      <c r="E23315" s="19">
        <v>21</v>
      </c>
      <c r="F23315" s="19">
        <v>15</v>
      </c>
      <c r="G23315" s="12">
        <f t="shared" si="2187"/>
        <v>43708.84375</v>
      </c>
      <c r="H23315" s="12">
        <f t="shared" si="2188"/>
        <v>43708.854166666664</v>
      </c>
      <c r="I23315" s="20">
        <v>3.3552700000000001E-5</v>
      </c>
      <c r="J23315" s="21">
        <v>2.4122100000000001E-5</v>
      </c>
      <c r="K23315" s="22">
        <v>1</v>
      </c>
      <c r="L23315" s="22">
        <v>0</v>
      </c>
      <c r="M23315" s="30">
        <v>0</v>
      </c>
      <c r="N23315" s="30">
        <f>IF(Introduction!$M$14="Oui",ProdPV*Profils!M23315/Param!$O$4/4,MIN(PuissanceOnduleur,PuissancePV*Profils!M23315)*Param!$O$3/Param!$O$4/4)</f>
        <v>0</v>
      </c>
      <c r="O23315" s="29" t="e">
        <f t="shared" si="2185"/>
        <v>#VALUE!</v>
      </c>
      <c r="P23315" s="34" t="e">
        <f t="shared" si="2189"/>
        <v>#VALUE!</v>
      </c>
      <c r="Q23315" s="34" t="e">
        <f t="shared" si="2190"/>
        <v>#VALUE!</v>
      </c>
      <c r="R23315" s="31" t="e">
        <f t="shared" si="2186"/>
        <v>#VALUE!</v>
      </c>
    </row>
    <row r="23316" spans="1:18" x14ac:dyDescent="0.25">
      <c r="A23316" s="12">
        <v>43708.8125</v>
      </c>
      <c r="B23316" s="19">
        <v>2019</v>
      </c>
      <c r="C23316" s="19">
        <v>8</v>
      </c>
      <c r="D23316" s="19">
        <v>31</v>
      </c>
      <c r="E23316" s="19">
        <v>21</v>
      </c>
      <c r="F23316" s="19">
        <v>30</v>
      </c>
      <c r="G23316" s="12">
        <f t="shared" si="2187"/>
        <v>43708.854166666664</v>
      </c>
      <c r="H23316" s="12">
        <f t="shared" si="2188"/>
        <v>43708.864583333328</v>
      </c>
      <c r="I23316" s="20">
        <v>3.2871899999999999E-5</v>
      </c>
      <c r="J23316" s="21">
        <v>2.4023400000000001E-5</v>
      </c>
      <c r="K23316" s="22">
        <v>1</v>
      </c>
      <c r="L23316" s="22">
        <v>0</v>
      </c>
      <c r="M23316" s="30">
        <v>0</v>
      </c>
      <c r="N23316" s="30">
        <f>IF(Introduction!$M$14="Oui",ProdPV*Profils!M23316/Param!$O$4/4,MIN(PuissanceOnduleur,PuissancePV*Profils!M23316)*Param!$O$3/Param!$O$4/4)</f>
        <v>0</v>
      </c>
      <c r="O23316" s="29" t="e">
        <f t="shared" si="2185"/>
        <v>#VALUE!</v>
      </c>
      <c r="P23316" s="34" t="e">
        <f t="shared" si="2189"/>
        <v>#VALUE!</v>
      </c>
      <c r="Q23316" s="34" t="e">
        <f t="shared" si="2190"/>
        <v>#VALUE!</v>
      </c>
      <c r="R23316" s="31" t="e">
        <f t="shared" si="2186"/>
        <v>#VALUE!</v>
      </c>
    </row>
    <row r="23317" spans="1:18" x14ac:dyDescent="0.25">
      <c r="A23317" s="12">
        <v>43708.822916666664</v>
      </c>
      <c r="B23317" s="19">
        <v>2019</v>
      </c>
      <c r="C23317" s="19">
        <v>8</v>
      </c>
      <c r="D23317" s="19">
        <v>31</v>
      </c>
      <c r="E23317" s="19">
        <v>21</v>
      </c>
      <c r="F23317" s="19">
        <v>45</v>
      </c>
      <c r="G23317" s="12">
        <f t="shared" si="2187"/>
        <v>43708.864583333328</v>
      </c>
      <c r="H23317" s="12">
        <f t="shared" si="2188"/>
        <v>43708.874999999993</v>
      </c>
      <c r="I23317" s="20">
        <v>3.2174100000000001E-5</v>
      </c>
      <c r="J23317" s="21">
        <v>2.3923499999999999E-5</v>
      </c>
      <c r="K23317" s="22">
        <v>1</v>
      </c>
      <c r="L23317" s="22">
        <v>0</v>
      </c>
      <c r="M23317" s="30">
        <v>0</v>
      </c>
      <c r="N23317" s="30">
        <f>IF(Introduction!$M$14="Oui",ProdPV*Profils!M23317/Param!$O$4/4,MIN(PuissanceOnduleur,PuissancePV*Profils!M23317)*Param!$O$3/Param!$O$4/4)</f>
        <v>0</v>
      </c>
      <c r="O23317" s="29" t="e">
        <f t="shared" si="2185"/>
        <v>#VALUE!</v>
      </c>
      <c r="P23317" s="34" t="e">
        <f t="shared" si="2189"/>
        <v>#VALUE!</v>
      </c>
      <c r="Q23317" s="34" t="e">
        <f t="shared" si="2190"/>
        <v>#VALUE!</v>
      </c>
      <c r="R23317" s="31" t="e">
        <f t="shared" si="2186"/>
        <v>#VALUE!</v>
      </c>
    </row>
    <row r="23318" spans="1:18" x14ac:dyDescent="0.25">
      <c r="A23318" s="12">
        <v>43708.833333333336</v>
      </c>
      <c r="B23318" s="19">
        <v>2019</v>
      </c>
      <c r="C23318" s="19">
        <v>8</v>
      </c>
      <c r="D23318" s="19">
        <v>31</v>
      </c>
      <c r="E23318" s="19">
        <v>22</v>
      </c>
      <c r="F23318" s="19">
        <v>0</v>
      </c>
      <c r="G23318" s="12">
        <f t="shared" si="2187"/>
        <v>43708.875</v>
      </c>
      <c r="H23318" s="12">
        <f t="shared" si="2188"/>
        <v>43708.885416666664</v>
      </c>
      <c r="I23318" s="20">
        <v>3.0463800000000001E-5</v>
      </c>
      <c r="J23318" s="21">
        <v>2.3453400000000001E-5</v>
      </c>
      <c r="K23318" s="22">
        <v>1</v>
      </c>
      <c r="L23318" s="22">
        <v>0</v>
      </c>
      <c r="M23318" s="30">
        <v>0</v>
      </c>
      <c r="N23318" s="30">
        <f>IF(Introduction!$M$14="Oui",ProdPV*Profils!M23318/Param!$O$4/4,MIN(PuissanceOnduleur,PuissancePV*Profils!M23318)*Param!$O$3/Param!$O$4/4)</f>
        <v>0</v>
      </c>
      <c r="O23318" s="29" t="e">
        <f t="shared" si="2185"/>
        <v>#VALUE!</v>
      </c>
      <c r="P23318" s="34" t="e">
        <f t="shared" si="2189"/>
        <v>#VALUE!</v>
      </c>
      <c r="Q23318" s="34" t="e">
        <f t="shared" si="2190"/>
        <v>#VALUE!</v>
      </c>
      <c r="R23318" s="31" t="e">
        <f t="shared" si="2186"/>
        <v>#VALUE!</v>
      </c>
    </row>
    <row r="23319" spans="1:18" x14ac:dyDescent="0.25">
      <c r="A23319" s="12">
        <v>43708.84375</v>
      </c>
      <c r="B23319" s="19">
        <v>2019</v>
      </c>
      <c r="C23319" s="19">
        <v>8</v>
      </c>
      <c r="D23319" s="19">
        <v>31</v>
      </c>
      <c r="E23319" s="19">
        <v>22</v>
      </c>
      <c r="F23319" s="19">
        <v>15</v>
      </c>
      <c r="G23319" s="12">
        <f t="shared" si="2187"/>
        <v>43708.885416666664</v>
      </c>
      <c r="H23319" s="12">
        <f t="shared" si="2188"/>
        <v>43708.895833333328</v>
      </c>
      <c r="I23319" s="20">
        <v>2.9747000000000002E-5</v>
      </c>
      <c r="J23319" s="21">
        <v>2.7541800000000001E-5</v>
      </c>
      <c r="K23319" s="22">
        <v>1</v>
      </c>
      <c r="L23319" s="22">
        <v>0</v>
      </c>
      <c r="M23319" s="30">
        <v>0</v>
      </c>
      <c r="N23319" s="30">
        <f>IF(Introduction!$M$14="Oui",ProdPV*Profils!M23319/Param!$O$4/4,MIN(PuissanceOnduleur,PuissancePV*Profils!M23319)*Param!$O$3/Param!$O$4/4)</f>
        <v>0</v>
      </c>
      <c r="O23319" s="29" t="e">
        <f t="shared" si="2185"/>
        <v>#VALUE!</v>
      </c>
      <c r="P23319" s="34" t="e">
        <f t="shared" si="2189"/>
        <v>#VALUE!</v>
      </c>
      <c r="Q23319" s="34" t="e">
        <f t="shared" si="2190"/>
        <v>#VALUE!</v>
      </c>
      <c r="R23319" s="31" t="e">
        <f t="shared" si="2186"/>
        <v>#VALUE!</v>
      </c>
    </row>
    <row r="23320" spans="1:18" x14ac:dyDescent="0.25">
      <c r="A23320" s="12">
        <v>43708.854166666664</v>
      </c>
      <c r="B23320" s="19">
        <v>2019</v>
      </c>
      <c r="C23320" s="19">
        <v>8</v>
      </c>
      <c r="D23320" s="19">
        <v>31</v>
      </c>
      <c r="E23320" s="19">
        <v>22</v>
      </c>
      <c r="F23320" s="19">
        <v>30</v>
      </c>
      <c r="G23320" s="12">
        <f t="shared" si="2187"/>
        <v>43708.895833333328</v>
      </c>
      <c r="H23320" s="12">
        <f t="shared" si="2188"/>
        <v>43708.906249999993</v>
      </c>
      <c r="I23320" s="20">
        <v>2.9322000000000001E-5</v>
      </c>
      <c r="J23320" s="21">
        <v>2.7653000000000001E-5</v>
      </c>
      <c r="K23320" s="22">
        <v>1</v>
      </c>
      <c r="L23320" s="22">
        <v>0</v>
      </c>
      <c r="M23320" s="30">
        <v>0</v>
      </c>
      <c r="N23320" s="30">
        <f>IF(Introduction!$M$14="Oui",ProdPV*Profils!M23320/Param!$O$4/4,MIN(PuissanceOnduleur,PuissancePV*Profils!M23320)*Param!$O$3/Param!$O$4/4)</f>
        <v>0</v>
      </c>
      <c r="O23320" s="29" t="e">
        <f t="shared" si="2185"/>
        <v>#VALUE!</v>
      </c>
      <c r="P23320" s="34" t="e">
        <f t="shared" si="2189"/>
        <v>#VALUE!</v>
      </c>
      <c r="Q23320" s="34" t="e">
        <f t="shared" si="2190"/>
        <v>#VALUE!</v>
      </c>
      <c r="R23320" s="31" t="e">
        <f t="shared" si="2186"/>
        <v>#VALUE!</v>
      </c>
    </row>
    <row r="23321" spans="1:18" x14ac:dyDescent="0.25">
      <c r="A23321" s="12">
        <v>43708.864583333336</v>
      </c>
      <c r="B23321" s="19">
        <v>2019</v>
      </c>
      <c r="C23321" s="19">
        <v>8</v>
      </c>
      <c r="D23321" s="19">
        <v>31</v>
      </c>
      <c r="E23321" s="19">
        <v>22</v>
      </c>
      <c r="F23321" s="19">
        <v>45</v>
      </c>
      <c r="G23321" s="12">
        <f t="shared" si="2187"/>
        <v>43708.90625</v>
      </c>
      <c r="H23321" s="12">
        <f t="shared" si="2188"/>
        <v>43708.916666666664</v>
      </c>
      <c r="I23321" s="20">
        <v>2.8733200000000001E-5</v>
      </c>
      <c r="J23321" s="21">
        <v>2.8734900000000002E-5</v>
      </c>
      <c r="K23321" s="22">
        <v>1</v>
      </c>
      <c r="L23321" s="22">
        <v>0</v>
      </c>
      <c r="M23321" s="30">
        <v>0</v>
      </c>
      <c r="N23321" s="30">
        <f>IF(Introduction!$M$14="Oui",ProdPV*Profils!M23321/Param!$O$4/4,MIN(PuissanceOnduleur,PuissancePV*Profils!M23321)*Param!$O$3/Param!$O$4/4)</f>
        <v>0</v>
      </c>
      <c r="O23321" s="29" t="e">
        <f t="shared" si="2185"/>
        <v>#VALUE!</v>
      </c>
      <c r="P23321" s="34" t="e">
        <f t="shared" si="2189"/>
        <v>#VALUE!</v>
      </c>
      <c r="Q23321" s="34" t="e">
        <f t="shared" si="2190"/>
        <v>#VALUE!</v>
      </c>
      <c r="R23321" s="31" t="e">
        <f t="shared" si="2186"/>
        <v>#VALUE!</v>
      </c>
    </row>
    <row r="23322" spans="1:18" x14ac:dyDescent="0.25">
      <c r="A23322" s="12">
        <v>43708.875</v>
      </c>
      <c r="B23322" s="19">
        <v>2019</v>
      </c>
      <c r="C23322" s="19">
        <v>8</v>
      </c>
      <c r="D23322" s="19">
        <v>31</v>
      </c>
      <c r="E23322" s="19">
        <v>23</v>
      </c>
      <c r="F23322" s="19">
        <v>0</v>
      </c>
      <c r="G23322" s="12">
        <f t="shared" si="2187"/>
        <v>43708.916666666664</v>
      </c>
      <c r="H23322" s="12">
        <f t="shared" si="2188"/>
        <v>43708.927083333328</v>
      </c>
      <c r="I23322" s="20">
        <v>2.7483499999999999E-5</v>
      </c>
      <c r="J23322" s="21">
        <v>3.0377599999999999E-5</v>
      </c>
      <c r="K23322" s="22">
        <v>1</v>
      </c>
      <c r="L23322" s="22">
        <v>0</v>
      </c>
      <c r="M23322" s="30">
        <v>0</v>
      </c>
      <c r="N23322" s="30">
        <f>IF(Introduction!$M$14="Oui",ProdPV*Profils!M23322/Param!$O$4/4,MIN(PuissanceOnduleur,PuissancePV*Profils!M23322)*Param!$O$3/Param!$O$4/4)</f>
        <v>0</v>
      </c>
      <c r="O23322" s="29" t="e">
        <f t="shared" si="2185"/>
        <v>#VALUE!</v>
      </c>
      <c r="P23322" s="34" t="e">
        <f t="shared" si="2189"/>
        <v>#VALUE!</v>
      </c>
      <c r="Q23322" s="34" t="e">
        <f t="shared" si="2190"/>
        <v>#VALUE!</v>
      </c>
      <c r="R23322" s="31" t="e">
        <f t="shared" si="2186"/>
        <v>#VALUE!</v>
      </c>
    </row>
    <row r="23323" spans="1:18" x14ac:dyDescent="0.25">
      <c r="A23323" s="12">
        <v>43708.885416666664</v>
      </c>
      <c r="B23323" s="19">
        <v>2019</v>
      </c>
      <c r="C23323" s="19">
        <v>8</v>
      </c>
      <c r="D23323" s="19">
        <v>31</v>
      </c>
      <c r="E23323" s="19">
        <v>23</v>
      </c>
      <c r="F23323" s="19">
        <v>15</v>
      </c>
      <c r="G23323" s="12">
        <f t="shared" si="2187"/>
        <v>43708.927083333328</v>
      </c>
      <c r="H23323" s="12">
        <f t="shared" si="2188"/>
        <v>43708.937499999993</v>
      </c>
      <c r="I23323" s="20">
        <v>2.6271500000000001E-5</v>
      </c>
      <c r="J23323" s="21">
        <v>3.0075600000000001E-5</v>
      </c>
      <c r="K23323" s="22">
        <v>1</v>
      </c>
      <c r="L23323" s="22">
        <v>0</v>
      </c>
      <c r="M23323" s="30">
        <v>0</v>
      </c>
      <c r="N23323" s="30">
        <f>IF(Introduction!$M$14="Oui",ProdPV*Profils!M23323/Param!$O$4/4,MIN(PuissanceOnduleur,PuissancePV*Profils!M23323)*Param!$O$3/Param!$O$4/4)</f>
        <v>0</v>
      </c>
      <c r="O23323" s="29" t="e">
        <f t="shared" si="2185"/>
        <v>#VALUE!</v>
      </c>
      <c r="P23323" s="34" t="e">
        <f t="shared" si="2189"/>
        <v>#VALUE!</v>
      </c>
      <c r="Q23323" s="34" t="e">
        <f t="shared" si="2190"/>
        <v>#VALUE!</v>
      </c>
      <c r="R23323" s="31" t="e">
        <f t="shared" si="2186"/>
        <v>#VALUE!</v>
      </c>
    </row>
    <row r="23324" spans="1:18" x14ac:dyDescent="0.25">
      <c r="A23324" s="12">
        <v>43708.895833333336</v>
      </c>
      <c r="B23324" s="19">
        <v>2019</v>
      </c>
      <c r="C23324" s="19">
        <v>8</v>
      </c>
      <c r="D23324" s="19">
        <v>31</v>
      </c>
      <c r="E23324" s="19">
        <v>23</v>
      </c>
      <c r="F23324" s="19">
        <v>30</v>
      </c>
      <c r="G23324" s="12">
        <f t="shared" si="2187"/>
        <v>43708.9375</v>
      </c>
      <c r="H23324" s="12">
        <f t="shared" si="2188"/>
        <v>43708.947916666664</v>
      </c>
      <c r="I23324" s="20">
        <v>2.5458700000000001E-5</v>
      </c>
      <c r="J23324" s="21">
        <v>2.84342E-5</v>
      </c>
      <c r="K23324" s="22">
        <v>1</v>
      </c>
      <c r="L23324" s="22">
        <v>0</v>
      </c>
      <c r="M23324" s="30">
        <v>0</v>
      </c>
      <c r="N23324" s="30">
        <f>IF(Introduction!$M$14="Oui",ProdPV*Profils!M23324/Param!$O$4/4,MIN(PuissanceOnduleur,PuissancePV*Profils!M23324)*Param!$O$3/Param!$O$4/4)</f>
        <v>0</v>
      </c>
      <c r="O23324" s="29" t="e">
        <f t="shared" si="2185"/>
        <v>#VALUE!</v>
      </c>
      <c r="P23324" s="34" t="e">
        <f t="shared" si="2189"/>
        <v>#VALUE!</v>
      </c>
      <c r="Q23324" s="34" t="e">
        <f t="shared" si="2190"/>
        <v>#VALUE!</v>
      </c>
      <c r="R23324" s="31" t="e">
        <f t="shared" si="2186"/>
        <v>#VALUE!</v>
      </c>
    </row>
    <row r="23325" spans="1:18" x14ac:dyDescent="0.25">
      <c r="A23325" s="12">
        <v>43708.90625</v>
      </c>
      <c r="B23325" s="19">
        <v>2019</v>
      </c>
      <c r="C23325" s="19">
        <v>8</v>
      </c>
      <c r="D23325" s="19">
        <v>31</v>
      </c>
      <c r="E23325" s="19">
        <v>23</v>
      </c>
      <c r="F23325" s="19">
        <v>45</v>
      </c>
      <c r="G23325" s="12">
        <f t="shared" si="2187"/>
        <v>43708.947916666664</v>
      </c>
      <c r="H23325" s="12">
        <f t="shared" si="2188"/>
        <v>43708.958333333328</v>
      </c>
      <c r="I23325" s="20">
        <v>2.4337000000000001E-5</v>
      </c>
      <c r="J23325" s="21">
        <v>2.65987E-5</v>
      </c>
      <c r="K23325" s="22">
        <v>1</v>
      </c>
      <c r="L23325" s="22">
        <v>0</v>
      </c>
      <c r="M23325" s="30">
        <v>0</v>
      </c>
      <c r="N23325" s="30">
        <f>IF(Introduction!$M$14="Oui",ProdPV*Profils!M23325/Param!$O$4/4,MIN(PuissanceOnduleur,PuissancePV*Profils!M23325)*Param!$O$3/Param!$O$4/4)</f>
        <v>0</v>
      </c>
      <c r="O23325" s="29" t="e">
        <f t="shared" si="2185"/>
        <v>#VALUE!</v>
      </c>
      <c r="P23325" s="34" t="e">
        <f t="shared" si="2189"/>
        <v>#VALUE!</v>
      </c>
      <c r="Q23325" s="34" t="e">
        <f t="shared" si="2190"/>
        <v>#VALUE!</v>
      </c>
      <c r="R23325" s="31" t="e">
        <f t="shared" si="2186"/>
        <v>#VALUE!</v>
      </c>
    </row>
    <row r="23326" spans="1:18" x14ac:dyDescent="0.25">
      <c r="A23326" s="12">
        <v>43708.916666666664</v>
      </c>
      <c r="B23326" s="19">
        <v>2019</v>
      </c>
      <c r="C23326" s="19">
        <v>9</v>
      </c>
      <c r="D23326" s="19">
        <v>1</v>
      </c>
      <c r="E23326" s="19">
        <v>0</v>
      </c>
      <c r="F23326" s="19">
        <v>0</v>
      </c>
      <c r="G23326" s="12">
        <f t="shared" si="2187"/>
        <v>43708.958333333328</v>
      </c>
      <c r="H23326" s="12">
        <f t="shared" si="2188"/>
        <v>43708.968749999993</v>
      </c>
      <c r="I23326" s="20">
        <v>2.3586399999999998E-5</v>
      </c>
      <c r="J23326" s="21">
        <v>2.67624E-5</v>
      </c>
      <c r="K23326" s="22">
        <v>1</v>
      </c>
      <c r="L23326" s="22">
        <v>0</v>
      </c>
      <c r="M23326" s="30">
        <v>0</v>
      </c>
      <c r="N23326" s="30">
        <f>IF(Introduction!$M$14="Oui",ProdPV*Profils!M23326/Param!$O$4/4,MIN(PuissanceOnduleur,PuissancePV*Profils!M23326)*Param!$O$3/Param!$O$4/4)</f>
        <v>0</v>
      </c>
      <c r="O23326" s="29" t="e">
        <f t="shared" si="2185"/>
        <v>#VALUE!</v>
      </c>
      <c r="P23326" s="34" t="e">
        <f t="shared" si="2189"/>
        <v>#VALUE!</v>
      </c>
      <c r="Q23326" s="34" t="e">
        <f t="shared" si="2190"/>
        <v>#VALUE!</v>
      </c>
      <c r="R23326" s="31" t="e">
        <f t="shared" si="2186"/>
        <v>#VALUE!</v>
      </c>
    </row>
    <row r="23327" spans="1:18" x14ac:dyDescent="0.25">
      <c r="A23327" s="12">
        <v>43708.927083333336</v>
      </c>
      <c r="B23327" s="19">
        <v>2019</v>
      </c>
      <c r="C23327" s="19">
        <v>9</v>
      </c>
      <c r="D23327" s="19">
        <v>1</v>
      </c>
      <c r="E23327" s="19">
        <v>0</v>
      </c>
      <c r="F23327" s="19">
        <v>15</v>
      </c>
      <c r="G23327" s="12">
        <f t="shared" si="2187"/>
        <v>43708.96875</v>
      </c>
      <c r="H23327" s="12">
        <f t="shared" si="2188"/>
        <v>43708.979166666664</v>
      </c>
      <c r="I23327" s="20">
        <v>2.2414099999999999E-5</v>
      </c>
      <c r="J23327" s="21">
        <v>2.2290199999999999E-5</v>
      </c>
      <c r="K23327" s="22">
        <v>1</v>
      </c>
      <c r="L23327" s="22">
        <v>0</v>
      </c>
      <c r="M23327" s="30">
        <v>0</v>
      </c>
      <c r="N23327" s="30">
        <f>IF(Introduction!$M$14="Oui",ProdPV*Profils!M23327/Param!$O$4/4,MIN(PuissanceOnduleur,PuissancePV*Profils!M23327)*Param!$O$3/Param!$O$4/4)</f>
        <v>0</v>
      </c>
      <c r="O23327" s="29" t="e">
        <f t="shared" si="2185"/>
        <v>#VALUE!</v>
      </c>
      <c r="P23327" s="34" t="e">
        <f t="shared" si="2189"/>
        <v>#VALUE!</v>
      </c>
      <c r="Q23327" s="34" t="e">
        <f t="shared" si="2190"/>
        <v>#VALUE!</v>
      </c>
      <c r="R23327" s="31" t="e">
        <f t="shared" si="2186"/>
        <v>#VALUE!</v>
      </c>
    </row>
    <row r="23328" spans="1:18" x14ac:dyDescent="0.25">
      <c r="A23328" s="12">
        <v>43708.9375</v>
      </c>
      <c r="B23328" s="19">
        <v>2019</v>
      </c>
      <c r="C23328" s="19">
        <v>9</v>
      </c>
      <c r="D23328" s="19">
        <v>1</v>
      </c>
      <c r="E23328" s="19">
        <v>0</v>
      </c>
      <c r="F23328" s="19">
        <v>30</v>
      </c>
      <c r="G23328" s="12">
        <f t="shared" si="2187"/>
        <v>43708.979166666664</v>
      </c>
      <c r="H23328" s="12">
        <f t="shared" si="2188"/>
        <v>43708.989583333328</v>
      </c>
      <c r="I23328" s="20">
        <v>2.1698299999999999E-5</v>
      </c>
      <c r="J23328" s="21">
        <v>2.4213200000000001E-5</v>
      </c>
      <c r="K23328" s="22">
        <v>1</v>
      </c>
      <c r="L23328" s="22">
        <v>0</v>
      </c>
      <c r="M23328" s="30">
        <v>0</v>
      </c>
      <c r="N23328" s="30">
        <f>IF(Introduction!$M$14="Oui",ProdPV*Profils!M23328/Param!$O$4/4,MIN(PuissanceOnduleur,PuissancePV*Profils!M23328)*Param!$O$3/Param!$O$4/4)</f>
        <v>0</v>
      </c>
      <c r="O23328" s="29" t="e">
        <f t="shared" si="2185"/>
        <v>#VALUE!</v>
      </c>
      <c r="P23328" s="34" t="e">
        <f t="shared" si="2189"/>
        <v>#VALUE!</v>
      </c>
      <c r="Q23328" s="34" t="e">
        <f t="shared" si="2190"/>
        <v>#VALUE!</v>
      </c>
      <c r="R23328" s="31" t="e">
        <f t="shared" si="2186"/>
        <v>#VALUE!</v>
      </c>
    </row>
    <row r="23329" spans="1:18" x14ac:dyDescent="0.25">
      <c r="A23329" s="12">
        <v>43708.947916666664</v>
      </c>
      <c r="B23329" s="19">
        <v>2019</v>
      </c>
      <c r="C23329" s="19">
        <v>9</v>
      </c>
      <c r="D23329" s="19">
        <v>1</v>
      </c>
      <c r="E23329" s="19">
        <v>0</v>
      </c>
      <c r="F23329" s="19">
        <v>45</v>
      </c>
      <c r="G23329" s="12">
        <f t="shared" si="2187"/>
        <v>43708.989583333328</v>
      </c>
      <c r="H23329" s="12">
        <f t="shared" si="2188"/>
        <v>43708.999999999993</v>
      </c>
      <c r="I23329" s="20">
        <v>2.0854799999999999E-5</v>
      </c>
      <c r="J23329" s="21">
        <v>2.44309E-5</v>
      </c>
      <c r="K23329" s="22">
        <v>1</v>
      </c>
      <c r="L23329" s="22">
        <v>0</v>
      </c>
      <c r="M23329" s="30">
        <v>0</v>
      </c>
      <c r="N23329" s="30">
        <f>IF(Introduction!$M$14="Oui",ProdPV*Profils!M23329/Param!$O$4/4,MIN(PuissanceOnduleur,PuissancePV*Profils!M23329)*Param!$O$3/Param!$O$4/4)</f>
        <v>0</v>
      </c>
      <c r="O23329" s="29" t="e">
        <f t="shared" si="2185"/>
        <v>#VALUE!</v>
      </c>
      <c r="P23329" s="34" t="e">
        <f t="shared" si="2189"/>
        <v>#VALUE!</v>
      </c>
      <c r="Q23329" s="34" t="e">
        <f t="shared" si="2190"/>
        <v>#VALUE!</v>
      </c>
      <c r="R23329" s="31" t="e">
        <f t="shared" si="2186"/>
        <v>#VALUE!</v>
      </c>
    </row>
    <row r="23330" spans="1:18" x14ac:dyDescent="0.25">
      <c r="A23330" s="12">
        <v>43708.958333333336</v>
      </c>
      <c r="B23330" s="19">
        <v>2019</v>
      </c>
      <c r="C23330" s="19">
        <v>9</v>
      </c>
      <c r="D23330" s="19">
        <v>1</v>
      </c>
      <c r="E23330" s="19">
        <v>1</v>
      </c>
      <c r="F23330" s="19">
        <v>0</v>
      </c>
      <c r="G23330" s="12">
        <f t="shared" si="2187"/>
        <v>43709</v>
      </c>
      <c r="H23330" s="12">
        <f t="shared" si="2188"/>
        <v>43709.010416666664</v>
      </c>
      <c r="I23330" s="20">
        <v>2.0070700000000001E-5</v>
      </c>
      <c r="J23330" s="21">
        <v>2.5132800000000001E-5</v>
      </c>
      <c r="K23330" s="22">
        <v>1</v>
      </c>
      <c r="L23330" s="22">
        <v>0</v>
      </c>
      <c r="M23330" s="30">
        <v>0</v>
      </c>
      <c r="N23330" s="30">
        <f>IF(Introduction!$M$14="Oui",ProdPV*Profils!M23330/Param!$O$4/4,MIN(PuissanceOnduleur,PuissancePV*Profils!M23330)*Param!$O$3/Param!$O$4/4)</f>
        <v>0</v>
      </c>
      <c r="O23330" s="29" t="e">
        <f t="shared" si="2185"/>
        <v>#VALUE!</v>
      </c>
      <c r="P23330" s="34" t="e">
        <f t="shared" si="2189"/>
        <v>#VALUE!</v>
      </c>
      <c r="Q23330" s="34" t="e">
        <f t="shared" si="2190"/>
        <v>#VALUE!</v>
      </c>
      <c r="R23330" s="31" t="e">
        <f t="shared" si="2186"/>
        <v>#VALUE!</v>
      </c>
    </row>
    <row r="23331" spans="1:18" x14ac:dyDescent="0.25">
      <c r="A23331" s="12">
        <v>43708.96875</v>
      </c>
      <c r="B23331" s="19">
        <v>2019</v>
      </c>
      <c r="C23331" s="19">
        <v>9</v>
      </c>
      <c r="D23331" s="19">
        <v>1</v>
      </c>
      <c r="E23331" s="19">
        <v>1</v>
      </c>
      <c r="F23331" s="19">
        <v>15</v>
      </c>
      <c r="G23331" s="12">
        <f t="shared" si="2187"/>
        <v>43709.010416666664</v>
      </c>
      <c r="H23331" s="12">
        <f t="shared" si="2188"/>
        <v>43709.020833333328</v>
      </c>
      <c r="I23331" s="20">
        <v>1.9584300000000002E-5</v>
      </c>
      <c r="J23331" s="21">
        <v>2.30029E-5</v>
      </c>
      <c r="K23331" s="22">
        <v>1</v>
      </c>
      <c r="L23331" s="22">
        <v>0</v>
      </c>
      <c r="M23331" s="30">
        <v>0</v>
      </c>
      <c r="N23331" s="30">
        <f>IF(Introduction!$M$14="Oui",ProdPV*Profils!M23331/Param!$O$4/4,MIN(PuissanceOnduleur,PuissancePV*Profils!M23331)*Param!$O$3/Param!$O$4/4)</f>
        <v>0</v>
      </c>
      <c r="O23331" s="29" t="e">
        <f t="shared" si="2185"/>
        <v>#VALUE!</v>
      </c>
      <c r="P23331" s="34" t="e">
        <f t="shared" si="2189"/>
        <v>#VALUE!</v>
      </c>
      <c r="Q23331" s="34" t="e">
        <f t="shared" si="2190"/>
        <v>#VALUE!</v>
      </c>
      <c r="R23331" s="31" t="e">
        <f t="shared" si="2186"/>
        <v>#VALUE!</v>
      </c>
    </row>
    <row r="23332" spans="1:18" x14ac:dyDescent="0.25">
      <c r="A23332" s="12">
        <v>43708.979166666664</v>
      </c>
      <c r="B23332" s="19">
        <v>2019</v>
      </c>
      <c r="C23332" s="19">
        <v>9</v>
      </c>
      <c r="D23332" s="19">
        <v>1</v>
      </c>
      <c r="E23332" s="19">
        <v>1</v>
      </c>
      <c r="F23332" s="19">
        <v>30</v>
      </c>
      <c r="G23332" s="12">
        <f t="shared" si="2187"/>
        <v>43709.020833333328</v>
      </c>
      <c r="H23332" s="12">
        <f t="shared" si="2188"/>
        <v>43709.031249999993</v>
      </c>
      <c r="I23332" s="20">
        <v>1.9148200000000001E-5</v>
      </c>
      <c r="J23332" s="21">
        <v>2.0389300000000001E-5</v>
      </c>
      <c r="K23332" s="22">
        <v>1</v>
      </c>
      <c r="L23332" s="22">
        <v>0</v>
      </c>
      <c r="M23332" s="30">
        <v>0</v>
      </c>
      <c r="N23332" s="30">
        <f>IF(Introduction!$M$14="Oui",ProdPV*Profils!M23332/Param!$O$4/4,MIN(PuissanceOnduleur,PuissancePV*Profils!M23332)*Param!$O$3/Param!$O$4/4)</f>
        <v>0</v>
      </c>
      <c r="O23332" s="29" t="e">
        <f t="shared" si="2185"/>
        <v>#VALUE!</v>
      </c>
      <c r="P23332" s="34" t="e">
        <f t="shared" si="2189"/>
        <v>#VALUE!</v>
      </c>
      <c r="Q23332" s="34" t="e">
        <f t="shared" si="2190"/>
        <v>#VALUE!</v>
      </c>
      <c r="R23332" s="31" t="e">
        <f t="shared" si="2186"/>
        <v>#VALUE!</v>
      </c>
    </row>
    <row r="23333" spans="1:18" x14ac:dyDescent="0.25">
      <c r="A23333" s="12">
        <v>43708.989583333336</v>
      </c>
      <c r="B23333" s="19">
        <v>2019</v>
      </c>
      <c r="C23333" s="19">
        <v>9</v>
      </c>
      <c r="D23333" s="19">
        <v>1</v>
      </c>
      <c r="E23333" s="19">
        <v>1</v>
      </c>
      <c r="F23333" s="19">
        <v>45</v>
      </c>
      <c r="G23333" s="12">
        <f t="shared" si="2187"/>
        <v>43709.03125</v>
      </c>
      <c r="H23333" s="12">
        <f t="shared" si="2188"/>
        <v>43709.041666666664</v>
      </c>
      <c r="I23333" s="20">
        <v>1.8682399999999999E-5</v>
      </c>
      <c r="J23333" s="21">
        <v>1.84604E-5</v>
      </c>
      <c r="K23333" s="22">
        <v>1</v>
      </c>
      <c r="L23333" s="22">
        <v>0</v>
      </c>
      <c r="M23333" s="30">
        <v>0</v>
      </c>
      <c r="N23333" s="30">
        <f>IF(Introduction!$M$14="Oui",ProdPV*Profils!M23333/Param!$O$4/4,MIN(PuissanceOnduleur,PuissancePV*Profils!M23333)*Param!$O$3/Param!$O$4/4)</f>
        <v>0</v>
      </c>
      <c r="O23333" s="29" t="e">
        <f t="shared" si="2185"/>
        <v>#VALUE!</v>
      </c>
      <c r="P23333" s="34" t="e">
        <f t="shared" si="2189"/>
        <v>#VALUE!</v>
      </c>
      <c r="Q23333" s="34" t="e">
        <f t="shared" si="2190"/>
        <v>#VALUE!</v>
      </c>
      <c r="R23333" s="31" t="e">
        <f t="shared" si="2186"/>
        <v>#VALUE!</v>
      </c>
    </row>
    <row r="23334" spans="1:18" x14ac:dyDescent="0.25">
      <c r="A23334" s="12">
        <v>43709</v>
      </c>
      <c r="B23334" s="19">
        <v>2019</v>
      </c>
      <c r="C23334" s="19">
        <v>9</v>
      </c>
      <c r="D23334" s="19">
        <v>1</v>
      </c>
      <c r="E23334" s="19">
        <v>2</v>
      </c>
      <c r="F23334" s="19">
        <v>0</v>
      </c>
      <c r="G23334" s="12">
        <f t="shared" si="2187"/>
        <v>43709.041666666664</v>
      </c>
      <c r="H23334" s="12">
        <f t="shared" si="2188"/>
        <v>43709.052083333328</v>
      </c>
      <c r="I23334" s="20">
        <v>1.8338999999999998E-5</v>
      </c>
      <c r="J23334" s="21">
        <v>1.73044E-5</v>
      </c>
      <c r="K23334" s="22">
        <v>1</v>
      </c>
      <c r="L23334" s="22">
        <v>0</v>
      </c>
      <c r="M23334" s="30">
        <v>0</v>
      </c>
      <c r="N23334" s="30">
        <f>IF(Introduction!$M$14="Oui",ProdPV*Profils!M23334/Param!$O$4/4,MIN(PuissanceOnduleur,PuissancePV*Profils!M23334)*Param!$O$3/Param!$O$4/4)</f>
        <v>0</v>
      </c>
      <c r="O23334" s="29" t="e">
        <f t="shared" si="2185"/>
        <v>#VALUE!</v>
      </c>
      <c r="P23334" s="34" t="e">
        <f t="shared" si="2189"/>
        <v>#VALUE!</v>
      </c>
      <c r="Q23334" s="34" t="e">
        <f t="shared" si="2190"/>
        <v>#VALUE!</v>
      </c>
      <c r="R23334" s="31" t="e">
        <f t="shared" si="2186"/>
        <v>#VALUE!</v>
      </c>
    </row>
    <row r="23335" spans="1:18" x14ac:dyDescent="0.25">
      <c r="A23335" s="12">
        <v>43709.010416666664</v>
      </c>
      <c r="B23335" s="19">
        <v>2019</v>
      </c>
      <c r="C23335" s="19">
        <v>9</v>
      </c>
      <c r="D23335" s="19">
        <v>1</v>
      </c>
      <c r="E23335" s="19">
        <v>2</v>
      </c>
      <c r="F23335" s="19">
        <v>15</v>
      </c>
      <c r="G23335" s="12">
        <f t="shared" si="2187"/>
        <v>43709.052083333328</v>
      </c>
      <c r="H23335" s="12">
        <f t="shared" si="2188"/>
        <v>43709.062499999993</v>
      </c>
      <c r="I23335" s="20">
        <v>1.8002299999999999E-5</v>
      </c>
      <c r="J23335" s="21">
        <v>1.6613399999999999E-5</v>
      </c>
      <c r="K23335" s="22">
        <v>1</v>
      </c>
      <c r="L23335" s="22">
        <v>0</v>
      </c>
      <c r="M23335" s="30">
        <v>0</v>
      </c>
      <c r="N23335" s="30">
        <f>IF(Introduction!$M$14="Oui",ProdPV*Profils!M23335/Param!$O$4/4,MIN(PuissanceOnduleur,PuissancePV*Profils!M23335)*Param!$O$3/Param!$O$4/4)</f>
        <v>0</v>
      </c>
      <c r="O23335" s="29" t="e">
        <f t="shared" si="2185"/>
        <v>#VALUE!</v>
      </c>
      <c r="P23335" s="34" t="e">
        <f t="shared" si="2189"/>
        <v>#VALUE!</v>
      </c>
      <c r="Q23335" s="34" t="e">
        <f t="shared" si="2190"/>
        <v>#VALUE!</v>
      </c>
      <c r="R23335" s="31" t="e">
        <f t="shared" si="2186"/>
        <v>#VALUE!</v>
      </c>
    </row>
    <row r="23336" spans="1:18" x14ac:dyDescent="0.25">
      <c r="A23336" s="12">
        <v>43709.020833333336</v>
      </c>
      <c r="B23336" s="19">
        <v>2019</v>
      </c>
      <c r="C23336" s="19">
        <v>9</v>
      </c>
      <c r="D23336" s="19">
        <v>1</v>
      </c>
      <c r="E23336" s="19">
        <v>2</v>
      </c>
      <c r="F23336" s="19">
        <v>30</v>
      </c>
      <c r="G23336" s="12">
        <f t="shared" si="2187"/>
        <v>43709.0625</v>
      </c>
      <c r="H23336" s="12">
        <f t="shared" si="2188"/>
        <v>43709.072916666664</v>
      </c>
      <c r="I23336" s="20">
        <v>1.7663500000000001E-5</v>
      </c>
      <c r="J23336" s="21">
        <v>1.68826E-5</v>
      </c>
      <c r="K23336" s="22">
        <v>1</v>
      </c>
      <c r="L23336" s="22">
        <v>0</v>
      </c>
      <c r="M23336" s="30">
        <v>0</v>
      </c>
      <c r="N23336" s="30">
        <f>IF(Introduction!$M$14="Oui",ProdPV*Profils!M23336/Param!$O$4/4,MIN(PuissanceOnduleur,PuissancePV*Profils!M23336)*Param!$O$3/Param!$O$4/4)</f>
        <v>0</v>
      </c>
      <c r="O23336" s="29" t="e">
        <f t="shared" si="2185"/>
        <v>#VALUE!</v>
      </c>
      <c r="P23336" s="34" t="e">
        <f t="shared" si="2189"/>
        <v>#VALUE!</v>
      </c>
      <c r="Q23336" s="34" t="e">
        <f t="shared" si="2190"/>
        <v>#VALUE!</v>
      </c>
      <c r="R23336" s="31" t="e">
        <f t="shared" si="2186"/>
        <v>#VALUE!</v>
      </c>
    </row>
    <row r="23337" spans="1:18" x14ac:dyDescent="0.25">
      <c r="A23337" s="12">
        <v>43709.03125</v>
      </c>
      <c r="B23337" s="19">
        <v>2019</v>
      </c>
      <c r="C23337" s="19">
        <v>9</v>
      </c>
      <c r="D23337" s="19">
        <v>1</v>
      </c>
      <c r="E23337" s="19">
        <v>2</v>
      </c>
      <c r="F23337" s="19">
        <v>45</v>
      </c>
      <c r="G23337" s="12">
        <f t="shared" si="2187"/>
        <v>43709.072916666664</v>
      </c>
      <c r="H23337" s="12">
        <f t="shared" si="2188"/>
        <v>43709.083333333328</v>
      </c>
      <c r="I23337" s="20">
        <v>1.7354400000000001E-5</v>
      </c>
      <c r="J23337" s="21">
        <v>1.64918E-5</v>
      </c>
      <c r="K23337" s="22">
        <v>1</v>
      </c>
      <c r="L23337" s="22">
        <v>0</v>
      </c>
      <c r="M23337" s="30">
        <v>0</v>
      </c>
      <c r="N23337" s="30">
        <f>IF(Introduction!$M$14="Oui",ProdPV*Profils!M23337/Param!$O$4/4,MIN(PuissanceOnduleur,PuissancePV*Profils!M23337)*Param!$O$3/Param!$O$4/4)</f>
        <v>0</v>
      </c>
      <c r="O23337" s="29" t="e">
        <f t="shared" si="2185"/>
        <v>#VALUE!</v>
      </c>
      <c r="P23337" s="34" t="e">
        <f t="shared" si="2189"/>
        <v>#VALUE!</v>
      </c>
      <c r="Q23337" s="34" t="e">
        <f t="shared" si="2190"/>
        <v>#VALUE!</v>
      </c>
      <c r="R23337" s="31" t="e">
        <f t="shared" si="2186"/>
        <v>#VALUE!</v>
      </c>
    </row>
    <row r="23338" spans="1:18" x14ac:dyDescent="0.25">
      <c r="A23338" s="12">
        <v>43709.041666666664</v>
      </c>
      <c r="B23338" s="19">
        <v>2019</v>
      </c>
      <c r="C23338" s="19">
        <v>9</v>
      </c>
      <c r="D23338" s="19">
        <v>1</v>
      </c>
      <c r="E23338" s="19">
        <v>3</v>
      </c>
      <c r="F23338" s="19">
        <v>0</v>
      </c>
      <c r="G23338" s="12">
        <f t="shared" si="2187"/>
        <v>43709.083333333328</v>
      </c>
      <c r="H23338" s="12">
        <f t="shared" si="2188"/>
        <v>43709.093749999993</v>
      </c>
      <c r="I23338" s="20">
        <v>1.70528E-5</v>
      </c>
      <c r="J23338" s="21">
        <v>1.60298E-5</v>
      </c>
      <c r="K23338" s="22">
        <v>1</v>
      </c>
      <c r="L23338" s="22">
        <v>0</v>
      </c>
      <c r="M23338" s="30">
        <v>0</v>
      </c>
      <c r="N23338" s="30">
        <f>IF(Introduction!$M$14="Oui",ProdPV*Profils!M23338/Param!$O$4/4,MIN(PuissanceOnduleur,PuissancePV*Profils!M23338)*Param!$O$3/Param!$O$4/4)</f>
        <v>0</v>
      </c>
      <c r="O23338" s="29" t="e">
        <f t="shared" si="2185"/>
        <v>#VALUE!</v>
      </c>
      <c r="P23338" s="34" t="e">
        <f t="shared" si="2189"/>
        <v>#VALUE!</v>
      </c>
      <c r="Q23338" s="34" t="e">
        <f t="shared" si="2190"/>
        <v>#VALUE!</v>
      </c>
      <c r="R23338" s="31" t="e">
        <f t="shared" si="2186"/>
        <v>#VALUE!</v>
      </c>
    </row>
    <row r="23339" spans="1:18" x14ac:dyDescent="0.25">
      <c r="A23339" s="12">
        <v>43709.052083333336</v>
      </c>
      <c r="B23339" s="19">
        <v>2019</v>
      </c>
      <c r="C23339" s="19">
        <v>9</v>
      </c>
      <c r="D23339" s="19">
        <v>1</v>
      </c>
      <c r="E23339" s="19">
        <v>3</v>
      </c>
      <c r="F23339" s="19">
        <v>15</v>
      </c>
      <c r="G23339" s="12">
        <f t="shared" si="2187"/>
        <v>43709.09375</v>
      </c>
      <c r="H23339" s="12">
        <f t="shared" si="2188"/>
        <v>43709.104166666664</v>
      </c>
      <c r="I23339" s="20">
        <v>1.67467E-5</v>
      </c>
      <c r="J23339" s="21">
        <v>1.5395000000000001E-5</v>
      </c>
      <c r="K23339" s="22">
        <v>1</v>
      </c>
      <c r="L23339" s="22">
        <v>0</v>
      </c>
      <c r="M23339" s="30">
        <v>0</v>
      </c>
      <c r="N23339" s="30">
        <f>IF(Introduction!$M$14="Oui",ProdPV*Profils!M23339/Param!$O$4/4,MIN(PuissanceOnduleur,PuissancePV*Profils!M23339)*Param!$O$3/Param!$O$4/4)</f>
        <v>0</v>
      </c>
      <c r="O23339" s="29" t="e">
        <f t="shared" si="2185"/>
        <v>#VALUE!</v>
      </c>
      <c r="P23339" s="34" t="e">
        <f t="shared" si="2189"/>
        <v>#VALUE!</v>
      </c>
      <c r="Q23339" s="34" t="e">
        <f t="shared" si="2190"/>
        <v>#VALUE!</v>
      </c>
      <c r="R23339" s="31" t="e">
        <f t="shared" si="2186"/>
        <v>#VALUE!</v>
      </c>
    </row>
    <row r="23340" spans="1:18" x14ac:dyDescent="0.25">
      <c r="A23340" s="12">
        <v>43709.0625</v>
      </c>
      <c r="B23340" s="19">
        <v>2019</v>
      </c>
      <c r="C23340" s="19">
        <v>9</v>
      </c>
      <c r="D23340" s="19">
        <v>1</v>
      </c>
      <c r="E23340" s="19">
        <v>3</v>
      </c>
      <c r="F23340" s="19">
        <v>30</v>
      </c>
      <c r="G23340" s="12">
        <f t="shared" si="2187"/>
        <v>43709.104166666664</v>
      </c>
      <c r="H23340" s="12">
        <f t="shared" si="2188"/>
        <v>43709.114583333328</v>
      </c>
      <c r="I23340" s="20">
        <v>1.63496E-5</v>
      </c>
      <c r="J23340" s="21">
        <v>1.4375E-5</v>
      </c>
      <c r="K23340" s="22">
        <v>1</v>
      </c>
      <c r="L23340" s="22">
        <v>0</v>
      </c>
      <c r="M23340" s="30">
        <v>0</v>
      </c>
      <c r="N23340" s="30">
        <f>IF(Introduction!$M$14="Oui",ProdPV*Profils!M23340/Param!$O$4/4,MIN(PuissanceOnduleur,PuissancePV*Profils!M23340)*Param!$O$3/Param!$O$4/4)</f>
        <v>0</v>
      </c>
      <c r="O23340" s="29" t="e">
        <f t="shared" si="2185"/>
        <v>#VALUE!</v>
      </c>
      <c r="P23340" s="34" t="e">
        <f t="shared" si="2189"/>
        <v>#VALUE!</v>
      </c>
      <c r="Q23340" s="34" t="e">
        <f t="shared" si="2190"/>
        <v>#VALUE!</v>
      </c>
      <c r="R23340" s="31" t="e">
        <f t="shared" si="2186"/>
        <v>#VALUE!</v>
      </c>
    </row>
    <row r="23341" spans="1:18" x14ac:dyDescent="0.25">
      <c r="A23341" s="12">
        <v>43709.072916666664</v>
      </c>
      <c r="B23341" s="19">
        <v>2019</v>
      </c>
      <c r="C23341" s="19">
        <v>9</v>
      </c>
      <c r="D23341" s="19">
        <v>1</v>
      </c>
      <c r="E23341" s="19">
        <v>3</v>
      </c>
      <c r="F23341" s="19">
        <v>45</v>
      </c>
      <c r="G23341" s="12">
        <f t="shared" si="2187"/>
        <v>43709.114583333328</v>
      </c>
      <c r="H23341" s="12">
        <f t="shared" si="2188"/>
        <v>43709.124999999993</v>
      </c>
      <c r="I23341" s="20">
        <v>1.60267E-5</v>
      </c>
      <c r="J23341" s="21">
        <v>1.39167E-5</v>
      </c>
      <c r="K23341" s="22">
        <v>1</v>
      </c>
      <c r="L23341" s="22">
        <v>0</v>
      </c>
      <c r="M23341" s="30">
        <v>0</v>
      </c>
      <c r="N23341" s="30">
        <f>IF(Introduction!$M$14="Oui",ProdPV*Profils!M23341/Param!$O$4/4,MIN(PuissanceOnduleur,PuissancePV*Profils!M23341)*Param!$O$3/Param!$O$4/4)</f>
        <v>0</v>
      </c>
      <c r="O23341" s="29" t="e">
        <f t="shared" si="2185"/>
        <v>#VALUE!</v>
      </c>
      <c r="P23341" s="34" t="e">
        <f t="shared" si="2189"/>
        <v>#VALUE!</v>
      </c>
      <c r="Q23341" s="34" t="e">
        <f t="shared" si="2190"/>
        <v>#VALUE!</v>
      </c>
      <c r="R23341" s="31" t="e">
        <f t="shared" si="2186"/>
        <v>#VALUE!</v>
      </c>
    </row>
    <row r="23342" spans="1:18" x14ac:dyDescent="0.25">
      <c r="A23342" s="12">
        <v>43709.083333333336</v>
      </c>
      <c r="B23342" s="19">
        <v>2019</v>
      </c>
      <c r="C23342" s="19">
        <v>9</v>
      </c>
      <c r="D23342" s="19">
        <v>1</v>
      </c>
      <c r="E23342" s="19">
        <v>4</v>
      </c>
      <c r="F23342" s="19">
        <v>0</v>
      </c>
      <c r="G23342" s="12">
        <f t="shared" si="2187"/>
        <v>43709.125</v>
      </c>
      <c r="H23342" s="12">
        <f t="shared" si="2188"/>
        <v>43709.135416666664</v>
      </c>
      <c r="I23342" s="20">
        <v>1.5740399999999999E-5</v>
      </c>
      <c r="J23342" s="21">
        <v>1.3547799999999999E-5</v>
      </c>
      <c r="K23342" s="22">
        <v>1</v>
      </c>
      <c r="L23342" s="22">
        <v>0</v>
      </c>
      <c r="M23342" s="30">
        <v>0</v>
      </c>
      <c r="N23342" s="30">
        <f>IF(Introduction!$M$14="Oui",ProdPV*Profils!M23342/Param!$O$4/4,MIN(PuissanceOnduleur,PuissancePV*Profils!M23342)*Param!$O$3/Param!$O$4/4)</f>
        <v>0</v>
      </c>
      <c r="O23342" s="29" t="e">
        <f t="shared" si="2185"/>
        <v>#VALUE!</v>
      </c>
      <c r="P23342" s="34" t="e">
        <f t="shared" si="2189"/>
        <v>#VALUE!</v>
      </c>
      <c r="Q23342" s="34" t="e">
        <f t="shared" si="2190"/>
        <v>#VALUE!</v>
      </c>
      <c r="R23342" s="31" t="e">
        <f t="shared" si="2186"/>
        <v>#VALUE!</v>
      </c>
    </row>
    <row r="23343" spans="1:18" x14ac:dyDescent="0.25">
      <c r="A23343" s="12">
        <v>43709.09375</v>
      </c>
      <c r="B23343" s="19">
        <v>2019</v>
      </c>
      <c r="C23343" s="19">
        <v>9</v>
      </c>
      <c r="D23343" s="19">
        <v>1</v>
      </c>
      <c r="E23343" s="19">
        <v>4</v>
      </c>
      <c r="F23343" s="19">
        <v>15</v>
      </c>
      <c r="G23343" s="12">
        <f t="shared" si="2187"/>
        <v>43709.135416666664</v>
      </c>
      <c r="H23343" s="12">
        <f t="shared" si="2188"/>
        <v>43709.145833333328</v>
      </c>
      <c r="I23343" s="20">
        <v>1.5520899999999999E-5</v>
      </c>
      <c r="J23343" s="21">
        <v>1.29214E-5</v>
      </c>
      <c r="K23343" s="22">
        <v>1</v>
      </c>
      <c r="L23343" s="22">
        <v>0</v>
      </c>
      <c r="M23343" s="30">
        <v>0</v>
      </c>
      <c r="N23343" s="30">
        <f>IF(Introduction!$M$14="Oui",ProdPV*Profils!M23343/Param!$O$4/4,MIN(PuissanceOnduleur,PuissancePV*Profils!M23343)*Param!$O$3/Param!$O$4/4)</f>
        <v>0</v>
      </c>
      <c r="O23343" s="29" t="e">
        <f t="shared" si="2185"/>
        <v>#VALUE!</v>
      </c>
      <c r="P23343" s="34" t="e">
        <f t="shared" si="2189"/>
        <v>#VALUE!</v>
      </c>
      <c r="Q23343" s="34" t="e">
        <f t="shared" si="2190"/>
        <v>#VALUE!</v>
      </c>
      <c r="R23343" s="31" t="e">
        <f t="shared" si="2186"/>
        <v>#VALUE!</v>
      </c>
    </row>
    <row r="23344" spans="1:18" x14ac:dyDescent="0.25">
      <c r="A23344" s="12">
        <v>43709.104166666664</v>
      </c>
      <c r="B23344" s="19">
        <v>2019</v>
      </c>
      <c r="C23344" s="19">
        <v>9</v>
      </c>
      <c r="D23344" s="19">
        <v>1</v>
      </c>
      <c r="E23344" s="19">
        <v>4</v>
      </c>
      <c r="F23344" s="19">
        <v>30</v>
      </c>
      <c r="G23344" s="12">
        <f t="shared" si="2187"/>
        <v>43709.145833333328</v>
      </c>
      <c r="H23344" s="12">
        <f t="shared" si="2188"/>
        <v>43709.156249999993</v>
      </c>
      <c r="I23344" s="20">
        <v>1.5376500000000001E-5</v>
      </c>
      <c r="J23344" s="21">
        <v>1.2380300000000001E-5</v>
      </c>
      <c r="K23344" s="22">
        <v>1</v>
      </c>
      <c r="L23344" s="22">
        <v>0</v>
      </c>
      <c r="M23344" s="30">
        <v>0</v>
      </c>
      <c r="N23344" s="30">
        <f>IF(Introduction!$M$14="Oui",ProdPV*Profils!M23344/Param!$O$4/4,MIN(PuissanceOnduleur,PuissancePV*Profils!M23344)*Param!$O$3/Param!$O$4/4)</f>
        <v>0</v>
      </c>
      <c r="O23344" s="29" t="e">
        <f t="shared" si="2185"/>
        <v>#VALUE!</v>
      </c>
      <c r="P23344" s="34" t="e">
        <f t="shared" si="2189"/>
        <v>#VALUE!</v>
      </c>
      <c r="Q23344" s="34" t="e">
        <f t="shared" si="2190"/>
        <v>#VALUE!</v>
      </c>
      <c r="R23344" s="31" t="e">
        <f t="shared" si="2186"/>
        <v>#VALUE!</v>
      </c>
    </row>
    <row r="23345" spans="1:18" x14ac:dyDescent="0.25">
      <c r="A23345" s="12">
        <v>43709.114583333336</v>
      </c>
      <c r="B23345" s="19">
        <v>2019</v>
      </c>
      <c r="C23345" s="19">
        <v>9</v>
      </c>
      <c r="D23345" s="19">
        <v>1</v>
      </c>
      <c r="E23345" s="19">
        <v>4</v>
      </c>
      <c r="F23345" s="19">
        <v>45</v>
      </c>
      <c r="G23345" s="12">
        <f t="shared" si="2187"/>
        <v>43709.15625</v>
      </c>
      <c r="H23345" s="12">
        <f t="shared" si="2188"/>
        <v>43709.166666666664</v>
      </c>
      <c r="I23345" s="20">
        <v>1.53435E-5</v>
      </c>
      <c r="J23345" s="21">
        <v>1.18506E-5</v>
      </c>
      <c r="K23345" s="22">
        <v>1</v>
      </c>
      <c r="L23345" s="22">
        <v>0</v>
      </c>
      <c r="M23345" s="30">
        <v>0</v>
      </c>
      <c r="N23345" s="30">
        <f>IF(Introduction!$M$14="Oui",ProdPV*Profils!M23345/Param!$O$4/4,MIN(PuissanceOnduleur,PuissancePV*Profils!M23345)*Param!$O$3/Param!$O$4/4)</f>
        <v>0</v>
      </c>
      <c r="O23345" s="29" t="e">
        <f t="shared" si="2185"/>
        <v>#VALUE!</v>
      </c>
      <c r="P23345" s="34" t="e">
        <f t="shared" si="2189"/>
        <v>#VALUE!</v>
      </c>
      <c r="Q23345" s="34" t="e">
        <f t="shared" si="2190"/>
        <v>#VALUE!</v>
      </c>
      <c r="R23345" s="31" t="e">
        <f t="shared" si="2186"/>
        <v>#VALUE!</v>
      </c>
    </row>
    <row r="23346" spans="1:18" x14ac:dyDescent="0.25">
      <c r="A23346" s="12">
        <v>43709.125</v>
      </c>
      <c r="B23346" s="19">
        <v>2019</v>
      </c>
      <c r="C23346" s="19">
        <v>9</v>
      </c>
      <c r="D23346" s="19">
        <v>1</v>
      </c>
      <c r="E23346" s="19">
        <v>5</v>
      </c>
      <c r="F23346" s="19">
        <v>0</v>
      </c>
      <c r="G23346" s="12">
        <f t="shared" si="2187"/>
        <v>43709.166666666664</v>
      </c>
      <c r="H23346" s="12">
        <f t="shared" si="2188"/>
        <v>43709.177083333328</v>
      </c>
      <c r="I23346" s="20">
        <v>1.54239E-5</v>
      </c>
      <c r="J23346" s="21">
        <v>1.17845E-5</v>
      </c>
      <c r="K23346" s="22">
        <v>1</v>
      </c>
      <c r="L23346" s="22">
        <v>0</v>
      </c>
      <c r="M23346" s="30">
        <v>0</v>
      </c>
      <c r="N23346" s="30">
        <f>IF(Introduction!$M$14="Oui",ProdPV*Profils!M23346/Param!$O$4/4,MIN(PuissanceOnduleur,PuissancePV*Profils!M23346)*Param!$O$3/Param!$O$4/4)</f>
        <v>0</v>
      </c>
      <c r="O23346" s="29" t="e">
        <f t="shared" si="2185"/>
        <v>#VALUE!</v>
      </c>
      <c r="P23346" s="34" t="e">
        <f t="shared" si="2189"/>
        <v>#VALUE!</v>
      </c>
      <c r="Q23346" s="34" t="e">
        <f t="shared" si="2190"/>
        <v>#VALUE!</v>
      </c>
      <c r="R23346" s="31" t="e">
        <f t="shared" si="2186"/>
        <v>#VALUE!</v>
      </c>
    </row>
    <row r="23347" spans="1:18" x14ac:dyDescent="0.25">
      <c r="A23347" s="12">
        <v>43709.135416666664</v>
      </c>
      <c r="B23347" s="19">
        <v>2019</v>
      </c>
      <c r="C23347" s="19">
        <v>9</v>
      </c>
      <c r="D23347" s="19">
        <v>1</v>
      </c>
      <c r="E23347" s="19">
        <v>5</v>
      </c>
      <c r="F23347" s="19">
        <v>15</v>
      </c>
      <c r="G23347" s="12">
        <f t="shared" si="2187"/>
        <v>43709.177083333328</v>
      </c>
      <c r="H23347" s="12">
        <f t="shared" si="2188"/>
        <v>43709.187499999993</v>
      </c>
      <c r="I23347" s="20">
        <v>1.5487700000000001E-5</v>
      </c>
      <c r="J23347" s="21">
        <v>1.18896E-5</v>
      </c>
      <c r="K23347" s="22">
        <v>1</v>
      </c>
      <c r="L23347" s="22">
        <v>0</v>
      </c>
      <c r="M23347" s="30">
        <v>0</v>
      </c>
      <c r="N23347" s="30">
        <f>IF(Introduction!$M$14="Oui",ProdPV*Profils!M23347/Param!$O$4/4,MIN(PuissanceOnduleur,PuissancePV*Profils!M23347)*Param!$O$3/Param!$O$4/4)</f>
        <v>0</v>
      </c>
      <c r="O23347" s="29" t="e">
        <f t="shared" si="2185"/>
        <v>#VALUE!</v>
      </c>
      <c r="P23347" s="34" t="e">
        <f t="shared" si="2189"/>
        <v>#VALUE!</v>
      </c>
      <c r="Q23347" s="34" t="e">
        <f t="shared" si="2190"/>
        <v>#VALUE!</v>
      </c>
      <c r="R23347" s="31" t="e">
        <f t="shared" si="2186"/>
        <v>#VALUE!</v>
      </c>
    </row>
    <row r="23348" spans="1:18" x14ac:dyDescent="0.25">
      <c r="A23348" s="12">
        <v>43709.145833333336</v>
      </c>
      <c r="B23348" s="19">
        <v>2019</v>
      </c>
      <c r="C23348" s="19">
        <v>9</v>
      </c>
      <c r="D23348" s="19">
        <v>1</v>
      </c>
      <c r="E23348" s="19">
        <v>5</v>
      </c>
      <c r="F23348" s="19">
        <v>30</v>
      </c>
      <c r="G23348" s="12">
        <f t="shared" si="2187"/>
        <v>43709.1875</v>
      </c>
      <c r="H23348" s="12">
        <f t="shared" si="2188"/>
        <v>43709.197916666664</v>
      </c>
      <c r="I23348" s="20">
        <v>1.55645E-5</v>
      </c>
      <c r="J23348" s="21">
        <v>1.20533E-5</v>
      </c>
      <c r="K23348" s="22">
        <v>1</v>
      </c>
      <c r="L23348" s="22">
        <v>0</v>
      </c>
      <c r="M23348" s="30">
        <v>0</v>
      </c>
      <c r="N23348" s="30">
        <f>IF(Introduction!$M$14="Oui",ProdPV*Profils!M23348/Param!$O$4/4,MIN(PuissanceOnduleur,PuissancePV*Profils!M23348)*Param!$O$3/Param!$O$4/4)</f>
        <v>0</v>
      </c>
      <c r="O23348" s="29" t="e">
        <f t="shared" si="2185"/>
        <v>#VALUE!</v>
      </c>
      <c r="P23348" s="34" t="e">
        <f t="shared" si="2189"/>
        <v>#VALUE!</v>
      </c>
      <c r="Q23348" s="34" t="e">
        <f t="shared" si="2190"/>
        <v>#VALUE!</v>
      </c>
      <c r="R23348" s="31" t="e">
        <f t="shared" si="2186"/>
        <v>#VALUE!</v>
      </c>
    </row>
    <row r="23349" spans="1:18" x14ac:dyDescent="0.25">
      <c r="A23349" s="12">
        <v>43709.15625</v>
      </c>
      <c r="B23349" s="19">
        <v>2019</v>
      </c>
      <c r="C23349" s="19">
        <v>9</v>
      </c>
      <c r="D23349" s="19">
        <v>1</v>
      </c>
      <c r="E23349" s="19">
        <v>5</v>
      </c>
      <c r="F23349" s="19">
        <v>45</v>
      </c>
      <c r="G23349" s="12">
        <f t="shared" si="2187"/>
        <v>43709.197916666664</v>
      </c>
      <c r="H23349" s="12">
        <f t="shared" si="2188"/>
        <v>43709.208333333328</v>
      </c>
      <c r="I23349" s="20">
        <v>1.57083E-5</v>
      </c>
      <c r="J23349" s="21">
        <v>1.1801600000000001E-5</v>
      </c>
      <c r="K23349" s="22">
        <v>1</v>
      </c>
      <c r="L23349" s="22">
        <v>0</v>
      </c>
      <c r="M23349" s="30">
        <v>0</v>
      </c>
      <c r="N23349" s="30">
        <f>IF(Introduction!$M$14="Oui",ProdPV*Profils!M23349/Param!$O$4/4,MIN(PuissanceOnduleur,PuissancePV*Profils!M23349)*Param!$O$3/Param!$O$4/4)</f>
        <v>0</v>
      </c>
      <c r="O23349" s="29" t="e">
        <f t="shared" si="2185"/>
        <v>#VALUE!</v>
      </c>
      <c r="P23349" s="34" t="e">
        <f t="shared" si="2189"/>
        <v>#VALUE!</v>
      </c>
      <c r="Q23349" s="34" t="e">
        <f t="shared" si="2190"/>
        <v>#VALUE!</v>
      </c>
      <c r="R23349" s="31" t="e">
        <f t="shared" si="2186"/>
        <v>#VALUE!</v>
      </c>
    </row>
    <row r="23350" spans="1:18" x14ac:dyDescent="0.25">
      <c r="A23350" s="12">
        <v>43709.166666666664</v>
      </c>
      <c r="B23350" s="19">
        <v>2019</v>
      </c>
      <c r="C23350" s="19">
        <v>9</v>
      </c>
      <c r="D23350" s="19">
        <v>1</v>
      </c>
      <c r="E23350" s="19">
        <v>6</v>
      </c>
      <c r="F23350" s="19">
        <v>0</v>
      </c>
      <c r="G23350" s="12">
        <f t="shared" si="2187"/>
        <v>43709.208333333328</v>
      </c>
      <c r="H23350" s="12">
        <f t="shared" si="2188"/>
        <v>43709.218749999993</v>
      </c>
      <c r="I23350" s="20">
        <v>1.5865299999999999E-5</v>
      </c>
      <c r="J23350" s="21">
        <v>1.23643E-5</v>
      </c>
      <c r="K23350" s="22">
        <v>1</v>
      </c>
      <c r="L23350" s="22">
        <v>0</v>
      </c>
      <c r="M23350" s="30">
        <v>0</v>
      </c>
      <c r="N23350" s="30">
        <f>IF(Introduction!$M$14="Oui",ProdPV*Profils!M23350/Param!$O$4/4,MIN(PuissanceOnduleur,PuissancePV*Profils!M23350)*Param!$O$3/Param!$O$4/4)</f>
        <v>0</v>
      </c>
      <c r="O23350" s="29" t="e">
        <f t="shared" si="2185"/>
        <v>#VALUE!</v>
      </c>
      <c r="P23350" s="34" t="e">
        <f t="shared" si="2189"/>
        <v>#VALUE!</v>
      </c>
      <c r="Q23350" s="34" t="e">
        <f t="shared" si="2190"/>
        <v>#VALUE!</v>
      </c>
      <c r="R23350" s="31" t="e">
        <f t="shared" si="2186"/>
        <v>#VALUE!</v>
      </c>
    </row>
    <row r="23351" spans="1:18" x14ac:dyDescent="0.25">
      <c r="A23351" s="12">
        <v>43709.177083333336</v>
      </c>
      <c r="B23351" s="19">
        <v>2019</v>
      </c>
      <c r="C23351" s="19">
        <v>9</v>
      </c>
      <c r="D23351" s="19">
        <v>1</v>
      </c>
      <c r="E23351" s="19">
        <v>6</v>
      </c>
      <c r="F23351" s="19">
        <v>15</v>
      </c>
      <c r="G23351" s="12">
        <f t="shared" si="2187"/>
        <v>43709.21875</v>
      </c>
      <c r="H23351" s="12">
        <f t="shared" si="2188"/>
        <v>43709.229166666664</v>
      </c>
      <c r="I23351" s="20">
        <v>1.6116800000000001E-5</v>
      </c>
      <c r="J23351" s="21">
        <v>1.25486E-5</v>
      </c>
      <c r="K23351" s="22">
        <v>1</v>
      </c>
      <c r="L23351" s="22">
        <v>0</v>
      </c>
      <c r="M23351" s="30">
        <v>0</v>
      </c>
      <c r="N23351" s="30">
        <f>IF(Introduction!$M$14="Oui",ProdPV*Profils!M23351/Param!$O$4/4,MIN(PuissanceOnduleur,PuissancePV*Profils!M23351)*Param!$O$3/Param!$O$4/4)</f>
        <v>0</v>
      </c>
      <c r="O23351" s="29" t="e">
        <f t="shared" si="2185"/>
        <v>#VALUE!</v>
      </c>
      <c r="P23351" s="34" t="e">
        <f t="shared" si="2189"/>
        <v>#VALUE!</v>
      </c>
      <c r="Q23351" s="34" t="e">
        <f t="shared" si="2190"/>
        <v>#VALUE!</v>
      </c>
      <c r="R23351" s="31" t="e">
        <f t="shared" si="2186"/>
        <v>#VALUE!</v>
      </c>
    </row>
    <row r="23352" spans="1:18" x14ac:dyDescent="0.25">
      <c r="A23352" s="12">
        <v>43709.1875</v>
      </c>
      <c r="B23352" s="19">
        <v>2019</v>
      </c>
      <c r="C23352" s="19">
        <v>9</v>
      </c>
      <c r="D23352" s="19">
        <v>1</v>
      </c>
      <c r="E23352" s="19">
        <v>6</v>
      </c>
      <c r="F23352" s="19">
        <v>30</v>
      </c>
      <c r="G23352" s="12">
        <f t="shared" si="2187"/>
        <v>43709.229166666664</v>
      </c>
      <c r="H23352" s="12">
        <f t="shared" si="2188"/>
        <v>43709.239583333328</v>
      </c>
      <c r="I23352" s="20">
        <v>1.6582399999999999E-5</v>
      </c>
      <c r="J23352" s="21">
        <v>1.1921300000000001E-5</v>
      </c>
      <c r="K23352" s="22">
        <v>1</v>
      </c>
      <c r="L23352" s="22">
        <v>0</v>
      </c>
      <c r="M23352" s="30">
        <v>0</v>
      </c>
      <c r="N23352" s="30">
        <f>IF(Introduction!$M$14="Oui",ProdPV*Profils!M23352/Param!$O$4/4,MIN(PuissanceOnduleur,PuissancePV*Profils!M23352)*Param!$O$3/Param!$O$4/4)</f>
        <v>0</v>
      </c>
      <c r="O23352" s="29" t="e">
        <f t="shared" si="2185"/>
        <v>#VALUE!</v>
      </c>
      <c r="P23352" s="34" t="e">
        <f t="shared" si="2189"/>
        <v>#VALUE!</v>
      </c>
      <c r="Q23352" s="34" t="e">
        <f t="shared" si="2190"/>
        <v>#VALUE!</v>
      </c>
      <c r="R23352" s="31" t="e">
        <f t="shared" si="2186"/>
        <v>#VALUE!</v>
      </c>
    </row>
    <row r="23353" spans="1:18" x14ac:dyDescent="0.25">
      <c r="A23353" s="12">
        <v>43709.197916666664</v>
      </c>
      <c r="B23353" s="19">
        <v>2019</v>
      </c>
      <c r="C23353" s="19">
        <v>9</v>
      </c>
      <c r="D23353" s="19">
        <v>1</v>
      </c>
      <c r="E23353" s="19">
        <v>6</v>
      </c>
      <c r="F23353" s="19">
        <v>45</v>
      </c>
      <c r="G23353" s="12">
        <f t="shared" si="2187"/>
        <v>43709.239583333328</v>
      </c>
      <c r="H23353" s="12">
        <f t="shared" si="2188"/>
        <v>43709.249999999993</v>
      </c>
      <c r="I23353" s="20">
        <v>1.7150899999999999E-5</v>
      </c>
      <c r="J23353" s="21">
        <v>1.26573E-5</v>
      </c>
      <c r="K23353" s="22">
        <v>1</v>
      </c>
      <c r="L23353" s="22">
        <v>0</v>
      </c>
      <c r="M23353" s="30">
        <v>0</v>
      </c>
      <c r="N23353" s="30">
        <f>IF(Introduction!$M$14="Oui",ProdPV*Profils!M23353/Param!$O$4/4,MIN(PuissanceOnduleur,PuissancePV*Profils!M23353)*Param!$O$3/Param!$O$4/4)</f>
        <v>0</v>
      </c>
      <c r="O23353" s="29" t="e">
        <f t="shared" si="2185"/>
        <v>#VALUE!</v>
      </c>
      <c r="P23353" s="34" t="e">
        <f t="shared" si="2189"/>
        <v>#VALUE!</v>
      </c>
      <c r="Q23353" s="34" t="e">
        <f t="shared" si="2190"/>
        <v>#VALUE!</v>
      </c>
      <c r="R23353" s="31" t="e">
        <f t="shared" si="2186"/>
        <v>#VALUE!</v>
      </c>
    </row>
    <row r="23354" spans="1:18" x14ac:dyDescent="0.25">
      <c r="A23354" s="12">
        <v>43709.208333333336</v>
      </c>
      <c r="B23354" s="19">
        <v>2019</v>
      </c>
      <c r="C23354" s="19">
        <v>9</v>
      </c>
      <c r="D23354" s="19">
        <v>1</v>
      </c>
      <c r="E23354" s="19">
        <v>7</v>
      </c>
      <c r="F23354" s="19">
        <v>0</v>
      </c>
      <c r="G23354" s="12">
        <f t="shared" si="2187"/>
        <v>43709.25</v>
      </c>
      <c r="H23354" s="12">
        <f t="shared" si="2188"/>
        <v>43709.260416666664</v>
      </c>
      <c r="I23354" s="20">
        <v>1.7826099999999999E-5</v>
      </c>
      <c r="J23354" s="21">
        <v>1.4114700000000001E-5</v>
      </c>
      <c r="K23354" s="22">
        <v>1</v>
      </c>
      <c r="L23354" s="22">
        <v>0</v>
      </c>
      <c r="M23354" s="30">
        <v>1.5283045935985927E-3</v>
      </c>
      <c r="N23354" s="30">
        <f>IF(Introduction!$M$14="Oui",ProdPV*Profils!M23354/Param!$O$4/4,MIN(PuissanceOnduleur,PuissancePV*Profils!M23354)*Param!$O$3/Param!$O$4/4)</f>
        <v>0</v>
      </c>
      <c r="O23354" s="29" t="e">
        <f t="shared" si="2185"/>
        <v>#VALUE!</v>
      </c>
      <c r="P23354" s="34" t="e">
        <f t="shared" si="2189"/>
        <v>#VALUE!</v>
      </c>
      <c r="Q23354" s="34" t="e">
        <f t="shared" si="2190"/>
        <v>#VALUE!</v>
      </c>
      <c r="R23354" s="31" t="e">
        <f t="shared" si="2186"/>
        <v>#VALUE!</v>
      </c>
    </row>
    <row r="23355" spans="1:18" x14ac:dyDescent="0.25">
      <c r="A23355" s="12">
        <v>43709.21875</v>
      </c>
      <c r="B23355" s="19">
        <v>2019</v>
      </c>
      <c r="C23355" s="19">
        <v>9</v>
      </c>
      <c r="D23355" s="19">
        <v>1</v>
      </c>
      <c r="E23355" s="19">
        <v>7</v>
      </c>
      <c r="F23355" s="19">
        <v>15</v>
      </c>
      <c r="G23355" s="12">
        <f t="shared" si="2187"/>
        <v>43709.260416666664</v>
      </c>
      <c r="H23355" s="12">
        <f t="shared" si="2188"/>
        <v>43709.270833333328</v>
      </c>
      <c r="I23355" s="20">
        <v>1.88141E-5</v>
      </c>
      <c r="J23355" s="21">
        <v>1.43788E-5</v>
      </c>
      <c r="K23355" s="22">
        <v>1</v>
      </c>
      <c r="L23355" s="22">
        <v>0</v>
      </c>
      <c r="M23355" s="30">
        <v>9.751032050118463E-3</v>
      </c>
      <c r="N23355" s="30">
        <f>IF(Introduction!$M$14="Oui",ProdPV*Profils!M23355/Param!$O$4/4,MIN(PuissanceOnduleur,PuissancePV*Profils!M23355)*Param!$O$3/Param!$O$4/4)</f>
        <v>0</v>
      </c>
      <c r="O23355" s="29" t="e">
        <f t="shared" si="2185"/>
        <v>#VALUE!</v>
      </c>
      <c r="P23355" s="34" t="e">
        <f t="shared" si="2189"/>
        <v>#VALUE!</v>
      </c>
      <c r="Q23355" s="34" t="e">
        <f t="shared" si="2190"/>
        <v>#VALUE!</v>
      </c>
      <c r="R23355" s="31" t="e">
        <f t="shared" si="2186"/>
        <v>#VALUE!</v>
      </c>
    </row>
    <row r="23356" spans="1:18" x14ac:dyDescent="0.25">
      <c r="A23356" s="12">
        <v>43709.229166666664</v>
      </c>
      <c r="B23356" s="19">
        <v>2019</v>
      </c>
      <c r="C23356" s="19">
        <v>9</v>
      </c>
      <c r="D23356" s="19">
        <v>1</v>
      </c>
      <c r="E23356" s="19">
        <v>7</v>
      </c>
      <c r="F23356" s="19">
        <v>30</v>
      </c>
      <c r="G23356" s="12">
        <f t="shared" si="2187"/>
        <v>43709.270833333328</v>
      </c>
      <c r="H23356" s="12">
        <f t="shared" si="2188"/>
        <v>43709.281249999993</v>
      </c>
      <c r="I23356" s="20">
        <v>2.02897E-5</v>
      </c>
      <c r="J23356" s="21">
        <v>1.5013399999999999E-5</v>
      </c>
      <c r="K23356" s="22">
        <v>1</v>
      </c>
      <c r="L23356" s="22">
        <v>0</v>
      </c>
      <c r="M23356" s="30">
        <v>2.0781167617937173E-2</v>
      </c>
      <c r="N23356" s="30">
        <f>IF(Introduction!$M$14="Oui",ProdPV*Profils!M23356/Param!$O$4/4,MIN(PuissanceOnduleur,PuissancePV*Profils!M23356)*Param!$O$3/Param!$O$4/4)</f>
        <v>0</v>
      </c>
      <c r="O23356" s="29" t="e">
        <f t="shared" si="2185"/>
        <v>#VALUE!</v>
      </c>
      <c r="P23356" s="34" t="e">
        <f t="shared" si="2189"/>
        <v>#VALUE!</v>
      </c>
      <c r="Q23356" s="34" t="e">
        <f t="shared" si="2190"/>
        <v>#VALUE!</v>
      </c>
      <c r="R23356" s="31" t="e">
        <f t="shared" si="2186"/>
        <v>#VALUE!</v>
      </c>
    </row>
    <row r="23357" spans="1:18" x14ac:dyDescent="0.25">
      <c r="A23357" s="12">
        <v>43709.239583333336</v>
      </c>
      <c r="B23357" s="19">
        <v>2019</v>
      </c>
      <c r="C23357" s="19">
        <v>9</v>
      </c>
      <c r="D23357" s="19">
        <v>1</v>
      </c>
      <c r="E23357" s="19">
        <v>7</v>
      </c>
      <c r="F23357" s="19">
        <v>45</v>
      </c>
      <c r="G23357" s="12">
        <f t="shared" si="2187"/>
        <v>43709.28125</v>
      </c>
      <c r="H23357" s="12">
        <f t="shared" si="2188"/>
        <v>43709.291666666664</v>
      </c>
      <c r="I23357" s="20">
        <v>2.1639599999999999E-5</v>
      </c>
      <c r="J23357" s="21">
        <v>1.5724200000000001E-5</v>
      </c>
      <c r="K23357" s="22">
        <v>1</v>
      </c>
      <c r="L23357" s="22">
        <v>0</v>
      </c>
      <c r="M23357" s="30">
        <v>3.6557066298709119E-2</v>
      </c>
      <c r="N23357" s="30">
        <f>IF(Introduction!$M$14="Oui",ProdPV*Profils!M23357/Param!$O$4/4,MIN(PuissanceOnduleur,PuissancePV*Profils!M23357)*Param!$O$3/Param!$O$4/4)</f>
        <v>0</v>
      </c>
      <c r="O23357" s="29" t="e">
        <f t="shared" si="2185"/>
        <v>#VALUE!</v>
      </c>
      <c r="P23357" s="34" t="e">
        <f t="shared" si="2189"/>
        <v>#VALUE!</v>
      </c>
      <c r="Q23357" s="34" t="e">
        <f t="shared" si="2190"/>
        <v>#VALUE!</v>
      </c>
      <c r="R23357" s="31" t="e">
        <f t="shared" si="2186"/>
        <v>#VALUE!</v>
      </c>
    </row>
    <row r="23358" spans="1:18" x14ac:dyDescent="0.25">
      <c r="A23358" s="12">
        <v>43709.25</v>
      </c>
      <c r="B23358" s="19">
        <v>2019</v>
      </c>
      <c r="C23358" s="19">
        <v>9</v>
      </c>
      <c r="D23358" s="19">
        <v>1</v>
      </c>
      <c r="E23358" s="19">
        <v>8</v>
      </c>
      <c r="F23358" s="19">
        <v>0</v>
      </c>
      <c r="G23358" s="12">
        <f t="shared" si="2187"/>
        <v>43709.291666666664</v>
      </c>
      <c r="H23358" s="12">
        <f t="shared" si="2188"/>
        <v>43709.302083333328</v>
      </c>
      <c r="I23358" s="20">
        <v>2.3436000000000001E-5</v>
      </c>
      <c r="J23358" s="21">
        <v>1.6122700000000001E-5</v>
      </c>
      <c r="K23358" s="22">
        <v>1</v>
      </c>
      <c r="L23358" s="22">
        <v>0</v>
      </c>
      <c r="M23358" s="30">
        <v>5.8394286581484267E-2</v>
      </c>
      <c r="N23358" s="30">
        <f>IF(Introduction!$M$14="Oui",ProdPV*Profils!M23358/Param!$O$4/4,MIN(PuissanceOnduleur,PuissancePV*Profils!M23358)*Param!$O$3/Param!$O$4/4)</f>
        <v>0</v>
      </c>
      <c r="O23358" s="29" t="e">
        <f t="shared" si="2185"/>
        <v>#VALUE!</v>
      </c>
      <c r="P23358" s="34" t="e">
        <f t="shared" si="2189"/>
        <v>#VALUE!</v>
      </c>
      <c r="Q23358" s="34" t="e">
        <f t="shared" si="2190"/>
        <v>#VALUE!</v>
      </c>
      <c r="R23358" s="31" t="e">
        <f t="shared" si="2186"/>
        <v>#VALUE!</v>
      </c>
    </row>
    <row r="23359" spans="1:18" x14ac:dyDescent="0.25">
      <c r="A23359" s="12">
        <v>43709.260416666664</v>
      </c>
      <c r="B23359" s="19">
        <v>2019</v>
      </c>
      <c r="C23359" s="19">
        <v>9</v>
      </c>
      <c r="D23359" s="19">
        <v>1</v>
      </c>
      <c r="E23359" s="19">
        <v>8</v>
      </c>
      <c r="F23359" s="19">
        <v>15</v>
      </c>
      <c r="G23359" s="12">
        <f t="shared" si="2187"/>
        <v>43709.302083333328</v>
      </c>
      <c r="H23359" s="12">
        <f t="shared" si="2188"/>
        <v>43709.312499999993</v>
      </c>
      <c r="I23359" s="20">
        <v>2.50707E-5</v>
      </c>
      <c r="J23359" s="21">
        <v>1.7339200000000002E-5</v>
      </c>
      <c r="K23359" s="22">
        <v>1</v>
      </c>
      <c r="L23359" s="22">
        <v>0</v>
      </c>
      <c r="M23359" s="30">
        <v>8.5273859273851838E-2</v>
      </c>
      <c r="N23359" s="30">
        <f>IF(Introduction!$M$14="Oui",ProdPV*Profils!M23359/Param!$O$4/4,MIN(PuissanceOnduleur,PuissancePV*Profils!M23359)*Param!$O$3/Param!$O$4/4)</f>
        <v>0</v>
      </c>
      <c r="O23359" s="29" t="e">
        <f t="shared" si="2185"/>
        <v>#VALUE!</v>
      </c>
      <c r="P23359" s="34" t="e">
        <f t="shared" si="2189"/>
        <v>#VALUE!</v>
      </c>
      <c r="Q23359" s="34" t="e">
        <f t="shared" si="2190"/>
        <v>#VALUE!</v>
      </c>
      <c r="R23359" s="31" t="e">
        <f t="shared" si="2186"/>
        <v>#VALUE!</v>
      </c>
    </row>
    <row r="23360" spans="1:18" x14ac:dyDescent="0.25">
      <c r="A23360" s="12">
        <v>43709.270833333336</v>
      </c>
      <c r="B23360" s="19">
        <v>2019</v>
      </c>
      <c r="C23360" s="19">
        <v>9</v>
      </c>
      <c r="D23360" s="19">
        <v>1</v>
      </c>
      <c r="E23360" s="19">
        <v>8</v>
      </c>
      <c r="F23360" s="19">
        <v>30</v>
      </c>
      <c r="G23360" s="12">
        <f t="shared" si="2187"/>
        <v>43709.3125</v>
      </c>
      <c r="H23360" s="12">
        <f t="shared" si="2188"/>
        <v>43709.322916666664</v>
      </c>
      <c r="I23360" s="20">
        <v>2.62401E-5</v>
      </c>
      <c r="J23360" s="21">
        <v>1.8128300000000001E-5</v>
      </c>
      <c r="K23360" s="22">
        <v>1</v>
      </c>
      <c r="L23360" s="22">
        <v>0</v>
      </c>
      <c r="M23360" s="30">
        <v>0.11514957759997467</v>
      </c>
      <c r="N23360" s="30">
        <f>IF(Introduction!$M$14="Oui",ProdPV*Profils!M23360/Param!$O$4/4,MIN(PuissanceOnduleur,PuissancePV*Profils!M23360)*Param!$O$3/Param!$O$4/4)</f>
        <v>0</v>
      </c>
      <c r="O23360" s="29" t="e">
        <f t="shared" si="2185"/>
        <v>#VALUE!</v>
      </c>
      <c r="P23360" s="34" t="e">
        <f t="shared" si="2189"/>
        <v>#VALUE!</v>
      </c>
      <c r="Q23360" s="34" t="e">
        <f t="shared" si="2190"/>
        <v>#VALUE!</v>
      </c>
      <c r="R23360" s="31" t="e">
        <f t="shared" si="2186"/>
        <v>#VALUE!</v>
      </c>
    </row>
    <row r="23361" spans="1:18" x14ac:dyDescent="0.25">
      <c r="A23361" s="12">
        <v>43709.28125</v>
      </c>
      <c r="B23361" s="19">
        <v>2019</v>
      </c>
      <c r="C23361" s="19">
        <v>9</v>
      </c>
      <c r="D23361" s="19">
        <v>1</v>
      </c>
      <c r="E23361" s="19">
        <v>8</v>
      </c>
      <c r="F23361" s="19">
        <v>45</v>
      </c>
      <c r="G23361" s="12">
        <f t="shared" si="2187"/>
        <v>43709.322916666664</v>
      </c>
      <c r="H23361" s="12">
        <f t="shared" si="2188"/>
        <v>43709.333333333328</v>
      </c>
      <c r="I23361" s="20">
        <v>2.7163999999999999E-5</v>
      </c>
      <c r="J23361" s="21">
        <v>1.9015799999999998E-5</v>
      </c>
      <c r="K23361" s="22">
        <v>1</v>
      </c>
      <c r="L23361" s="22">
        <v>0</v>
      </c>
      <c r="M23361" s="30">
        <v>0.14784664179529569</v>
      </c>
      <c r="N23361" s="30">
        <f>IF(Introduction!$M$14="Oui",ProdPV*Profils!M23361/Param!$O$4/4,MIN(PuissanceOnduleur,PuissancePV*Profils!M23361)*Param!$O$3/Param!$O$4/4)</f>
        <v>0</v>
      </c>
      <c r="O23361" s="29" t="e">
        <f t="shared" si="2185"/>
        <v>#VALUE!</v>
      </c>
      <c r="P23361" s="34" t="e">
        <f t="shared" si="2189"/>
        <v>#VALUE!</v>
      </c>
      <c r="Q23361" s="34" t="e">
        <f t="shared" si="2190"/>
        <v>#VALUE!</v>
      </c>
      <c r="R23361" s="31" t="e">
        <f t="shared" si="2186"/>
        <v>#VALUE!</v>
      </c>
    </row>
    <row r="23362" spans="1:18" x14ac:dyDescent="0.25">
      <c r="A23362" s="12">
        <v>43709.291666666664</v>
      </c>
      <c r="B23362" s="19">
        <v>2019</v>
      </c>
      <c r="C23362" s="19">
        <v>9</v>
      </c>
      <c r="D23362" s="19">
        <v>1</v>
      </c>
      <c r="E23362" s="19">
        <v>9</v>
      </c>
      <c r="F23362" s="19">
        <v>0</v>
      </c>
      <c r="G23362" s="12">
        <f t="shared" si="2187"/>
        <v>43709.333333333328</v>
      </c>
      <c r="H23362" s="12">
        <f t="shared" si="2188"/>
        <v>43709.343749999993</v>
      </c>
      <c r="I23362" s="20">
        <v>2.8267800000000001E-5</v>
      </c>
      <c r="J23362" s="21">
        <v>2.0159299999999999E-5</v>
      </c>
      <c r="K23362" s="22">
        <v>1</v>
      </c>
      <c r="L23362" s="22">
        <v>0</v>
      </c>
      <c r="M23362" s="30">
        <v>0.18209659449026216</v>
      </c>
      <c r="N23362" s="30">
        <f>IF(Introduction!$M$14="Oui",ProdPV*Profils!M23362/Param!$O$4/4,MIN(PuissanceOnduleur,PuissancePV*Profils!M23362)*Param!$O$3/Param!$O$4/4)</f>
        <v>0</v>
      </c>
      <c r="O23362" s="29" t="e">
        <f t="shared" ref="O23362:O23425" si="2191">IF(Compteur="mono",I23362*EAV,IF(EAV_Hi=0,J23362,IF(EAV_Lo/EAV_Hi&lt;1.3,I23362,J23362))*IF(K23362=1,(EAV_Lo+$Y$3)/$X$3,(EAV_Hi+$Y$4)/$X$4))</f>
        <v>#VALUE!</v>
      </c>
      <c r="P23362" s="34" t="e">
        <f t="shared" si="2189"/>
        <v>#VALUE!</v>
      </c>
      <c r="Q23362" s="34" t="e">
        <f t="shared" si="2190"/>
        <v>#VALUE!</v>
      </c>
      <c r="R23362" s="31" t="e">
        <f t="shared" ref="R23362:R23425" si="2192">IF(O23362&gt;=N23362,N23362,IF(N23362&gt;O23362,O23362))</f>
        <v>#VALUE!</v>
      </c>
    </row>
    <row r="23363" spans="1:18" x14ac:dyDescent="0.25">
      <c r="A23363" s="12">
        <v>43709.302083333336</v>
      </c>
      <c r="B23363" s="19">
        <v>2019</v>
      </c>
      <c r="C23363" s="19">
        <v>9</v>
      </c>
      <c r="D23363" s="19">
        <v>1</v>
      </c>
      <c r="E23363" s="19">
        <v>9</v>
      </c>
      <c r="F23363" s="19">
        <v>15</v>
      </c>
      <c r="G23363" s="12">
        <f t="shared" ref="G23363:G23426" si="2193">A23363+TIME(1,0,0)</f>
        <v>43709.34375</v>
      </c>
      <c r="H23363" s="12">
        <f t="shared" ref="H23363:H23426" si="2194">G23363+TIME(0,15,0)</f>
        <v>43709.354166666664</v>
      </c>
      <c r="I23363" s="20">
        <v>2.91313E-5</v>
      </c>
      <c r="J23363" s="21">
        <v>2.09187E-5</v>
      </c>
      <c r="K23363" s="22">
        <v>1</v>
      </c>
      <c r="L23363" s="22">
        <v>0</v>
      </c>
      <c r="M23363" s="30">
        <v>0.21443943745602168</v>
      </c>
      <c r="N23363" s="30">
        <f>IF(Introduction!$M$14="Oui",ProdPV*Profils!M23363/Param!$O$4/4,MIN(PuissanceOnduleur,PuissancePV*Profils!M23363)*Param!$O$3/Param!$O$4/4)</f>
        <v>0</v>
      </c>
      <c r="O23363" s="29" t="e">
        <f t="shared" si="2191"/>
        <v>#VALUE!</v>
      </c>
      <c r="P23363" s="34" t="e">
        <f t="shared" ref="P23363:P23426" si="2195">MAX(0,O23363-N23363)</f>
        <v>#VALUE!</v>
      </c>
      <c r="Q23363" s="34" t="e">
        <f t="shared" ref="Q23363:Q23426" si="2196">MAX(N23363-O23363,0)</f>
        <v>#VALUE!</v>
      </c>
      <c r="R23363" s="31" t="e">
        <f t="shared" si="2192"/>
        <v>#VALUE!</v>
      </c>
    </row>
    <row r="23364" spans="1:18" x14ac:dyDescent="0.25">
      <c r="A23364" s="12">
        <v>43709.3125</v>
      </c>
      <c r="B23364" s="19">
        <v>2019</v>
      </c>
      <c r="C23364" s="19">
        <v>9</v>
      </c>
      <c r="D23364" s="19">
        <v>1</v>
      </c>
      <c r="E23364" s="19">
        <v>9</v>
      </c>
      <c r="F23364" s="19">
        <v>30</v>
      </c>
      <c r="G23364" s="12">
        <f t="shared" si="2193"/>
        <v>43709.354166666664</v>
      </c>
      <c r="H23364" s="12">
        <f t="shared" si="2194"/>
        <v>43709.364583333328</v>
      </c>
      <c r="I23364" s="20">
        <v>2.99318E-5</v>
      </c>
      <c r="J23364" s="21">
        <v>2.13697E-5</v>
      </c>
      <c r="K23364" s="22">
        <v>1</v>
      </c>
      <c r="L23364" s="22">
        <v>0</v>
      </c>
      <c r="M23364" s="30">
        <v>0.24510424037801984</v>
      </c>
      <c r="N23364" s="30">
        <f>IF(Introduction!$M$14="Oui",ProdPV*Profils!M23364/Param!$O$4/4,MIN(PuissanceOnduleur,PuissancePV*Profils!M23364)*Param!$O$3/Param!$O$4/4)</f>
        <v>0</v>
      </c>
      <c r="O23364" s="29" t="e">
        <f t="shared" si="2191"/>
        <v>#VALUE!</v>
      </c>
      <c r="P23364" s="34" t="e">
        <f t="shared" si="2195"/>
        <v>#VALUE!</v>
      </c>
      <c r="Q23364" s="34" t="e">
        <f t="shared" si="2196"/>
        <v>#VALUE!</v>
      </c>
      <c r="R23364" s="31" t="e">
        <f t="shared" si="2192"/>
        <v>#VALUE!</v>
      </c>
    </row>
    <row r="23365" spans="1:18" x14ac:dyDescent="0.25">
      <c r="A23365" s="12">
        <v>43709.322916666664</v>
      </c>
      <c r="B23365" s="19">
        <v>2019</v>
      </c>
      <c r="C23365" s="19">
        <v>9</v>
      </c>
      <c r="D23365" s="19">
        <v>1</v>
      </c>
      <c r="E23365" s="19">
        <v>9</v>
      </c>
      <c r="F23365" s="19">
        <v>45</v>
      </c>
      <c r="G23365" s="12">
        <f t="shared" si="2193"/>
        <v>43709.364583333328</v>
      </c>
      <c r="H23365" s="12">
        <f t="shared" si="2194"/>
        <v>43709.374999999993</v>
      </c>
      <c r="I23365" s="20">
        <v>3.06223E-5</v>
      </c>
      <c r="J23365" s="21">
        <v>2.1699600000000001E-5</v>
      </c>
      <c r="K23365" s="22">
        <v>1</v>
      </c>
      <c r="L23365" s="22">
        <v>0</v>
      </c>
      <c r="M23365" s="30">
        <v>0.2742108473532881</v>
      </c>
      <c r="N23365" s="30">
        <f>IF(Introduction!$M$14="Oui",ProdPV*Profils!M23365/Param!$O$4/4,MIN(PuissanceOnduleur,PuissancePV*Profils!M23365)*Param!$O$3/Param!$O$4/4)</f>
        <v>0</v>
      </c>
      <c r="O23365" s="29" t="e">
        <f t="shared" si="2191"/>
        <v>#VALUE!</v>
      </c>
      <c r="P23365" s="34" t="e">
        <f t="shared" si="2195"/>
        <v>#VALUE!</v>
      </c>
      <c r="Q23365" s="34" t="e">
        <f t="shared" si="2196"/>
        <v>#VALUE!</v>
      </c>
      <c r="R23365" s="31" t="e">
        <f t="shared" si="2192"/>
        <v>#VALUE!</v>
      </c>
    </row>
    <row r="23366" spans="1:18" x14ac:dyDescent="0.25">
      <c r="A23366" s="12">
        <v>43709.333333333336</v>
      </c>
      <c r="B23366" s="19">
        <v>2019</v>
      </c>
      <c r="C23366" s="19">
        <v>9</v>
      </c>
      <c r="D23366" s="19">
        <v>1</v>
      </c>
      <c r="E23366" s="19">
        <v>10</v>
      </c>
      <c r="F23366" s="19">
        <v>0</v>
      </c>
      <c r="G23366" s="12">
        <f t="shared" si="2193"/>
        <v>43709.375</v>
      </c>
      <c r="H23366" s="12">
        <f t="shared" si="2194"/>
        <v>43709.385416666664</v>
      </c>
      <c r="I23366" s="20">
        <v>3.1380100000000001E-5</v>
      </c>
      <c r="J23366" s="21">
        <v>2.2263200000000001E-5</v>
      </c>
      <c r="K23366" s="22">
        <v>1</v>
      </c>
      <c r="L23366" s="22">
        <v>0</v>
      </c>
      <c r="M23366" s="30">
        <v>0.30308878633065134</v>
      </c>
      <c r="N23366" s="30">
        <f>IF(Introduction!$M$14="Oui",ProdPV*Profils!M23366/Param!$O$4/4,MIN(PuissanceOnduleur,PuissancePV*Profils!M23366)*Param!$O$3/Param!$O$4/4)</f>
        <v>0</v>
      </c>
      <c r="O23366" s="29" t="e">
        <f t="shared" si="2191"/>
        <v>#VALUE!</v>
      </c>
      <c r="P23366" s="34" t="e">
        <f t="shared" si="2195"/>
        <v>#VALUE!</v>
      </c>
      <c r="Q23366" s="34" t="e">
        <f t="shared" si="2196"/>
        <v>#VALUE!</v>
      </c>
      <c r="R23366" s="31" t="e">
        <f t="shared" si="2192"/>
        <v>#VALUE!</v>
      </c>
    </row>
    <row r="23367" spans="1:18" x14ac:dyDescent="0.25">
      <c r="A23367" s="12">
        <v>43709.34375</v>
      </c>
      <c r="B23367" s="19">
        <v>2019</v>
      </c>
      <c r="C23367" s="19">
        <v>9</v>
      </c>
      <c r="D23367" s="19">
        <v>1</v>
      </c>
      <c r="E23367" s="19">
        <v>10</v>
      </c>
      <c r="F23367" s="19">
        <v>15</v>
      </c>
      <c r="G23367" s="12">
        <f t="shared" si="2193"/>
        <v>43709.385416666664</v>
      </c>
      <c r="H23367" s="12">
        <f t="shared" si="2194"/>
        <v>43709.395833333328</v>
      </c>
      <c r="I23367" s="20">
        <v>3.2075500000000001E-5</v>
      </c>
      <c r="J23367" s="21">
        <v>2.2644900000000001E-5</v>
      </c>
      <c r="K23367" s="22">
        <v>1</v>
      </c>
      <c r="L23367" s="22">
        <v>0</v>
      </c>
      <c r="M23367" s="30">
        <v>0.32934502589964393</v>
      </c>
      <c r="N23367" s="30">
        <f>IF(Introduction!$M$14="Oui",ProdPV*Profils!M23367/Param!$O$4/4,MIN(PuissanceOnduleur,PuissancePV*Profils!M23367)*Param!$O$3/Param!$O$4/4)</f>
        <v>0</v>
      </c>
      <c r="O23367" s="29" t="e">
        <f t="shared" si="2191"/>
        <v>#VALUE!</v>
      </c>
      <c r="P23367" s="34" t="e">
        <f t="shared" si="2195"/>
        <v>#VALUE!</v>
      </c>
      <c r="Q23367" s="34" t="e">
        <f t="shared" si="2196"/>
        <v>#VALUE!</v>
      </c>
      <c r="R23367" s="31" t="e">
        <f t="shared" si="2192"/>
        <v>#VALUE!</v>
      </c>
    </row>
    <row r="23368" spans="1:18" x14ac:dyDescent="0.25">
      <c r="A23368" s="12">
        <v>43709.354166666664</v>
      </c>
      <c r="B23368" s="19">
        <v>2019</v>
      </c>
      <c r="C23368" s="19">
        <v>9</v>
      </c>
      <c r="D23368" s="19">
        <v>1</v>
      </c>
      <c r="E23368" s="19">
        <v>10</v>
      </c>
      <c r="F23368" s="19">
        <v>30</v>
      </c>
      <c r="G23368" s="12">
        <f t="shared" si="2193"/>
        <v>43709.395833333328</v>
      </c>
      <c r="H23368" s="12">
        <f t="shared" si="2194"/>
        <v>43709.406249999993</v>
      </c>
      <c r="I23368" s="20">
        <v>3.2874799999999999E-5</v>
      </c>
      <c r="J23368" s="21">
        <v>2.31191E-5</v>
      </c>
      <c r="K23368" s="22">
        <v>1</v>
      </c>
      <c r="L23368" s="22">
        <v>0</v>
      </c>
      <c r="M23368" s="30">
        <v>0.35365937690089538</v>
      </c>
      <c r="N23368" s="30">
        <f>IF(Introduction!$M$14="Oui",ProdPV*Profils!M23368/Param!$O$4/4,MIN(PuissanceOnduleur,PuissancePV*Profils!M23368)*Param!$O$3/Param!$O$4/4)</f>
        <v>0</v>
      </c>
      <c r="O23368" s="29" t="e">
        <f t="shared" si="2191"/>
        <v>#VALUE!</v>
      </c>
      <c r="P23368" s="34" t="e">
        <f t="shared" si="2195"/>
        <v>#VALUE!</v>
      </c>
      <c r="Q23368" s="34" t="e">
        <f t="shared" si="2196"/>
        <v>#VALUE!</v>
      </c>
      <c r="R23368" s="31" t="e">
        <f t="shared" si="2192"/>
        <v>#VALUE!</v>
      </c>
    </row>
    <row r="23369" spans="1:18" x14ac:dyDescent="0.25">
      <c r="A23369" s="12">
        <v>43709.364583333336</v>
      </c>
      <c r="B23369" s="19">
        <v>2019</v>
      </c>
      <c r="C23369" s="19">
        <v>9</v>
      </c>
      <c r="D23369" s="19">
        <v>1</v>
      </c>
      <c r="E23369" s="19">
        <v>10</v>
      </c>
      <c r="F23369" s="19">
        <v>45</v>
      </c>
      <c r="G23369" s="12">
        <f t="shared" si="2193"/>
        <v>43709.40625</v>
      </c>
      <c r="H23369" s="12">
        <f t="shared" si="2194"/>
        <v>43709.416666666664</v>
      </c>
      <c r="I23369" s="20">
        <v>3.3495599999999998E-5</v>
      </c>
      <c r="J23369" s="21">
        <v>2.3462999999999999E-5</v>
      </c>
      <c r="K23369" s="22">
        <v>1</v>
      </c>
      <c r="L23369" s="22">
        <v>0</v>
      </c>
      <c r="M23369" s="30">
        <v>0.37392041071681009</v>
      </c>
      <c r="N23369" s="30">
        <f>IF(Introduction!$M$14="Oui",ProdPV*Profils!M23369/Param!$O$4/4,MIN(PuissanceOnduleur,PuissancePV*Profils!M23369)*Param!$O$3/Param!$O$4/4)</f>
        <v>0</v>
      </c>
      <c r="O23369" s="29" t="e">
        <f t="shared" si="2191"/>
        <v>#VALUE!</v>
      </c>
      <c r="P23369" s="34" t="e">
        <f t="shared" si="2195"/>
        <v>#VALUE!</v>
      </c>
      <c r="Q23369" s="34" t="e">
        <f t="shared" si="2196"/>
        <v>#VALUE!</v>
      </c>
      <c r="R23369" s="31" t="e">
        <f t="shared" si="2192"/>
        <v>#VALUE!</v>
      </c>
    </row>
    <row r="23370" spans="1:18" x14ac:dyDescent="0.25">
      <c r="A23370" s="12">
        <v>43709.375</v>
      </c>
      <c r="B23370" s="19">
        <v>2019</v>
      </c>
      <c r="C23370" s="19">
        <v>9</v>
      </c>
      <c r="D23370" s="19">
        <v>1</v>
      </c>
      <c r="E23370" s="19">
        <v>11</v>
      </c>
      <c r="F23370" s="19">
        <v>0</v>
      </c>
      <c r="G23370" s="12">
        <f t="shared" si="2193"/>
        <v>43709.416666666664</v>
      </c>
      <c r="H23370" s="12">
        <f t="shared" si="2194"/>
        <v>43709.427083333328</v>
      </c>
      <c r="I23370" s="20">
        <v>3.4220300000000002E-5</v>
      </c>
      <c r="J23370" s="21">
        <v>2.4521699999999999E-5</v>
      </c>
      <c r="K23370" s="22">
        <v>1</v>
      </c>
      <c r="L23370" s="22">
        <v>0</v>
      </c>
      <c r="M23370" s="30">
        <v>0.3943512397670938</v>
      </c>
      <c r="N23370" s="30">
        <f>IF(Introduction!$M$14="Oui",ProdPV*Profils!M23370/Param!$O$4/4,MIN(PuissanceOnduleur,PuissancePV*Profils!M23370)*Param!$O$3/Param!$O$4/4)</f>
        <v>0</v>
      </c>
      <c r="O23370" s="29" t="e">
        <f t="shared" si="2191"/>
        <v>#VALUE!</v>
      </c>
      <c r="P23370" s="34" t="e">
        <f t="shared" si="2195"/>
        <v>#VALUE!</v>
      </c>
      <c r="Q23370" s="34" t="e">
        <f t="shared" si="2196"/>
        <v>#VALUE!</v>
      </c>
      <c r="R23370" s="31" t="e">
        <f t="shared" si="2192"/>
        <v>#VALUE!</v>
      </c>
    </row>
    <row r="23371" spans="1:18" x14ac:dyDescent="0.25">
      <c r="A23371" s="12">
        <v>43709.385416666664</v>
      </c>
      <c r="B23371" s="19">
        <v>2019</v>
      </c>
      <c r="C23371" s="19">
        <v>9</v>
      </c>
      <c r="D23371" s="19">
        <v>1</v>
      </c>
      <c r="E23371" s="19">
        <v>11</v>
      </c>
      <c r="F23371" s="19">
        <v>15</v>
      </c>
      <c r="G23371" s="12">
        <f t="shared" si="2193"/>
        <v>43709.427083333328</v>
      </c>
      <c r="H23371" s="12">
        <f t="shared" si="2194"/>
        <v>43709.437499999993</v>
      </c>
      <c r="I23371" s="20">
        <v>3.5367899999999997E-5</v>
      </c>
      <c r="J23371" s="21">
        <v>2.5524000000000002E-5</v>
      </c>
      <c r="K23371" s="22">
        <v>1</v>
      </c>
      <c r="L23371" s="22">
        <v>0</v>
      </c>
      <c r="M23371" s="30">
        <v>0.41730440644289574</v>
      </c>
      <c r="N23371" s="30">
        <f>IF(Introduction!$M$14="Oui",ProdPV*Profils!M23371/Param!$O$4/4,MIN(PuissanceOnduleur,PuissancePV*Profils!M23371)*Param!$O$3/Param!$O$4/4)</f>
        <v>0</v>
      </c>
      <c r="O23371" s="29" t="e">
        <f t="shared" si="2191"/>
        <v>#VALUE!</v>
      </c>
      <c r="P23371" s="34" t="e">
        <f t="shared" si="2195"/>
        <v>#VALUE!</v>
      </c>
      <c r="Q23371" s="34" t="e">
        <f t="shared" si="2196"/>
        <v>#VALUE!</v>
      </c>
      <c r="R23371" s="31" t="e">
        <f t="shared" si="2192"/>
        <v>#VALUE!</v>
      </c>
    </row>
    <row r="23372" spans="1:18" x14ac:dyDescent="0.25">
      <c r="A23372" s="12">
        <v>43709.395833333336</v>
      </c>
      <c r="B23372" s="19">
        <v>2019</v>
      </c>
      <c r="C23372" s="19">
        <v>9</v>
      </c>
      <c r="D23372" s="19">
        <v>1</v>
      </c>
      <c r="E23372" s="19">
        <v>11</v>
      </c>
      <c r="F23372" s="19">
        <v>30</v>
      </c>
      <c r="G23372" s="12">
        <f t="shared" si="2193"/>
        <v>43709.4375</v>
      </c>
      <c r="H23372" s="12">
        <f t="shared" si="2194"/>
        <v>43709.447916666664</v>
      </c>
      <c r="I23372" s="20">
        <v>3.6782000000000001E-5</v>
      </c>
      <c r="J23372" s="21">
        <v>2.65773E-5</v>
      </c>
      <c r="K23372" s="22">
        <v>1</v>
      </c>
      <c r="L23372" s="22">
        <v>0</v>
      </c>
      <c r="M23372" s="30">
        <v>0.43235827295773127</v>
      </c>
      <c r="N23372" s="30">
        <f>IF(Introduction!$M$14="Oui",ProdPV*Profils!M23372/Param!$O$4/4,MIN(PuissanceOnduleur,PuissancePV*Profils!M23372)*Param!$O$3/Param!$O$4/4)</f>
        <v>0</v>
      </c>
      <c r="O23372" s="29" t="e">
        <f t="shared" si="2191"/>
        <v>#VALUE!</v>
      </c>
      <c r="P23372" s="34" t="e">
        <f t="shared" si="2195"/>
        <v>#VALUE!</v>
      </c>
      <c r="Q23372" s="34" t="e">
        <f t="shared" si="2196"/>
        <v>#VALUE!</v>
      </c>
      <c r="R23372" s="31" t="e">
        <f t="shared" si="2192"/>
        <v>#VALUE!</v>
      </c>
    </row>
    <row r="23373" spans="1:18" x14ac:dyDescent="0.25">
      <c r="A23373" s="12">
        <v>43709.40625</v>
      </c>
      <c r="B23373" s="19">
        <v>2019</v>
      </c>
      <c r="C23373" s="19">
        <v>9</v>
      </c>
      <c r="D23373" s="19">
        <v>1</v>
      </c>
      <c r="E23373" s="19">
        <v>11</v>
      </c>
      <c r="F23373" s="19">
        <v>45</v>
      </c>
      <c r="G23373" s="12">
        <f t="shared" si="2193"/>
        <v>43709.447916666664</v>
      </c>
      <c r="H23373" s="12">
        <f t="shared" si="2194"/>
        <v>43709.458333333328</v>
      </c>
      <c r="I23373" s="20">
        <v>3.7478300000000003E-5</v>
      </c>
      <c r="J23373" s="21">
        <v>2.7657400000000001E-5</v>
      </c>
      <c r="K23373" s="22">
        <v>1</v>
      </c>
      <c r="L23373" s="22">
        <v>0</v>
      </c>
      <c r="M23373" s="30">
        <v>0.44217440879559239</v>
      </c>
      <c r="N23373" s="30">
        <f>IF(Introduction!$M$14="Oui",ProdPV*Profils!M23373/Param!$O$4/4,MIN(PuissanceOnduleur,PuissancePV*Profils!M23373)*Param!$O$3/Param!$O$4/4)</f>
        <v>0</v>
      </c>
      <c r="O23373" s="29" t="e">
        <f t="shared" si="2191"/>
        <v>#VALUE!</v>
      </c>
      <c r="P23373" s="34" t="e">
        <f t="shared" si="2195"/>
        <v>#VALUE!</v>
      </c>
      <c r="Q23373" s="34" t="e">
        <f t="shared" si="2196"/>
        <v>#VALUE!</v>
      </c>
      <c r="R23373" s="31" t="e">
        <f t="shared" si="2192"/>
        <v>#VALUE!</v>
      </c>
    </row>
    <row r="23374" spans="1:18" x14ac:dyDescent="0.25">
      <c r="A23374" s="12">
        <v>43709.416666666664</v>
      </c>
      <c r="B23374" s="19">
        <v>2019</v>
      </c>
      <c r="C23374" s="19">
        <v>9</v>
      </c>
      <c r="D23374" s="19">
        <v>1</v>
      </c>
      <c r="E23374" s="19">
        <v>12</v>
      </c>
      <c r="F23374" s="19">
        <v>0</v>
      </c>
      <c r="G23374" s="12">
        <f t="shared" si="2193"/>
        <v>43709.458333333328</v>
      </c>
      <c r="H23374" s="12">
        <f t="shared" si="2194"/>
        <v>43709.468749999993</v>
      </c>
      <c r="I23374" s="20">
        <v>3.6943100000000002E-5</v>
      </c>
      <c r="J23374" s="21">
        <v>2.7343199999999999E-5</v>
      </c>
      <c r="K23374" s="22">
        <v>1</v>
      </c>
      <c r="L23374" s="22">
        <v>0</v>
      </c>
      <c r="M23374" s="30">
        <v>0.45800935948371002</v>
      </c>
      <c r="N23374" s="30">
        <f>IF(Introduction!$M$14="Oui",ProdPV*Profils!M23374/Param!$O$4/4,MIN(PuissanceOnduleur,PuissancePV*Profils!M23374)*Param!$O$3/Param!$O$4/4)</f>
        <v>0</v>
      </c>
      <c r="O23374" s="29" t="e">
        <f t="shared" si="2191"/>
        <v>#VALUE!</v>
      </c>
      <c r="P23374" s="34" t="e">
        <f t="shared" si="2195"/>
        <v>#VALUE!</v>
      </c>
      <c r="Q23374" s="34" t="e">
        <f t="shared" si="2196"/>
        <v>#VALUE!</v>
      </c>
      <c r="R23374" s="31" t="e">
        <f t="shared" si="2192"/>
        <v>#VALUE!</v>
      </c>
    </row>
    <row r="23375" spans="1:18" x14ac:dyDescent="0.25">
      <c r="A23375" s="12">
        <v>43709.427083333336</v>
      </c>
      <c r="B23375" s="19">
        <v>2019</v>
      </c>
      <c r="C23375" s="19">
        <v>9</v>
      </c>
      <c r="D23375" s="19">
        <v>1</v>
      </c>
      <c r="E23375" s="19">
        <v>12</v>
      </c>
      <c r="F23375" s="19">
        <v>15</v>
      </c>
      <c r="G23375" s="12">
        <f t="shared" si="2193"/>
        <v>43709.46875</v>
      </c>
      <c r="H23375" s="12">
        <f t="shared" si="2194"/>
        <v>43709.479166666664</v>
      </c>
      <c r="I23375" s="20">
        <v>3.6596600000000001E-5</v>
      </c>
      <c r="J23375" s="21">
        <v>2.6291800000000001E-5</v>
      </c>
      <c r="K23375" s="22">
        <v>1</v>
      </c>
      <c r="L23375" s="22">
        <v>0</v>
      </c>
      <c r="M23375" s="30">
        <v>0.46484442975548418</v>
      </c>
      <c r="N23375" s="30">
        <f>IF(Introduction!$M$14="Oui",ProdPV*Profils!M23375/Param!$O$4/4,MIN(PuissanceOnduleur,PuissancePV*Profils!M23375)*Param!$O$3/Param!$O$4/4)</f>
        <v>0</v>
      </c>
      <c r="O23375" s="29" t="e">
        <f t="shared" si="2191"/>
        <v>#VALUE!</v>
      </c>
      <c r="P23375" s="34" t="e">
        <f t="shared" si="2195"/>
        <v>#VALUE!</v>
      </c>
      <c r="Q23375" s="34" t="e">
        <f t="shared" si="2196"/>
        <v>#VALUE!</v>
      </c>
      <c r="R23375" s="31" t="e">
        <f t="shared" si="2192"/>
        <v>#VALUE!</v>
      </c>
    </row>
    <row r="23376" spans="1:18" x14ac:dyDescent="0.25">
      <c r="A23376" s="12">
        <v>43709.4375</v>
      </c>
      <c r="B23376" s="19">
        <v>2019</v>
      </c>
      <c r="C23376" s="19">
        <v>9</v>
      </c>
      <c r="D23376" s="19">
        <v>1</v>
      </c>
      <c r="E23376" s="19">
        <v>12</v>
      </c>
      <c r="F23376" s="19">
        <v>30</v>
      </c>
      <c r="G23376" s="12">
        <f t="shared" si="2193"/>
        <v>43709.479166666664</v>
      </c>
      <c r="H23376" s="12">
        <f t="shared" si="2194"/>
        <v>43709.489583333328</v>
      </c>
      <c r="I23376" s="20">
        <v>3.5862699999999998E-5</v>
      </c>
      <c r="J23376" s="21">
        <v>2.5321799999999999E-5</v>
      </c>
      <c r="K23376" s="22">
        <v>1</v>
      </c>
      <c r="L23376" s="22">
        <v>0</v>
      </c>
      <c r="M23376" s="30">
        <v>0.46568144800838734</v>
      </c>
      <c r="N23376" s="30">
        <f>IF(Introduction!$M$14="Oui",ProdPV*Profils!M23376/Param!$O$4/4,MIN(PuissanceOnduleur,PuissancePV*Profils!M23376)*Param!$O$3/Param!$O$4/4)</f>
        <v>0</v>
      </c>
      <c r="O23376" s="29" t="e">
        <f t="shared" si="2191"/>
        <v>#VALUE!</v>
      </c>
      <c r="P23376" s="34" t="e">
        <f t="shared" si="2195"/>
        <v>#VALUE!</v>
      </c>
      <c r="Q23376" s="34" t="e">
        <f t="shared" si="2196"/>
        <v>#VALUE!</v>
      </c>
      <c r="R23376" s="31" t="e">
        <f t="shared" si="2192"/>
        <v>#VALUE!</v>
      </c>
    </row>
    <row r="23377" spans="1:18" x14ac:dyDescent="0.25">
      <c r="A23377" s="12">
        <v>43709.447916666664</v>
      </c>
      <c r="B23377" s="19">
        <v>2019</v>
      </c>
      <c r="C23377" s="19">
        <v>9</v>
      </c>
      <c r="D23377" s="19">
        <v>1</v>
      </c>
      <c r="E23377" s="19">
        <v>12</v>
      </c>
      <c r="F23377" s="19">
        <v>45</v>
      </c>
      <c r="G23377" s="12">
        <f t="shared" si="2193"/>
        <v>43709.489583333328</v>
      </c>
      <c r="H23377" s="12">
        <f t="shared" si="2194"/>
        <v>43709.499999999993</v>
      </c>
      <c r="I23377" s="20">
        <v>3.46769E-5</v>
      </c>
      <c r="J23377" s="21">
        <v>2.4332400000000001E-5</v>
      </c>
      <c r="K23377" s="22">
        <v>1</v>
      </c>
      <c r="L23377" s="22">
        <v>0</v>
      </c>
      <c r="M23377" s="30">
        <v>0.46776756758621962</v>
      </c>
      <c r="N23377" s="30">
        <f>IF(Introduction!$M$14="Oui",ProdPV*Profils!M23377/Param!$O$4/4,MIN(PuissanceOnduleur,PuissancePV*Profils!M23377)*Param!$O$3/Param!$O$4/4)</f>
        <v>0</v>
      </c>
      <c r="O23377" s="29" t="e">
        <f t="shared" si="2191"/>
        <v>#VALUE!</v>
      </c>
      <c r="P23377" s="34" t="e">
        <f t="shared" si="2195"/>
        <v>#VALUE!</v>
      </c>
      <c r="Q23377" s="34" t="e">
        <f t="shared" si="2196"/>
        <v>#VALUE!</v>
      </c>
      <c r="R23377" s="31" t="e">
        <f t="shared" si="2192"/>
        <v>#VALUE!</v>
      </c>
    </row>
    <row r="23378" spans="1:18" x14ac:dyDescent="0.25">
      <c r="A23378" s="12">
        <v>43709.458333333336</v>
      </c>
      <c r="B23378" s="19">
        <v>2019</v>
      </c>
      <c r="C23378" s="19">
        <v>9</v>
      </c>
      <c r="D23378" s="19">
        <v>1</v>
      </c>
      <c r="E23378" s="19">
        <v>13</v>
      </c>
      <c r="F23378" s="19">
        <v>0</v>
      </c>
      <c r="G23378" s="12">
        <f t="shared" si="2193"/>
        <v>43709.5</v>
      </c>
      <c r="H23378" s="12">
        <f t="shared" si="2194"/>
        <v>43709.510416666664</v>
      </c>
      <c r="I23378" s="20">
        <v>3.3959299999999999E-5</v>
      </c>
      <c r="J23378" s="21">
        <v>2.3570999999999998E-5</v>
      </c>
      <c r="K23378" s="22">
        <v>1</v>
      </c>
      <c r="L23378" s="22">
        <v>0</v>
      </c>
      <c r="M23378" s="30">
        <v>0.45925288213597176</v>
      </c>
      <c r="N23378" s="30">
        <f>IF(Introduction!$M$14="Oui",ProdPV*Profils!M23378/Param!$O$4/4,MIN(PuissanceOnduleur,PuissancePV*Profils!M23378)*Param!$O$3/Param!$O$4/4)</f>
        <v>0</v>
      </c>
      <c r="O23378" s="29" t="e">
        <f t="shared" si="2191"/>
        <v>#VALUE!</v>
      </c>
      <c r="P23378" s="34" t="e">
        <f t="shared" si="2195"/>
        <v>#VALUE!</v>
      </c>
      <c r="Q23378" s="34" t="e">
        <f t="shared" si="2196"/>
        <v>#VALUE!</v>
      </c>
      <c r="R23378" s="31" t="e">
        <f t="shared" si="2192"/>
        <v>#VALUE!</v>
      </c>
    </row>
    <row r="23379" spans="1:18" x14ac:dyDescent="0.25">
      <c r="A23379" s="12">
        <v>43709.46875</v>
      </c>
      <c r="B23379" s="19">
        <v>2019</v>
      </c>
      <c r="C23379" s="19">
        <v>9</v>
      </c>
      <c r="D23379" s="19">
        <v>1</v>
      </c>
      <c r="E23379" s="19">
        <v>13</v>
      </c>
      <c r="F23379" s="19">
        <v>15</v>
      </c>
      <c r="G23379" s="12">
        <f t="shared" si="2193"/>
        <v>43709.510416666664</v>
      </c>
      <c r="H23379" s="12">
        <f t="shared" si="2194"/>
        <v>43709.520833333328</v>
      </c>
      <c r="I23379" s="20">
        <v>3.3475000000000001E-5</v>
      </c>
      <c r="J23379" s="21">
        <v>2.2830799999999998E-5</v>
      </c>
      <c r="K23379" s="22">
        <v>1</v>
      </c>
      <c r="L23379" s="22">
        <v>0</v>
      </c>
      <c r="M23379" s="30">
        <v>0.46533135205322945</v>
      </c>
      <c r="N23379" s="30">
        <f>IF(Introduction!$M$14="Oui",ProdPV*Profils!M23379/Param!$O$4/4,MIN(PuissanceOnduleur,PuissancePV*Profils!M23379)*Param!$O$3/Param!$O$4/4)</f>
        <v>0</v>
      </c>
      <c r="O23379" s="29" t="e">
        <f t="shared" si="2191"/>
        <v>#VALUE!</v>
      </c>
      <c r="P23379" s="34" t="e">
        <f t="shared" si="2195"/>
        <v>#VALUE!</v>
      </c>
      <c r="Q23379" s="34" t="e">
        <f t="shared" si="2196"/>
        <v>#VALUE!</v>
      </c>
      <c r="R23379" s="31" t="e">
        <f t="shared" si="2192"/>
        <v>#VALUE!</v>
      </c>
    </row>
    <row r="23380" spans="1:18" x14ac:dyDescent="0.25">
      <c r="A23380" s="12">
        <v>43709.479166666664</v>
      </c>
      <c r="B23380" s="19">
        <v>2019</v>
      </c>
      <c r="C23380" s="19">
        <v>9</v>
      </c>
      <c r="D23380" s="19">
        <v>1</v>
      </c>
      <c r="E23380" s="19">
        <v>13</v>
      </c>
      <c r="F23380" s="19">
        <v>30</v>
      </c>
      <c r="G23380" s="12">
        <f t="shared" si="2193"/>
        <v>43709.520833333328</v>
      </c>
      <c r="H23380" s="12">
        <f t="shared" si="2194"/>
        <v>43709.531249999993</v>
      </c>
      <c r="I23380" s="20">
        <v>3.2625700000000002E-5</v>
      </c>
      <c r="J23380" s="21">
        <v>2.2075000000000001E-5</v>
      </c>
      <c r="K23380" s="22">
        <v>1</v>
      </c>
      <c r="L23380" s="22">
        <v>0</v>
      </c>
      <c r="M23380" s="30">
        <v>0.45781535220694541</v>
      </c>
      <c r="N23380" s="30">
        <f>IF(Introduction!$M$14="Oui",ProdPV*Profils!M23380/Param!$O$4/4,MIN(PuissanceOnduleur,PuissancePV*Profils!M23380)*Param!$O$3/Param!$O$4/4)</f>
        <v>0</v>
      </c>
      <c r="O23380" s="29" t="e">
        <f t="shared" si="2191"/>
        <v>#VALUE!</v>
      </c>
      <c r="P23380" s="34" t="e">
        <f t="shared" si="2195"/>
        <v>#VALUE!</v>
      </c>
      <c r="Q23380" s="34" t="e">
        <f t="shared" si="2196"/>
        <v>#VALUE!</v>
      </c>
      <c r="R23380" s="31" t="e">
        <f t="shared" si="2192"/>
        <v>#VALUE!</v>
      </c>
    </row>
    <row r="23381" spans="1:18" x14ac:dyDescent="0.25">
      <c r="A23381" s="12">
        <v>43709.489583333336</v>
      </c>
      <c r="B23381" s="19">
        <v>2019</v>
      </c>
      <c r="C23381" s="19">
        <v>9</v>
      </c>
      <c r="D23381" s="19">
        <v>1</v>
      </c>
      <c r="E23381" s="19">
        <v>13</v>
      </c>
      <c r="F23381" s="19">
        <v>45</v>
      </c>
      <c r="G23381" s="12">
        <f t="shared" si="2193"/>
        <v>43709.53125</v>
      </c>
      <c r="H23381" s="12">
        <f t="shared" si="2194"/>
        <v>43709.541666666664</v>
      </c>
      <c r="I23381" s="20">
        <v>3.1736200000000003E-5</v>
      </c>
      <c r="J23381" s="21">
        <v>2.1966600000000001E-5</v>
      </c>
      <c r="K23381" s="22">
        <v>1</v>
      </c>
      <c r="L23381" s="22">
        <v>0</v>
      </c>
      <c r="M23381" s="30">
        <v>0.45987889261166365</v>
      </c>
      <c r="N23381" s="30">
        <f>IF(Introduction!$M$14="Oui",ProdPV*Profils!M23381/Param!$O$4/4,MIN(PuissanceOnduleur,PuissancePV*Profils!M23381)*Param!$O$3/Param!$O$4/4)</f>
        <v>0</v>
      </c>
      <c r="O23381" s="29" t="e">
        <f t="shared" si="2191"/>
        <v>#VALUE!</v>
      </c>
      <c r="P23381" s="34" t="e">
        <f t="shared" si="2195"/>
        <v>#VALUE!</v>
      </c>
      <c r="Q23381" s="34" t="e">
        <f t="shared" si="2196"/>
        <v>#VALUE!</v>
      </c>
      <c r="R23381" s="31" t="e">
        <f t="shared" si="2192"/>
        <v>#VALUE!</v>
      </c>
    </row>
    <row r="23382" spans="1:18" x14ac:dyDescent="0.25">
      <c r="A23382" s="12">
        <v>43709.5</v>
      </c>
      <c r="B23382" s="19">
        <v>2019</v>
      </c>
      <c r="C23382" s="19">
        <v>9</v>
      </c>
      <c r="D23382" s="19">
        <v>1</v>
      </c>
      <c r="E23382" s="19">
        <v>14</v>
      </c>
      <c r="F23382" s="19">
        <v>0</v>
      </c>
      <c r="G23382" s="12">
        <f t="shared" si="2193"/>
        <v>43709.541666666664</v>
      </c>
      <c r="H23382" s="12">
        <f t="shared" si="2194"/>
        <v>43709.552083333328</v>
      </c>
      <c r="I23382" s="20">
        <v>3.1140999999999999E-5</v>
      </c>
      <c r="J23382" s="21">
        <v>2.18676E-5</v>
      </c>
      <c r="K23382" s="22">
        <v>1</v>
      </c>
      <c r="L23382" s="22">
        <v>0</v>
      </c>
      <c r="M23382" s="30">
        <v>0.4505216776281758</v>
      </c>
      <c r="N23382" s="30">
        <f>IF(Introduction!$M$14="Oui",ProdPV*Profils!M23382/Param!$O$4/4,MIN(PuissanceOnduleur,PuissancePV*Profils!M23382)*Param!$O$3/Param!$O$4/4)</f>
        <v>0</v>
      </c>
      <c r="O23382" s="29" t="e">
        <f t="shared" si="2191"/>
        <v>#VALUE!</v>
      </c>
      <c r="P23382" s="34" t="e">
        <f t="shared" si="2195"/>
        <v>#VALUE!</v>
      </c>
      <c r="Q23382" s="34" t="e">
        <f t="shared" si="2196"/>
        <v>#VALUE!</v>
      </c>
      <c r="R23382" s="31" t="e">
        <f t="shared" si="2192"/>
        <v>#VALUE!</v>
      </c>
    </row>
    <row r="23383" spans="1:18" x14ac:dyDescent="0.25">
      <c r="A23383" s="12">
        <v>43709.510416666664</v>
      </c>
      <c r="B23383" s="19">
        <v>2019</v>
      </c>
      <c r="C23383" s="19">
        <v>9</v>
      </c>
      <c r="D23383" s="19">
        <v>1</v>
      </c>
      <c r="E23383" s="19">
        <v>14</v>
      </c>
      <c r="F23383" s="19">
        <v>15</v>
      </c>
      <c r="G23383" s="12">
        <f t="shared" si="2193"/>
        <v>43709.552083333328</v>
      </c>
      <c r="H23383" s="12">
        <f t="shared" si="2194"/>
        <v>43709.562499999993</v>
      </c>
      <c r="I23383" s="20">
        <v>3.0590699999999998E-5</v>
      </c>
      <c r="J23383" s="21">
        <v>2.1145299999999999E-5</v>
      </c>
      <c r="K23383" s="22">
        <v>1</v>
      </c>
      <c r="L23383" s="22">
        <v>0</v>
      </c>
      <c r="M23383" s="30">
        <v>0.44163510320128441</v>
      </c>
      <c r="N23383" s="30">
        <f>IF(Introduction!$M$14="Oui",ProdPV*Profils!M23383/Param!$O$4/4,MIN(PuissanceOnduleur,PuissancePV*Profils!M23383)*Param!$O$3/Param!$O$4/4)</f>
        <v>0</v>
      </c>
      <c r="O23383" s="29" t="e">
        <f t="shared" si="2191"/>
        <v>#VALUE!</v>
      </c>
      <c r="P23383" s="34" t="e">
        <f t="shared" si="2195"/>
        <v>#VALUE!</v>
      </c>
      <c r="Q23383" s="34" t="e">
        <f t="shared" si="2196"/>
        <v>#VALUE!</v>
      </c>
      <c r="R23383" s="31" t="e">
        <f t="shared" si="2192"/>
        <v>#VALUE!</v>
      </c>
    </row>
    <row r="23384" spans="1:18" x14ac:dyDescent="0.25">
      <c r="A23384" s="12">
        <v>43709.520833333336</v>
      </c>
      <c r="B23384" s="19">
        <v>2019</v>
      </c>
      <c r="C23384" s="19">
        <v>9</v>
      </c>
      <c r="D23384" s="19">
        <v>1</v>
      </c>
      <c r="E23384" s="19">
        <v>14</v>
      </c>
      <c r="F23384" s="19">
        <v>30</v>
      </c>
      <c r="G23384" s="12">
        <f t="shared" si="2193"/>
        <v>43709.5625</v>
      </c>
      <c r="H23384" s="12">
        <f t="shared" si="2194"/>
        <v>43709.572916666664</v>
      </c>
      <c r="I23384" s="20">
        <v>2.99565E-5</v>
      </c>
      <c r="J23384" s="21">
        <v>2.07163E-5</v>
      </c>
      <c r="K23384" s="22">
        <v>1</v>
      </c>
      <c r="L23384" s="22">
        <v>0</v>
      </c>
      <c r="M23384" s="30">
        <v>0.43838301837556221</v>
      </c>
      <c r="N23384" s="30">
        <f>IF(Introduction!$M$14="Oui",ProdPV*Profils!M23384/Param!$O$4/4,MIN(PuissanceOnduleur,PuissancePV*Profils!M23384)*Param!$O$3/Param!$O$4/4)</f>
        <v>0</v>
      </c>
      <c r="O23384" s="29" t="e">
        <f t="shared" si="2191"/>
        <v>#VALUE!</v>
      </c>
      <c r="P23384" s="34" t="e">
        <f t="shared" si="2195"/>
        <v>#VALUE!</v>
      </c>
      <c r="Q23384" s="34" t="e">
        <f t="shared" si="2196"/>
        <v>#VALUE!</v>
      </c>
      <c r="R23384" s="31" t="e">
        <f t="shared" si="2192"/>
        <v>#VALUE!</v>
      </c>
    </row>
    <row r="23385" spans="1:18" x14ac:dyDescent="0.25">
      <c r="A23385" s="12">
        <v>43709.53125</v>
      </c>
      <c r="B23385" s="19">
        <v>2019</v>
      </c>
      <c r="C23385" s="19">
        <v>9</v>
      </c>
      <c r="D23385" s="19">
        <v>1</v>
      </c>
      <c r="E23385" s="19">
        <v>14</v>
      </c>
      <c r="F23385" s="19">
        <v>45</v>
      </c>
      <c r="G23385" s="12">
        <f t="shared" si="2193"/>
        <v>43709.572916666664</v>
      </c>
      <c r="H23385" s="12">
        <f t="shared" si="2194"/>
        <v>43709.583333333328</v>
      </c>
      <c r="I23385" s="20">
        <v>2.95344E-5</v>
      </c>
      <c r="J23385" s="21">
        <v>2.0540600000000001E-5</v>
      </c>
      <c r="K23385" s="22">
        <v>1</v>
      </c>
      <c r="L23385" s="22">
        <v>0</v>
      </c>
      <c r="M23385" s="30">
        <v>0.4336353513991697</v>
      </c>
      <c r="N23385" s="30">
        <f>IF(Introduction!$M$14="Oui",ProdPV*Profils!M23385/Param!$O$4/4,MIN(PuissanceOnduleur,PuissancePV*Profils!M23385)*Param!$O$3/Param!$O$4/4)</f>
        <v>0</v>
      </c>
      <c r="O23385" s="29" t="e">
        <f t="shared" si="2191"/>
        <v>#VALUE!</v>
      </c>
      <c r="P23385" s="34" t="e">
        <f t="shared" si="2195"/>
        <v>#VALUE!</v>
      </c>
      <c r="Q23385" s="34" t="e">
        <f t="shared" si="2196"/>
        <v>#VALUE!</v>
      </c>
      <c r="R23385" s="31" t="e">
        <f t="shared" si="2192"/>
        <v>#VALUE!</v>
      </c>
    </row>
    <row r="23386" spans="1:18" x14ac:dyDescent="0.25">
      <c r="A23386" s="12">
        <v>43709.541666666664</v>
      </c>
      <c r="B23386" s="19">
        <v>2019</v>
      </c>
      <c r="C23386" s="19">
        <v>9</v>
      </c>
      <c r="D23386" s="19">
        <v>1</v>
      </c>
      <c r="E23386" s="19">
        <v>15</v>
      </c>
      <c r="F23386" s="19">
        <v>0</v>
      </c>
      <c r="G23386" s="12">
        <f t="shared" si="2193"/>
        <v>43709.583333333328</v>
      </c>
      <c r="H23386" s="12">
        <f t="shared" si="2194"/>
        <v>43709.593749999993</v>
      </c>
      <c r="I23386" s="20">
        <v>2.9119999999999999E-5</v>
      </c>
      <c r="J23386" s="21">
        <v>2.0789200000000001E-5</v>
      </c>
      <c r="K23386" s="22">
        <v>1</v>
      </c>
      <c r="L23386" s="22">
        <v>0</v>
      </c>
      <c r="M23386" s="30">
        <v>0.42069803117213972</v>
      </c>
      <c r="N23386" s="30">
        <f>IF(Introduction!$M$14="Oui",ProdPV*Profils!M23386/Param!$O$4/4,MIN(PuissanceOnduleur,PuissancePV*Profils!M23386)*Param!$O$3/Param!$O$4/4)</f>
        <v>0</v>
      </c>
      <c r="O23386" s="29" t="e">
        <f t="shared" si="2191"/>
        <v>#VALUE!</v>
      </c>
      <c r="P23386" s="34" t="e">
        <f t="shared" si="2195"/>
        <v>#VALUE!</v>
      </c>
      <c r="Q23386" s="34" t="e">
        <f t="shared" si="2196"/>
        <v>#VALUE!</v>
      </c>
      <c r="R23386" s="31" t="e">
        <f t="shared" si="2192"/>
        <v>#VALUE!</v>
      </c>
    </row>
    <row r="23387" spans="1:18" x14ac:dyDescent="0.25">
      <c r="A23387" s="12">
        <v>43709.552083333336</v>
      </c>
      <c r="B23387" s="19">
        <v>2019</v>
      </c>
      <c r="C23387" s="19">
        <v>9</v>
      </c>
      <c r="D23387" s="19">
        <v>1</v>
      </c>
      <c r="E23387" s="19">
        <v>15</v>
      </c>
      <c r="F23387" s="19">
        <v>15</v>
      </c>
      <c r="G23387" s="12">
        <f t="shared" si="2193"/>
        <v>43709.59375</v>
      </c>
      <c r="H23387" s="12">
        <f t="shared" si="2194"/>
        <v>43709.604166666664</v>
      </c>
      <c r="I23387" s="20">
        <v>2.86135E-5</v>
      </c>
      <c r="J23387" s="21">
        <v>2.0412500000000001E-5</v>
      </c>
      <c r="K23387" s="22">
        <v>1</v>
      </c>
      <c r="L23387" s="22">
        <v>0</v>
      </c>
      <c r="M23387" s="30">
        <v>0.40744613822038894</v>
      </c>
      <c r="N23387" s="30">
        <f>IF(Introduction!$M$14="Oui",ProdPV*Profils!M23387/Param!$O$4/4,MIN(PuissanceOnduleur,PuissancePV*Profils!M23387)*Param!$O$3/Param!$O$4/4)</f>
        <v>0</v>
      </c>
      <c r="O23387" s="29" t="e">
        <f t="shared" si="2191"/>
        <v>#VALUE!</v>
      </c>
      <c r="P23387" s="34" t="e">
        <f t="shared" si="2195"/>
        <v>#VALUE!</v>
      </c>
      <c r="Q23387" s="34" t="e">
        <f t="shared" si="2196"/>
        <v>#VALUE!</v>
      </c>
      <c r="R23387" s="31" t="e">
        <f t="shared" si="2192"/>
        <v>#VALUE!</v>
      </c>
    </row>
    <row r="23388" spans="1:18" x14ac:dyDescent="0.25">
      <c r="A23388" s="12">
        <v>43709.5625</v>
      </c>
      <c r="B23388" s="19">
        <v>2019</v>
      </c>
      <c r="C23388" s="19">
        <v>9</v>
      </c>
      <c r="D23388" s="19">
        <v>1</v>
      </c>
      <c r="E23388" s="19">
        <v>15</v>
      </c>
      <c r="F23388" s="19">
        <v>30</v>
      </c>
      <c r="G23388" s="12">
        <f t="shared" si="2193"/>
        <v>43709.604166666664</v>
      </c>
      <c r="H23388" s="12">
        <f t="shared" si="2194"/>
        <v>43709.614583333328</v>
      </c>
      <c r="I23388" s="20">
        <v>2.8280400000000001E-5</v>
      </c>
      <c r="J23388" s="21">
        <v>1.9836499999999999E-5</v>
      </c>
      <c r="K23388" s="22">
        <v>1</v>
      </c>
      <c r="L23388" s="22">
        <v>0</v>
      </c>
      <c r="M23388" s="30">
        <v>0.3969461228986147</v>
      </c>
      <c r="N23388" s="30">
        <f>IF(Introduction!$M$14="Oui",ProdPV*Profils!M23388/Param!$O$4/4,MIN(PuissanceOnduleur,PuissancePV*Profils!M23388)*Param!$O$3/Param!$O$4/4)</f>
        <v>0</v>
      </c>
      <c r="O23388" s="29" t="e">
        <f t="shared" si="2191"/>
        <v>#VALUE!</v>
      </c>
      <c r="P23388" s="34" t="e">
        <f t="shared" si="2195"/>
        <v>#VALUE!</v>
      </c>
      <c r="Q23388" s="34" t="e">
        <f t="shared" si="2196"/>
        <v>#VALUE!</v>
      </c>
      <c r="R23388" s="31" t="e">
        <f t="shared" si="2192"/>
        <v>#VALUE!</v>
      </c>
    </row>
    <row r="23389" spans="1:18" x14ac:dyDescent="0.25">
      <c r="A23389" s="12">
        <v>43709.572916666664</v>
      </c>
      <c r="B23389" s="19">
        <v>2019</v>
      </c>
      <c r="C23389" s="19">
        <v>9</v>
      </c>
      <c r="D23389" s="19">
        <v>1</v>
      </c>
      <c r="E23389" s="19">
        <v>15</v>
      </c>
      <c r="F23389" s="19">
        <v>45</v>
      </c>
      <c r="G23389" s="12">
        <f t="shared" si="2193"/>
        <v>43709.614583333328</v>
      </c>
      <c r="H23389" s="12">
        <f t="shared" si="2194"/>
        <v>43709.624999999993</v>
      </c>
      <c r="I23389" s="20">
        <v>2.79492E-5</v>
      </c>
      <c r="J23389" s="21">
        <v>1.9462699999999999E-5</v>
      </c>
      <c r="K23389" s="22">
        <v>1</v>
      </c>
      <c r="L23389" s="22">
        <v>0</v>
      </c>
      <c r="M23389" s="30">
        <v>0.39176040435123904</v>
      </c>
      <c r="N23389" s="30">
        <f>IF(Introduction!$M$14="Oui",ProdPV*Profils!M23389/Param!$O$4/4,MIN(PuissanceOnduleur,PuissancePV*Profils!M23389)*Param!$O$3/Param!$O$4/4)</f>
        <v>0</v>
      </c>
      <c r="O23389" s="29" t="e">
        <f t="shared" si="2191"/>
        <v>#VALUE!</v>
      </c>
      <c r="P23389" s="34" t="e">
        <f t="shared" si="2195"/>
        <v>#VALUE!</v>
      </c>
      <c r="Q23389" s="34" t="e">
        <f t="shared" si="2196"/>
        <v>#VALUE!</v>
      </c>
      <c r="R23389" s="31" t="e">
        <f t="shared" si="2192"/>
        <v>#VALUE!</v>
      </c>
    </row>
    <row r="23390" spans="1:18" x14ac:dyDescent="0.25">
      <c r="A23390" s="12">
        <v>43709.583333333336</v>
      </c>
      <c r="B23390" s="19">
        <v>2019</v>
      </c>
      <c r="C23390" s="19">
        <v>9</v>
      </c>
      <c r="D23390" s="19">
        <v>1</v>
      </c>
      <c r="E23390" s="19">
        <v>16</v>
      </c>
      <c r="F23390" s="19">
        <v>0</v>
      </c>
      <c r="G23390" s="12">
        <f t="shared" si="2193"/>
        <v>43709.625</v>
      </c>
      <c r="H23390" s="12">
        <f t="shared" si="2194"/>
        <v>43709.635416666664</v>
      </c>
      <c r="I23390" s="20">
        <v>2.77685E-5</v>
      </c>
      <c r="J23390" s="21">
        <v>1.9650700000000001E-5</v>
      </c>
      <c r="K23390" s="22">
        <v>1</v>
      </c>
      <c r="L23390" s="22">
        <v>0</v>
      </c>
      <c r="M23390" s="30">
        <v>0.37361182492853501</v>
      </c>
      <c r="N23390" s="30">
        <f>IF(Introduction!$M$14="Oui",ProdPV*Profils!M23390/Param!$O$4/4,MIN(PuissanceOnduleur,PuissancePV*Profils!M23390)*Param!$O$3/Param!$O$4/4)</f>
        <v>0</v>
      </c>
      <c r="O23390" s="29" t="e">
        <f t="shared" si="2191"/>
        <v>#VALUE!</v>
      </c>
      <c r="P23390" s="34" t="e">
        <f t="shared" si="2195"/>
        <v>#VALUE!</v>
      </c>
      <c r="Q23390" s="34" t="e">
        <f t="shared" si="2196"/>
        <v>#VALUE!</v>
      </c>
      <c r="R23390" s="31" t="e">
        <f t="shared" si="2192"/>
        <v>#VALUE!</v>
      </c>
    </row>
    <row r="23391" spans="1:18" x14ac:dyDescent="0.25">
      <c r="A23391" s="12">
        <v>43709.59375</v>
      </c>
      <c r="B23391" s="19">
        <v>2019</v>
      </c>
      <c r="C23391" s="19">
        <v>9</v>
      </c>
      <c r="D23391" s="19">
        <v>1</v>
      </c>
      <c r="E23391" s="19">
        <v>16</v>
      </c>
      <c r="F23391" s="19">
        <v>15</v>
      </c>
      <c r="G23391" s="12">
        <f t="shared" si="2193"/>
        <v>43709.635416666664</v>
      </c>
      <c r="H23391" s="12">
        <f t="shared" si="2194"/>
        <v>43709.645833333328</v>
      </c>
      <c r="I23391" s="20">
        <v>2.7668700000000002E-5</v>
      </c>
      <c r="J23391" s="21">
        <v>1.9381999999999998E-5</v>
      </c>
      <c r="K23391" s="22">
        <v>1</v>
      </c>
      <c r="L23391" s="22">
        <v>0</v>
      </c>
      <c r="M23391" s="30">
        <v>0.35180055021220902</v>
      </c>
      <c r="N23391" s="30">
        <f>IF(Introduction!$M$14="Oui",ProdPV*Profils!M23391/Param!$O$4/4,MIN(PuissanceOnduleur,PuissancePV*Profils!M23391)*Param!$O$3/Param!$O$4/4)</f>
        <v>0</v>
      </c>
      <c r="O23391" s="29" t="e">
        <f t="shared" si="2191"/>
        <v>#VALUE!</v>
      </c>
      <c r="P23391" s="34" t="e">
        <f t="shared" si="2195"/>
        <v>#VALUE!</v>
      </c>
      <c r="Q23391" s="34" t="e">
        <f t="shared" si="2196"/>
        <v>#VALUE!</v>
      </c>
      <c r="R23391" s="31" t="e">
        <f t="shared" si="2192"/>
        <v>#VALUE!</v>
      </c>
    </row>
    <row r="23392" spans="1:18" x14ac:dyDescent="0.25">
      <c r="A23392" s="12">
        <v>43709.604166666664</v>
      </c>
      <c r="B23392" s="19">
        <v>2019</v>
      </c>
      <c r="C23392" s="19">
        <v>9</v>
      </c>
      <c r="D23392" s="19">
        <v>1</v>
      </c>
      <c r="E23392" s="19">
        <v>16</v>
      </c>
      <c r="F23392" s="19">
        <v>30</v>
      </c>
      <c r="G23392" s="12">
        <f t="shared" si="2193"/>
        <v>43709.645833333328</v>
      </c>
      <c r="H23392" s="12">
        <f t="shared" si="2194"/>
        <v>43709.656249999993</v>
      </c>
      <c r="I23392" s="20">
        <v>2.80171E-5</v>
      </c>
      <c r="J23392" s="21">
        <v>1.9445699999999999E-5</v>
      </c>
      <c r="K23392" s="22">
        <v>1</v>
      </c>
      <c r="L23392" s="22">
        <v>0</v>
      </c>
      <c r="M23392" s="30">
        <v>0.33837590775916176</v>
      </c>
      <c r="N23392" s="30">
        <f>IF(Introduction!$M$14="Oui",ProdPV*Profils!M23392/Param!$O$4/4,MIN(PuissanceOnduleur,PuissancePV*Profils!M23392)*Param!$O$3/Param!$O$4/4)</f>
        <v>0</v>
      </c>
      <c r="O23392" s="29" t="e">
        <f t="shared" si="2191"/>
        <v>#VALUE!</v>
      </c>
      <c r="P23392" s="34" t="e">
        <f t="shared" si="2195"/>
        <v>#VALUE!</v>
      </c>
      <c r="Q23392" s="34" t="e">
        <f t="shared" si="2196"/>
        <v>#VALUE!</v>
      </c>
      <c r="R23392" s="31" t="e">
        <f t="shared" si="2192"/>
        <v>#VALUE!</v>
      </c>
    </row>
    <row r="23393" spans="1:18" x14ac:dyDescent="0.25">
      <c r="A23393" s="12">
        <v>43709.614583333336</v>
      </c>
      <c r="B23393" s="19">
        <v>2019</v>
      </c>
      <c r="C23393" s="19">
        <v>9</v>
      </c>
      <c r="D23393" s="19">
        <v>1</v>
      </c>
      <c r="E23393" s="19">
        <v>16</v>
      </c>
      <c r="F23393" s="19">
        <v>45</v>
      </c>
      <c r="G23393" s="12">
        <f t="shared" si="2193"/>
        <v>43709.65625</v>
      </c>
      <c r="H23393" s="12">
        <f t="shared" si="2194"/>
        <v>43709.666666666664</v>
      </c>
      <c r="I23393" s="20">
        <v>2.8574699999999999E-5</v>
      </c>
      <c r="J23393" s="21">
        <v>1.9638599999999999E-5</v>
      </c>
      <c r="K23393" s="22">
        <v>1</v>
      </c>
      <c r="L23393" s="22">
        <v>0</v>
      </c>
      <c r="M23393" s="30">
        <v>0.33111510012478318</v>
      </c>
      <c r="N23393" s="30">
        <f>IF(Introduction!$M$14="Oui",ProdPV*Profils!M23393/Param!$O$4/4,MIN(PuissanceOnduleur,PuissancePV*Profils!M23393)*Param!$O$3/Param!$O$4/4)</f>
        <v>0</v>
      </c>
      <c r="O23393" s="29" t="e">
        <f t="shared" si="2191"/>
        <v>#VALUE!</v>
      </c>
      <c r="P23393" s="34" t="e">
        <f t="shared" si="2195"/>
        <v>#VALUE!</v>
      </c>
      <c r="Q23393" s="34" t="e">
        <f t="shared" si="2196"/>
        <v>#VALUE!</v>
      </c>
      <c r="R23393" s="31" t="e">
        <f t="shared" si="2192"/>
        <v>#VALUE!</v>
      </c>
    </row>
    <row r="23394" spans="1:18" x14ac:dyDescent="0.25">
      <c r="A23394" s="12">
        <v>43709.625</v>
      </c>
      <c r="B23394" s="19">
        <v>2019</v>
      </c>
      <c r="C23394" s="19">
        <v>9</v>
      </c>
      <c r="D23394" s="19">
        <v>1</v>
      </c>
      <c r="E23394" s="19">
        <v>17</v>
      </c>
      <c r="F23394" s="19">
        <v>0</v>
      </c>
      <c r="G23394" s="12">
        <f t="shared" si="2193"/>
        <v>43709.666666666664</v>
      </c>
      <c r="H23394" s="12">
        <f t="shared" si="2194"/>
        <v>43709.677083333328</v>
      </c>
      <c r="I23394" s="20">
        <v>2.9255799999999999E-5</v>
      </c>
      <c r="J23394" s="21">
        <v>1.9867199999999998E-5</v>
      </c>
      <c r="K23394" s="22">
        <v>1</v>
      </c>
      <c r="L23394" s="22">
        <v>0</v>
      </c>
      <c r="M23394" s="30">
        <v>0.31045524693341958</v>
      </c>
      <c r="N23394" s="30">
        <f>IF(Introduction!$M$14="Oui",ProdPV*Profils!M23394/Param!$O$4/4,MIN(PuissanceOnduleur,PuissancePV*Profils!M23394)*Param!$O$3/Param!$O$4/4)</f>
        <v>0</v>
      </c>
      <c r="O23394" s="29" t="e">
        <f t="shared" si="2191"/>
        <v>#VALUE!</v>
      </c>
      <c r="P23394" s="34" t="e">
        <f t="shared" si="2195"/>
        <v>#VALUE!</v>
      </c>
      <c r="Q23394" s="34" t="e">
        <f t="shared" si="2196"/>
        <v>#VALUE!</v>
      </c>
      <c r="R23394" s="31" t="e">
        <f t="shared" si="2192"/>
        <v>#VALUE!</v>
      </c>
    </row>
    <row r="23395" spans="1:18" x14ac:dyDescent="0.25">
      <c r="A23395" s="12">
        <v>43709.635416666664</v>
      </c>
      <c r="B23395" s="19">
        <v>2019</v>
      </c>
      <c r="C23395" s="19">
        <v>9</v>
      </c>
      <c r="D23395" s="19">
        <v>1</v>
      </c>
      <c r="E23395" s="19">
        <v>17</v>
      </c>
      <c r="F23395" s="19">
        <v>15</v>
      </c>
      <c r="G23395" s="12">
        <f t="shared" si="2193"/>
        <v>43709.677083333328</v>
      </c>
      <c r="H23395" s="12">
        <f t="shared" si="2194"/>
        <v>43709.687499999993</v>
      </c>
      <c r="I23395" s="20">
        <v>2.9963699999999999E-5</v>
      </c>
      <c r="J23395" s="21">
        <v>2.0324500000000002E-5</v>
      </c>
      <c r="K23395" s="22">
        <v>1</v>
      </c>
      <c r="L23395" s="22">
        <v>0</v>
      </c>
      <c r="M23395" s="30">
        <v>0.28218685346102118</v>
      </c>
      <c r="N23395" s="30">
        <f>IF(Introduction!$M$14="Oui",ProdPV*Profils!M23395/Param!$O$4/4,MIN(PuissanceOnduleur,PuissancePV*Profils!M23395)*Param!$O$3/Param!$O$4/4)</f>
        <v>0</v>
      </c>
      <c r="O23395" s="29" t="e">
        <f t="shared" si="2191"/>
        <v>#VALUE!</v>
      </c>
      <c r="P23395" s="34" t="e">
        <f t="shared" si="2195"/>
        <v>#VALUE!</v>
      </c>
      <c r="Q23395" s="34" t="e">
        <f t="shared" si="2196"/>
        <v>#VALUE!</v>
      </c>
      <c r="R23395" s="31" t="e">
        <f t="shared" si="2192"/>
        <v>#VALUE!</v>
      </c>
    </row>
    <row r="23396" spans="1:18" x14ac:dyDescent="0.25">
      <c r="A23396" s="12">
        <v>43709.645833333336</v>
      </c>
      <c r="B23396" s="19">
        <v>2019</v>
      </c>
      <c r="C23396" s="19">
        <v>9</v>
      </c>
      <c r="D23396" s="19">
        <v>1</v>
      </c>
      <c r="E23396" s="19">
        <v>17</v>
      </c>
      <c r="F23396" s="19">
        <v>30</v>
      </c>
      <c r="G23396" s="12">
        <f t="shared" si="2193"/>
        <v>43709.6875</v>
      </c>
      <c r="H23396" s="12">
        <f t="shared" si="2194"/>
        <v>43709.697916666664</v>
      </c>
      <c r="I23396" s="20">
        <v>3.0849000000000002E-5</v>
      </c>
      <c r="J23396" s="21">
        <v>2.0582799999999999E-5</v>
      </c>
      <c r="K23396" s="22">
        <v>1</v>
      </c>
      <c r="L23396" s="22">
        <v>0</v>
      </c>
      <c r="M23396" s="30">
        <v>0.25396952959632768</v>
      </c>
      <c r="N23396" s="30">
        <f>IF(Introduction!$M$14="Oui",ProdPV*Profils!M23396/Param!$O$4/4,MIN(PuissanceOnduleur,PuissancePV*Profils!M23396)*Param!$O$3/Param!$O$4/4)</f>
        <v>0</v>
      </c>
      <c r="O23396" s="29" t="e">
        <f t="shared" si="2191"/>
        <v>#VALUE!</v>
      </c>
      <c r="P23396" s="34" t="e">
        <f t="shared" si="2195"/>
        <v>#VALUE!</v>
      </c>
      <c r="Q23396" s="34" t="e">
        <f t="shared" si="2196"/>
        <v>#VALUE!</v>
      </c>
      <c r="R23396" s="31" t="e">
        <f t="shared" si="2192"/>
        <v>#VALUE!</v>
      </c>
    </row>
    <row r="23397" spans="1:18" x14ac:dyDescent="0.25">
      <c r="A23397" s="12">
        <v>43709.65625</v>
      </c>
      <c r="B23397" s="19">
        <v>2019</v>
      </c>
      <c r="C23397" s="19">
        <v>9</v>
      </c>
      <c r="D23397" s="19">
        <v>1</v>
      </c>
      <c r="E23397" s="19">
        <v>17</v>
      </c>
      <c r="F23397" s="19">
        <v>45</v>
      </c>
      <c r="G23397" s="12">
        <f t="shared" si="2193"/>
        <v>43709.697916666664</v>
      </c>
      <c r="H23397" s="12">
        <f t="shared" si="2194"/>
        <v>43709.708333333328</v>
      </c>
      <c r="I23397" s="20">
        <v>3.1916599999999999E-5</v>
      </c>
      <c r="J23397" s="21">
        <v>2.11195E-5</v>
      </c>
      <c r="K23397" s="22">
        <v>1</v>
      </c>
      <c r="L23397" s="22">
        <v>0</v>
      </c>
      <c r="M23397" s="30">
        <v>0.22076062691422846</v>
      </c>
      <c r="N23397" s="30">
        <f>IF(Introduction!$M$14="Oui",ProdPV*Profils!M23397/Param!$O$4/4,MIN(PuissanceOnduleur,PuissancePV*Profils!M23397)*Param!$O$3/Param!$O$4/4)</f>
        <v>0</v>
      </c>
      <c r="O23397" s="29" t="e">
        <f t="shared" si="2191"/>
        <v>#VALUE!</v>
      </c>
      <c r="P23397" s="34" t="e">
        <f t="shared" si="2195"/>
        <v>#VALUE!</v>
      </c>
      <c r="Q23397" s="34" t="e">
        <f t="shared" si="2196"/>
        <v>#VALUE!</v>
      </c>
      <c r="R23397" s="31" t="e">
        <f t="shared" si="2192"/>
        <v>#VALUE!</v>
      </c>
    </row>
    <row r="23398" spans="1:18" x14ac:dyDescent="0.25">
      <c r="A23398" s="12">
        <v>43709.666666666664</v>
      </c>
      <c r="B23398" s="19">
        <v>2019</v>
      </c>
      <c r="C23398" s="19">
        <v>9</v>
      </c>
      <c r="D23398" s="19">
        <v>1</v>
      </c>
      <c r="E23398" s="19">
        <v>18</v>
      </c>
      <c r="F23398" s="19">
        <v>0</v>
      </c>
      <c r="G23398" s="12">
        <f t="shared" si="2193"/>
        <v>43709.708333333328</v>
      </c>
      <c r="H23398" s="12">
        <f t="shared" si="2194"/>
        <v>43709.718749999993</v>
      </c>
      <c r="I23398" s="20">
        <v>3.2725899999999998E-5</v>
      </c>
      <c r="J23398" s="21">
        <v>2.17962E-5</v>
      </c>
      <c r="K23398" s="22">
        <v>1</v>
      </c>
      <c r="L23398" s="22">
        <v>0</v>
      </c>
      <c r="M23398" s="30">
        <v>0.18839136485722588</v>
      </c>
      <c r="N23398" s="30">
        <f>IF(Introduction!$M$14="Oui",ProdPV*Profils!M23398/Param!$O$4/4,MIN(PuissanceOnduleur,PuissancePV*Profils!M23398)*Param!$O$3/Param!$O$4/4)</f>
        <v>0</v>
      </c>
      <c r="O23398" s="29" t="e">
        <f t="shared" si="2191"/>
        <v>#VALUE!</v>
      </c>
      <c r="P23398" s="34" t="e">
        <f t="shared" si="2195"/>
        <v>#VALUE!</v>
      </c>
      <c r="Q23398" s="34" t="e">
        <f t="shared" si="2196"/>
        <v>#VALUE!</v>
      </c>
      <c r="R23398" s="31" t="e">
        <f t="shared" si="2192"/>
        <v>#VALUE!</v>
      </c>
    </row>
    <row r="23399" spans="1:18" x14ac:dyDescent="0.25">
      <c r="A23399" s="12">
        <v>43709.677083333336</v>
      </c>
      <c r="B23399" s="19">
        <v>2019</v>
      </c>
      <c r="C23399" s="19">
        <v>9</v>
      </c>
      <c r="D23399" s="19">
        <v>1</v>
      </c>
      <c r="E23399" s="19">
        <v>18</v>
      </c>
      <c r="F23399" s="19">
        <v>15</v>
      </c>
      <c r="G23399" s="12">
        <f t="shared" si="2193"/>
        <v>43709.71875</v>
      </c>
      <c r="H23399" s="12">
        <f t="shared" si="2194"/>
        <v>43709.729166666664</v>
      </c>
      <c r="I23399" s="20">
        <v>3.3182899999999997E-5</v>
      </c>
      <c r="J23399" s="21">
        <v>2.2334600000000001E-5</v>
      </c>
      <c r="K23399" s="22">
        <v>1</v>
      </c>
      <c r="L23399" s="22">
        <v>0</v>
      </c>
      <c r="M23399" s="30">
        <v>0.15653520394980167</v>
      </c>
      <c r="N23399" s="30">
        <f>IF(Introduction!$M$14="Oui",ProdPV*Profils!M23399/Param!$O$4/4,MIN(PuissanceOnduleur,PuissancePV*Profils!M23399)*Param!$O$3/Param!$O$4/4)</f>
        <v>0</v>
      </c>
      <c r="O23399" s="29" t="e">
        <f t="shared" si="2191"/>
        <v>#VALUE!</v>
      </c>
      <c r="P23399" s="34" t="e">
        <f t="shared" si="2195"/>
        <v>#VALUE!</v>
      </c>
      <c r="Q23399" s="34" t="e">
        <f t="shared" si="2196"/>
        <v>#VALUE!</v>
      </c>
      <c r="R23399" s="31" t="e">
        <f t="shared" si="2192"/>
        <v>#VALUE!</v>
      </c>
    </row>
    <row r="23400" spans="1:18" x14ac:dyDescent="0.25">
      <c r="A23400" s="12">
        <v>43709.6875</v>
      </c>
      <c r="B23400" s="19">
        <v>2019</v>
      </c>
      <c r="C23400" s="19">
        <v>9</v>
      </c>
      <c r="D23400" s="19">
        <v>1</v>
      </c>
      <c r="E23400" s="19">
        <v>18</v>
      </c>
      <c r="F23400" s="19">
        <v>30</v>
      </c>
      <c r="G23400" s="12">
        <f t="shared" si="2193"/>
        <v>43709.729166666664</v>
      </c>
      <c r="H23400" s="12">
        <f t="shared" si="2194"/>
        <v>43709.739583333328</v>
      </c>
      <c r="I23400" s="20">
        <v>3.3544499999999997E-5</v>
      </c>
      <c r="J23400" s="21">
        <v>2.2441200000000001E-5</v>
      </c>
      <c r="K23400" s="22">
        <v>1</v>
      </c>
      <c r="L23400" s="22">
        <v>0</v>
      </c>
      <c r="M23400" s="30">
        <v>0.12630863359361033</v>
      </c>
      <c r="N23400" s="30">
        <f>IF(Introduction!$M$14="Oui",ProdPV*Profils!M23400/Param!$O$4/4,MIN(PuissanceOnduleur,PuissancePV*Profils!M23400)*Param!$O$3/Param!$O$4/4)</f>
        <v>0</v>
      </c>
      <c r="O23400" s="29" t="e">
        <f t="shared" si="2191"/>
        <v>#VALUE!</v>
      </c>
      <c r="P23400" s="34" t="e">
        <f t="shared" si="2195"/>
        <v>#VALUE!</v>
      </c>
      <c r="Q23400" s="34" t="e">
        <f t="shared" si="2196"/>
        <v>#VALUE!</v>
      </c>
      <c r="R23400" s="31" t="e">
        <f t="shared" si="2192"/>
        <v>#VALUE!</v>
      </c>
    </row>
    <row r="23401" spans="1:18" x14ac:dyDescent="0.25">
      <c r="A23401" s="12">
        <v>43709.697916666664</v>
      </c>
      <c r="B23401" s="19">
        <v>2019</v>
      </c>
      <c r="C23401" s="19">
        <v>9</v>
      </c>
      <c r="D23401" s="19">
        <v>1</v>
      </c>
      <c r="E23401" s="19">
        <v>18</v>
      </c>
      <c r="F23401" s="19">
        <v>45</v>
      </c>
      <c r="G23401" s="12">
        <f t="shared" si="2193"/>
        <v>43709.739583333328</v>
      </c>
      <c r="H23401" s="12">
        <f t="shared" si="2194"/>
        <v>43709.749999999993</v>
      </c>
      <c r="I23401" s="20">
        <v>3.3871100000000002E-5</v>
      </c>
      <c r="J23401" s="21">
        <v>2.3067399999999999E-5</v>
      </c>
      <c r="K23401" s="22">
        <v>1</v>
      </c>
      <c r="L23401" s="22">
        <v>0</v>
      </c>
      <c r="M23401" s="30">
        <v>9.8618335272541366E-2</v>
      </c>
      <c r="N23401" s="30">
        <f>IF(Introduction!$M$14="Oui",ProdPV*Profils!M23401/Param!$O$4/4,MIN(PuissanceOnduleur,PuissancePV*Profils!M23401)*Param!$O$3/Param!$O$4/4)</f>
        <v>0</v>
      </c>
      <c r="O23401" s="29" t="e">
        <f t="shared" si="2191"/>
        <v>#VALUE!</v>
      </c>
      <c r="P23401" s="34" t="e">
        <f t="shared" si="2195"/>
        <v>#VALUE!</v>
      </c>
      <c r="Q23401" s="34" t="e">
        <f t="shared" si="2196"/>
        <v>#VALUE!</v>
      </c>
      <c r="R23401" s="31" t="e">
        <f t="shared" si="2192"/>
        <v>#VALUE!</v>
      </c>
    </row>
    <row r="23402" spans="1:18" x14ac:dyDescent="0.25">
      <c r="A23402" s="12">
        <v>43709.708333333336</v>
      </c>
      <c r="B23402" s="19">
        <v>2019</v>
      </c>
      <c r="C23402" s="19">
        <v>9</v>
      </c>
      <c r="D23402" s="19">
        <v>1</v>
      </c>
      <c r="E23402" s="19">
        <v>19</v>
      </c>
      <c r="F23402" s="19">
        <v>0</v>
      </c>
      <c r="G23402" s="12">
        <f t="shared" si="2193"/>
        <v>43709.75</v>
      </c>
      <c r="H23402" s="12">
        <f t="shared" si="2194"/>
        <v>43709.760416666664</v>
      </c>
      <c r="I23402" s="20">
        <v>3.4459499999999998E-5</v>
      </c>
      <c r="J23402" s="21">
        <v>2.3459400000000001E-5</v>
      </c>
      <c r="K23402" s="22">
        <v>1</v>
      </c>
      <c r="L23402" s="22">
        <v>0</v>
      </c>
      <c r="M23402" s="30">
        <v>7.4879446558793666E-2</v>
      </c>
      <c r="N23402" s="30">
        <f>IF(Introduction!$M$14="Oui",ProdPV*Profils!M23402/Param!$O$4/4,MIN(PuissanceOnduleur,PuissancePV*Profils!M23402)*Param!$O$3/Param!$O$4/4)</f>
        <v>0</v>
      </c>
      <c r="O23402" s="29" t="e">
        <f t="shared" si="2191"/>
        <v>#VALUE!</v>
      </c>
      <c r="P23402" s="34" t="e">
        <f t="shared" si="2195"/>
        <v>#VALUE!</v>
      </c>
      <c r="Q23402" s="34" t="e">
        <f t="shared" si="2196"/>
        <v>#VALUE!</v>
      </c>
      <c r="R23402" s="31" t="e">
        <f t="shared" si="2192"/>
        <v>#VALUE!</v>
      </c>
    </row>
    <row r="23403" spans="1:18" x14ac:dyDescent="0.25">
      <c r="A23403" s="12">
        <v>43709.71875</v>
      </c>
      <c r="B23403" s="19">
        <v>2019</v>
      </c>
      <c r="C23403" s="19">
        <v>9</v>
      </c>
      <c r="D23403" s="19">
        <v>1</v>
      </c>
      <c r="E23403" s="19">
        <v>19</v>
      </c>
      <c r="F23403" s="19">
        <v>15</v>
      </c>
      <c r="G23403" s="12">
        <f t="shared" si="2193"/>
        <v>43709.760416666664</v>
      </c>
      <c r="H23403" s="12">
        <f t="shared" si="2194"/>
        <v>43709.770833333328</v>
      </c>
      <c r="I23403" s="20">
        <v>3.4285200000000002E-5</v>
      </c>
      <c r="J23403" s="21">
        <v>2.3436400000000001E-5</v>
      </c>
      <c r="K23403" s="22">
        <v>1</v>
      </c>
      <c r="L23403" s="22">
        <v>0</v>
      </c>
      <c r="M23403" s="30">
        <v>5.4272149682927352E-2</v>
      </c>
      <c r="N23403" s="30">
        <f>IF(Introduction!$M$14="Oui",ProdPV*Profils!M23403/Param!$O$4/4,MIN(PuissanceOnduleur,PuissancePV*Profils!M23403)*Param!$O$3/Param!$O$4/4)</f>
        <v>0</v>
      </c>
      <c r="O23403" s="29" t="e">
        <f t="shared" si="2191"/>
        <v>#VALUE!</v>
      </c>
      <c r="P23403" s="34" t="e">
        <f t="shared" si="2195"/>
        <v>#VALUE!</v>
      </c>
      <c r="Q23403" s="34" t="e">
        <f t="shared" si="2196"/>
        <v>#VALUE!</v>
      </c>
      <c r="R23403" s="31" t="e">
        <f t="shared" si="2192"/>
        <v>#VALUE!</v>
      </c>
    </row>
    <row r="23404" spans="1:18" x14ac:dyDescent="0.25">
      <c r="A23404" s="12">
        <v>43709.729166666664</v>
      </c>
      <c r="B23404" s="19">
        <v>2019</v>
      </c>
      <c r="C23404" s="19">
        <v>9</v>
      </c>
      <c r="D23404" s="19">
        <v>1</v>
      </c>
      <c r="E23404" s="19">
        <v>19</v>
      </c>
      <c r="F23404" s="19">
        <v>30</v>
      </c>
      <c r="G23404" s="12">
        <f t="shared" si="2193"/>
        <v>43709.770833333328</v>
      </c>
      <c r="H23404" s="12">
        <f t="shared" si="2194"/>
        <v>43709.781249999993</v>
      </c>
      <c r="I23404" s="20">
        <v>3.4143200000000002E-5</v>
      </c>
      <c r="J23404" s="21">
        <v>2.3461200000000002E-5</v>
      </c>
      <c r="K23404" s="22">
        <v>1</v>
      </c>
      <c r="L23404" s="22">
        <v>0</v>
      </c>
      <c r="M23404" s="30">
        <v>3.5933475780255852E-2</v>
      </c>
      <c r="N23404" s="30">
        <f>IF(Introduction!$M$14="Oui",ProdPV*Profils!M23404/Param!$O$4/4,MIN(PuissanceOnduleur,PuissancePV*Profils!M23404)*Param!$O$3/Param!$O$4/4)</f>
        <v>0</v>
      </c>
      <c r="O23404" s="29" t="e">
        <f t="shared" si="2191"/>
        <v>#VALUE!</v>
      </c>
      <c r="P23404" s="34" t="e">
        <f t="shared" si="2195"/>
        <v>#VALUE!</v>
      </c>
      <c r="Q23404" s="34" t="e">
        <f t="shared" si="2196"/>
        <v>#VALUE!</v>
      </c>
      <c r="R23404" s="31" t="e">
        <f t="shared" si="2192"/>
        <v>#VALUE!</v>
      </c>
    </row>
    <row r="23405" spans="1:18" x14ac:dyDescent="0.25">
      <c r="A23405" s="12">
        <v>43709.739583333336</v>
      </c>
      <c r="B23405" s="19">
        <v>2019</v>
      </c>
      <c r="C23405" s="19">
        <v>9</v>
      </c>
      <c r="D23405" s="19">
        <v>1</v>
      </c>
      <c r="E23405" s="19">
        <v>19</v>
      </c>
      <c r="F23405" s="19">
        <v>45</v>
      </c>
      <c r="G23405" s="12">
        <f t="shared" si="2193"/>
        <v>43709.78125</v>
      </c>
      <c r="H23405" s="12">
        <f t="shared" si="2194"/>
        <v>43709.791666666664</v>
      </c>
      <c r="I23405" s="20">
        <v>3.4303600000000001E-5</v>
      </c>
      <c r="J23405" s="21">
        <v>2.3465999999999999E-5</v>
      </c>
      <c r="K23405" s="22">
        <v>1</v>
      </c>
      <c r="L23405" s="22">
        <v>0</v>
      </c>
      <c r="M23405" s="30">
        <v>2.1185947177910863E-2</v>
      </c>
      <c r="N23405" s="30">
        <f>IF(Introduction!$M$14="Oui",ProdPV*Profils!M23405/Param!$O$4/4,MIN(PuissanceOnduleur,PuissancePV*Profils!M23405)*Param!$O$3/Param!$O$4/4)</f>
        <v>0</v>
      </c>
      <c r="O23405" s="29" t="e">
        <f t="shared" si="2191"/>
        <v>#VALUE!</v>
      </c>
      <c r="P23405" s="34" t="e">
        <f t="shared" si="2195"/>
        <v>#VALUE!</v>
      </c>
      <c r="Q23405" s="34" t="e">
        <f t="shared" si="2196"/>
        <v>#VALUE!</v>
      </c>
      <c r="R23405" s="31" t="e">
        <f t="shared" si="2192"/>
        <v>#VALUE!</v>
      </c>
    </row>
    <row r="23406" spans="1:18" x14ac:dyDescent="0.25">
      <c r="A23406" s="12">
        <v>43709.75</v>
      </c>
      <c r="B23406" s="19">
        <v>2019</v>
      </c>
      <c r="C23406" s="19">
        <v>9</v>
      </c>
      <c r="D23406" s="19">
        <v>1</v>
      </c>
      <c r="E23406" s="19">
        <v>20</v>
      </c>
      <c r="F23406" s="19">
        <v>0</v>
      </c>
      <c r="G23406" s="12">
        <f t="shared" si="2193"/>
        <v>43709.791666666664</v>
      </c>
      <c r="H23406" s="12">
        <f t="shared" si="2194"/>
        <v>43709.802083333328</v>
      </c>
      <c r="I23406" s="20">
        <v>3.4120299999999999E-5</v>
      </c>
      <c r="J23406" s="21">
        <v>2.3748100000000001E-5</v>
      </c>
      <c r="K23406" s="22">
        <v>1</v>
      </c>
      <c r="L23406" s="22">
        <v>0</v>
      </c>
      <c r="M23406" s="30">
        <v>9.3550065662097535E-3</v>
      </c>
      <c r="N23406" s="30">
        <f>IF(Introduction!$M$14="Oui",ProdPV*Profils!M23406/Param!$O$4/4,MIN(PuissanceOnduleur,PuissancePV*Profils!M23406)*Param!$O$3/Param!$O$4/4)</f>
        <v>0</v>
      </c>
      <c r="O23406" s="29" t="e">
        <f t="shared" si="2191"/>
        <v>#VALUE!</v>
      </c>
      <c r="P23406" s="34" t="e">
        <f t="shared" si="2195"/>
        <v>#VALUE!</v>
      </c>
      <c r="Q23406" s="34" t="e">
        <f t="shared" si="2196"/>
        <v>#VALUE!</v>
      </c>
      <c r="R23406" s="31" t="e">
        <f t="shared" si="2192"/>
        <v>#VALUE!</v>
      </c>
    </row>
    <row r="23407" spans="1:18" x14ac:dyDescent="0.25">
      <c r="A23407" s="12">
        <v>43709.760416666664</v>
      </c>
      <c r="B23407" s="19">
        <v>2019</v>
      </c>
      <c r="C23407" s="19">
        <v>9</v>
      </c>
      <c r="D23407" s="19">
        <v>1</v>
      </c>
      <c r="E23407" s="19">
        <v>20</v>
      </c>
      <c r="F23407" s="19">
        <v>15</v>
      </c>
      <c r="G23407" s="12">
        <f t="shared" si="2193"/>
        <v>43709.802083333328</v>
      </c>
      <c r="H23407" s="12">
        <f t="shared" si="2194"/>
        <v>43709.812499999993</v>
      </c>
      <c r="I23407" s="20">
        <v>3.41765E-5</v>
      </c>
      <c r="J23407" s="21">
        <v>2.40663E-5</v>
      </c>
      <c r="K23407" s="22">
        <v>1</v>
      </c>
      <c r="L23407" s="22">
        <v>0</v>
      </c>
      <c r="M23407" s="30">
        <v>2.0612271463580759E-3</v>
      </c>
      <c r="N23407" s="30">
        <f>IF(Introduction!$M$14="Oui",ProdPV*Profils!M23407/Param!$O$4/4,MIN(PuissanceOnduleur,PuissancePV*Profils!M23407)*Param!$O$3/Param!$O$4/4)</f>
        <v>0</v>
      </c>
      <c r="O23407" s="29" t="e">
        <f t="shared" si="2191"/>
        <v>#VALUE!</v>
      </c>
      <c r="P23407" s="34" t="e">
        <f t="shared" si="2195"/>
        <v>#VALUE!</v>
      </c>
      <c r="Q23407" s="34" t="e">
        <f t="shared" si="2196"/>
        <v>#VALUE!</v>
      </c>
      <c r="R23407" s="31" t="e">
        <f t="shared" si="2192"/>
        <v>#VALUE!</v>
      </c>
    </row>
    <row r="23408" spans="1:18" x14ac:dyDescent="0.25">
      <c r="A23408" s="12">
        <v>43709.770833333336</v>
      </c>
      <c r="B23408" s="19">
        <v>2019</v>
      </c>
      <c r="C23408" s="19">
        <v>9</v>
      </c>
      <c r="D23408" s="19">
        <v>1</v>
      </c>
      <c r="E23408" s="19">
        <v>20</v>
      </c>
      <c r="F23408" s="19">
        <v>30</v>
      </c>
      <c r="G23408" s="12">
        <f t="shared" si="2193"/>
        <v>43709.8125</v>
      </c>
      <c r="H23408" s="12">
        <f t="shared" si="2194"/>
        <v>43709.822916666664</v>
      </c>
      <c r="I23408" s="20">
        <v>3.7994599999999997E-5</v>
      </c>
      <c r="J23408" s="21">
        <v>2.78226E-5</v>
      </c>
      <c r="K23408" s="22">
        <v>1</v>
      </c>
      <c r="L23408" s="22">
        <v>0</v>
      </c>
      <c r="M23408" s="30">
        <v>2.8579136772889604E-6</v>
      </c>
      <c r="N23408" s="30">
        <f>IF(Introduction!$M$14="Oui",ProdPV*Profils!M23408/Param!$O$4/4,MIN(PuissanceOnduleur,PuissancePV*Profils!M23408)*Param!$O$3/Param!$O$4/4)</f>
        <v>0</v>
      </c>
      <c r="O23408" s="29" t="e">
        <f t="shared" si="2191"/>
        <v>#VALUE!</v>
      </c>
      <c r="P23408" s="34" t="e">
        <f t="shared" si="2195"/>
        <v>#VALUE!</v>
      </c>
      <c r="Q23408" s="34" t="e">
        <f t="shared" si="2196"/>
        <v>#VALUE!</v>
      </c>
      <c r="R23408" s="31" t="e">
        <f t="shared" si="2192"/>
        <v>#VALUE!</v>
      </c>
    </row>
    <row r="23409" spans="1:18" x14ac:dyDescent="0.25">
      <c r="A23409" s="12">
        <v>43709.78125</v>
      </c>
      <c r="B23409" s="19">
        <v>2019</v>
      </c>
      <c r="C23409" s="19">
        <v>9</v>
      </c>
      <c r="D23409" s="19">
        <v>1</v>
      </c>
      <c r="E23409" s="19">
        <v>20</v>
      </c>
      <c r="F23409" s="19">
        <v>45</v>
      </c>
      <c r="G23409" s="12">
        <f t="shared" si="2193"/>
        <v>43709.822916666664</v>
      </c>
      <c r="H23409" s="12">
        <f t="shared" si="2194"/>
        <v>43709.833333333328</v>
      </c>
      <c r="I23409" s="20">
        <v>3.7587299999999998E-5</v>
      </c>
      <c r="J23409" s="21">
        <v>2.72013E-5</v>
      </c>
      <c r="K23409" s="22">
        <v>1</v>
      </c>
      <c r="L23409" s="22">
        <v>0</v>
      </c>
      <c r="M23409" s="30">
        <v>0</v>
      </c>
      <c r="N23409" s="30">
        <f>IF(Introduction!$M$14="Oui",ProdPV*Profils!M23409/Param!$O$4/4,MIN(PuissanceOnduleur,PuissancePV*Profils!M23409)*Param!$O$3/Param!$O$4/4)</f>
        <v>0</v>
      </c>
      <c r="O23409" s="29" t="e">
        <f t="shared" si="2191"/>
        <v>#VALUE!</v>
      </c>
      <c r="P23409" s="34" t="e">
        <f t="shared" si="2195"/>
        <v>#VALUE!</v>
      </c>
      <c r="Q23409" s="34" t="e">
        <f t="shared" si="2196"/>
        <v>#VALUE!</v>
      </c>
      <c r="R23409" s="31" t="e">
        <f t="shared" si="2192"/>
        <v>#VALUE!</v>
      </c>
    </row>
    <row r="23410" spans="1:18" x14ac:dyDescent="0.25">
      <c r="A23410" s="12">
        <v>43709.791666666664</v>
      </c>
      <c r="B23410" s="19">
        <v>2019</v>
      </c>
      <c r="C23410" s="19">
        <v>9</v>
      </c>
      <c r="D23410" s="19">
        <v>1</v>
      </c>
      <c r="E23410" s="19">
        <v>21</v>
      </c>
      <c r="F23410" s="19">
        <v>0</v>
      </c>
      <c r="G23410" s="12">
        <f t="shared" si="2193"/>
        <v>43709.833333333328</v>
      </c>
      <c r="H23410" s="12">
        <f t="shared" si="2194"/>
        <v>43709.843749999993</v>
      </c>
      <c r="I23410" s="20">
        <v>3.68276E-5</v>
      </c>
      <c r="J23410" s="21">
        <v>2.6377099999999999E-5</v>
      </c>
      <c r="K23410" s="22">
        <v>1</v>
      </c>
      <c r="L23410" s="22">
        <v>0</v>
      </c>
      <c r="M23410" s="30">
        <v>0</v>
      </c>
      <c r="N23410" s="30">
        <f>IF(Introduction!$M$14="Oui",ProdPV*Profils!M23410/Param!$O$4/4,MIN(PuissanceOnduleur,PuissancePV*Profils!M23410)*Param!$O$3/Param!$O$4/4)</f>
        <v>0</v>
      </c>
      <c r="O23410" s="29" t="e">
        <f t="shared" si="2191"/>
        <v>#VALUE!</v>
      </c>
      <c r="P23410" s="34" t="e">
        <f t="shared" si="2195"/>
        <v>#VALUE!</v>
      </c>
      <c r="Q23410" s="34" t="e">
        <f t="shared" si="2196"/>
        <v>#VALUE!</v>
      </c>
      <c r="R23410" s="31" t="e">
        <f t="shared" si="2192"/>
        <v>#VALUE!</v>
      </c>
    </row>
    <row r="23411" spans="1:18" x14ac:dyDescent="0.25">
      <c r="A23411" s="12">
        <v>43709.802083333336</v>
      </c>
      <c r="B23411" s="19">
        <v>2019</v>
      </c>
      <c r="C23411" s="19">
        <v>9</v>
      </c>
      <c r="D23411" s="19">
        <v>1</v>
      </c>
      <c r="E23411" s="19">
        <v>21</v>
      </c>
      <c r="F23411" s="19">
        <v>15</v>
      </c>
      <c r="G23411" s="12">
        <f t="shared" si="2193"/>
        <v>43709.84375</v>
      </c>
      <c r="H23411" s="12">
        <f t="shared" si="2194"/>
        <v>43709.854166666664</v>
      </c>
      <c r="I23411" s="20">
        <v>3.5919900000000001E-5</v>
      </c>
      <c r="J23411" s="21">
        <v>2.5473399999999999E-5</v>
      </c>
      <c r="K23411" s="22">
        <v>1</v>
      </c>
      <c r="L23411" s="22">
        <v>0</v>
      </c>
      <c r="M23411" s="30">
        <v>0</v>
      </c>
      <c r="N23411" s="30">
        <f>IF(Introduction!$M$14="Oui",ProdPV*Profils!M23411/Param!$O$4/4,MIN(PuissanceOnduleur,PuissancePV*Profils!M23411)*Param!$O$3/Param!$O$4/4)</f>
        <v>0</v>
      </c>
      <c r="O23411" s="29" t="e">
        <f t="shared" si="2191"/>
        <v>#VALUE!</v>
      </c>
      <c r="P23411" s="34" t="e">
        <f t="shared" si="2195"/>
        <v>#VALUE!</v>
      </c>
      <c r="Q23411" s="34" t="e">
        <f t="shared" si="2196"/>
        <v>#VALUE!</v>
      </c>
      <c r="R23411" s="31" t="e">
        <f t="shared" si="2192"/>
        <v>#VALUE!</v>
      </c>
    </row>
    <row r="23412" spans="1:18" x14ac:dyDescent="0.25">
      <c r="A23412" s="12">
        <v>43709.8125</v>
      </c>
      <c r="B23412" s="19">
        <v>2019</v>
      </c>
      <c r="C23412" s="19">
        <v>9</v>
      </c>
      <c r="D23412" s="19">
        <v>1</v>
      </c>
      <c r="E23412" s="19">
        <v>21</v>
      </c>
      <c r="F23412" s="19">
        <v>30</v>
      </c>
      <c r="G23412" s="12">
        <f t="shared" si="2193"/>
        <v>43709.854166666664</v>
      </c>
      <c r="H23412" s="12">
        <f t="shared" si="2194"/>
        <v>43709.864583333328</v>
      </c>
      <c r="I23412" s="20">
        <v>3.50445E-5</v>
      </c>
      <c r="J23412" s="21">
        <v>2.5435999999999998E-5</v>
      </c>
      <c r="K23412" s="22">
        <v>1</v>
      </c>
      <c r="L23412" s="22">
        <v>0</v>
      </c>
      <c r="M23412" s="30">
        <v>0</v>
      </c>
      <c r="N23412" s="30">
        <f>IF(Introduction!$M$14="Oui",ProdPV*Profils!M23412/Param!$O$4/4,MIN(PuissanceOnduleur,PuissancePV*Profils!M23412)*Param!$O$3/Param!$O$4/4)</f>
        <v>0</v>
      </c>
      <c r="O23412" s="29" t="e">
        <f t="shared" si="2191"/>
        <v>#VALUE!</v>
      </c>
      <c r="P23412" s="34" t="e">
        <f t="shared" si="2195"/>
        <v>#VALUE!</v>
      </c>
      <c r="Q23412" s="34" t="e">
        <f t="shared" si="2196"/>
        <v>#VALUE!</v>
      </c>
      <c r="R23412" s="31" t="e">
        <f t="shared" si="2192"/>
        <v>#VALUE!</v>
      </c>
    </row>
    <row r="23413" spans="1:18" x14ac:dyDescent="0.25">
      <c r="A23413" s="12">
        <v>43709.822916666664</v>
      </c>
      <c r="B23413" s="19">
        <v>2019</v>
      </c>
      <c r="C23413" s="19">
        <v>9</v>
      </c>
      <c r="D23413" s="19">
        <v>1</v>
      </c>
      <c r="E23413" s="19">
        <v>21</v>
      </c>
      <c r="F23413" s="19">
        <v>45</v>
      </c>
      <c r="G23413" s="12">
        <f t="shared" si="2193"/>
        <v>43709.864583333328</v>
      </c>
      <c r="H23413" s="12">
        <f t="shared" si="2194"/>
        <v>43709.874999999993</v>
      </c>
      <c r="I23413" s="20">
        <v>3.4132199999999998E-5</v>
      </c>
      <c r="J23413" s="21">
        <v>2.5174700000000001E-5</v>
      </c>
      <c r="K23413" s="22">
        <v>1</v>
      </c>
      <c r="L23413" s="22">
        <v>0</v>
      </c>
      <c r="M23413" s="30">
        <v>0</v>
      </c>
      <c r="N23413" s="30">
        <f>IF(Introduction!$M$14="Oui",ProdPV*Profils!M23413/Param!$O$4/4,MIN(PuissanceOnduleur,PuissancePV*Profils!M23413)*Param!$O$3/Param!$O$4/4)</f>
        <v>0</v>
      </c>
      <c r="O23413" s="29" t="e">
        <f t="shared" si="2191"/>
        <v>#VALUE!</v>
      </c>
      <c r="P23413" s="34" t="e">
        <f t="shared" si="2195"/>
        <v>#VALUE!</v>
      </c>
      <c r="Q23413" s="34" t="e">
        <f t="shared" si="2196"/>
        <v>#VALUE!</v>
      </c>
      <c r="R23413" s="31" t="e">
        <f t="shared" si="2192"/>
        <v>#VALUE!</v>
      </c>
    </row>
    <row r="23414" spans="1:18" x14ac:dyDescent="0.25">
      <c r="A23414" s="12">
        <v>43709.833333333336</v>
      </c>
      <c r="B23414" s="19">
        <v>2019</v>
      </c>
      <c r="C23414" s="19">
        <v>9</v>
      </c>
      <c r="D23414" s="19">
        <v>1</v>
      </c>
      <c r="E23414" s="19">
        <v>22</v>
      </c>
      <c r="F23414" s="19">
        <v>0</v>
      </c>
      <c r="G23414" s="12">
        <f t="shared" si="2193"/>
        <v>43709.875</v>
      </c>
      <c r="H23414" s="12">
        <f t="shared" si="2194"/>
        <v>43709.885416666664</v>
      </c>
      <c r="I23414" s="20">
        <v>3.2048400000000003E-5</v>
      </c>
      <c r="J23414" s="21">
        <v>2.43674E-5</v>
      </c>
      <c r="K23414" s="22">
        <v>1</v>
      </c>
      <c r="L23414" s="22">
        <v>0</v>
      </c>
      <c r="M23414" s="30">
        <v>0</v>
      </c>
      <c r="N23414" s="30">
        <f>IF(Introduction!$M$14="Oui",ProdPV*Profils!M23414/Param!$O$4/4,MIN(PuissanceOnduleur,PuissancePV*Profils!M23414)*Param!$O$3/Param!$O$4/4)</f>
        <v>0</v>
      </c>
      <c r="O23414" s="29" t="e">
        <f t="shared" si="2191"/>
        <v>#VALUE!</v>
      </c>
      <c r="P23414" s="34" t="e">
        <f t="shared" si="2195"/>
        <v>#VALUE!</v>
      </c>
      <c r="Q23414" s="34" t="e">
        <f t="shared" si="2196"/>
        <v>#VALUE!</v>
      </c>
      <c r="R23414" s="31" t="e">
        <f t="shared" si="2192"/>
        <v>#VALUE!</v>
      </c>
    </row>
    <row r="23415" spans="1:18" x14ac:dyDescent="0.25">
      <c r="A23415" s="12">
        <v>43709.84375</v>
      </c>
      <c r="B23415" s="19">
        <v>2019</v>
      </c>
      <c r="C23415" s="19">
        <v>9</v>
      </c>
      <c r="D23415" s="19">
        <v>1</v>
      </c>
      <c r="E23415" s="19">
        <v>22</v>
      </c>
      <c r="F23415" s="19">
        <v>15</v>
      </c>
      <c r="G23415" s="12">
        <f t="shared" si="2193"/>
        <v>43709.885416666664</v>
      </c>
      <c r="H23415" s="12">
        <f t="shared" si="2194"/>
        <v>43709.895833333328</v>
      </c>
      <c r="I23415" s="20">
        <v>3.0966700000000003E-5</v>
      </c>
      <c r="J23415" s="21">
        <v>2.8413300000000001E-5</v>
      </c>
      <c r="K23415" s="22">
        <v>1</v>
      </c>
      <c r="L23415" s="22">
        <v>0</v>
      </c>
      <c r="M23415" s="30">
        <v>0</v>
      </c>
      <c r="N23415" s="30">
        <f>IF(Introduction!$M$14="Oui",ProdPV*Profils!M23415/Param!$O$4/4,MIN(PuissanceOnduleur,PuissancePV*Profils!M23415)*Param!$O$3/Param!$O$4/4)</f>
        <v>0</v>
      </c>
      <c r="O23415" s="29" t="e">
        <f t="shared" si="2191"/>
        <v>#VALUE!</v>
      </c>
      <c r="P23415" s="34" t="e">
        <f t="shared" si="2195"/>
        <v>#VALUE!</v>
      </c>
      <c r="Q23415" s="34" t="e">
        <f t="shared" si="2196"/>
        <v>#VALUE!</v>
      </c>
      <c r="R23415" s="31" t="e">
        <f t="shared" si="2192"/>
        <v>#VALUE!</v>
      </c>
    </row>
    <row r="23416" spans="1:18" x14ac:dyDescent="0.25">
      <c r="A23416" s="12">
        <v>43709.854166666664</v>
      </c>
      <c r="B23416" s="19">
        <v>2019</v>
      </c>
      <c r="C23416" s="19">
        <v>9</v>
      </c>
      <c r="D23416" s="19">
        <v>1</v>
      </c>
      <c r="E23416" s="19">
        <v>22</v>
      </c>
      <c r="F23416" s="19">
        <v>30</v>
      </c>
      <c r="G23416" s="12">
        <f t="shared" si="2193"/>
        <v>43709.895833333328</v>
      </c>
      <c r="H23416" s="12">
        <f t="shared" si="2194"/>
        <v>43709.906249999993</v>
      </c>
      <c r="I23416" s="20">
        <v>3.0052600000000001E-5</v>
      </c>
      <c r="J23416" s="21">
        <v>2.8536900000000001E-5</v>
      </c>
      <c r="K23416" s="22">
        <v>1</v>
      </c>
      <c r="L23416" s="22">
        <v>0</v>
      </c>
      <c r="M23416" s="30">
        <v>0</v>
      </c>
      <c r="N23416" s="30">
        <f>IF(Introduction!$M$14="Oui",ProdPV*Profils!M23416/Param!$O$4/4,MIN(PuissanceOnduleur,PuissancePV*Profils!M23416)*Param!$O$3/Param!$O$4/4)</f>
        <v>0</v>
      </c>
      <c r="O23416" s="29" t="e">
        <f t="shared" si="2191"/>
        <v>#VALUE!</v>
      </c>
      <c r="P23416" s="34" t="e">
        <f t="shared" si="2195"/>
        <v>#VALUE!</v>
      </c>
      <c r="Q23416" s="34" t="e">
        <f t="shared" si="2196"/>
        <v>#VALUE!</v>
      </c>
      <c r="R23416" s="31" t="e">
        <f t="shared" si="2192"/>
        <v>#VALUE!</v>
      </c>
    </row>
    <row r="23417" spans="1:18" x14ac:dyDescent="0.25">
      <c r="A23417" s="12">
        <v>43709.864583333336</v>
      </c>
      <c r="B23417" s="19">
        <v>2019</v>
      </c>
      <c r="C23417" s="19">
        <v>9</v>
      </c>
      <c r="D23417" s="19">
        <v>1</v>
      </c>
      <c r="E23417" s="19">
        <v>22</v>
      </c>
      <c r="F23417" s="19">
        <v>45</v>
      </c>
      <c r="G23417" s="12">
        <f t="shared" si="2193"/>
        <v>43709.90625</v>
      </c>
      <c r="H23417" s="12">
        <f t="shared" si="2194"/>
        <v>43709.916666666664</v>
      </c>
      <c r="I23417" s="20">
        <v>2.8878500000000001E-5</v>
      </c>
      <c r="J23417" s="21">
        <v>2.9256099999999999E-5</v>
      </c>
      <c r="K23417" s="22">
        <v>1</v>
      </c>
      <c r="L23417" s="22">
        <v>0</v>
      </c>
      <c r="M23417" s="30">
        <v>0</v>
      </c>
      <c r="N23417" s="30">
        <f>IF(Introduction!$M$14="Oui",ProdPV*Profils!M23417/Param!$O$4/4,MIN(PuissanceOnduleur,PuissancePV*Profils!M23417)*Param!$O$3/Param!$O$4/4)</f>
        <v>0</v>
      </c>
      <c r="O23417" s="29" t="e">
        <f t="shared" si="2191"/>
        <v>#VALUE!</v>
      </c>
      <c r="P23417" s="34" t="e">
        <f t="shared" si="2195"/>
        <v>#VALUE!</v>
      </c>
      <c r="Q23417" s="34" t="e">
        <f t="shared" si="2196"/>
        <v>#VALUE!</v>
      </c>
      <c r="R23417" s="31" t="e">
        <f t="shared" si="2192"/>
        <v>#VALUE!</v>
      </c>
    </row>
    <row r="23418" spans="1:18" x14ac:dyDescent="0.25">
      <c r="A23418" s="12">
        <v>43709.875</v>
      </c>
      <c r="B23418" s="19">
        <v>2019</v>
      </c>
      <c r="C23418" s="19">
        <v>9</v>
      </c>
      <c r="D23418" s="19">
        <v>1</v>
      </c>
      <c r="E23418" s="19">
        <v>23</v>
      </c>
      <c r="F23418" s="19">
        <v>0</v>
      </c>
      <c r="G23418" s="12">
        <f t="shared" si="2193"/>
        <v>43709.916666666664</v>
      </c>
      <c r="H23418" s="12">
        <f t="shared" si="2194"/>
        <v>43709.927083333328</v>
      </c>
      <c r="I23418" s="20">
        <v>2.6973499999999998E-5</v>
      </c>
      <c r="J23418" s="21">
        <v>3.0232399999999999E-5</v>
      </c>
      <c r="K23418" s="22">
        <v>1</v>
      </c>
      <c r="L23418" s="22">
        <v>0</v>
      </c>
      <c r="M23418" s="30">
        <v>0</v>
      </c>
      <c r="N23418" s="30">
        <f>IF(Introduction!$M$14="Oui",ProdPV*Profils!M23418/Param!$O$4/4,MIN(PuissanceOnduleur,PuissancePV*Profils!M23418)*Param!$O$3/Param!$O$4/4)</f>
        <v>0</v>
      </c>
      <c r="O23418" s="29" t="e">
        <f t="shared" si="2191"/>
        <v>#VALUE!</v>
      </c>
      <c r="P23418" s="34" t="e">
        <f t="shared" si="2195"/>
        <v>#VALUE!</v>
      </c>
      <c r="Q23418" s="34" t="e">
        <f t="shared" si="2196"/>
        <v>#VALUE!</v>
      </c>
      <c r="R23418" s="31" t="e">
        <f t="shared" si="2192"/>
        <v>#VALUE!</v>
      </c>
    </row>
    <row r="23419" spans="1:18" x14ac:dyDescent="0.25">
      <c r="A23419" s="12">
        <v>43709.885416666664</v>
      </c>
      <c r="B23419" s="19">
        <v>2019</v>
      </c>
      <c r="C23419" s="19">
        <v>9</v>
      </c>
      <c r="D23419" s="19">
        <v>1</v>
      </c>
      <c r="E23419" s="19">
        <v>23</v>
      </c>
      <c r="F23419" s="19">
        <v>15</v>
      </c>
      <c r="G23419" s="12">
        <f t="shared" si="2193"/>
        <v>43709.927083333328</v>
      </c>
      <c r="H23419" s="12">
        <f t="shared" si="2194"/>
        <v>43709.937499999993</v>
      </c>
      <c r="I23419" s="20">
        <v>2.52096E-5</v>
      </c>
      <c r="J23419" s="21">
        <v>2.9463900000000001E-5</v>
      </c>
      <c r="K23419" s="22">
        <v>1</v>
      </c>
      <c r="L23419" s="22">
        <v>0</v>
      </c>
      <c r="M23419" s="30">
        <v>0</v>
      </c>
      <c r="N23419" s="30">
        <f>IF(Introduction!$M$14="Oui",ProdPV*Profils!M23419/Param!$O$4/4,MIN(PuissanceOnduleur,PuissancePV*Profils!M23419)*Param!$O$3/Param!$O$4/4)</f>
        <v>0</v>
      </c>
      <c r="O23419" s="29" t="e">
        <f t="shared" si="2191"/>
        <v>#VALUE!</v>
      </c>
      <c r="P23419" s="34" t="e">
        <f t="shared" si="2195"/>
        <v>#VALUE!</v>
      </c>
      <c r="Q23419" s="34" t="e">
        <f t="shared" si="2196"/>
        <v>#VALUE!</v>
      </c>
      <c r="R23419" s="31" t="e">
        <f t="shared" si="2192"/>
        <v>#VALUE!</v>
      </c>
    </row>
    <row r="23420" spans="1:18" x14ac:dyDescent="0.25">
      <c r="A23420" s="12">
        <v>43709.895833333336</v>
      </c>
      <c r="B23420" s="19">
        <v>2019</v>
      </c>
      <c r="C23420" s="19">
        <v>9</v>
      </c>
      <c r="D23420" s="19">
        <v>1</v>
      </c>
      <c r="E23420" s="19">
        <v>23</v>
      </c>
      <c r="F23420" s="19">
        <v>30</v>
      </c>
      <c r="G23420" s="12">
        <f t="shared" si="2193"/>
        <v>43709.9375</v>
      </c>
      <c r="H23420" s="12">
        <f t="shared" si="2194"/>
        <v>43709.947916666664</v>
      </c>
      <c r="I23420" s="20">
        <v>2.39393E-5</v>
      </c>
      <c r="J23420" s="21">
        <v>2.73093E-5</v>
      </c>
      <c r="K23420" s="22">
        <v>1</v>
      </c>
      <c r="L23420" s="22">
        <v>0</v>
      </c>
      <c r="M23420" s="30">
        <v>0</v>
      </c>
      <c r="N23420" s="30">
        <f>IF(Introduction!$M$14="Oui",ProdPV*Profils!M23420/Param!$O$4/4,MIN(PuissanceOnduleur,PuissancePV*Profils!M23420)*Param!$O$3/Param!$O$4/4)</f>
        <v>0</v>
      </c>
      <c r="O23420" s="29" t="e">
        <f t="shared" si="2191"/>
        <v>#VALUE!</v>
      </c>
      <c r="P23420" s="34" t="e">
        <f t="shared" si="2195"/>
        <v>#VALUE!</v>
      </c>
      <c r="Q23420" s="34" t="e">
        <f t="shared" si="2196"/>
        <v>#VALUE!</v>
      </c>
      <c r="R23420" s="31" t="e">
        <f t="shared" si="2192"/>
        <v>#VALUE!</v>
      </c>
    </row>
    <row r="23421" spans="1:18" x14ac:dyDescent="0.25">
      <c r="A23421" s="12">
        <v>43709.90625</v>
      </c>
      <c r="B23421" s="19">
        <v>2019</v>
      </c>
      <c r="C23421" s="19">
        <v>9</v>
      </c>
      <c r="D23421" s="19">
        <v>1</v>
      </c>
      <c r="E23421" s="19">
        <v>23</v>
      </c>
      <c r="F23421" s="19">
        <v>45</v>
      </c>
      <c r="G23421" s="12">
        <f t="shared" si="2193"/>
        <v>43709.947916666664</v>
      </c>
      <c r="H23421" s="12">
        <f t="shared" si="2194"/>
        <v>43709.958333333328</v>
      </c>
      <c r="I23421" s="20">
        <v>2.2378099999999998E-5</v>
      </c>
      <c r="J23421" s="21">
        <v>2.4833100000000001E-5</v>
      </c>
      <c r="K23421" s="22">
        <v>1</v>
      </c>
      <c r="L23421" s="22">
        <v>0</v>
      </c>
      <c r="M23421" s="30">
        <v>0</v>
      </c>
      <c r="N23421" s="30">
        <f>IF(Introduction!$M$14="Oui",ProdPV*Profils!M23421/Param!$O$4/4,MIN(PuissanceOnduleur,PuissancePV*Profils!M23421)*Param!$O$3/Param!$O$4/4)</f>
        <v>0</v>
      </c>
      <c r="O23421" s="29" t="e">
        <f t="shared" si="2191"/>
        <v>#VALUE!</v>
      </c>
      <c r="P23421" s="34" t="e">
        <f t="shared" si="2195"/>
        <v>#VALUE!</v>
      </c>
      <c r="Q23421" s="34" t="e">
        <f t="shared" si="2196"/>
        <v>#VALUE!</v>
      </c>
      <c r="R23421" s="31" t="e">
        <f t="shared" si="2192"/>
        <v>#VALUE!</v>
      </c>
    </row>
    <row r="23422" spans="1:18" x14ac:dyDescent="0.25">
      <c r="A23422" s="12">
        <v>43709.916666666664</v>
      </c>
      <c r="B23422" s="19">
        <v>2019</v>
      </c>
      <c r="C23422" s="19">
        <v>9</v>
      </c>
      <c r="D23422" s="19">
        <v>2</v>
      </c>
      <c r="E23422" s="19">
        <v>0</v>
      </c>
      <c r="F23422" s="19">
        <v>0</v>
      </c>
      <c r="G23422" s="12">
        <f t="shared" si="2193"/>
        <v>43709.958333333328</v>
      </c>
      <c r="H23422" s="12">
        <f t="shared" si="2194"/>
        <v>43709.968749999993</v>
      </c>
      <c r="I23422" s="20">
        <v>2.1780099999999998E-5</v>
      </c>
      <c r="J23422" s="21">
        <v>2.4331199999999998E-5</v>
      </c>
      <c r="K23422" s="22">
        <v>1</v>
      </c>
      <c r="L23422" s="22">
        <v>0</v>
      </c>
      <c r="M23422" s="30">
        <v>0</v>
      </c>
      <c r="N23422" s="30">
        <f>IF(Introduction!$M$14="Oui",ProdPV*Profils!M23422/Param!$O$4/4,MIN(PuissanceOnduleur,PuissancePV*Profils!M23422)*Param!$O$3/Param!$O$4/4)</f>
        <v>0</v>
      </c>
      <c r="O23422" s="29" t="e">
        <f t="shared" si="2191"/>
        <v>#VALUE!</v>
      </c>
      <c r="P23422" s="34" t="e">
        <f t="shared" si="2195"/>
        <v>#VALUE!</v>
      </c>
      <c r="Q23422" s="34" t="e">
        <f t="shared" si="2196"/>
        <v>#VALUE!</v>
      </c>
      <c r="R23422" s="31" t="e">
        <f t="shared" si="2192"/>
        <v>#VALUE!</v>
      </c>
    </row>
    <row r="23423" spans="1:18" x14ac:dyDescent="0.25">
      <c r="A23423" s="12">
        <v>43709.927083333336</v>
      </c>
      <c r="B23423" s="19">
        <v>2019</v>
      </c>
      <c r="C23423" s="19">
        <v>9</v>
      </c>
      <c r="D23423" s="19">
        <v>2</v>
      </c>
      <c r="E23423" s="19">
        <v>0</v>
      </c>
      <c r="F23423" s="19">
        <v>15</v>
      </c>
      <c r="G23423" s="12">
        <f t="shared" si="2193"/>
        <v>43709.96875</v>
      </c>
      <c r="H23423" s="12">
        <f t="shared" si="2194"/>
        <v>43709.979166666664</v>
      </c>
      <c r="I23423" s="20">
        <v>2.05324E-5</v>
      </c>
      <c r="J23423" s="21">
        <v>1.99298E-5</v>
      </c>
      <c r="K23423" s="22">
        <v>1</v>
      </c>
      <c r="L23423" s="22">
        <v>0</v>
      </c>
      <c r="M23423" s="30">
        <v>0</v>
      </c>
      <c r="N23423" s="30">
        <f>IF(Introduction!$M$14="Oui",ProdPV*Profils!M23423/Param!$O$4/4,MIN(PuissanceOnduleur,PuissancePV*Profils!M23423)*Param!$O$3/Param!$O$4/4)</f>
        <v>0</v>
      </c>
      <c r="O23423" s="29" t="e">
        <f t="shared" si="2191"/>
        <v>#VALUE!</v>
      </c>
      <c r="P23423" s="34" t="e">
        <f t="shared" si="2195"/>
        <v>#VALUE!</v>
      </c>
      <c r="Q23423" s="34" t="e">
        <f t="shared" si="2196"/>
        <v>#VALUE!</v>
      </c>
      <c r="R23423" s="31" t="e">
        <f t="shared" si="2192"/>
        <v>#VALUE!</v>
      </c>
    </row>
    <row r="23424" spans="1:18" x14ac:dyDescent="0.25">
      <c r="A23424" s="12">
        <v>43709.9375</v>
      </c>
      <c r="B23424" s="19">
        <v>2019</v>
      </c>
      <c r="C23424" s="19">
        <v>9</v>
      </c>
      <c r="D23424" s="19">
        <v>2</v>
      </c>
      <c r="E23424" s="19">
        <v>0</v>
      </c>
      <c r="F23424" s="19">
        <v>30</v>
      </c>
      <c r="G23424" s="12">
        <f t="shared" si="2193"/>
        <v>43709.979166666664</v>
      </c>
      <c r="H23424" s="12">
        <f t="shared" si="2194"/>
        <v>43709.989583333328</v>
      </c>
      <c r="I23424" s="20">
        <v>1.9785200000000002E-5</v>
      </c>
      <c r="J23424" s="21">
        <v>2.1747899999999999E-5</v>
      </c>
      <c r="K23424" s="22">
        <v>1</v>
      </c>
      <c r="L23424" s="22">
        <v>0</v>
      </c>
      <c r="M23424" s="30">
        <v>0</v>
      </c>
      <c r="N23424" s="30">
        <f>IF(Introduction!$M$14="Oui",ProdPV*Profils!M23424/Param!$O$4/4,MIN(PuissanceOnduleur,PuissancePV*Profils!M23424)*Param!$O$3/Param!$O$4/4)</f>
        <v>0</v>
      </c>
      <c r="O23424" s="29" t="e">
        <f t="shared" si="2191"/>
        <v>#VALUE!</v>
      </c>
      <c r="P23424" s="34" t="e">
        <f t="shared" si="2195"/>
        <v>#VALUE!</v>
      </c>
      <c r="Q23424" s="34" t="e">
        <f t="shared" si="2196"/>
        <v>#VALUE!</v>
      </c>
      <c r="R23424" s="31" t="e">
        <f t="shared" si="2192"/>
        <v>#VALUE!</v>
      </c>
    </row>
    <row r="23425" spans="1:18" x14ac:dyDescent="0.25">
      <c r="A23425" s="12">
        <v>43709.947916666664</v>
      </c>
      <c r="B23425" s="19">
        <v>2019</v>
      </c>
      <c r="C23425" s="19">
        <v>9</v>
      </c>
      <c r="D23425" s="19">
        <v>2</v>
      </c>
      <c r="E23425" s="19">
        <v>0</v>
      </c>
      <c r="F23425" s="19">
        <v>45</v>
      </c>
      <c r="G23425" s="12">
        <f t="shared" si="2193"/>
        <v>43709.989583333328</v>
      </c>
      <c r="H23425" s="12">
        <f t="shared" si="2194"/>
        <v>43709.999999999993</v>
      </c>
      <c r="I23425" s="20">
        <v>1.9005199999999999E-5</v>
      </c>
      <c r="J23425" s="21">
        <v>2.2261900000000001E-5</v>
      </c>
      <c r="K23425" s="22">
        <v>1</v>
      </c>
      <c r="L23425" s="22">
        <v>0</v>
      </c>
      <c r="M23425" s="30">
        <v>0</v>
      </c>
      <c r="N23425" s="30">
        <f>IF(Introduction!$M$14="Oui",ProdPV*Profils!M23425/Param!$O$4/4,MIN(PuissanceOnduleur,PuissancePV*Profils!M23425)*Param!$O$3/Param!$O$4/4)</f>
        <v>0</v>
      </c>
      <c r="O23425" s="29" t="e">
        <f t="shared" si="2191"/>
        <v>#VALUE!</v>
      </c>
      <c r="P23425" s="34" t="e">
        <f t="shared" si="2195"/>
        <v>#VALUE!</v>
      </c>
      <c r="Q23425" s="34" t="e">
        <f t="shared" si="2196"/>
        <v>#VALUE!</v>
      </c>
      <c r="R23425" s="31" t="e">
        <f t="shared" si="2192"/>
        <v>#VALUE!</v>
      </c>
    </row>
    <row r="23426" spans="1:18" x14ac:dyDescent="0.25">
      <c r="A23426" s="12">
        <v>43709.958333333336</v>
      </c>
      <c r="B23426" s="19">
        <v>2019</v>
      </c>
      <c r="C23426" s="19">
        <v>9</v>
      </c>
      <c r="D23426" s="19">
        <v>2</v>
      </c>
      <c r="E23426" s="19">
        <v>1</v>
      </c>
      <c r="F23426" s="19">
        <v>0</v>
      </c>
      <c r="G23426" s="12">
        <f t="shared" si="2193"/>
        <v>43710</v>
      </c>
      <c r="H23426" s="12">
        <f t="shared" si="2194"/>
        <v>43710.010416666664</v>
      </c>
      <c r="I23426" s="20">
        <v>1.8315400000000001E-5</v>
      </c>
      <c r="J23426" s="21">
        <v>2.3316399999999999E-5</v>
      </c>
      <c r="K23426" s="22">
        <v>1</v>
      </c>
      <c r="L23426" s="22">
        <v>0</v>
      </c>
      <c r="M23426" s="30">
        <v>0</v>
      </c>
      <c r="N23426" s="30">
        <f>IF(Introduction!$M$14="Oui",ProdPV*Profils!M23426/Param!$O$4/4,MIN(PuissanceOnduleur,PuissancePV*Profils!M23426)*Param!$O$3/Param!$O$4/4)</f>
        <v>0</v>
      </c>
      <c r="O23426" s="29" t="e">
        <f t="shared" ref="O23426:O23489" si="2197">IF(Compteur="mono",I23426*EAV,IF(EAV_Hi=0,J23426,IF(EAV_Lo/EAV_Hi&lt;1.3,I23426,J23426))*IF(K23426=1,(EAV_Lo+$Y$3)/$X$3,(EAV_Hi+$Y$4)/$X$4))</f>
        <v>#VALUE!</v>
      </c>
      <c r="P23426" s="34" t="e">
        <f t="shared" si="2195"/>
        <v>#VALUE!</v>
      </c>
      <c r="Q23426" s="34" t="e">
        <f t="shared" si="2196"/>
        <v>#VALUE!</v>
      </c>
      <c r="R23426" s="31" t="e">
        <f t="shared" ref="R23426:R23489" si="2198">IF(O23426&gt;=N23426,N23426,IF(N23426&gt;O23426,O23426))</f>
        <v>#VALUE!</v>
      </c>
    </row>
    <row r="23427" spans="1:18" x14ac:dyDescent="0.25">
      <c r="A23427" s="12">
        <v>43709.96875</v>
      </c>
      <c r="B23427" s="19">
        <v>2019</v>
      </c>
      <c r="C23427" s="19">
        <v>9</v>
      </c>
      <c r="D23427" s="19">
        <v>2</v>
      </c>
      <c r="E23427" s="19">
        <v>1</v>
      </c>
      <c r="F23427" s="19">
        <v>15</v>
      </c>
      <c r="G23427" s="12">
        <f t="shared" ref="G23427:G23490" si="2199">A23427+TIME(1,0,0)</f>
        <v>43710.010416666664</v>
      </c>
      <c r="H23427" s="12">
        <f t="shared" ref="H23427:H23490" si="2200">G23427+TIME(0,15,0)</f>
        <v>43710.020833333328</v>
      </c>
      <c r="I23427" s="20">
        <v>1.79579E-5</v>
      </c>
      <c r="J23427" s="21">
        <v>2.1172400000000001E-5</v>
      </c>
      <c r="K23427" s="22">
        <v>1</v>
      </c>
      <c r="L23427" s="22">
        <v>0</v>
      </c>
      <c r="M23427" s="30">
        <v>0</v>
      </c>
      <c r="N23427" s="30">
        <f>IF(Introduction!$M$14="Oui",ProdPV*Profils!M23427/Param!$O$4/4,MIN(PuissanceOnduleur,PuissancePV*Profils!M23427)*Param!$O$3/Param!$O$4/4)</f>
        <v>0</v>
      </c>
      <c r="O23427" s="29" t="e">
        <f t="shared" si="2197"/>
        <v>#VALUE!</v>
      </c>
      <c r="P23427" s="34" t="e">
        <f t="shared" ref="P23427:P23490" si="2201">MAX(0,O23427-N23427)</f>
        <v>#VALUE!</v>
      </c>
      <c r="Q23427" s="34" t="e">
        <f t="shared" ref="Q23427:Q23490" si="2202">MAX(N23427-O23427,0)</f>
        <v>#VALUE!</v>
      </c>
      <c r="R23427" s="31" t="e">
        <f t="shared" si="2198"/>
        <v>#VALUE!</v>
      </c>
    </row>
    <row r="23428" spans="1:18" x14ac:dyDescent="0.25">
      <c r="A23428" s="12">
        <v>43709.979166666664</v>
      </c>
      <c r="B23428" s="19">
        <v>2019</v>
      </c>
      <c r="C23428" s="19">
        <v>9</v>
      </c>
      <c r="D23428" s="19">
        <v>2</v>
      </c>
      <c r="E23428" s="19">
        <v>1</v>
      </c>
      <c r="F23428" s="19">
        <v>30</v>
      </c>
      <c r="G23428" s="12">
        <f t="shared" si="2199"/>
        <v>43710.020833333328</v>
      </c>
      <c r="H23428" s="12">
        <f t="shared" si="2200"/>
        <v>43710.031249999993</v>
      </c>
      <c r="I23428" s="20">
        <v>1.7608499999999999E-5</v>
      </c>
      <c r="J23428" s="21">
        <v>1.87415E-5</v>
      </c>
      <c r="K23428" s="22">
        <v>1</v>
      </c>
      <c r="L23428" s="22">
        <v>0</v>
      </c>
      <c r="M23428" s="30">
        <v>0</v>
      </c>
      <c r="N23428" s="30">
        <f>IF(Introduction!$M$14="Oui",ProdPV*Profils!M23428/Param!$O$4/4,MIN(PuissanceOnduleur,PuissancePV*Profils!M23428)*Param!$O$3/Param!$O$4/4)</f>
        <v>0</v>
      </c>
      <c r="O23428" s="29" t="e">
        <f t="shared" si="2197"/>
        <v>#VALUE!</v>
      </c>
      <c r="P23428" s="34" t="e">
        <f t="shared" si="2201"/>
        <v>#VALUE!</v>
      </c>
      <c r="Q23428" s="34" t="e">
        <f t="shared" si="2202"/>
        <v>#VALUE!</v>
      </c>
      <c r="R23428" s="31" t="e">
        <f t="shared" si="2198"/>
        <v>#VALUE!</v>
      </c>
    </row>
    <row r="23429" spans="1:18" x14ac:dyDescent="0.25">
      <c r="A23429" s="12">
        <v>43709.989583333336</v>
      </c>
      <c r="B23429" s="19">
        <v>2019</v>
      </c>
      <c r="C23429" s="19">
        <v>9</v>
      </c>
      <c r="D23429" s="19">
        <v>2</v>
      </c>
      <c r="E23429" s="19">
        <v>1</v>
      </c>
      <c r="F23429" s="19">
        <v>45</v>
      </c>
      <c r="G23429" s="12">
        <f t="shared" si="2199"/>
        <v>43710.03125</v>
      </c>
      <c r="H23429" s="12">
        <f t="shared" si="2200"/>
        <v>43710.041666666664</v>
      </c>
      <c r="I23429" s="20">
        <v>1.7323799999999998E-5</v>
      </c>
      <c r="J23429" s="21">
        <v>1.7120199999999999E-5</v>
      </c>
      <c r="K23429" s="22">
        <v>1</v>
      </c>
      <c r="L23429" s="22">
        <v>0</v>
      </c>
      <c r="M23429" s="30">
        <v>0</v>
      </c>
      <c r="N23429" s="30">
        <f>IF(Introduction!$M$14="Oui",ProdPV*Profils!M23429/Param!$O$4/4,MIN(PuissanceOnduleur,PuissancePV*Profils!M23429)*Param!$O$3/Param!$O$4/4)</f>
        <v>0</v>
      </c>
      <c r="O23429" s="29" t="e">
        <f t="shared" si="2197"/>
        <v>#VALUE!</v>
      </c>
      <c r="P23429" s="34" t="e">
        <f t="shared" si="2201"/>
        <v>#VALUE!</v>
      </c>
      <c r="Q23429" s="34" t="e">
        <f t="shared" si="2202"/>
        <v>#VALUE!</v>
      </c>
      <c r="R23429" s="31" t="e">
        <f t="shared" si="2198"/>
        <v>#VALUE!</v>
      </c>
    </row>
    <row r="23430" spans="1:18" x14ac:dyDescent="0.25">
      <c r="A23430" s="12">
        <v>43710</v>
      </c>
      <c r="B23430" s="19">
        <v>2019</v>
      </c>
      <c r="C23430" s="19">
        <v>9</v>
      </c>
      <c r="D23430" s="19">
        <v>2</v>
      </c>
      <c r="E23430" s="19">
        <v>2</v>
      </c>
      <c r="F23430" s="19">
        <v>0</v>
      </c>
      <c r="G23430" s="12">
        <f t="shared" si="2199"/>
        <v>43710.041666666664</v>
      </c>
      <c r="H23430" s="12">
        <f t="shared" si="2200"/>
        <v>43710.052083333328</v>
      </c>
      <c r="I23430" s="20">
        <v>1.6959399999999999E-5</v>
      </c>
      <c r="J23430" s="21">
        <v>1.5662400000000001E-5</v>
      </c>
      <c r="K23430" s="22">
        <v>1</v>
      </c>
      <c r="L23430" s="22">
        <v>0</v>
      </c>
      <c r="M23430" s="30">
        <v>0</v>
      </c>
      <c r="N23430" s="30">
        <f>IF(Introduction!$M$14="Oui",ProdPV*Profils!M23430/Param!$O$4/4,MIN(PuissanceOnduleur,PuissancePV*Profils!M23430)*Param!$O$3/Param!$O$4/4)</f>
        <v>0</v>
      </c>
      <c r="O23430" s="29" t="e">
        <f t="shared" si="2197"/>
        <v>#VALUE!</v>
      </c>
      <c r="P23430" s="34" t="e">
        <f t="shared" si="2201"/>
        <v>#VALUE!</v>
      </c>
      <c r="Q23430" s="34" t="e">
        <f t="shared" si="2202"/>
        <v>#VALUE!</v>
      </c>
      <c r="R23430" s="31" t="e">
        <f t="shared" si="2198"/>
        <v>#VALUE!</v>
      </c>
    </row>
    <row r="23431" spans="1:18" x14ac:dyDescent="0.25">
      <c r="A23431" s="12">
        <v>43710.010416666664</v>
      </c>
      <c r="B23431" s="19">
        <v>2019</v>
      </c>
      <c r="C23431" s="19">
        <v>9</v>
      </c>
      <c r="D23431" s="19">
        <v>2</v>
      </c>
      <c r="E23431" s="19">
        <v>2</v>
      </c>
      <c r="F23431" s="19">
        <v>15</v>
      </c>
      <c r="G23431" s="12">
        <f t="shared" si="2199"/>
        <v>43710.052083333328</v>
      </c>
      <c r="H23431" s="12">
        <f t="shared" si="2200"/>
        <v>43710.062499999993</v>
      </c>
      <c r="I23431" s="20">
        <v>1.6759999999999999E-5</v>
      </c>
      <c r="J23431" s="21">
        <v>1.5096799999999999E-5</v>
      </c>
      <c r="K23431" s="22">
        <v>1</v>
      </c>
      <c r="L23431" s="22">
        <v>0</v>
      </c>
      <c r="M23431" s="30">
        <v>0</v>
      </c>
      <c r="N23431" s="30">
        <f>IF(Introduction!$M$14="Oui",ProdPV*Profils!M23431/Param!$O$4/4,MIN(PuissanceOnduleur,PuissancePV*Profils!M23431)*Param!$O$3/Param!$O$4/4)</f>
        <v>0</v>
      </c>
      <c r="O23431" s="29" t="e">
        <f t="shared" si="2197"/>
        <v>#VALUE!</v>
      </c>
      <c r="P23431" s="34" t="e">
        <f t="shared" si="2201"/>
        <v>#VALUE!</v>
      </c>
      <c r="Q23431" s="34" t="e">
        <f t="shared" si="2202"/>
        <v>#VALUE!</v>
      </c>
      <c r="R23431" s="31" t="e">
        <f t="shared" si="2198"/>
        <v>#VALUE!</v>
      </c>
    </row>
    <row r="23432" spans="1:18" x14ac:dyDescent="0.25">
      <c r="A23432" s="12">
        <v>43710.020833333336</v>
      </c>
      <c r="B23432" s="19">
        <v>2019</v>
      </c>
      <c r="C23432" s="19">
        <v>9</v>
      </c>
      <c r="D23432" s="19">
        <v>2</v>
      </c>
      <c r="E23432" s="19">
        <v>2</v>
      </c>
      <c r="F23432" s="19">
        <v>30</v>
      </c>
      <c r="G23432" s="12">
        <f t="shared" si="2199"/>
        <v>43710.0625</v>
      </c>
      <c r="H23432" s="12">
        <f t="shared" si="2200"/>
        <v>43710.072916666664</v>
      </c>
      <c r="I23432" s="20">
        <v>1.6551100000000002E-5</v>
      </c>
      <c r="J23432" s="21">
        <v>1.5215799999999999E-5</v>
      </c>
      <c r="K23432" s="22">
        <v>1</v>
      </c>
      <c r="L23432" s="22">
        <v>0</v>
      </c>
      <c r="M23432" s="30">
        <v>0</v>
      </c>
      <c r="N23432" s="30">
        <f>IF(Introduction!$M$14="Oui",ProdPV*Profils!M23432/Param!$O$4/4,MIN(PuissanceOnduleur,PuissancePV*Profils!M23432)*Param!$O$3/Param!$O$4/4)</f>
        <v>0</v>
      </c>
      <c r="O23432" s="29" t="e">
        <f t="shared" si="2197"/>
        <v>#VALUE!</v>
      </c>
      <c r="P23432" s="34" t="e">
        <f t="shared" si="2201"/>
        <v>#VALUE!</v>
      </c>
      <c r="Q23432" s="34" t="e">
        <f t="shared" si="2202"/>
        <v>#VALUE!</v>
      </c>
      <c r="R23432" s="31" t="e">
        <f t="shared" si="2198"/>
        <v>#VALUE!</v>
      </c>
    </row>
    <row r="23433" spans="1:18" x14ac:dyDescent="0.25">
      <c r="A23433" s="12">
        <v>43710.03125</v>
      </c>
      <c r="B23433" s="19">
        <v>2019</v>
      </c>
      <c r="C23433" s="19">
        <v>9</v>
      </c>
      <c r="D23433" s="19">
        <v>2</v>
      </c>
      <c r="E23433" s="19">
        <v>2</v>
      </c>
      <c r="F23433" s="19">
        <v>45</v>
      </c>
      <c r="G23433" s="12">
        <f t="shared" si="2199"/>
        <v>43710.072916666664</v>
      </c>
      <c r="H23433" s="12">
        <f t="shared" si="2200"/>
        <v>43710.083333333328</v>
      </c>
      <c r="I23433" s="20">
        <v>1.6413400000000001E-5</v>
      </c>
      <c r="J23433" s="21">
        <v>1.47951E-5</v>
      </c>
      <c r="K23433" s="22">
        <v>1</v>
      </c>
      <c r="L23433" s="22">
        <v>0</v>
      </c>
      <c r="M23433" s="30">
        <v>0</v>
      </c>
      <c r="N23433" s="30">
        <f>IF(Introduction!$M$14="Oui",ProdPV*Profils!M23433/Param!$O$4/4,MIN(PuissanceOnduleur,PuissancePV*Profils!M23433)*Param!$O$3/Param!$O$4/4)</f>
        <v>0</v>
      </c>
      <c r="O23433" s="29" t="e">
        <f t="shared" si="2197"/>
        <v>#VALUE!</v>
      </c>
      <c r="P23433" s="34" t="e">
        <f t="shared" si="2201"/>
        <v>#VALUE!</v>
      </c>
      <c r="Q23433" s="34" t="e">
        <f t="shared" si="2202"/>
        <v>#VALUE!</v>
      </c>
      <c r="R23433" s="31" t="e">
        <f t="shared" si="2198"/>
        <v>#VALUE!</v>
      </c>
    </row>
    <row r="23434" spans="1:18" x14ac:dyDescent="0.25">
      <c r="A23434" s="12">
        <v>43710.041666666664</v>
      </c>
      <c r="B23434" s="19">
        <v>2019</v>
      </c>
      <c r="C23434" s="19">
        <v>9</v>
      </c>
      <c r="D23434" s="19">
        <v>2</v>
      </c>
      <c r="E23434" s="19">
        <v>3</v>
      </c>
      <c r="F23434" s="19">
        <v>0</v>
      </c>
      <c r="G23434" s="12">
        <f t="shared" si="2199"/>
        <v>43710.083333333328</v>
      </c>
      <c r="H23434" s="12">
        <f t="shared" si="2200"/>
        <v>43710.093749999993</v>
      </c>
      <c r="I23434" s="20">
        <v>1.6239499999999999E-5</v>
      </c>
      <c r="J23434" s="21">
        <v>1.4292500000000001E-5</v>
      </c>
      <c r="K23434" s="22">
        <v>1</v>
      </c>
      <c r="L23434" s="22">
        <v>0</v>
      </c>
      <c r="M23434" s="30">
        <v>0</v>
      </c>
      <c r="N23434" s="30">
        <f>IF(Introduction!$M$14="Oui",ProdPV*Profils!M23434/Param!$O$4/4,MIN(PuissanceOnduleur,PuissancePV*Profils!M23434)*Param!$O$3/Param!$O$4/4)</f>
        <v>0</v>
      </c>
      <c r="O23434" s="29" t="e">
        <f t="shared" si="2197"/>
        <v>#VALUE!</v>
      </c>
      <c r="P23434" s="34" t="e">
        <f t="shared" si="2201"/>
        <v>#VALUE!</v>
      </c>
      <c r="Q23434" s="34" t="e">
        <f t="shared" si="2202"/>
        <v>#VALUE!</v>
      </c>
      <c r="R23434" s="31" t="e">
        <f t="shared" si="2198"/>
        <v>#VALUE!</v>
      </c>
    </row>
    <row r="23435" spans="1:18" x14ac:dyDescent="0.25">
      <c r="A23435" s="12">
        <v>43710.052083333336</v>
      </c>
      <c r="B23435" s="19">
        <v>2019</v>
      </c>
      <c r="C23435" s="19">
        <v>9</v>
      </c>
      <c r="D23435" s="19">
        <v>2</v>
      </c>
      <c r="E23435" s="19">
        <v>3</v>
      </c>
      <c r="F23435" s="19">
        <v>15</v>
      </c>
      <c r="G23435" s="12">
        <f t="shared" si="2199"/>
        <v>43710.09375</v>
      </c>
      <c r="H23435" s="12">
        <f t="shared" si="2200"/>
        <v>43710.104166666664</v>
      </c>
      <c r="I23435" s="20">
        <v>1.6052199999999999E-5</v>
      </c>
      <c r="J23435" s="21">
        <v>1.34909E-5</v>
      </c>
      <c r="K23435" s="22">
        <v>1</v>
      </c>
      <c r="L23435" s="22">
        <v>0</v>
      </c>
      <c r="M23435" s="30">
        <v>0</v>
      </c>
      <c r="N23435" s="30">
        <f>IF(Introduction!$M$14="Oui",ProdPV*Profils!M23435/Param!$O$4/4,MIN(PuissanceOnduleur,PuissancePV*Profils!M23435)*Param!$O$3/Param!$O$4/4)</f>
        <v>0</v>
      </c>
      <c r="O23435" s="29" t="e">
        <f t="shared" si="2197"/>
        <v>#VALUE!</v>
      </c>
      <c r="P23435" s="34" t="e">
        <f t="shared" si="2201"/>
        <v>#VALUE!</v>
      </c>
      <c r="Q23435" s="34" t="e">
        <f t="shared" si="2202"/>
        <v>#VALUE!</v>
      </c>
      <c r="R23435" s="31" t="e">
        <f t="shared" si="2198"/>
        <v>#VALUE!</v>
      </c>
    </row>
    <row r="23436" spans="1:18" x14ac:dyDescent="0.25">
      <c r="A23436" s="12">
        <v>43710.0625</v>
      </c>
      <c r="B23436" s="19">
        <v>2019</v>
      </c>
      <c r="C23436" s="19">
        <v>9</v>
      </c>
      <c r="D23436" s="19">
        <v>2</v>
      </c>
      <c r="E23436" s="19">
        <v>3</v>
      </c>
      <c r="F23436" s="19">
        <v>30</v>
      </c>
      <c r="G23436" s="12">
        <f t="shared" si="2199"/>
        <v>43710.104166666664</v>
      </c>
      <c r="H23436" s="12">
        <f t="shared" si="2200"/>
        <v>43710.114583333328</v>
      </c>
      <c r="I23436" s="20">
        <v>1.5781999999999999E-5</v>
      </c>
      <c r="J23436" s="21">
        <v>1.2501799999999999E-5</v>
      </c>
      <c r="K23436" s="22">
        <v>1</v>
      </c>
      <c r="L23436" s="22">
        <v>0</v>
      </c>
      <c r="M23436" s="30">
        <v>0</v>
      </c>
      <c r="N23436" s="30">
        <f>IF(Introduction!$M$14="Oui",ProdPV*Profils!M23436/Param!$O$4/4,MIN(PuissanceOnduleur,PuissancePV*Profils!M23436)*Param!$O$3/Param!$O$4/4)</f>
        <v>0</v>
      </c>
      <c r="O23436" s="29" t="e">
        <f t="shared" si="2197"/>
        <v>#VALUE!</v>
      </c>
      <c r="P23436" s="34" t="e">
        <f t="shared" si="2201"/>
        <v>#VALUE!</v>
      </c>
      <c r="Q23436" s="34" t="e">
        <f t="shared" si="2202"/>
        <v>#VALUE!</v>
      </c>
      <c r="R23436" s="31" t="e">
        <f t="shared" si="2198"/>
        <v>#VALUE!</v>
      </c>
    </row>
    <row r="23437" spans="1:18" x14ac:dyDescent="0.25">
      <c r="A23437" s="12">
        <v>43710.072916666664</v>
      </c>
      <c r="B23437" s="19">
        <v>2019</v>
      </c>
      <c r="C23437" s="19">
        <v>9</v>
      </c>
      <c r="D23437" s="19">
        <v>2</v>
      </c>
      <c r="E23437" s="19">
        <v>3</v>
      </c>
      <c r="F23437" s="19">
        <v>45</v>
      </c>
      <c r="G23437" s="12">
        <f t="shared" si="2199"/>
        <v>43710.114583333328</v>
      </c>
      <c r="H23437" s="12">
        <f t="shared" si="2200"/>
        <v>43710.124999999993</v>
      </c>
      <c r="I23437" s="20">
        <v>1.5569700000000001E-5</v>
      </c>
      <c r="J23437" s="21">
        <v>1.222E-5</v>
      </c>
      <c r="K23437" s="22">
        <v>1</v>
      </c>
      <c r="L23437" s="22">
        <v>0</v>
      </c>
      <c r="M23437" s="30">
        <v>0</v>
      </c>
      <c r="N23437" s="30">
        <f>IF(Introduction!$M$14="Oui",ProdPV*Profils!M23437/Param!$O$4/4,MIN(PuissanceOnduleur,PuissancePV*Profils!M23437)*Param!$O$3/Param!$O$4/4)</f>
        <v>0</v>
      </c>
      <c r="O23437" s="29" t="e">
        <f t="shared" si="2197"/>
        <v>#VALUE!</v>
      </c>
      <c r="P23437" s="34" t="e">
        <f t="shared" si="2201"/>
        <v>#VALUE!</v>
      </c>
      <c r="Q23437" s="34" t="e">
        <f t="shared" si="2202"/>
        <v>#VALUE!</v>
      </c>
      <c r="R23437" s="31" t="e">
        <f t="shared" si="2198"/>
        <v>#VALUE!</v>
      </c>
    </row>
    <row r="23438" spans="1:18" x14ac:dyDescent="0.25">
      <c r="A23438" s="12">
        <v>43710.083333333336</v>
      </c>
      <c r="B23438" s="19">
        <v>2019</v>
      </c>
      <c r="C23438" s="19">
        <v>9</v>
      </c>
      <c r="D23438" s="19">
        <v>2</v>
      </c>
      <c r="E23438" s="19">
        <v>4</v>
      </c>
      <c r="F23438" s="19">
        <v>0</v>
      </c>
      <c r="G23438" s="12">
        <f t="shared" si="2199"/>
        <v>43710.125</v>
      </c>
      <c r="H23438" s="12">
        <f t="shared" si="2200"/>
        <v>43710.135416666664</v>
      </c>
      <c r="I23438" s="20">
        <v>1.5356300000000001E-5</v>
      </c>
      <c r="J23438" s="21">
        <v>1.20393E-5</v>
      </c>
      <c r="K23438" s="22">
        <v>1</v>
      </c>
      <c r="L23438" s="22">
        <v>0</v>
      </c>
      <c r="M23438" s="30">
        <v>0</v>
      </c>
      <c r="N23438" s="30">
        <f>IF(Introduction!$M$14="Oui",ProdPV*Profils!M23438/Param!$O$4/4,MIN(PuissanceOnduleur,PuissancePV*Profils!M23438)*Param!$O$3/Param!$O$4/4)</f>
        <v>0</v>
      </c>
      <c r="O23438" s="29" t="e">
        <f t="shared" si="2197"/>
        <v>#VALUE!</v>
      </c>
      <c r="P23438" s="34" t="e">
        <f t="shared" si="2201"/>
        <v>#VALUE!</v>
      </c>
      <c r="Q23438" s="34" t="e">
        <f t="shared" si="2202"/>
        <v>#VALUE!</v>
      </c>
      <c r="R23438" s="31" t="e">
        <f t="shared" si="2198"/>
        <v>#VALUE!</v>
      </c>
    </row>
    <row r="23439" spans="1:18" x14ac:dyDescent="0.25">
      <c r="A23439" s="12">
        <v>43710.09375</v>
      </c>
      <c r="B23439" s="19">
        <v>2019</v>
      </c>
      <c r="C23439" s="19">
        <v>9</v>
      </c>
      <c r="D23439" s="19">
        <v>2</v>
      </c>
      <c r="E23439" s="19">
        <v>4</v>
      </c>
      <c r="F23439" s="19">
        <v>15</v>
      </c>
      <c r="G23439" s="12">
        <f t="shared" si="2199"/>
        <v>43710.135416666664</v>
      </c>
      <c r="H23439" s="12">
        <f t="shared" si="2200"/>
        <v>43710.145833333328</v>
      </c>
      <c r="I23439" s="20">
        <v>1.52013E-5</v>
      </c>
      <c r="J23439" s="21">
        <v>1.1798500000000001E-5</v>
      </c>
      <c r="K23439" s="22">
        <v>1</v>
      </c>
      <c r="L23439" s="22">
        <v>0</v>
      </c>
      <c r="M23439" s="30">
        <v>0</v>
      </c>
      <c r="N23439" s="30">
        <f>IF(Introduction!$M$14="Oui",ProdPV*Profils!M23439/Param!$O$4/4,MIN(PuissanceOnduleur,PuissancePV*Profils!M23439)*Param!$O$3/Param!$O$4/4)</f>
        <v>0</v>
      </c>
      <c r="O23439" s="29" t="e">
        <f t="shared" si="2197"/>
        <v>#VALUE!</v>
      </c>
      <c r="P23439" s="34" t="e">
        <f t="shared" si="2201"/>
        <v>#VALUE!</v>
      </c>
      <c r="Q23439" s="34" t="e">
        <f t="shared" si="2202"/>
        <v>#VALUE!</v>
      </c>
      <c r="R23439" s="31" t="e">
        <f t="shared" si="2198"/>
        <v>#VALUE!</v>
      </c>
    </row>
    <row r="23440" spans="1:18" x14ac:dyDescent="0.25">
      <c r="A23440" s="12">
        <v>43710.104166666664</v>
      </c>
      <c r="B23440" s="19">
        <v>2019</v>
      </c>
      <c r="C23440" s="19">
        <v>9</v>
      </c>
      <c r="D23440" s="19">
        <v>2</v>
      </c>
      <c r="E23440" s="19">
        <v>4</v>
      </c>
      <c r="F23440" s="19">
        <v>30</v>
      </c>
      <c r="G23440" s="12">
        <f t="shared" si="2199"/>
        <v>43710.145833333328</v>
      </c>
      <c r="H23440" s="12">
        <f t="shared" si="2200"/>
        <v>43710.156249999993</v>
      </c>
      <c r="I23440" s="20">
        <v>1.5255199999999999E-5</v>
      </c>
      <c r="J23440" s="21">
        <v>1.1461600000000001E-5</v>
      </c>
      <c r="K23440" s="22">
        <v>1</v>
      </c>
      <c r="L23440" s="22">
        <v>0</v>
      </c>
      <c r="M23440" s="30">
        <v>0</v>
      </c>
      <c r="N23440" s="30">
        <f>IF(Introduction!$M$14="Oui",ProdPV*Profils!M23440/Param!$O$4/4,MIN(PuissanceOnduleur,PuissancePV*Profils!M23440)*Param!$O$3/Param!$O$4/4)</f>
        <v>0</v>
      </c>
      <c r="O23440" s="29" t="e">
        <f t="shared" si="2197"/>
        <v>#VALUE!</v>
      </c>
      <c r="P23440" s="34" t="e">
        <f t="shared" si="2201"/>
        <v>#VALUE!</v>
      </c>
      <c r="Q23440" s="34" t="e">
        <f t="shared" si="2202"/>
        <v>#VALUE!</v>
      </c>
      <c r="R23440" s="31" t="e">
        <f t="shared" si="2198"/>
        <v>#VALUE!</v>
      </c>
    </row>
    <row r="23441" spans="1:18" x14ac:dyDescent="0.25">
      <c r="A23441" s="12">
        <v>43710.114583333336</v>
      </c>
      <c r="B23441" s="19">
        <v>2019</v>
      </c>
      <c r="C23441" s="19">
        <v>9</v>
      </c>
      <c r="D23441" s="19">
        <v>2</v>
      </c>
      <c r="E23441" s="19">
        <v>4</v>
      </c>
      <c r="F23441" s="19">
        <v>45</v>
      </c>
      <c r="G23441" s="12">
        <f t="shared" si="2199"/>
        <v>43710.15625</v>
      </c>
      <c r="H23441" s="12">
        <f t="shared" si="2200"/>
        <v>43710.166666666664</v>
      </c>
      <c r="I23441" s="20">
        <v>1.5435E-5</v>
      </c>
      <c r="J23441" s="21">
        <v>1.1136E-5</v>
      </c>
      <c r="K23441" s="22">
        <v>1</v>
      </c>
      <c r="L23441" s="22">
        <v>0</v>
      </c>
      <c r="M23441" s="30">
        <v>0</v>
      </c>
      <c r="N23441" s="30">
        <f>IF(Introduction!$M$14="Oui",ProdPV*Profils!M23441/Param!$O$4/4,MIN(PuissanceOnduleur,PuissancePV*Profils!M23441)*Param!$O$3/Param!$O$4/4)</f>
        <v>0</v>
      </c>
      <c r="O23441" s="29" t="e">
        <f t="shared" si="2197"/>
        <v>#VALUE!</v>
      </c>
      <c r="P23441" s="34" t="e">
        <f t="shared" si="2201"/>
        <v>#VALUE!</v>
      </c>
      <c r="Q23441" s="34" t="e">
        <f t="shared" si="2202"/>
        <v>#VALUE!</v>
      </c>
      <c r="R23441" s="31" t="e">
        <f t="shared" si="2198"/>
        <v>#VALUE!</v>
      </c>
    </row>
    <row r="23442" spans="1:18" x14ac:dyDescent="0.25">
      <c r="A23442" s="12">
        <v>43710.125</v>
      </c>
      <c r="B23442" s="19">
        <v>2019</v>
      </c>
      <c r="C23442" s="19">
        <v>9</v>
      </c>
      <c r="D23442" s="19">
        <v>2</v>
      </c>
      <c r="E23442" s="19">
        <v>5</v>
      </c>
      <c r="F23442" s="19">
        <v>0</v>
      </c>
      <c r="G23442" s="12">
        <f t="shared" si="2199"/>
        <v>43710.166666666664</v>
      </c>
      <c r="H23442" s="12">
        <f t="shared" si="2200"/>
        <v>43710.177083333328</v>
      </c>
      <c r="I23442" s="20">
        <v>1.5845000000000002E-5</v>
      </c>
      <c r="J23442" s="21">
        <v>1.1400099999999999E-5</v>
      </c>
      <c r="K23442" s="22">
        <v>1</v>
      </c>
      <c r="L23442" s="22">
        <v>0</v>
      </c>
      <c r="M23442" s="30">
        <v>0</v>
      </c>
      <c r="N23442" s="30">
        <f>IF(Introduction!$M$14="Oui",ProdPV*Profils!M23442/Param!$O$4/4,MIN(PuissanceOnduleur,PuissancePV*Profils!M23442)*Param!$O$3/Param!$O$4/4)</f>
        <v>0</v>
      </c>
      <c r="O23442" s="29" t="e">
        <f t="shared" si="2197"/>
        <v>#VALUE!</v>
      </c>
      <c r="P23442" s="34" t="e">
        <f t="shared" si="2201"/>
        <v>#VALUE!</v>
      </c>
      <c r="Q23442" s="34" t="e">
        <f t="shared" si="2202"/>
        <v>#VALUE!</v>
      </c>
      <c r="R23442" s="31" t="e">
        <f t="shared" si="2198"/>
        <v>#VALUE!</v>
      </c>
    </row>
    <row r="23443" spans="1:18" x14ac:dyDescent="0.25">
      <c r="A23443" s="12">
        <v>43710.135416666664</v>
      </c>
      <c r="B23443" s="19">
        <v>2019</v>
      </c>
      <c r="C23443" s="19">
        <v>9</v>
      </c>
      <c r="D23443" s="19">
        <v>2</v>
      </c>
      <c r="E23443" s="19">
        <v>5</v>
      </c>
      <c r="F23443" s="19">
        <v>15</v>
      </c>
      <c r="G23443" s="12">
        <f t="shared" si="2199"/>
        <v>43710.177083333328</v>
      </c>
      <c r="H23443" s="12">
        <f t="shared" si="2200"/>
        <v>43710.187499999993</v>
      </c>
      <c r="I23443" s="20">
        <v>1.5928000000000001E-5</v>
      </c>
      <c r="J23443" s="21">
        <v>1.19026E-5</v>
      </c>
      <c r="K23443" s="22">
        <v>1</v>
      </c>
      <c r="L23443" s="22">
        <v>0</v>
      </c>
      <c r="M23443" s="30">
        <v>0</v>
      </c>
      <c r="N23443" s="30">
        <f>IF(Introduction!$M$14="Oui",ProdPV*Profils!M23443/Param!$O$4/4,MIN(PuissanceOnduleur,PuissancePV*Profils!M23443)*Param!$O$3/Param!$O$4/4)</f>
        <v>0</v>
      </c>
      <c r="O23443" s="29" t="e">
        <f t="shared" si="2197"/>
        <v>#VALUE!</v>
      </c>
      <c r="P23443" s="34" t="e">
        <f t="shared" si="2201"/>
        <v>#VALUE!</v>
      </c>
      <c r="Q23443" s="34" t="e">
        <f t="shared" si="2202"/>
        <v>#VALUE!</v>
      </c>
      <c r="R23443" s="31" t="e">
        <f t="shared" si="2198"/>
        <v>#VALUE!</v>
      </c>
    </row>
    <row r="23444" spans="1:18" x14ac:dyDescent="0.25">
      <c r="A23444" s="12">
        <v>43710.145833333336</v>
      </c>
      <c r="B23444" s="19">
        <v>2019</v>
      </c>
      <c r="C23444" s="19">
        <v>9</v>
      </c>
      <c r="D23444" s="19">
        <v>2</v>
      </c>
      <c r="E23444" s="19">
        <v>5</v>
      </c>
      <c r="F23444" s="19">
        <v>30</v>
      </c>
      <c r="G23444" s="12">
        <f t="shared" si="2199"/>
        <v>43710.1875</v>
      </c>
      <c r="H23444" s="12">
        <f t="shared" si="2200"/>
        <v>43710.197916666664</v>
      </c>
      <c r="I23444" s="20">
        <v>1.6398399999999999E-5</v>
      </c>
      <c r="J23444" s="21">
        <v>1.25416E-5</v>
      </c>
      <c r="K23444" s="22">
        <v>1</v>
      </c>
      <c r="L23444" s="22">
        <v>0</v>
      </c>
      <c r="M23444" s="30">
        <v>0</v>
      </c>
      <c r="N23444" s="30">
        <f>IF(Introduction!$M$14="Oui",ProdPV*Profils!M23444/Param!$O$4/4,MIN(PuissanceOnduleur,PuissancePV*Profils!M23444)*Param!$O$3/Param!$O$4/4)</f>
        <v>0</v>
      </c>
      <c r="O23444" s="29" t="e">
        <f t="shared" si="2197"/>
        <v>#VALUE!</v>
      </c>
      <c r="P23444" s="34" t="e">
        <f t="shared" si="2201"/>
        <v>#VALUE!</v>
      </c>
      <c r="Q23444" s="34" t="e">
        <f t="shared" si="2202"/>
        <v>#VALUE!</v>
      </c>
      <c r="R23444" s="31" t="e">
        <f t="shared" si="2198"/>
        <v>#VALUE!</v>
      </c>
    </row>
    <row r="23445" spans="1:18" x14ac:dyDescent="0.25">
      <c r="A23445" s="12">
        <v>43710.15625</v>
      </c>
      <c r="B23445" s="19">
        <v>2019</v>
      </c>
      <c r="C23445" s="19">
        <v>9</v>
      </c>
      <c r="D23445" s="19">
        <v>2</v>
      </c>
      <c r="E23445" s="19">
        <v>5</v>
      </c>
      <c r="F23445" s="19">
        <v>45</v>
      </c>
      <c r="G23445" s="12">
        <f t="shared" si="2199"/>
        <v>43710.197916666664</v>
      </c>
      <c r="H23445" s="12">
        <f t="shared" si="2200"/>
        <v>43710.208333333328</v>
      </c>
      <c r="I23445" s="20">
        <v>1.6909200000000001E-5</v>
      </c>
      <c r="J23445" s="21">
        <v>1.2738800000000001E-5</v>
      </c>
      <c r="K23445" s="22">
        <v>1</v>
      </c>
      <c r="L23445" s="22">
        <v>0</v>
      </c>
      <c r="M23445" s="30">
        <v>0</v>
      </c>
      <c r="N23445" s="30">
        <f>IF(Introduction!$M$14="Oui",ProdPV*Profils!M23445/Param!$O$4/4,MIN(PuissanceOnduleur,PuissancePV*Profils!M23445)*Param!$O$3/Param!$O$4/4)</f>
        <v>0</v>
      </c>
      <c r="O23445" s="29" t="e">
        <f t="shared" si="2197"/>
        <v>#VALUE!</v>
      </c>
      <c r="P23445" s="34" t="e">
        <f t="shared" si="2201"/>
        <v>#VALUE!</v>
      </c>
      <c r="Q23445" s="34" t="e">
        <f t="shared" si="2202"/>
        <v>#VALUE!</v>
      </c>
      <c r="R23445" s="31" t="e">
        <f t="shared" si="2198"/>
        <v>#VALUE!</v>
      </c>
    </row>
    <row r="23446" spans="1:18" x14ac:dyDescent="0.25">
      <c r="A23446" s="12">
        <v>43710.166666666664</v>
      </c>
      <c r="B23446" s="19">
        <v>2019</v>
      </c>
      <c r="C23446" s="19">
        <v>9</v>
      </c>
      <c r="D23446" s="19">
        <v>2</v>
      </c>
      <c r="E23446" s="19">
        <v>6</v>
      </c>
      <c r="F23446" s="19">
        <v>0</v>
      </c>
      <c r="G23446" s="12">
        <f t="shared" si="2199"/>
        <v>43710.208333333328</v>
      </c>
      <c r="H23446" s="12">
        <f t="shared" si="2200"/>
        <v>43710.218749999993</v>
      </c>
      <c r="I23446" s="20">
        <v>1.7829199999999999E-5</v>
      </c>
      <c r="J23446" s="21">
        <v>1.39385E-5</v>
      </c>
      <c r="K23446" s="22">
        <v>1</v>
      </c>
      <c r="L23446" s="22">
        <v>0</v>
      </c>
      <c r="M23446" s="30">
        <v>0</v>
      </c>
      <c r="N23446" s="30">
        <f>IF(Introduction!$M$14="Oui",ProdPV*Profils!M23446/Param!$O$4/4,MIN(PuissanceOnduleur,PuissancePV*Profils!M23446)*Param!$O$3/Param!$O$4/4)</f>
        <v>0</v>
      </c>
      <c r="O23446" s="29" t="e">
        <f t="shared" si="2197"/>
        <v>#VALUE!</v>
      </c>
      <c r="P23446" s="34" t="e">
        <f t="shared" si="2201"/>
        <v>#VALUE!</v>
      </c>
      <c r="Q23446" s="34" t="e">
        <f t="shared" si="2202"/>
        <v>#VALUE!</v>
      </c>
      <c r="R23446" s="31" t="e">
        <f t="shared" si="2198"/>
        <v>#VALUE!</v>
      </c>
    </row>
    <row r="23447" spans="1:18" x14ac:dyDescent="0.25">
      <c r="A23447" s="12">
        <v>43710.177083333336</v>
      </c>
      <c r="B23447" s="19">
        <v>2019</v>
      </c>
      <c r="C23447" s="19">
        <v>9</v>
      </c>
      <c r="D23447" s="19">
        <v>2</v>
      </c>
      <c r="E23447" s="19">
        <v>6</v>
      </c>
      <c r="F23447" s="19">
        <v>15</v>
      </c>
      <c r="G23447" s="12">
        <f t="shared" si="2199"/>
        <v>43710.21875</v>
      </c>
      <c r="H23447" s="12">
        <f t="shared" si="2200"/>
        <v>43710.229166666664</v>
      </c>
      <c r="I23447" s="20">
        <v>1.88649E-5</v>
      </c>
      <c r="J23447" s="21">
        <v>1.4892199999999999E-5</v>
      </c>
      <c r="K23447" s="22">
        <v>1</v>
      </c>
      <c r="L23447" s="22">
        <v>0</v>
      </c>
      <c r="M23447" s="30">
        <v>0</v>
      </c>
      <c r="N23447" s="30">
        <f>IF(Introduction!$M$14="Oui",ProdPV*Profils!M23447/Param!$O$4/4,MIN(PuissanceOnduleur,PuissancePV*Profils!M23447)*Param!$O$3/Param!$O$4/4)</f>
        <v>0</v>
      </c>
      <c r="O23447" s="29" t="e">
        <f t="shared" si="2197"/>
        <v>#VALUE!</v>
      </c>
      <c r="P23447" s="34" t="e">
        <f t="shared" si="2201"/>
        <v>#VALUE!</v>
      </c>
      <c r="Q23447" s="34" t="e">
        <f t="shared" si="2202"/>
        <v>#VALUE!</v>
      </c>
      <c r="R23447" s="31" t="e">
        <f t="shared" si="2198"/>
        <v>#VALUE!</v>
      </c>
    </row>
    <row r="23448" spans="1:18" x14ac:dyDescent="0.25">
      <c r="A23448" s="12">
        <v>43710.1875</v>
      </c>
      <c r="B23448" s="19">
        <v>2019</v>
      </c>
      <c r="C23448" s="19">
        <v>9</v>
      </c>
      <c r="D23448" s="19">
        <v>2</v>
      </c>
      <c r="E23448" s="19">
        <v>6</v>
      </c>
      <c r="F23448" s="19">
        <v>30</v>
      </c>
      <c r="G23448" s="12">
        <f t="shared" si="2199"/>
        <v>43710.229166666664</v>
      </c>
      <c r="H23448" s="12">
        <f t="shared" si="2200"/>
        <v>43710.239583333328</v>
      </c>
      <c r="I23448" s="20">
        <v>2.02343E-5</v>
      </c>
      <c r="J23448" s="21">
        <v>1.4895800000000001E-5</v>
      </c>
      <c r="K23448" s="22">
        <v>1</v>
      </c>
      <c r="L23448" s="22">
        <v>0</v>
      </c>
      <c r="M23448" s="30">
        <v>0</v>
      </c>
      <c r="N23448" s="30">
        <f>IF(Introduction!$M$14="Oui",ProdPV*Profils!M23448/Param!$O$4/4,MIN(PuissanceOnduleur,PuissancePV*Profils!M23448)*Param!$O$3/Param!$O$4/4)</f>
        <v>0</v>
      </c>
      <c r="O23448" s="29" t="e">
        <f t="shared" si="2197"/>
        <v>#VALUE!</v>
      </c>
      <c r="P23448" s="34" t="e">
        <f t="shared" si="2201"/>
        <v>#VALUE!</v>
      </c>
      <c r="Q23448" s="34" t="e">
        <f t="shared" si="2202"/>
        <v>#VALUE!</v>
      </c>
      <c r="R23448" s="31" t="e">
        <f t="shared" si="2198"/>
        <v>#VALUE!</v>
      </c>
    </row>
    <row r="23449" spans="1:18" x14ac:dyDescent="0.25">
      <c r="A23449" s="12">
        <v>43710.197916666664</v>
      </c>
      <c r="B23449" s="19">
        <v>2019</v>
      </c>
      <c r="C23449" s="19">
        <v>9</v>
      </c>
      <c r="D23449" s="19">
        <v>2</v>
      </c>
      <c r="E23449" s="19">
        <v>6</v>
      </c>
      <c r="F23449" s="19">
        <v>45</v>
      </c>
      <c r="G23449" s="12">
        <f t="shared" si="2199"/>
        <v>43710.239583333328</v>
      </c>
      <c r="H23449" s="12">
        <f t="shared" si="2200"/>
        <v>43710.249999999993</v>
      </c>
      <c r="I23449" s="20">
        <v>2.17146E-5</v>
      </c>
      <c r="J23449" s="21">
        <v>1.6090200000000001E-5</v>
      </c>
      <c r="K23449" s="22">
        <v>1</v>
      </c>
      <c r="L23449" s="22">
        <v>0</v>
      </c>
      <c r="M23449" s="30">
        <v>0</v>
      </c>
      <c r="N23449" s="30">
        <f>IF(Introduction!$M$14="Oui",ProdPV*Profils!M23449/Param!$O$4/4,MIN(PuissanceOnduleur,PuissancePV*Profils!M23449)*Param!$O$3/Param!$O$4/4)</f>
        <v>0</v>
      </c>
      <c r="O23449" s="29" t="e">
        <f t="shared" si="2197"/>
        <v>#VALUE!</v>
      </c>
      <c r="P23449" s="34" t="e">
        <f t="shared" si="2201"/>
        <v>#VALUE!</v>
      </c>
      <c r="Q23449" s="34" t="e">
        <f t="shared" si="2202"/>
        <v>#VALUE!</v>
      </c>
      <c r="R23449" s="31" t="e">
        <f t="shared" si="2198"/>
        <v>#VALUE!</v>
      </c>
    </row>
    <row r="23450" spans="1:18" x14ac:dyDescent="0.25">
      <c r="A23450" s="12">
        <v>43710.208333333336</v>
      </c>
      <c r="B23450" s="19">
        <v>2019</v>
      </c>
      <c r="C23450" s="19">
        <v>9</v>
      </c>
      <c r="D23450" s="19">
        <v>2</v>
      </c>
      <c r="E23450" s="19">
        <v>7</v>
      </c>
      <c r="F23450" s="19">
        <v>0</v>
      </c>
      <c r="G23450" s="12">
        <f t="shared" si="2199"/>
        <v>43710.25</v>
      </c>
      <c r="H23450" s="12">
        <f t="shared" si="2200"/>
        <v>43710.260416666664</v>
      </c>
      <c r="I23450" s="20">
        <v>2.3024199999999999E-5</v>
      </c>
      <c r="J23450" s="21">
        <v>1.7107000000000001E-5</v>
      </c>
      <c r="K23450" s="22">
        <v>0</v>
      </c>
      <c r="L23450" s="22">
        <v>1</v>
      </c>
      <c r="M23450" s="30">
        <v>6.4430512347887639E-4</v>
      </c>
      <c r="N23450" s="30">
        <f>IF(Introduction!$M$14="Oui",ProdPV*Profils!M23450/Param!$O$4/4,MIN(PuissanceOnduleur,PuissancePV*Profils!M23450)*Param!$O$3/Param!$O$4/4)</f>
        <v>0</v>
      </c>
      <c r="O23450" s="29" t="e">
        <f t="shared" si="2197"/>
        <v>#VALUE!</v>
      </c>
      <c r="P23450" s="34" t="e">
        <f t="shared" si="2201"/>
        <v>#VALUE!</v>
      </c>
      <c r="Q23450" s="34" t="e">
        <f t="shared" si="2202"/>
        <v>#VALUE!</v>
      </c>
      <c r="R23450" s="31" t="e">
        <f t="shared" si="2198"/>
        <v>#VALUE!</v>
      </c>
    </row>
    <row r="23451" spans="1:18" x14ac:dyDescent="0.25">
      <c r="A23451" s="12">
        <v>43710.21875</v>
      </c>
      <c r="B23451" s="19">
        <v>2019</v>
      </c>
      <c r="C23451" s="19">
        <v>9</v>
      </c>
      <c r="D23451" s="19">
        <v>2</v>
      </c>
      <c r="E23451" s="19">
        <v>7</v>
      </c>
      <c r="F23451" s="19">
        <v>15</v>
      </c>
      <c r="G23451" s="12">
        <f t="shared" si="2199"/>
        <v>43710.260416666664</v>
      </c>
      <c r="H23451" s="12">
        <f t="shared" si="2200"/>
        <v>43710.270833333328</v>
      </c>
      <c r="I23451" s="20">
        <v>2.4329999999999999E-5</v>
      </c>
      <c r="J23451" s="21">
        <v>1.6887700000000001E-5</v>
      </c>
      <c r="K23451" s="22">
        <v>0</v>
      </c>
      <c r="L23451" s="22">
        <v>1</v>
      </c>
      <c r="M23451" s="30">
        <v>8.968924956625603E-3</v>
      </c>
      <c r="N23451" s="30">
        <f>IF(Introduction!$M$14="Oui",ProdPV*Profils!M23451/Param!$O$4/4,MIN(PuissanceOnduleur,PuissancePV*Profils!M23451)*Param!$O$3/Param!$O$4/4)</f>
        <v>0</v>
      </c>
      <c r="O23451" s="29" t="e">
        <f t="shared" si="2197"/>
        <v>#VALUE!</v>
      </c>
      <c r="P23451" s="34" t="e">
        <f t="shared" si="2201"/>
        <v>#VALUE!</v>
      </c>
      <c r="Q23451" s="34" t="e">
        <f t="shared" si="2202"/>
        <v>#VALUE!</v>
      </c>
      <c r="R23451" s="31" t="e">
        <f t="shared" si="2198"/>
        <v>#VALUE!</v>
      </c>
    </row>
    <row r="23452" spans="1:18" x14ac:dyDescent="0.25">
      <c r="A23452" s="12">
        <v>43710.229166666664</v>
      </c>
      <c r="B23452" s="19">
        <v>2019</v>
      </c>
      <c r="C23452" s="19">
        <v>9</v>
      </c>
      <c r="D23452" s="19">
        <v>2</v>
      </c>
      <c r="E23452" s="19">
        <v>7</v>
      </c>
      <c r="F23452" s="19">
        <v>30</v>
      </c>
      <c r="G23452" s="12">
        <f t="shared" si="2199"/>
        <v>43710.270833333328</v>
      </c>
      <c r="H23452" s="12">
        <f t="shared" si="2200"/>
        <v>43710.281249999993</v>
      </c>
      <c r="I23452" s="20">
        <v>2.5333900000000002E-5</v>
      </c>
      <c r="J23452" s="21">
        <v>1.6698299999999999E-5</v>
      </c>
      <c r="K23452" s="22">
        <v>0</v>
      </c>
      <c r="L23452" s="22">
        <v>1</v>
      </c>
      <c r="M23452" s="30">
        <v>2.2568882068147986E-2</v>
      </c>
      <c r="N23452" s="30">
        <f>IF(Introduction!$M$14="Oui",ProdPV*Profils!M23452/Param!$O$4/4,MIN(PuissanceOnduleur,PuissancePV*Profils!M23452)*Param!$O$3/Param!$O$4/4)</f>
        <v>0</v>
      </c>
      <c r="O23452" s="29" t="e">
        <f t="shared" si="2197"/>
        <v>#VALUE!</v>
      </c>
      <c r="P23452" s="34" t="e">
        <f t="shared" si="2201"/>
        <v>#VALUE!</v>
      </c>
      <c r="Q23452" s="34" t="e">
        <f t="shared" si="2202"/>
        <v>#VALUE!</v>
      </c>
      <c r="R23452" s="31" t="e">
        <f t="shared" si="2198"/>
        <v>#VALUE!</v>
      </c>
    </row>
    <row r="23453" spans="1:18" x14ac:dyDescent="0.25">
      <c r="A23453" s="12">
        <v>43710.239583333336</v>
      </c>
      <c r="B23453" s="19">
        <v>2019</v>
      </c>
      <c r="C23453" s="19">
        <v>9</v>
      </c>
      <c r="D23453" s="19">
        <v>2</v>
      </c>
      <c r="E23453" s="19">
        <v>7</v>
      </c>
      <c r="F23453" s="19">
        <v>45</v>
      </c>
      <c r="G23453" s="12">
        <f t="shared" si="2199"/>
        <v>43710.28125</v>
      </c>
      <c r="H23453" s="12">
        <f t="shared" si="2200"/>
        <v>43710.291666666664</v>
      </c>
      <c r="I23453" s="20">
        <v>2.5700399999999999E-5</v>
      </c>
      <c r="J23453" s="21">
        <v>1.6519900000000001E-5</v>
      </c>
      <c r="K23453" s="22">
        <v>0</v>
      </c>
      <c r="L23453" s="22">
        <v>1</v>
      </c>
      <c r="M23453" s="30">
        <v>4.2358784731473233E-2</v>
      </c>
      <c r="N23453" s="30">
        <f>IF(Introduction!$M$14="Oui",ProdPV*Profils!M23453/Param!$O$4/4,MIN(PuissanceOnduleur,PuissancePV*Profils!M23453)*Param!$O$3/Param!$O$4/4)</f>
        <v>0</v>
      </c>
      <c r="O23453" s="29" t="e">
        <f t="shared" si="2197"/>
        <v>#VALUE!</v>
      </c>
      <c r="P23453" s="34" t="e">
        <f t="shared" si="2201"/>
        <v>#VALUE!</v>
      </c>
      <c r="Q23453" s="34" t="e">
        <f t="shared" si="2202"/>
        <v>#VALUE!</v>
      </c>
      <c r="R23453" s="31" t="e">
        <f t="shared" si="2198"/>
        <v>#VALUE!</v>
      </c>
    </row>
    <row r="23454" spans="1:18" x14ac:dyDescent="0.25">
      <c r="A23454" s="12">
        <v>43710.25</v>
      </c>
      <c r="B23454" s="19">
        <v>2019</v>
      </c>
      <c r="C23454" s="19">
        <v>9</v>
      </c>
      <c r="D23454" s="19">
        <v>2</v>
      </c>
      <c r="E23454" s="19">
        <v>8</v>
      </c>
      <c r="F23454" s="19">
        <v>0</v>
      </c>
      <c r="G23454" s="12">
        <f t="shared" si="2199"/>
        <v>43710.291666666664</v>
      </c>
      <c r="H23454" s="12">
        <f t="shared" si="2200"/>
        <v>43710.302083333328</v>
      </c>
      <c r="I23454" s="20">
        <v>2.6330799999999999E-5</v>
      </c>
      <c r="J23454" s="21">
        <v>1.5838E-5</v>
      </c>
      <c r="K23454" s="22">
        <v>0</v>
      </c>
      <c r="L23454" s="22">
        <v>1</v>
      </c>
      <c r="M23454" s="30">
        <v>6.580642242925959E-2</v>
      </c>
      <c r="N23454" s="30">
        <f>IF(Introduction!$M$14="Oui",ProdPV*Profils!M23454/Param!$O$4/4,MIN(PuissanceOnduleur,PuissancePV*Profils!M23454)*Param!$O$3/Param!$O$4/4)</f>
        <v>0</v>
      </c>
      <c r="O23454" s="29" t="e">
        <f t="shared" si="2197"/>
        <v>#VALUE!</v>
      </c>
      <c r="P23454" s="34" t="e">
        <f t="shared" si="2201"/>
        <v>#VALUE!</v>
      </c>
      <c r="Q23454" s="34" t="e">
        <f t="shared" si="2202"/>
        <v>#VALUE!</v>
      </c>
      <c r="R23454" s="31" t="e">
        <f t="shared" si="2198"/>
        <v>#VALUE!</v>
      </c>
    </row>
    <row r="23455" spans="1:18" x14ac:dyDescent="0.25">
      <c r="A23455" s="12">
        <v>43710.260416666664</v>
      </c>
      <c r="B23455" s="19">
        <v>2019</v>
      </c>
      <c r="C23455" s="19">
        <v>9</v>
      </c>
      <c r="D23455" s="19">
        <v>2</v>
      </c>
      <c r="E23455" s="19">
        <v>8</v>
      </c>
      <c r="F23455" s="19">
        <v>15</v>
      </c>
      <c r="G23455" s="12">
        <f t="shared" si="2199"/>
        <v>43710.302083333328</v>
      </c>
      <c r="H23455" s="12">
        <f t="shared" si="2200"/>
        <v>43710.312499999993</v>
      </c>
      <c r="I23455" s="20">
        <v>2.6706399999999999E-5</v>
      </c>
      <c r="J23455" s="21">
        <v>1.6007399999999999E-5</v>
      </c>
      <c r="K23455" s="22">
        <v>0</v>
      </c>
      <c r="L23455" s="22">
        <v>1</v>
      </c>
      <c r="M23455" s="30">
        <v>9.2359983282564492E-2</v>
      </c>
      <c r="N23455" s="30">
        <f>IF(Introduction!$M$14="Oui",ProdPV*Profils!M23455/Param!$O$4/4,MIN(PuissanceOnduleur,PuissancePV*Profils!M23455)*Param!$O$3/Param!$O$4/4)</f>
        <v>0</v>
      </c>
      <c r="O23455" s="29" t="e">
        <f t="shared" si="2197"/>
        <v>#VALUE!</v>
      </c>
      <c r="P23455" s="34" t="e">
        <f t="shared" si="2201"/>
        <v>#VALUE!</v>
      </c>
      <c r="Q23455" s="34" t="e">
        <f t="shared" si="2202"/>
        <v>#VALUE!</v>
      </c>
      <c r="R23455" s="31" t="e">
        <f t="shared" si="2198"/>
        <v>#VALUE!</v>
      </c>
    </row>
    <row r="23456" spans="1:18" x14ac:dyDescent="0.25">
      <c r="A23456" s="12">
        <v>43710.270833333336</v>
      </c>
      <c r="B23456" s="19">
        <v>2019</v>
      </c>
      <c r="C23456" s="19">
        <v>9</v>
      </c>
      <c r="D23456" s="19">
        <v>2</v>
      </c>
      <c r="E23456" s="19">
        <v>8</v>
      </c>
      <c r="F23456" s="19">
        <v>30</v>
      </c>
      <c r="G23456" s="12">
        <f t="shared" si="2199"/>
        <v>43710.3125</v>
      </c>
      <c r="H23456" s="12">
        <f t="shared" si="2200"/>
        <v>43710.322916666664</v>
      </c>
      <c r="I23456" s="20">
        <v>2.6738200000000001E-5</v>
      </c>
      <c r="J23456" s="21">
        <v>1.5583800000000001E-5</v>
      </c>
      <c r="K23456" s="22">
        <v>0</v>
      </c>
      <c r="L23456" s="22">
        <v>1</v>
      </c>
      <c r="M23456" s="30">
        <v>0.12154296496156614</v>
      </c>
      <c r="N23456" s="30">
        <f>IF(Introduction!$M$14="Oui",ProdPV*Profils!M23456/Param!$O$4/4,MIN(PuissanceOnduleur,PuissancePV*Profils!M23456)*Param!$O$3/Param!$O$4/4)</f>
        <v>0</v>
      </c>
      <c r="O23456" s="29" t="e">
        <f t="shared" si="2197"/>
        <v>#VALUE!</v>
      </c>
      <c r="P23456" s="34" t="e">
        <f t="shared" si="2201"/>
        <v>#VALUE!</v>
      </c>
      <c r="Q23456" s="34" t="e">
        <f t="shared" si="2202"/>
        <v>#VALUE!</v>
      </c>
      <c r="R23456" s="31" t="e">
        <f t="shared" si="2198"/>
        <v>#VALUE!</v>
      </c>
    </row>
    <row r="23457" spans="1:18" x14ac:dyDescent="0.25">
      <c r="A23457" s="12">
        <v>43710.28125</v>
      </c>
      <c r="B23457" s="19">
        <v>2019</v>
      </c>
      <c r="C23457" s="19">
        <v>9</v>
      </c>
      <c r="D23457" s="19">
        <v>2</v>
      </c>
      <c r="E23457" s="19">
        <v>8</v>
      </c>
      <c r="F23457" s="19">
        <v>45</v>
      </c>
      <c r="G23457" s="12">
        <f t="shared" si="2199"/>
        <v>43710.322916666664</v>
      </c>
      <c r="H23457" s="12">
        <f t="shared" si="2200"/>
        <v>43710.333333333328</v>
      </c>
      <c r="I23457" s="20">
        <v>2.68027E-5</v>
      </c>
      <c r="J23457" s="21">
        <v>1.5709199999999999E-5</v>
      </c>
      <c r="K23457" s="22">
        <v>0</v>
      </c>
      <c r="L23457" s="22">
        <v>1</v>
      </c>
      <c r="M23457" s="30">
        <v>0.15400518964627496</v>
      </c>
      <c r="N23457" s="30">
        <f>IF(Introduction!$M$14="Oui",ProdPV*Profils!M23457/Param!$O$4/4,MIN(PuissanceOnduleur,PuissancePV*Profils!M23457)*Param!$O$3/Param!$O$4/4)</f>
        <v>0</v>
      </c>
      <c r="O23457" s="29" t="e">
        <f t="shared" si="2197"/>
        <v>#VALUE!</v>
      </c>
      <c r="P23457" s="34" t="e">
        <f t="shared" si="2201"/>
        <v>#VALUE!</v>
      </c>
      <c r="Q23457" s="34" t="e">
        <f t="shared" si="2202"/>
        <v>#VALUE!</v>
      </c>
      <c r="R23457" s="31" t="e">
        <f t="shared" si="2198"/>
        <v>#VALUE!</v>
      </c>
    </row>
    <row r="23458" spans="1:18" x14ac:dyDescent="0.25">
      <c r="A23458" s="12">
        <v>43710.291666666664</v>
      </c>
      <c r="B23458" s="19">
        <v>2019</v>
      </c>
      <c r="C23458" s="19">
        <v>9</v>
      </c>
      <c r="D23458" s="19">
        <v>2</v>
      </c>
      <c r="E23458" s="19">
        <v>9</v>
      </c>
      <c r="F23458" s="19">
        <v>0</v>
      </c>
      <c r="G23458" s="12">
        <f t="shared" si="2199"/>
        <v>43710.333333333328</v>
      </c>
      <c r="H23458" s="12">
        <f t="shared" si="2200"/>
        <v>43710.343749999993</v>
      </c>
      <c r="I23458" s="20">
        <v>2.72073E-5</v>
      </c>
      <c r="J23458" s="21">
        <v>1.5974999999999999E-5</v>
      </c>
      <c r="K23458" s="22">
        <v>0</v>
      </c>
      <c r="L23458" s="22">
        <v>1</v>
      </c>
      <c r="M23458" s="30">
        <v>0.186458293100185</v>
      </c>
      <c r="N23458" s="30">
        <f>IF(Introduction!$M$14="Oui",ProdPV*Profils!M23458/Param!$O$4/4,MIN(PuissanceOnduleur,PuissancePV*Profils!M23458)*Param!$O$3/Param!$O$4/4)</f>
        <v>0</v>
      </c>
      <c r="O23458" s="29" t="e">
        <f t="shared" si="2197"/>
        <v>#VALUE!</v>
      </c>
      <c r="P23458" s="34" t="e">
        <f t="shared" si="2201"/>
        <v>#VALUE!</v>
      </c>
      <c r="Q23458" s="34" t="e">
        <f t="shared" si="2202"/>
        <v>#VALUE!</v>
      </c>
      <c r="R23458" s="31" t="e">
        <f t="shared" si="2198"/>
        <v>#VALUE!</v>
      </c>
    </row>
    <row r="23459" spans="1:18" x14ac:dyDescent="0.25">
      <c r="A23459" s="12">
        <v>43710.302083333336</v>
      </c>
      <c r="B23459" s="19">
        <v>2019</v>
      </c>
      <c r="C23459" s="19">
        <v>9</v>
      </c>
      <c r="D23459" s="19">
        <v>2</v>
      </c>
      <c r="E23459" s="19">
        <v>9</v>
      </c>
      <c r="F23459" s="19">
        <v>15</v>
      </c>
      <c r="G23459" s="12">
        <f t="shared" si="2199"/>
        <v>43710.34375</v>
      </c>
      <c r="H23459" s="12">
        <f t="shared" si="2200"/>
        <v>43710.354166666664</v>
      </c>
      <c r="I23459" s="20">
        <v>2.7214300000000001E-5</v>
      </c>
      <c r="J23459" s="21">
        <v>1.5710699999999999E-5</v>
      </c>
      <c r="K23459" s="22">
        <v>0</v>
      </c>
      <c r="L23459" s="22">
        <v>1</v>
      </c>
      <c r="M23459" s="30">
        <v>0.21921622544700944</v>
      </c>
      <c r="N23459" s="30">
        <f>IF(Introduction!$M$14="Oui",ProdPV*Profils!M23459/Param!$O$4/4,MIN(PuissanceOnduleur,PuissancePV*Profils!M23459)*Param!$O$3/Param!$O$4/4)</f>
        <v>0</v>
      </c>
      <c r="O23459" s="29" t="e">
        <f t="shared" si="2197"/>
        <v>#VALUE!</v>
      </c>
      <c r="P23459" s="34" t="e">
        <f t="shared" si="2201"/>
        <v>#VALUE!</v>
      </c>
      <c r="Q23459" s="34" t="e">
        <f t="shared" si="2202"/>
        <v>#VALUE!</v>
      </c>
      <c r="R23459" s="31" t="e">
        <f t="shared" si="2198"/>
        <v>#VALUE!</v>
      </c>
    </row>
    <row r="23460" spans="1:18" x14ac:dyDescent="0.25">
      <c r="A23460" s="12">
        <v>43710.3125</v>
      </c>
      <c r="B23460" s="19">
        <v>2019</v>
      </c>
      <c r="C23460" s="19">
        <v>9</v>
      </c>
      <c r="D23460" s="19">
        <v>2</v>
      </c>
      <c r="E23460" s="19">
        <v>9</v>
      </c>
      <c r="F23460" s="19">
        <v>30</v>
      </c>
      <c r="G23460" s="12">
        <f t="shared" si="2199"/>
        <v>43710.354166666664</v>
      </c>
      <c r="H23460" s="12">
        <f t="shared" si="2200"/>
        <v>43710.364583333328</v>
      </c>
      <c r="I23460" s="20">
        <v>2.72831E-5</v>
      </c>
      <c r="J23460" s="21">
        <v>1.5270399999999999E-5</v>
      </c>
      <c r="K23460" s="22">
        <v>0</v>
      </c>
      <c r="L23460" s="22">
        <v>1</v>
      </c>
      <c r="M23460" s="30">
        <v>0.25169934060488175</v>
      </c>
      <c r="N23460" s="30">
        <f>IF(Introduction!$M$14="Oui",ProdPV*Profils!M23460/Param!$O$4/4,MIN(PuissanceOnduleur,PuissancePV*Profils!M23460)*Param!$O$3/Param!$O$4/4)</f>
        <v>0</v>
      </c>
      <c r="O23460" s="29" t="e">
        <f t="shared" si="2197"/>
        <v>#VALUE!</v>
      </c>
      <c r="P23460" s="34" t="e">
        <f t="shared" si="2201"/>
        <v>#VALUE!</v>
      </c>
      <c r="Q23460" s="34" t="e">
        <f t="shared" si="2202"/>
        <v>#VALUE!</v>
      </c>
      <c r="R23460" s="31" t="e">
        <f t="shared" si="2198"/>
        <v>#VALUE!</v>
      </c>
    </row>
    <row r="23461" spans="1:18" x14ac:dyDescent="0.25">
      <c r="A23461" s="12">
        <v>43710.322916666664</v>
      </c>
      <c r="B23461" s="19">
        <v>2019</v>
      </c>
      <c r="C23461" s="19">
        <v>9</v>
      </c>
      <c r="D23461" s="19">
        <v>2</v>
      </c>
      <c r="E23461" s="19">
        <v>9</v>
      </c>
      <c r="F23461" s="19">
        <v>45</v>
      </c>
      <c r="G23461" s="12">
        <f t="shared" si="2199"/>
        <v>43710.364583333328</v>
      </c>
      <c r="H23461" s="12">
        <f t="shared" si="2200"/>
        <v>43710.374999999993</v>
      </c>
      <c r="I23461" s="20">
        <v>2.7369299999999999E-5</v>
      </c>
      <c r="J23461" s="21">
        <v>1.4933099999999999E-5</v>
      </c>
      <c r="K23461" s="22">
        <v>0</v>
      </c>
      <c r="L23461" s="22">
        <v>1</v>
      </c>
      <c r="M23461" s="30">
        <v>0.28374920054578556</v>
      </c>
      <c r="N23461" s="30">
        <f>IF(Introduction!$M$14="Oui",ProdPV*Profils!M23461/Param!$O$4/4,MIN(PuissanceOnduleur,PuissancePV*Profils!M23461)*Param!$O$3/Param!$O$4/4)</f>
        <v>0</v>
      </c>
      <c r="O23461" s="29" t="e">
        <f t="shared" si="2197"/>
        <v>#VALUE!</v>
      </c>
      <c r="P23461" s="34" t="e">
        <f t="shared" si="2201"/>
        <v>#VALUE!</v>
      </c>
      <c r="Q23461" s="34" t="e">
        <f t="shared" si="2202"/>
        <v>#VALUE!</v>
      </c>
      <c r="R23461" s="31" t="e">
        <f t="shared" si="2198"/>
        <v>#VALUE!</v>
      </c>
    </row>
    <row r="23462" spans="1:18" x14ac:dyDescent="0.25">
      <c r="A23462" s="12">
        <v>43710.333333333336</v>
      </c>
      <c r="B23462" s="19">
        <v>2019</v>
      </c>
      <c r="C23462" s="19">
        <v>9</v>
      </c>
      <c r="D23462" s="19">
        <v>2</v>
      </c>
      <c r="E23462" s="19">
        <v>10</v>
      </c>
      <c r="F23462" s="19">
        <v>0</v>
      </c>
      <c r="G23462" s="12">
        <f t="shared" si="2199"/>
        <v>43710.375</v>
      </c>
      <c r="H23462" s="12">
        <f t="shared" si="2200"/>
        <v>43710.385416666664</v>
      </c>
      <c r="I23462" s="20">
        <v>2.7430500000000001E-5</v>
      </c>
      <c r="J23462" s="21">
        <v>1.45642E-5</v>
      </c>
      <c r="K23462" s="22">
        <v>0</v>
      </c>
      <c r="L23462" s="22">
        <v>1</v>
      </c>
      <c r="M23462" s="30">
        <v>0.3169221931169362</v>
      </c>
      <c r="N23462" s="30">
        <f>IF(Introduction!$M$14="Oui",ProdPV*Profils!M23462/Param!$O$4/4,MIN(PuissanceOnduleur,PuissancePV*Profils!M23462)*Param!$O$3/Param!$O$4/4)</f>
        <v>0</v>
      </c>
      <c r="O23462" s="29" t="e">
        <f t="shared" si="2197"/>
        <v>#VALUE!</v>
      </c>
      <c r="P23462" s="34" t="e">
        <f t="shared" si="2201"/>
        <v>#VALUE!</v>
      </c>
      <c r="Q23462" s="34" t="e">
        <f t="shared" si="2202"/>
        <v>#VALUE!</v>
      </c>
      <c r="R23462" s="31" t="e">
        <f t="shared" si="2198"/>
        <v>#VALUE!</v>
      </c>
    </row>
    <row r="23463" spans="1:18" x14ac:dyDescent="0.25">
      <c r="A23463" s="12">
        <v>43710.34375</v>
      </c>
      <c r="B23463" s="19">
        <v>2019</v>
      </c>
      <c r="C23463" s="19">
        <v>9</v>
      </c>
      <c r="D23463" s="19">
        <v>2</v>
      </c>
      <c r="E23463" s="19">
        <v>10</v>
      </c>
      <c r="F23463" s="19">
        <v>15</v>
      </c>
      <c r="G23463" s="12">
        <f t="shared" si="2199"/>
        <v>43710.385416666664</v>
      </c>
      <c r="H23463" s="12">
        <f t="shared" si="2200"/>
        <v>43710.395833333328</v>
      </c>
      <c r="I23463" s="20">
        <v>2.7629800000000001E-5</v>
      </c>
      <c r="J23463" s="21">
        <v>1.43993E-5</v>
      </c>
      <c r="K23463" s="22">
        <v>0</v>
      </c>
      <c r="L23463" s="22">
        <v>1</v>
      </c>
      <c r="M23463" s="30">
        <v>0.34769773935771187</v>
      </c>
      <c r="N23463" s="30">
        <f>IF(Introduction!$M$14="Oui",ProdPV*Profils!M23463/Param!$O$4/4,MIN(PuissanceOnduleur,PuissancePV*Profils!M23463)*Param!$O$3/Param!$O$4/4)</f>
        <v>0</v>
      </c>
      <c r="O23463" s="29" t="e">
        <f t="shared" si="2197"/>
        <v>#VALUE!</v>
      </c>
      <c r="P23463" s="34" t="e">
        <f t="shared" si="2201"/>
        <v>#VALUE!</v>
      </c>
      <c r="Q23463" s="34" t="e">
        <f t="shared" si="2202"/>
        <v>#VALUE!</v>
      </c>
      <c r="R23463" s="31" t="e">
        <f t="shared" si="2198"/>
        <v>#VALUE!</v>
      </c>
    </row>
    <row r="23464" spans="1:18" x14ac:dyDescent="0.25">
      <c r="A23464" s="12">
        <v>43710.354166666664</v>
      </c>
      <c r="B23464" s="19">
        <v>2019</v>
      </c>
      <c r="C23464" s="19">
        <v>9</v>
      </c>
      <c r="D23464" s="19">
        <v>2</v>
      </c>
      <c r="E23464" s="19">
        <v>10</v>
      </c>
      <c r="F23464" s="19">
        <v>30</v>
      </c>
      <c r="G23464" s="12">
        <f t="shared" si="2199"/>
        <v>43710.395833333328</v>
      </c>
      <c r="H23464" s="12">
        <f t="shared" si="2200"/>
        <v>43710.406249999993</v>
      </c>
      <c r="I23464" s="20">
        <v>2.7928000000000001E-5</v>
      </c>
      <c r="J23464" s="21">
        <v>1.44352E-5</v>
      </c>
      <c r="K23464" s="22">
        <v>0</v>
      </c>
      <c r="L23464" s="22">
        <v>1</v>
      </c>
      <c r="M23464" s="30">
        <v>0.37999797727475298</v>
      </c>
      <c r="N23464" s="30">
        <f>IF(Introduction!$M$14="Oui",ProdPV*Profils!M23464/Param!$O$4/4,MIN(PuissanceOnduleur,PuissancePV*Profils!M23464)*Param!$O$3/Param!$O$4/4)</f>
        <v>0</v>
      </c>
      <c r="O23464" s="29" t="e">
        <f t="shared" si="2197"/>
        <v>#VALUE!</v>
      </c>
      <c r="P23464" s="34" t="e">
        <f t="shared" si="2201"/>
        <v>#VALUE!</v>
      </c>
      <c r="Q23464" s="34" t="e">
        <f t="shared" si="2202"/>
        <v>#VALUE!</v>
      </c>
      <c r="R23464" s="31" t="e">
        <f t="shared" si="2198"/>
        <v>#VALUE!</v>
      </c>
    </row>
    <row r="23465" spans="1:18" x14ac:dyDescent="0.25">
      <c r="A23465" s="12">
        <v>43710.364583333336</v>
      </c>
      <c r="B23465" s="19">
        <v>2019</v>
      </c>
      <c r="C23465" s="19">
        <v>9</v>
      </c>
      <c r="D23465" s="19">
        <v>2</v>
      </c>
      <c r="E23465" s="19">
        <v>10</v>
      </c>
      <c r="F23465" s="19">
        <v>45</v>
      </c>
      <c r="G23465" s="12">
        <f t="shared" si="2199"/>
        <v>43710.40625</v>
      </c>
      <c r="H23465" s="12">
        <f t="shared" si="2200"/>
        <v>43710.416666666664</v>
      </c>
      <c r="I23465" s="20">
        <v>2.82507E-5</v>
      </c>
      <c r="J23465" s="21">
        <v>1.4367599999999999E-5</v>
      </c>
      <c r="K23465" s="22">
        <v>0</v>
      </c>
      <c r="L23465" s="22">
        <v>1</v>
      </c>
      <c r="M23465" s="30">
        <v>0.41108993047472647</v>
      </c>
      <c r="N23465" s="30">
        <f>IF(Introduction!$M$14="Oui",ProdPV*Profils!M23465/Param!$O$4/4,MIN(PuissanceOnduleur,PuissancePV*Profils!M23465)*Param!$O$3/Param!$O$4/4)</f>
        <v>0</v>
      </c>
      <c r="O23465" s="29" t="e">
        <f t="shared" si="2197"/>
        <v>#VALUE!</v>
      </c>
      <c r="P23465" s="34" t="e">
        <f t="shared" si="2201"/>
        <v>#VALUE!</v>
      </c>
      <c r="Q23465" s="34" t="e">
        <f t="shared" si="2202"/>
        <v>#VALUE!</v>
      </c>
      <c r="R23465" s="31" t="e">
        <f t="shared" si="2198"/>
        <v>#VALUE!</v>
      </c>
    </row>
    <row r="23466" spans="1:18" x14ac:dyDescent="0.25">
      <c r="A23466" s="12">
        <v>43710.375</v>
      </c>
      <c r="B23466" s="19">
        <v>2019</v>
      </c>
      <c r="C23466" s="19">
        <v>9</v>
      </c>
      <c r="D23466" s="19">
        <v>2</v>
      </c>
      <c r="E23466" s="19">
        <v>11</v>
      </c>
      <c r="F23466" s="19">
        <v>0</v>
      </c>
      <c r="G23466" s="12">
        <f t="shared" si="2199"/>
        <v>43710.416666666664</v>
      </c>
      <c r="H23466" s="12">
        <f t="shared" si="2200"/>
        <v>43710.427083333328</v>
      </c>
      <c r="I23466" s="20">
        <v>2.8642299999999998E-5</v>
      </c>
      <c r="J23466" s="21">
        <v>1.49023E-5</v>
      </c>
      <c r="K23466" s="22">
        <v>0</v>
      </c>
      <c r="L23466" s="22">
        <v>1</v>
      </c>
      <c r="M23466" s="30">
        <v>0.43289024882501792</v>
      </c>
      <c r="N23466" s="30">
        <f>IF(Introduction!$M$14="Oui",ProdPV*Profils!M23466/Param!$O$4/4,MIN(PuissanceOnduleur,PuissancePV*Profils!M23466)*Param!$O$3/Param!$O$4/4)</f>
        <v>0</v>
      </c>
      <c r="O23466" s="29" t="e">
        <f t="shared" si="2197"/>
        <v>#VALUE!</v>
      </c>
      <c r="P23466" s="34" t="e">
        <f t="shared" si="2201"/>
        <v>#VALUE!</v>
      </c>
      <c r="Q23466" s="34" t="e">
        <f t="shared" si="2202"/>
        <v>#VALUE!</v>
      </c>
      <c r="R23466" s="31" t="e">
        <f t="shared" si="2198"/>
        <v>#VALUE!</v>
      </c>
    </row>
    <row r="23467" spans="1:18" x14ac:dyDescent="0.25">
      <c r="A23467" s="12">
        <v>43710.385416666664</v>
      </c>
      <c r="B23467" s="19">
        <v>2019</v>
      </c>
      <c r="C23467" s="19">
        <v>9</v>
      </c>
      <c r="D23467" s="19">
        <v>2</v>
      </c>
      <c r="E23467" s="19">
        <v>11</v>
      </c>
      <c r="F23467" s="19">
        <v>15</v>
      </c>
      <c r="G23467" s="12">
        <f t="shared" si="2199"/>
        <v>43710.427083333328</v>
      </c>
      <c r="H23467" s="12">
        <f t="shared" si="2200"/>
        <v>43710.437499999993</v>
      </c>
      <c r="I23467" s="20">
        <v>2.97154E-5</v>
      </c>
      <c r="J23467" s="21">
        <v>1.57408E-5</v>
      </c>
      <c r="K23467" s="22">
        <v>0</v>
      </c>
      <c r="L23467" s="22">
        <v>1</v>
      </c>
      <c r="M23467" s="30">
        <v>0.45204417185324214</v>
      </c>
      <c r="N23467" s="30">
        <f>IF(Introduction!$M$14="Oui",ProdPV*Profils!M23467/Param!$O$4/4,MIN(PuissanceOnduleur,PuissancePV*Profils!M23467)*Param!$O$3/Param!$O$4/4)</f>
        <v>0</v>
      </c>
      <c r="O23467" s="29" t="e">
        <f t="shared" si="2197"/>
        <v>#VALUE!</v>
      </c>
      <c r="P23467" s="34" t="e">
        <f t="shared" si="2201"/>
        <v>#VALUE!</v>
      </c>
      <c r="Q23467" s="34" t="e">
        <f t="shared" si="2202"/>
        <v>#VALUE!</v>
      </c>
      <c r="R23467" s="31" t="e">
        <f t="shared" si="2198"/>
        <v>#VALUE!</v>
      </c>
    </row>
    <row r="23468" spans="1:18" x14ac:dyDescent="0.25">
      <c r="A23468" s="12">
        <v>43710.395833333336</v>
      </c>
      <c r="B23468" s="19">
        <v>2019</v>
      </c>
      <c r="C23468" s="19">
        <v>9</v>
      </c>
      <c r="D23468" s="19">
        <v>2</v>
      </c>
      <c r="E23468" s="19">
        <v>11</v>
      </c>
      <c r="F23468" s="19">
        <v>30</v>
      </c>
      <c r="G23468" s="12">
        <f t="shared" si="2199"/>
        <v>43710.4375</v>
      </c>
      <c r="H23468" s="12">
        <f t="shared" si="2200"/>
        <v>43710.447916666664</v>
      </c>
      <c r="I23468" s="20">
        <v>3.0858700000000003E-5</v>
      </c>
      <c r="J23468" s="21">
        <v>1.6461300000000001E-5</v>
      </c>
      <c r="K23468" s="22">
        <v>0</v>
      </c>
      <c r="L23468" s="22">
        <v>1</v>
      </c>
      <c r="M23468" s="30">
        <v>0.47587131032543778</v>
      </c>
      <c r="N23468" s="30">
        <f>IF(Introduction!$M$14="Oui",ProdPV*Profils!M23468/Param!$O$4/4,MIN(PuissanceOnduleur,PuissancePV*Profils!M23468)*Param!$O$3/Param!$O$4/4)</f>
        <v>0</v>
      </c>
      <c r="O23468" s="29" t="e">
        <f t="shared" si="2197"/>
        <v>#VALUE!</v>
      </c>
      <c r="P23468" s="34" t="e">
        <f t="shared" si="2201"/>
        <v>#VALUE!</v>
      </c>
      <c r="Q23468" s="34" t="e">
        <f t="shared" si="2202"/>
        <v>#VALUE!</v>
      </c>
      <c r="R23468" s="31" t="e">
        <f t="shared" si="2198"/>
        <v>#VALUE!</v>
      </c>
    </row>
    <row r="23469" spans="1:18" x14ac:dyDescent="0.25">
      <c r="A23469" s="12">
        <v>43710.40625</v>
      </c>
      <c r="B23469" s="19">
        <v>2019</v>
      </c>
      <c r="C23469" s="19">
        <v>9</v>
      </c>
      <c r="D23469" s="19">
        <v>2</v>
      </c>
      <c r="E23469" s="19">
        <v>11</v>
      </c>
      <c r="F23469" s="19">
        <v>45</v>
      </c>
      <c r="G23469" s="12">
        <f t="shared" si="2199"/>
        <v>43710.447916666664</v>
      </c>
      <c r="H23469" s="12">
        <f t="shared" si="2200"/>
        <v>43710.458333333328</v>
      </c>
      <c r="I23469" s="20">
        <v>3.1041399999999997E-5</v>
      </c>
      <c r="J23469" s="21">
        <v>1.7112399999999999E-5</v>
      </c>
      <c r="K23469" s="22">
        <v>0</v>
      </c>
      <c r="L23469" s="22">
        <v>1</v>
      </c>
      <c r="M23469" s="30">
        <v>0.49465460566092728</v>
      </c>
      <c r="N23469" s="30">
        <f>IF(Introduction!$M$14="Oui",ProdPV*Profils!M23469/Param!$O$4/4,MIN(PuissanceOnduleur,PuissancePV*Profils!M23469)*Param!$O$3/Param!$O$4/4)</f>
        <v>0</v>
      </c>
      <c r="O23469" s="29" t="e">
        <f t="shared" si="2197"/>
        <v>#VALUE!</v>
      </c>
      <c r="P23469" s="34" t="e">
        <f t="shared" si="2201"/>
        <v>#VALUE!</v>
      </c>
      <c r="Q23469" s="34" t="e">
        <f t="shared" si="2202"/>
        <v>#VALUE!</v>
      </c>
      <c r="R23469" s="31" t="e">
        <f t="shared" si="2198"/>
        <v>#VALUE!</v>
      </c>
    </row>
    <row r="23470" spans="1:18" x14ac:dyDescent="0.25">
      <c r="A23470" s="12">
        <v>43710.416666666664</v>
      </c>
      <c r="B23470" s="19">
        <v>2019</v>
      </c>
      <c r="C23470" s="19">
        <v>9</v>
      </c>
      <c r="D23470" s="19">
        <v>2</v>
      </c>
      <c r="E23470" s="19">
        <v>12</v>
      </c>
      <c r="F23470" s="19">
        <v>0</v>
      </c>
      <c r="G23470" s="12">
        <f t="shared" si="2199"/>
        <v>43710.458333333328</v>
      </c>
      <c r="H23470" s="12">
        <f t="shared" si="2200"/>
        <v>43710.468749999993</v>
      </c>
      <c r="I23470" s="20">
        <v>2.9959800000000001E-5</v>
      </c>
      <c r="J23470" s="21">
        <v>1.7037900000000002E-5</v>
      </c>
      <c r="K23470" s="22">
        <v>0</v>
      </c>
      <c r="L23470" s="22">
        <v>1</v>
      </c>
      <c r="M23470" s="30">
        <v>0.50863028706265279</v>
      </c>
      <c r="N23470" s="30">
        <f>IF(Introduction!$M$14="Oui",ProdPV*Profils!M23470/Param!$O$4/4,MIN(PuissanceOnduleur,PuissancePV*Profils!M23470)*Param!$O$3/Param!$O$4/4)</f>
        <v>0</v>
      </c>
      <c r="O23470" s="29" t="e">
        <f t="shared" si="2197"/>
        <v>#VALUE!</v>
      </c>
      <c r="P23470" s="34" t="e">
        <f t="shared" si="2201"/>
        <v>#VALUE!</v>
      </c>
      <c r="Q23470" s="34" t="e">
        <f t="shared" si="2202"/>
        <v>#VALUE!</v>
      </c>
      <c r="R23470" s="31" t="e">
        <f t="shared" si="2198"/>
        <v>#VALUE!</v>
      </c>
    </row>
    <row r="23471" spans="1:18" x14ac:dyDescent="0.25">
      <c r="A23471" s="12">
        <v>43710.427083333336</v>
      </c>
      <c r="B23471" s="19">
        <v>2019</v>
      </c>
      <c r="C23471" s="19">
        <v>9</v>
      </c>
      <c r="D23471" s="19">
        <v>2</v>
      </c>
      <c r="E23471" s="19">
        <v>12</v>
      </c>
      <c r="F23471" s="19">
        <v>15</v>
      </c>
      <c r="G23471" s="12">
        <f t="shared" si="2199"/>
        <v>43710.46875</v>
      </c>
      <c r="H23471" s="12">
        <f t="shared" si="2200"/>
        <v>43710.479166666664</v>
      </c>
      <c r="I23471" s="20">
        <v>2.9036399999999999E-5</v>
      </c>
      <c r="J23471" s="21">
        <v>1.6015299999999999E-5</v>
      </c>
      <c r="K23471" s="22">
        <v>0</v>
      </c>
      <c r="L23471" s="22">
        <v>1</v>
      </c>
      <c r="M23471" s="30">
        <v>0.52541170984161634</v>
      </c>
      <c r="N23471" s="30">
        <f>IF(Introduction!$M$14="Oui",ProdPV*Profils!M23471/Param!$O$4/4,MIN(PuissanceOnduleur,PuissancePV*Profils!M23471)*Param!$O$3/Param!$O$4/4)</f>
        <v>0</v>
      </c>
      <c r="O23471" s="29" t="e">
        <f t="shared" si="2197"/>
        <v>#VALUE!</v>
      </c>
      <c r="P23471" s="34" t="e">
        <f t="shared" si="2201"/>
        <v>#VALUE!</v>
      </c>
      <c r="Q23471" s="34" t="e">
        <f t="shared" si="2202"/>
        <v>#VALUE!</v>
      </c>
      <c r="R23471" s="31" t="e">
        <f t="shared" si="2198"/>
        <v>#VALUE!</v>
      </c>
    </row>
    <row r="23472" spans="1:18" x14ac:dyDescent="0.25">
      <c r="A23472" s="12">
        <v>43710.4375</v>
      </c>
      <c r="B23472" s="19">
        <v>2019</v>
      </c>
      <c r="C23472" s="19">
        <v>9</v>
      </c>
      <c r="D23472" s="19">
        <v>2</v>
      </c>
      <c r="E23472" s="19">
        <v>12</v>
      </c>
      <c r="F23472" s="19">
        <v>30</v>
      </c>
      <c r="G23472" s="12">
        <f t="shared" si="2199"/>
        <v>43710.479166666664</v>
      </c>
      <c r="H23472" s="12">
        <f t="shared" si="2200"/>
        <v>43710.489583333328</v>
      </c>
      <c r="I23472" s="20">
        <v>2.8352900000000001E-5</v>
      </c>
      <c r="J23472" s="21">
        <v>1.5055199999999999E-5</v>
      </c>
      <c r="K23472" s="22">
        <v>0</v>
      </c>
      <c r="L23472" s="22">
        <v>1</v>
      </c>
      <c r="M23472" s="30">
        <v>0.52490414271314723</v>
      </c>
      <c r="N23472" s="30">
        <f>IF(Introduction!$M$14="Oui",ProdPV*Profils!M23472/Param!$O$4/4,MIN(PuissanceOnduleur,PuissancePV*Profils!M23472)*Param!$O$3/Param!$O$4/4)</f>
        <v>0</v>
      </c>
      <c r="O23472" s="29" t="e">
        <f t="shared" si="2197"/>
        <v>#VALUE!</v>
      </c>
      <c r="P23472" s="34" t="e">
        <f t="shared" si="2201"/>
        <v>#VALUE!</v>
      </c>
      <c r="Q23472" s="34" t="e">
        <f t="shared" si="2202"/>
        <v>#VALUE!</v>
      </c>
      <c r="R23472" s="31" t="e">
        <f t="shared" si="2198"/>
        <v>#VALUE!</v>
      </c>
    </row>
    <row r="23473" spans="1:18" x14ac:dyDescent="0.25">
      <c r="A23473" s="12">
        <v>43710.447916666664</v>
      </c>
      <c r="B23473" s="19">
        <v>2019</v>
      </c>
      <c r="C23473" s="19">
        <v>9</v>
      </c>
      <c r="D23473" s="19">
        <v>2</v>
      </c>
      <c r="E23473" s="19">
        <v>12</v>
      </c>
      <c r="F23473" s="19">
        <v>45</v>
      </c>
      <c r="G23473" s="12">
        <f t="shared" si="2199"/>
        <v>43710.489583333328</v>
      </c>
      <c r="H23473" s="12">
        <f t="shared" si="2200"/>
        <v>43710.499999999993</v>
      </c>
      <c r="I23473" s="20">
        <v>2.77098E-5</v>
      </c>
      <c r="J23473" s="21">
        <v>1.42518E-5</v>
      </c>
      <c r="K23473" s="22">
        <v>0</v>
      </c>
      <c r="L23473" s="22">
        <v>1</v>
      </c>
      <c r="M23473" s="30">
        <v>0.51854524590110374</v>
      </c>
      <c r="N23473" s="30">
        <f>IF(Introduction!$M$14="Oui",ProdPV*Profils!M23473/Param!$O$4/4,MIN(PuissanceOnduleur,PuissancePV*Profils!M23473)*Param!$O$3/Param!$O$4/4)</f>
        <v>0</v>
      </c>
      <c r="O23473" s="29" t="e">
        <f t="shared" si="2197"/>
        <v>#VALUE!</v>
      </c>
      <c r="P23473" s="34" t="e">
        <f t="shared" si="2201"/>
        <v>#VALUE!</v>
      </c>
      <c r="Q23473" s="34" t="e">
        <f t="shared" si="2202"/>
        <v>#VALUE!</v>
      </c>
      <c r="R23473" s="31" t="e">
        <f t="shared" si="2198"/>
        <v>#VALUE!</v>
      </c>
    </row>
    <row r="23474" spans="1:18" x14ac:dyDescent="0.25">
      <c r="A23474" s="12">
        <v>43710.458333333336</v>
      </c>
      <c r="B23474" s="19">
        <v>2019</v>
      </c>
      <c r="C23474" s="19">
        <v>9</v>
      </c>
      <c r="D23474" s="19">
        <v>2</v>
      </c>
      <c r="E23474" s="19">
        <v>13</v>
      </c>
      <c r="F23474" s="19">
        <v>0</v>
      </c>
      <c r="G23474" s="12">
        <f t="shared" si="2199"/>
        <v>43710.5</v>
      </c>
      <c r="H23474" s="12">
        <f t="shared" si="2200"/>
        <v>43710.510416666664</v>
      </c>
      <c r="I23474" s="20">
        <v>2.7415499999999999E-5</v>
      </c>
      <c r="J23474" s="21">
        <v>1.3220199999999999E-5</v>
      </c>
      <c r="K23474" s="22">
        <v>0</v>
      </c>
      <c r="L23474" s="22">
        <v>1</v>
      </c>
      <c r="M23474" s="30">
        <v>0.51643721460481629</v>
      </c>
      <c r="N23474" s="30">
        <f>IF(Introduction!$M$14="Oui",ProdPV*Profils!M23474/Param!$O$4/4,MIN(PuissanceOnduleur,PuissancePV*Profils!M23474)*Param!$O$3/Param!$O$4/4)</f>
        <v>0</v>
      </c>
      <c r="O23474" s="29" t="e">
        <f t="shared" si="2197"/>
        <v>#VALUE!</v>
      </c>
      <c r="P23474" s="34" t="e">
        <f t="shared" si="2201"/>
        <v>#VALUE!</v>
      </c>
      <c r="Q23474" s="34" t="e">
        <f t="shared" si="2202"/>
        <v>#VALUE!</v>
      </c>
      <c r="R23474" s="31" t="e">
        <f t="shared" si="2198"/>
        <v>#VALUE!</v>
      </c>
    </row>
    <row r="23475" spans="1:18" x14ac:dyDescent="0.25">
      <c r="A23475" s="12">
        <v>43710.46875</v>
      </c>
      <c r="B23475" s="19">
        <v>2019</v>
      </c>
      <c r="C23475" s="19">
        <v>9</v>
      </c>
      <c r="D23475" s="19">
        <v>2</v>
      </c>
      <c r="E23475" s="19">
        <v>13</v>
      </c>
      <c r="F23475" s="19">
        <v>15</v>
      </c>
      <c r="G23475" s="12">
        <f t="shared" si="2199"/>
        <v>43710.510416666664</v>
      </c>
      <c r="H23475" s="12">
        <f t="shared" si="2200"/>
        <v>43710.520833333328</v>
      </c>
      <c r="I23475" s="20">
        <v>2.7215700000000001E-5</v>
      </c>
      <c r="J23475" s="21">
        <v>1.32073E-5</v>
      </c>
      <c r="K23475" s="22">
        <v>0</v>
      </c>
      <c r="L23475" s="22">
        <v>1</v>
      </c>
      <c r="M23475" s="30">
        <v>0.51067507093090081</v>
      </c>
      <c r="N23475" s="30">
        <f>IF(Introduction!$M$14="Oui",ProdPV*Profils!M23475/Param!$O$4/4,MIN(PuissanceOnduleur,PuissancePV*Profils!M23475)*Param!$O$3/Param!$O$4/4)</f>
        <v>0</v>
      </c>
      <c r="O23475" s="29" t="e">
        <f t="shared" si="2197"/>
        <v>#VALUE!</v>
      </c>
      <c r="P23475" s="34" t="e">
        <f t="shared" si="2201"/>
        <v>#VALUE!</v>
      </c>
      <c r="Q23475" s="34" t="e">
        <f t="shared" si="2202"/>
        <v>#VALUE!</v>
      </c>
      <c r="R23475" s="31" t="e">
        <f t="shared" si="2198"/>
        <v>#VALUE!</v>
      </c>
    </row>
    <row r="23476" spans="1:18" x14ac:dyDescent="0.25">
      <c r="A23476" s="12">
        <v>43710.479166666664</v>
      </c>
      <c r="B23476" s="19">
        <v>2019</v>
      </c>
      <c r="C23476" s="19">
        <v>9</v>
      </c>
      <c r="D23476" s="19">
        <v>2</v>
      </c>
      <c r="E23476" s="19">
        <v>13</v>
      </c>
      <c r="F23476" s="19">
        <v>30</v>
      </c>
      <c r="G23476" s="12">
        <f t="shared" si="2199"/>
        <v>43710.520833333328</v>
      </c>
      <c r="H23476" s="12">
        <f t="shared" si="2200"/>
        <v>43710.531249999993</v>
      </c>
      <c r="I23476" s="20">
        <v>2.6851699999999999E-5</v>
      </c>
      <c r="J23476" s="21">
        <v>1.32188E-5</v>
      </c>
      <c r="K23476" s="22">
        <v>0</v>
      </c>
      <c r="L23476" s="22">
        <v>1</v>
      </c>
      <c r="M23476" s="30">
        <v>0.50982489138354148</v>
      </c>
      <c r="N23476" s="30">
        <f>IF(Introduction!$M$14="Oui",ProdPV*Profils!M23476/Param!$O$4/4,MIN(PuissanceOnduleur,PuissancePV*Profils!M23476)*Param!$O$3/Param!$O$4/4)</f>
        <v>0</v>
      </c>
      <c r="O23476" s="29" t="e">
        <f t="shared" si="2197"/>
        <v>#VALUE!</v>
      </c>
      <c r="P23476" s="34" t="e">
        <f t="shared" si="2201"/>
        <v>#VALUE!</v>
      </c>
      <c r="Q23476" s="34" t="e">
        <f t="shared" si="2202"/>
        <v>#VALUE!</v>
      </c>
      <c r="R23476" s="31" t="e">
        <f t="shared" si="2198"/>
        <v>#VALUE!</v>
      </c>
    </row>
    <row r="23477" spans="1:18" x14ac:dyDescent="0.25">
      <c r="A23477" s="12">
        <v>43710.489583333336</v>
      </c>
      <c r="B23477" s="19">
        <v>2019</v>
      </c>
      <c r="C23477" s="19">
        <v>9</v>
      </c>
      <c r="D23477" s="19">
        <v>2</v>
      </c>
      <c r="E23477" s="19">
        <v>13</v>
      </c>
      <c r="F23477" s="19">
        <v>45</v>
      </c>
      <c r="G23477" s="12">
        <f t="shared" si="2199"/>
        <v>43710.53125</v>
      </c>
      <c r="H23477" s="12">
        <f t="shared" si="2200"/>
        <v>43710.541666666664</v>
      </c>
      <c r="I23477" s="20">
        <v>2.6425099999999999E-5</v>
      </c>
      <c r="J23477" s="21">
        <v>1.36748E-5</v>
      </c>
      <c r="K23477" s="22">
        <v>0</v>
      </c>
      <c r="L23477" s="22">
        <v>1</v>
      </c>
      <c r="M23477" s="30">
        <v>0.49919230446555934</v>
      </c>
      <c r="N23477" s="30">
        <f>IF(Introduction!$M$14="Oui",ProdPV*Profils!M23477/Param!$O$4/4,MIN(PuissanceOnduleur,PuissancePV*Profils!M23477)*Param!$O$3/Param!$O$4/4)</f>
        <v>0</v>
      </c>
      <c r="O23477" s="29" t="e">
        <f t="shared" si="2197"/>
        <v>#VALUE!</v>
      </c>
      <c r="P23477" s="34" t="e">
        <f t="shared" si="2201"/>
        <v>#VALUE!</v>
      </c>
      <c r="Q23477" s="34" t="e">
        <f t="shared" si="2202"/>
        <v>#VALUE!</v>
      </c>
      <c r="R23477" s="31" t="e">
        <f t="shared" si="2198"/>
        <v>#VALUE!</v>
      </c>
    </row>
    <row r="23478" spans="1:18" x14ac:dyDescent="0.25">
      <c r="A23478" s="12">
        <v>43710.5</v>
      </c>
      <c r="B23478" s="19">
        <v>2019</v>
      </c>
      <c r="C23478" s="19">
        <v>9</v>
      </c>
      <c r="D23478" s="19">
        <v>2</v>
      </c>
      <c r="E23478" s="19">
        <v>14</v>
      </c>
      <c r="F23478" s="19">
        <v>0</v>
      </c>
      <c r="G23478" s="12">
        <f t="shared" si="2199"/>
        <v>43710.541666666664</v>
      </c>
      <c r="H23478" s="12">
        <f t="shared" si="2200"/>
        <v>43710.552083333328</v>
      </c>
      <c r="I23478" s="20">
        <v>2.59589E-5</v>
      </c>
      <c r="J23478" s="21">
        <v>1.3720099999999999E-5</v>
      </c>
      <c r="K23478" s="22">
        <v>0</v>
      </c>
      <c r="L23478" s="22">
        <v>1</v>
      </c>
      <c r="M23478" s="30">
        <v>0.48187026812718375</v>
      </c>
      <c r="N23478" s="30">
        <f>IF(Introduction!$M$14="Oui",ProdPV*Profils!M23478/Param!$O$4/4,MIN(PuissanceOnduleur,PuissancePV*Profils!M23478)*Param!$O$3/Param!$O$4/4)</f>
        <v>0</v>
      </c>
      <c r="O23478" s="29" t="e">
        <f t="shared" si="2197"/>
        <v>#VALUE!</v>
      </c>
      <c r="P23478" s="34" t="e">
        <f t="shared" si="2201"/>
        <v>#VALUE!</v>
      </c>
      <c r="Q23478" s="34" t="e">
        <f t="shared" si="2202"/>
        <v>#VALUE!</v>
      </c>
      <c r="R23478" s="31" t="e">
        <f t="shared" si="2198"/>
        <v>#VALUE!</v>
      </c>
    </row>
    <row r="23479" spans="1:18" x14ac:dyDescent="0.25">
      <c r="A23479" s="12">
        <v>43710.510416666664</v>
      </c>
      <c r="B23479" s="19">
        <v>2019</v>
      </c>
      <c r="C23479" s="19">
        <v>9</v>
      </c>
      <c r="D23479" s="19">
        <v>2</v>
      </c>
      <c r="E23479" s="19">
        <v>14</v>
      </c>
      <c r="F23479" s="19">
        <v>15</v>
      </c>
      <c r="G23479" s="12">
        <f t="shared" si="2199"/>
        <v>43710.552083333328</v>
      </c>
      <c r="H23479" s="12">
        <f t="shared" si="2200"/>
        <v>43710.562499999993</v>
      </c>
      <c r="I23479" s="20">
        <v>2.5522400000000001E-5</v>
      </c>
      <c r="J23479" s="21">
        <v>1.3318E-5</v>
      </c>
      <c r="K23479" s="22">
        <v>0</v>
      </c>
      <c r="L23479" s="22">
        <v>1</v>
      </c>
      <c r="M23479" s="30">
        <v>0.47670033293079422</v>
      </c>
      <c r="N23479" s="30">
        <f>IF(Introduction!$M$14="Oui",ProdPV*Profils!M23479/Param!$O$4/4,MIN(PuissanceOnduleur,PuissancePV*Profils!M23479)*Param!$O$3/Param!$O$4/4)</f>
        <v>0</v>
      </c>
      <c r="O23479" s="29" t="e">
        <f t="shared" si="2197"/>
        <v>#VALUE!</v>
      </c>
      <c r="P23479" s="34" t="e">
        <f t="shared" si="2201"/>
        <v>#VALUE!</v>
      </c>
      <c r="Q23479" s="34" t="e">
        <f t="shared" si="2202"/>
        <v>#VALUE!</v>
      </c>
      <c r="R23479" s="31" t="e">
        <f t="shared" si="2198"/>
        <v>#VALUE!</v>
      </c>
    </row>
    <row r="23480" spans="1:18" x14ac:dyDescent="0.25">
      <c r="A23480" s="12">
        <v>43710.520833333336</v>
      </c>
      <c r="B23480" s="19">
        <v>2019</v>
      </c>
      <c r="C23480" s="19">
        <v>9</v>
      </c>
      <c r="D23480" s="19">
        <v>2</v>
      </c>
      <c r="E23480" s="19">
        <v>14</v>
      </c>
      <c r="F23480" s="19">
        <v>30</v>
      </c>
      <c r="G23480" s="12">
        <f t="shared" si="2199"/>
        <v>43710.5625</v>
      </c>
      <c r="H23480" s="12">
        <f t="shared" si="2200"/>
        <v>43710.572916666664</v>
      </c>
      <c r="I23480" s="20">
        <v>2.5193000000000001E-5</v>
      </c>
      <c r="J23480" s="21">
        <v>1.33983E-5</v>
      </c>
      <c r="K23480" s="22">
        <v>0</v>
      </c>
      <c r="L23480" s="22">
        <v>1</v>
      </c>
      <c r="M23480" s="30">
        <v>0.46627261770943312</v>
      </c>
      <c r="N23480" s="30">
        <f>IF(Introduction!$M$14="Oui",ProdPV*Profils!M23480/Param!$O$4/4,MIN(PuissanceOnduleur,PuissancePV*Profils!M23480)*Param!$O$3/Param!$O$4/4)</f>
        <v>0</v>
      </c>
      <c r="O23480" s="29" t="e">
        <f t="shared" si="2197"/>
        <v>#VALUE!</v>
      </c>
      <c r="P23480" s="34" t="e">
        <f t="shared" si="2201"/>
        <v>#VALUE!</v>
      </c>
      <c r="Q23480" s="34" t="e">
        <f t="shared" si="2202"/>
        <v>#VALUE!</v>
      </c>
      <c r="R23480" s="31" t="e">
        <f t="shared" si="2198"/>
        <v>#VALUE!</v>
      </c>
    </row>
    <row r="23481" spans="1:18" x14ac:dyDescent="0.25">
      <c r="A23481" s="12">
        <v>43710.53125</v>
      </c>
      <c r="B23481" s="19">
        <v>2019</v>
      </c>
      <c r="C23481" s="19">
        <v>9</v>
      </c>
      <c r="D23481" s="19">
        <v>2</v>
      </c>
      <c r="E23481" s="19">
        <v>14</v>
      </c>
      <c r="F23481" s="19">
        <v>45</v>
      </c>
      <c r="G23481" s="12">
        <f t="shared" si="2199"/>
        <v>43710.572916666664</v>
      </c>
      <c r="H23481" s="12">
        <f t="shared" si="2200"/>
        <v>43710.583333333328</v>
      </c>
      <c r="I23481" s="20">
        <v>2.51849E-5</v>
      </c>
      <c r="J23481" s="21">
        <v>1.3768799999999999E-5</v>
      </c>
      <c r="K23481" s="22">
        <v>0</v>
      </c>
      <c r="L23481" s="22">
        <v>1</v>
      </c>
      <c r="M23481" s="30">
        <v>0.45743496664592898</v>
      </c>
      <c r="N23481" s="30">
        <f>IF(Introduction!$M$14="Oui",ProdPV*Profils!M23481/Param!$O$4/4,MIN(PuissanceOnduleur,PuissancePV*Profils!M23481)*Param!$O$3/Param!$O$4/4)</f>
        <v>0</v>
      </c>
      <c r="O23481" s="29" t="e">
        <f t="shared" si="2197"/>
        <v>#VALUE!</v>
      </c>
      <c r="P23481" s="34" t="e">
        <f t="shared" si="2201"/>
        <v>#VALUE!</v>
      </c>
      <c r="Q23481" s="34" t="e">
        <f t="shared" si="2202"/>
        <v>#VALUE!</v>
      </c>
      <c r="R23481" s="31" t="e">
        <f t="shared" si="2198"/>
        <v>#VALUE!</v>
      </c>
    </row>
    <row r="23482" spans="1:18" x14ac:dyDescent="0.25">
      <c r="A23482" s="12">
        <v>43710.541666666664</v>
      </c>
      <c r="B23482" s="19">
        <v>2019</v>
      </c>
      <c r="C23482" s="19">
        <v>9</v>
      </c>
      <c r="D23482" s="19">
        <v>2</v>
      </c>
      <c r="E23482" s="19">
        <v>15</v>
      </c>
      <c r="F23482" s="19">
        <v>0</v>
      </c>
      <c r="G23482" s="12">
        <f t="shared" si="2199"/>
        <v>43710.583333333328</v>
      </c>
      <c r="H23482" s="12">
        <f t="shared" si="2200"/>
        <v>43710.593749999993</v>
      </c>
      <c r="I23482" s="20">
        <v>2.4939900000000002E-5</v>
      </c>
      <c r="J23482" s="21">
        <v>1.4621799999999999E-5</v>
      </c>
      <c r="K23482" s="22">
        <v>0</v>
      </c>
      <c r="L23482" s="22">
        <v>1</v>
      </c>
      <c r="M23482" s="30">
        <v>0.44623523551962357</v>
      </c>
      <c r="N23482" s="30">
        <f>IF(Introduction!$M$14="Oui",ProdPV*Profils!M23482/Param!$O$4/4,MIN(PuissanceOnduleur,PuissancePV*Profils!M23482)*Param!$O$3/Param!$O$4/4)</f>
        <v>0</v>
      </c>
      <c r="O23482" s="29" t="e">
        <f t="shared" si="2197"/>
        <v>#VALUE!</v>
      </c>
      <c r="P23482" s="34" t="e">
        <f t="shared" si="2201"/>
        <v>#VALUE!</v>
      </c>
      <c r="Q23482" s="34" t="e">
        <f t="shared" si="2202"/>
        <v>#VALUE!</v>
      </c>
      <c r="R23482" s="31" t="e">
        <f t="shared" si="2198"/>
        <v>#VALUE!</v>
      </c>
    </row>
    <row r="23483" spans="1:18" x14ac:dyDescent="0.25">
      <c r="A23483" s="12">
        <v>43710.552083333336</v>
      </c>
      <c r="B23483" s="19">
        <v>2019</v>
      </c>
      <c r="C23483" s="19">
        <v>9</v>
      </c>
      <c r="D23483" s="19">
        <v>2</v>
      </c>
      <c r="E23483" s="19">
        <v>15</v>
      </c>
      <c r="F23483" s="19">
        <v>15</v>
      </c>
      <c r="G23483" s="12">
        <f t="shared" si="2199"/>
        <v>43710.59375</v>
      </c>
      <c r="H23483" s="12">
        <f t="shared" si="2200"/>
        <v>43710.604166666664</v>
      </c>
      <c r="I23483" s="20">
        <v>2.4770299999999999E-5</v>
      </c>
      <c r="J23483" s="21">
        <v>1.4487E-5</v>
      </c>
      <c r="K23483" s="22">
        <v>0</v>
      </c>
      <c r="L23483" s="22">
        <v>1</v>
      </c>
      <c r="M23483" s="30">
        <v>0.43657556090755084</v>
      </c>
      <c r="N23483" s="30">
        <f>IF(Introduction!$M$14="Oui",ProdPV*Profils!M23483/Param!$O$4/4,MIN(PuissanceOnduleur,PuissancePV*Profils!M23483)*Param!$O$3/Param!$O$4/4)</f>
        <v>0</v>
      </c>
      <c r="O23483" s="29" t="e">
        <f t="shared" si="2197"/>
        <v>#VALUE!</v>
      </c>
      <c r="P23483" s="34" t="e">
        <f t="shared" si="2201"/>
        <v>#VALUE!</v>
      </c>
      <c r="Q23483" s="34" t="e">
        <f t="shared" si="2202"/>
        <v>#VALUE!</v>
      </c>
      <c r="R23483" s="31" t="e">
        <f t="shared" si="2198"/>
        <v>#VALUE!</v>
      </c>
    </row>
    <row r="23484" spans="1:18" x14ac:dyDescent="0.25">
      <c r="A23484" s="12">
        <v>43710.5625</v>
      </c>
      <c r="B23484" s="19">
        <v>2019</v>
      </c>
      <c r="C23484" s="19">
        <v>9</v>
      </c>
      <c r="D23484" s="19">
        <v>2</v>
      </c>
      <c r="E23484" s="19">
        <v>15</v>
      </c>
      <c r="F23484" s="19">
        <v>30</v>
      </c>
      <c r="G23484" s="12">
        <f t="shared" si="2199"/>
        <v>43710.604166666664</v>
      </c>
      <c r="H23484" s="12">
        <f t="shared" si="2200"/>
        <v>43710.614583333328</v>
      </c>
      <c r="I23484" s="20">
        <v>2.4865899999999999E-5</v>
      </c>
      <c r="J23484" s="21">
        <v>1.41764E-5</v>
      </c>
      <c r="K23484" s="22">
        <v>0</v>
      </c>
      <c r="L23484" s="22">
        <v>1</v>
      </c>
      <c r="M23484" s="30">
        <v>0.42122993081903742</v>
      </c>
      <c r="N23484" s="30">
        <f>IF(Introduction!$M$14="Oui",ProdPV*Profils!M23484/Param!$O$4/4,MIN(PuissanceOnduleur,PuissancePV*Profils!M23484)*Param!$O$3/Param!$O$4/4)</f>
        <v>0</v>
      </c>
      <c r="O23484" s="29" t="e">
        <f t="shared" si="2197"/>
        <v>#VALUE!</v>
      </c>
      <c r="P23484" s="34" t="e">
        <f t="shared" si="2201"/>
        <v>#VALUE!</v>
      </c>
      <c r="Q23484" s="34" t="e">
        <f t="shared" si="2202"/>
        <v>#VALUE!</v>
      </c>
      <c r="R23484" s="31" t="e">
        <f t="shared" si="2198"/>
        <v>#VALUE!</v>
      </c>
    </row>
    <row r="23485" spans="1:18" x14ac:dyDescent="0.25">
      <c r="A23485" s="12">
        <v>43710.572916666664</v>
      </c>
      <c r="B23485" s="19">
        <v>2019</v>
      </c>
      <c r="C23485" s="19">
        <v>9</v>
      </c>
      <c r="D23485" s="19">
        <v>2</v>
      </c>
      <c r="E23485" s="19">
        <v>15</v>
      </c>
      <c r="F23485" s="19">
        <v>45</v>
      </c>
      <c r="G23485" s="12">
        <f t="shared" si="2199"/>
        <v>43710.614583333328</v>
      </c>
      <c r="H23485" s="12">
        <f t="shared" si="2200"/>
        <v>43710.624999999993</v>
      </c>
      <c r="I23485" s="20">
        <v>2.51909E-5</v>
      </c>
      <c r="J23485" s="21">
        <v>1.41973E-5</v>
      </c>
      <c r="K23485" s="22">
        <v>0</v>
      </c>
      <c r="L23485" s="22">
        <v>1</v>
      </c>
      <c r="M23485" s="30">
        <v>0.40123868954542941</v>
      </c>
      <c r="N23485" s="30">
        <f>IF(Introduction!$M$14="Oui",ProdPV*Profils!M23485/Param!$O$4/4,MIN(PuissanceOnduleur,PuissancePV*Profils!M23485)*Param!$O$3/Param!$O$4/4)</f>
        <v>0</v>
      </c>
      <c r="O23485" s="29" t="e">
        <f t="shared" si="2197"/>
        <v>#VALUE!</v>
      </c>
      <c r="P23485" s="34" t="e">
        <f t="shared" si="2201"/>
        <v>#VALUE!</v>
      </c>
      <c r="Q23485" s="34" t="e">
        <f t="shared" si="2202"/>
        <v>#VALUE!</v>
      </c>
      <c r="R23485" s="31" t="e">
        <f t="shared" si="2198"/>
        <v>#VALUE!</v>
      </c>
    </row>
    <row r="23486" spans="1:18" x14ac:dyDescent="0.25">
      <c r="A23486" s="12">
        <v>43710.583333333336</v>
      </c>
      <c r="B23486" s="19">
        <v>2019</v>
      </c>
      <c r="C23486" s="19">
        <v>9</v>
      </c>
      <c r="D23486" s="19">
        <v>2</v>
      </c>
      <c r="E23486" s="19">
        <v>16</v>
      </c>
      <c r="F23486" s="19">
        <v>0</v>
      </c>
      <c r="G23486" s="12">
        <f t="shared" si="2199"/>
        <v>43710.625</v>
      </c>
      <c r="H23486" s="12">
        <f t="shared" si="2200"/>
        <v>43710.635416666664</v>
      </c>
      <c r="I23486" s="20">
        <v>2.56685E-5</v>
      </c>
      <c r="J23486" s="21">
        <v>1.49942E-5</v>
      </c>
      <c r="K23486" s="22">
        <v>0</v>
      </c>
      <c r="L23486" s="22">
        <v>1</v>
      </c>
      <c r="M23486" s="30">
        <v>0.3857386030463214</v>
      </c>
      <c r="N23486" s="30">
        <f>IF(Introduction!$M$14="Oui",ProdPV*Profils!M23486/Param!$O$4/4,MIN(PuissanceOnduleur,PuissancePV*Profils!M23486)*Param!$O$3/Param!$O$4/4)</f>
        <v>0</v>
      </c>
      <c r="O23486" s="29" t="e">
        <f t="shared" si="2197"/>
        <v>#VALUE!</v>
      </c>
      <c r="P23486" s="34" t="e">
        <f t="shared" si="2201"/>
        <v>#VALUE!</v>
      </c>
      <c r="Q23486" s="34" t="e">
        <f t="shared" si="2202"/>
        <v>#VALUE!</v>
      </c>
      <c r="R23486" s="31" t="e">
        <f t="shared" si="2198"/>
        <v>#VALUE!</v>
      </c>
    </row>
    <row r="23487" spans="1:18" x14ac:dyDescent="0.25">
      <c r="A23487" s="12">
        <v>43710.59375</v>
      </c>
      <c r="B23487" s="19">
        <v>2019</v>
      </c>
      <c r="C23487" s="19">
        <v>9</v>
      </c>
      <c r="D23487" s="19">
        <v>2</v>
      </c>
      <c r="E23487" s="19">
        <v>16</v>
      </c>
      <c r="F23487" s="19">
        <v>15</v>
      </c>
      <c r="G23487" s="12">
        <f t="shared" si="2199"/>
        <v>43710.635416666664</v>
      </c>
      <c r="H23487" s="12">
        <f t="shared" si="2200"/>
        <v>43710.645833333328</v>
      </c>
      <c r="I23487" s="20">
        <v>2.6322999999999999E-5</v>
      </c>
      <c r="J23487" s="21">
        <v>1.5355599999999999E-5</v>
      </c>
      <c r="K23487" s="22">
        <v>0</v>
      </c>
      <c r="L23487" s="22">
        <v>1</v>
      </c>
      <c r="M23487" s="30">
        <v>0.36726853479220911</v>
      </c>
      <c r="N23487" s="30">
        <f>IF(Introduction!$M$14="Oui",ProdPV*Profils!M23487/Param!$O$4/4,MIN(PuissanceOnduleur,PuissancePV*Profils!M23487)*Param!$O$3/Param!$O$4/4)</f>
        <v>0</v>
      </c>
      <c r="O23487" s="29" t="e">
        <f t="shared" si="2197"/>
        <v>#VALUE!</v>
      </c>
      <c r="P23487" s="34" t="e">
        <f t="shared" si="2201"/>
        <v>#VALUE!</v>
      </c>
      <c r="Q23487" s="34" t="e">
        <f t="shared" si="2202"/>
        <v>#VALUE!</v>
      </c>
      <c r="R23487" s="31" t="e">
        <f t="shared" si="2198"/>
        <v>#VALUE!</v>
      </c>
    </row>
    <row r="23488" spans="1:18" x14ac:dyDescent="0.25">
      <c r="A23488" s="12">
        <v>43710.604166666664</v>
      </c>
      <c r="B23488" s="19">
        <v>2019</v>
      </c>
      <c r="C23488" s="19">
        <v>9</v>
      </c>
      <c r="D23488" s="19">
        <v>2</v>
      </c>
      <c r="E23488" s="19">
        <v>16</v>
      </c>
      <c r="F23488" s="19">
        <v>30</v>
      </c>
      <c r="G23488" s="12">
        <f t="shared" si="2199"/>
        <v>43710.645833333328</v>
      </c>
      <c r="H23488" s="12">
        <f t="shared" si="2200"/>
        <v>43710.656249999993</v>
      </c>
      <c r="I23488" s="20">
        <v>2.7519399999999999E-5</v>
      </c>
      <c r="J23488" s="21">
        <v>1.63435E-5</v>
      </c>
      <c r="K23488" s="22">
        <v>0</v>
      </c>
      <c r="L23488" s="22">
        <v>1</v>
      </c>
      <c r="M23488" s="30">
        <v>0.3377258031394465</v>
      </c>
      <c r="N23488" s="30">
        <f>IF(Introduction!$M$14="Oui",ProdPV*Profils!M23488/Param!$O$4/4,MIN(PuissanceOnduleur,PuissancePV*Profils!M23488)*Param!$O$3/Param!$O$4/4)</f>
        <v>0</v>
      </c>
      <c r="O23488" s="29" t="e">
        <f t="shared" si="2197"/>
        <v>#VALUE!</v>
      </c>
      <c r="P23488" s="34" t="e">
        <f t="shared" si="2201"/>
        <v>#VALUE!</v>
      </c>
      <c r="Q23488" s="34" t="e">
        <f t="shared" si="2202"/>
        <v>#VALUE!</v>
      </c>
      <c r="R23488" s="31" t="e">
        <f t="shared" si="2198"/>
        <v>#VALUE!</v>
      </c>
    </row>
    <row r="23489" spans="1:18" x14ac:dyDescent="0.25">
      <c r="A23489" s="12">
        <v>43710.614583333336</v>
      </c>
      <c r="B23489" s="19">
        <v>2019</v>
      </c>
      <c r="C23489" s="19">
        <v>9</v>
      </c>
      <c r="D23489" s="19">
        <v>2</v>
      </c>
      <c r="E23489" s="19">
        <v>16</v>
      </c>
      <c r="F23489" s="19">
        <v>45</v>
      </c>
      <c r="G23489" s="12">
        <f t="shared" si="2199"/>
        <v>43710.65625</v>
      </c>
      <c r="H23489" s="12">
        <f t="shared" si="2200"/>
        <v>43710.666666666664</v>
      </c>
      <c r="I23489" s="20">
        <v>2.8739899999999999E-5</v>
      </c>
      <c r="J23489" s="21">
        <v>1.70989E-5</v>
      </c>
      <c r="K23489" s="22">
        <v>0</v>
      </c>
      <c r="L23489" s="22">
        <v>1</v>
      </c>
      <c r="M23489" s="30">
        <v>0.31381441984018094</v>
      </c>
      <c r="N23489" s="30">
        <f>IF(Introduction!$M$14="Oui",ProdPV*Profils!M23489/Param!$O$4/4,MIN(PuissanceOnduleur,PuissancePV*Profils!M23489)*Param!$O$3/Param!$O$4/4)</f>
        <v>0</v>
      </c>
      <c r="O23489" s="29" t="e">
        <f t="shared" si="2197"/>
        <v>#VALUE!</v>
      </c>
      <c r="P23489" s="34" t="e">
        <f t="shared" si="2201"/>
        <v>#VALUE!</v>
      </c>
      <c r="Q23489" s="34" t="e">
        <f t="shared" si="2202"/>
        <v>#VALUE!</v>
      </c>
      <c r="R23489" s="31" t="e">
        <f t="shared" si="2198"/>
        <v>#VALUE!</v>
      </c>
    </row>
    <row r="23490" spans="1:18" x14ac:dyDescent="0.25">
      <c r="A23490" s="12">
        <v>43710.625</v>
      </c>
      <c r="B23490" s="19">
        <v>2019</v>
      </c>
      <c r="C23490" s="19">
        <v>9</v>
      </c>
      <c r="D23490" s="19">
        <v>2</v>
      </c>
      <c r="E23490" s="19">
        <v>17</v>
      </c>
      <c r="F23490" s="19">
        <v>0</v>
      </c>
      <c r="G23490" s="12">
        <f t="shared" si="2199"/>
        <v>43710.666666666664</v>
      </c>
      <c r="H23490" s="12">
        <f t="shared" si="2200"/>
        <v>43710.677083333328</v>
      </c>
      <c r="I23490" s="20">
        <v>3.0077200000000001E-5</v>
      </c>
      <c r="J23490" s="21">
        <v>1.7969699999999998E-5</v>
      </c>
      <c r="K23490" s="22">
        <v>0</v>
      </c>
      <c r="L23490" s="22">
        <v>1</v>
      </c>
      <c r="M23490" s="30">
        <v>0.28286324118406642</v>
      </c>
      <c r="N23490" s="30">
        <f>IF(Introduction!$M$14="Oui",ProdPV*Profils!M23490/Param!$O$4/4,MIN(PuissanceOnduleur,PuissancePV*Profils!M23490)*Param!$O$3/Param!$O$4/4)</f>
        <v>0</v>
      </c>
      <c r="O23490" s="29" t="e">
        <f t="shared" ref="O23490:O23553" si="2203">IF(Compteur="mono",I23490*EAV,IF(EAV_Hi=0,J23490,IF(EAV_Lo/EAV_Hi&lt;1.3,I23490,J23490))*IF(K23490=1,(EAV_Lo+$Y$3)/$X$3,(EAV_Hi+$Y$4)/$X$4))</f>
        <v>#VALUE!</v>
      </c>
      <c r="P23490" s="34" t="e">
        <f t="shared" si="2201"/>
        <v>#VALUE!</v>
      </c>
      <c r="Q23490" s="34" t="e">
        <f t="shared" si="2202"/>
        <v>#VALUE!</v>
      </c>
      <c r="R23490" s="31" t="e">
        <f t="shared" ref="R23490:R23553" si="2204">IF(O23490&gt;=N23490,N23490,IF(N23490&gt;O23490,O23490))</f>
        <v>#VALUE!</v>
      </c>
    </row>
    <row r="23491" spans="1:18" x14ac:dyDescent="0.25">
      <c r="A23491" s="12">
        <v>43710.635416666664</v>
      </c>
      <c r="B23491" s="19">
        <v>2019</v>
      </c>
      <c r="C23491" s="19">
        <v>9</v>
      </c>
      <c r="D23491" s="19">
        <v>2</v>
      </c>
      <c r="E23491" s="19">
        <v>17</v>
      </c>
      <c r="F23491" s="19">
        <v>15</v>
      </c>
      <c r="G23491" s="12">
        <f t="shared" ref="G23491:G23554" si="2205">A23491+TIME(1,0,0)</f>
        <v>43710.677083333328</v>
      </c>
      <c r="H23491" s="12">
        <f t="shared" ref="H23491:H23554" si="2206">G23491+TIME(0,15,0)</f>
        <v>43710.687499999993</v>
      </c>
      <c r="I23491" s="20">
        <v>3.1215199999999999E-5</v>
      </c>
      <c r="J23491" s="21">
        <v>1.9374100000000001E-5</v>
      </c>
      <c r="K23491" s="22">
        <v>0</v>
      </c>
      <c r="L23491" s="22">
        <v>1</v>
      </c>
      <c r="M23491" s="30">
        <v>0.25409789734567201</v>
      </c>
      <c r="N23491" s="30">
        <f>IF(Introduction!$M$14="Oui",ProdPV*Profils!M23491/Param!$O$4/4,MIN(PuissanceOnduleur,PuissancePV*Profils!M23491)*Param!$O$3/Param!$O$4/4)</f>
        <v>0</v>
      </c>
      <c r="O23491" s="29" t="e">
        <f t="shared" si="2203"/>
        <v>#VALUE!</v>
      </c>
      <c r="P23491" s="34" t="e">
        <f t="shared" ref="P23491:P23554" si="2207">MAX(0,O23491-N23491)</f>
        <v>#VALUE!</v>
      </c>
      <c r="Q23491" s="34" t="e">
        <f t="shared" ref="Q23491:Q23554" si="2208">MAX(N23491-O23491,0)</f>
        <v>#VALUE!</v>
      </c>
      <c r="R23491" s="31" t="e">
        <f t="shared" si="2204"/>
        <v>#VALUE!</v>
      </c>
    </row>
    <row r="23492" spans="1:18" x14ac:dyDescent="0.25">
      <c r="A23492" s="12">
        <v>43710.645833333336</v>
      </c>
      <c r="B23492" s="19">
        <v>2019</v>
      </c>
      <c r="C23492" s="19">
        <v>9</v>
      </c>
      <c r="D23492" s="19">
        <v>2</v>
      </c>
      <c r="E23492" s="19">
        <v>17</v>
      </c>
      <c r="F23492" s="19">
        <v>30</v>
      </c>
      <c r="G23492" s="12">
        <f t="shared" si="2205"/>
        <v>43710.6875</v>
      </c>
      <c r="H23492" s="12">
        <f t="shared" si="2206"/>
        <v>43710.697916666664</v>
      </c>
      <c r="I23492" s="20">
        <v>3.2462799999999997E-5</v>
      </c>
      <c r="J23492" s="21">
        <v>2.0105199999999999E-5</v>
      </c>
      <c r="K23492" s="22">
        <v>0</v>
      </c>
      <c r="L23492" s="22">
        <v>1</v>
      </c>
      <c r="M23492" s="30">
        <v>0.2270881678482409</v>
      </c>
      <c r="N23492" s="30">
        <f>IF(Introduction!$M$14="Oui",ProdPV*Profils!M23492/Param!$O$4/4,MIN(PuissanceOnduleur,PuissancePV*Profils!M23492)*Param!$O$3/Param!$O$4/4)</f>
        <v>0</v>
      </c>
      <c r="O23492" s="29" t="e">
        <f t="shared" si="2203"/>
        <v>#VALUE!</v>
      </c>
      <c r="P23492" s="34" t="e">
        <f t="shared" si="2207"/>
        <v>#VALUE!</v>
      </c>
      <c r="Q23492" s="34" t="e">
        <f t="shared" si="2208"/>
        <v>#VALUE!</v>
      </c>
      <c r="R23492" s="31" t="e">
        <f t="shared" si="2204"/>
        <v>#VALUE!</v>
      </c>
    </row>
    <row r="23493" spans="1:18" x14ac:dyDescent="0.25">
      <c r="A23493" s="12">
        <v>43710.65625</v>
      </c>
      <c r="B23493" s="19">
        <v>2019</v>
      </c>
      <c r="C23493" s="19">
        <v>9</v>
      </c>
      <c r="D23493" s="19">
        <v>2</v>
      </c>
      <c r="E23493" s="19">
        <v>17</v>
      </c>
      <c r="F23493" s="19">
        <v>45</v>
      </c>
      <c r="G23493" s="12">
        <f t="shared" si="2205"/>
        <v>43710.697916666664</v>
      </c>
      <c r="H23493" s="12">
        <f t="shared" si="2206"/>
        <v>43710.708333333328</v>
      </c>
      <c r="I23493" s="20">
        <v>3.3664500000000003E-5</v>
      </c>
      <c r="J23493" s="21">
        <v>2.0607499999999999E-5</v>
      </c>
      <c r="K23493" s="22">
        <v>0</v>
      </c>
      <c r="L23493" s="22">
        <v>1</v>
      </c>
      <c r="M23493" s="30">
        <v>0.19952315479148472</v>
      </c>
      <c r="N23493" s="30">
        <f>IF(Introduction!$M$14="Oui",ProdPV*Profils!M23493/Param!$O$4/4,MIN(PuissanceOnduleur,PuissancePV*Profils!M23493)*Param!$O$3/Param!$O$4/4)</f>
        <v>0</v>
      </c>
      <c r="O23493" s="29" t="e">
        <f t="shared" si="2203"/>
        <v>#VALUE!</v>
      </c>
      <c r="P23493" s="34" t="e">
        <f t="shared" si="2207"/>
        <v>#VALUE!</v>
      </c>
      <c r="Q23493" s="34" t="e">
        <f t="shared" si="2208"/>
        <v>#VALUE!</v>
      </c>
      <c r="R23493" s="31" t="e">
        <f t="shared" si="2204"/>
        <v>#VALUE!</v>
      </c>
    </row>
    <row r="23494" spans="1:18" x14ac:dyDescent="0.25">
      <c r="A23494" s="12">
        <v>43710.666666666664</v>
      </c>
      <c r="B23494" s="19">
        <v>2019</v>
      </c>
      <c r="C23494" s="19">
        <v>9</v>
      </c>
      <c r="D23494" s="19">
        <v>2</v>
      </c>
      <c r="E23494" s="19">
        <v>18</v>
      </c>
      <c r="F23494" s="19">
        <v>0</v>
      </c>
      <c r="G23494" s="12">
        <f t="shared" si="2205"/>
        <v>43710.708333333328</v>
      </c>
      <c r="H23494" s="12">
        <f t="shared" si="2206"/>
        <v>43710.718749999993</v>
      </c>
      <c r="I23494" s="20">
        <v>3.4486300000000002E-5</v>
      </c>
      <c r="J23494" s="21">
        <v>2.1103499999999999E-5</v>
      </c>
      <c r="K23494" s="22">
        <v>0</v>
      </c>
      <c r="L23494" s="22">
        <v>1</v>
      </c>
      <c r="M23494" s="30">
        <v>0.16814579000254551</v>
      </c>
      <c r="N23494" s="30">
        <f>IF(Introduction!$M$14="Oui",ProdPV*Profils!M23494/Param!$O$4/4,MIN(PuissanceOnduleur,PuissancePV*Profils!M23494)*Param!$O$3/Param!$O$4/4)</f>
        <v>0</v>
      </c>
      <c r="O23494" s="29" t="e">
        <f t="shared" si="2203"/>
        <v>#VALUE!</v>
      </c>
      <c r="P23494" s="34" t="e">
        <f t="shared" si="2207"/>
        <v>#VALUE!</v>
      </c>
      <c r="Q23494" s="34" t="e">
        <f t="shared" si="2208"/>
        <v>#VALUE!</v>
      </c>
      <c r="R23494" s="31" t="e">
        <f t="shared" si="2204"/>
        <v>#VALUE!</v>
      </c>
    </row>
    <row r="23495" spans="1:18" x14ac:dyDescent="0.25">
      <c r="A23495" s="12">
        <v>43710.677083333336</v>
      </c>
      <c r="B23495" s="19">
        <v>2019</v>
      </c>
      <c r="C23495" s="19">
        <v>9</v>
      </c>
      <c r="D23495" s="19">
        <v>2</v>
      </c>
      <c r="E23495" s="19">
        <v>18</v>
      </c>
      <c r="F23495" s="19">
        <v>15</v>
      </c>
      <c r="G23495" s="12">
        <f t="shared" si="2205"/>
        <v>43710.71875</v>
      </c>
      <c r="H23495" s="12">
        <f t="shared" si="2206"/>
        <v>43710.729166666664</v>
      </c>
      <c r="I23495" s="20">
        <v>3.4885500000000003E-5</v>
      </c>
      <c r="J23495" s="21">
        <v>2.1721300000000002E-5</v>
      </c>
      <c r="K23495" s="22">
        <v>0</v>
      </c>
      <c r="L23495" s="22">
        <v>1</v>
      </c>
      <c r="M23495" s="30">
        <v>0.14323315461541244</v>
      </c>
      <c r="N23495" s="30">
        <f>IF(Introduction!$M$14="Oui",ProdPV*Profils!M23495/Param!$O$4/4,MIN(PuissanceOnduleur,PuissancePV*Profils!M23495)*Param!$O$3/Param!$O$4/4)</f>
        <v>0</v>
      </c>
      <c r="O23495" s="29" t="e">
        <f t="shared" si="2203"/>
        <v>#VALUE!</v>
      </c>
      <c r="P23495" s="34" t="e">
        <f t="shared" si="2207"/>
        <v>#VALUE!</v>
      </c>
      <c r="Q23495" s="34" t="e">
        <f t="shared" si="2208"/>
        <v>#VALUE!</v>
      </c>
      <c r="R23495" s="31" t="e">
        <f t="shared" si="2204"/>
        <v>#VALUE!</v>
      </c>
    </row>
    <row r="23496" spans="1:18" x14ac:dyDescent="0.25">
      <c r="A23496" s="12">
        <v>43710.6875</v>
      </c>
      <c r="B23496" s="19">
        <v>2019</v>
      </c>
      <c r="C23496" s="19">
        <v>9</v>
      </c>
      <c r="D23496" s="19">
        <v>2</v>
      </c>
      <c r="E23496" s="19">
        <v>18</v>
      </c>
      <c r="F23496" s="19">
        <v>30</v>
      </c>
      <c r="G23496" s="12">
        <f t="shared" si="2205"/>
        <v>43710.729166666664</v>
      </c>
      <c r="H23496" s="12">
        <f t="shared" si="2206"/>
        <v>43710.739583333328</v>
      </c>
      <c r="I23496" s="20">
        <v>3.5442199999999998E-5</v>
      </c>
      <c r="J23496" s="21">
        <v>2.18953E-5</v>
      </c>
      <c r="K23496" s="22">
        <v>0</v>
      </c>
      <c r="L23496" s="22">
        <v>1</v>
      </c>
      <c r="M23496" s="30">
        <v>0.11605774845881822</v>
      </c>
      <c r="N23496" s="30">
        <f>IF(Introduction!$M$14="Oui",ProdPV*Profils!M23496/Param!$O$4/4,MIN(PuissanceOnduleur,PuissancePV*Profils!M23496)*Param!$O$3/Param!$O$4/4)</f>
        <v>0</v>
      </c>
      <c r="O23496" s="29" t="e">
        <f t="shared" si="2203"/>
        <v>#VALUE!</v>
      </c>
      <c r="P23496" s="34" t="e">
        <f t="shared" si="2207"/>
        <v>#VALUE!</v>
      </c>
      <c r="Q23496" s="34" t="e">
        <f t="shared" si="2208"/>
        <v>#VALUE!</v>
      </c>
      <c r="R23496" s="31" t="e">
        <f t="shared" si="2204"/>
        <v>#VALUE!</v>
      </c>
    </row>
    <row r="23497" spans="1:18" x14ac:dyDescent="0.25">
      <c r="A23497" s="12">
        <v>43710.697916666664</v>
      </c>
      <c r="B23497" s="19">
        <v>2019</v>
      </c>
      <c r="C23497" s="19">
        <v>9</v>
      </c>
      <c r="D23497" s="19">
        <v>2</v>
      </c>
      <c r="E23497" s="19">
        <v>18</v>
      </c>
      <c r="F23497" s="19">
        <v>45</v>
      </c>
      <c r="G23497" s="12">
        <f t="shared" si="2205"/>
        <v>43710.739583333328</v>
      </c>
      <c r="H23497" s="12">
        <f t="shared" si="2206"/>
        <v>43710.749999999993</v>
      </c>
      <c r="I23497" s="20">
        <v>3.5516199999999997E-5</v>
      </c>
      <c r="J23497" s="21">
        <v>2.18394E-5</v>
      </c>
      <c r="K23497" s="22">
        <v>0</v>
      </c>
      <c r="L23497" s="22">
        <v>1</v>
      </c>
      <c r="M23497" s="30">
        <v>8.946664362125327E-2</v>
      </c>
      <c r="N23497" s="30">
        <f>IF(Introduction!$M$14="Oui",ProdPV*Profils!M23497/Param!$O$4/4,MIN(PuissanceOnduleur,PuissancePV*Profils!M23497)*Param!$O$3/Param!$O$4/4)</f>
        <v>0</v>
      </c>
      <c r="O23497" s="29" t="e">
        <f t="shared" si="2203"/>
        <v>#VALUE!</v>
      </c>
      <c r="P23497" s="34" t="e">
        <f t="shared" si="2207"/>
        <v>#VALUE!</v>
      </c>
      <c r="Q23497" s="34" t="e">
        <f t="shared" si="2208"/>
        <v>#VALUE!</v>
      </c>
      <c r="R23497" s="31" t="e">
        <f t="shared" si="2204"/>
        <v>#VALUE!</v>
      </c>
    </row>
    <row r="23498" spans="1:18" x14ac:dyDescent="0.25">
      <c r="A23498" s="12">
        <v>43710.708333333336</v>
      </c>
      <c r="B23498" s="19">
        <v>2019</v>
      </c>
      <c r="C23498" s="19">
        <v>9</v>
      </c>
      <c r="D23498" s="19">
        <v>2</v>
      </c>
      <c r="E23498" s="19">
        <v>19</v>
      </c>
      <c r="F23498" s="19">
        <v>0</v>
      </c>
      <c r="G23498" s="12">
        <f t="shared" si="2205"/>
        <v>43710.75</v>
      </c>
      <c r="H23498" s="12">
        <f t="shared" si="2206"/>
        <v>43710.760416666664</v>
      </c>
      <c r="I23498" s="20">
        <v>3.5538099999999998E-5</v>
      </c>
      <c r="J23498" s="21">
        <v>2.1536299999999999E-5</v>
      </c>
      <c r="K23498" s="22">
        <v>0</v>
      </c>
      <c r="L23498" s="22">
        <v>1</v>
      </c>
      <c r="M23498" s="30">
        <v>6.6353523334896733E-2</v>
      </c>
      <c r="N23498" s="30">
        <f>IF(Introduction!$M$14="Oui",ProdPV*Profils!M23498/Param!$O$4/4,MIN(PuissanceOnduleur,PuissancePV*Profils!M23498)*Param!$O$3/Param!$O$4/4)</f>
        <v>0</v>
      </c>
      <c r="O23498" s="29" t="e">
        <f t="shared" si="2203"/>
        <v>#VALUE!</v>
      </c>
      <c r="P23498" s="34" t="e">
        <f t="shared" si="2207"/>
        <v>#VALUE!</v>
      </c>
      <c r="Q23498" s="34" t="e">
        <f t="shared" si="2208"/>
        <v>#VALUE!</v>
      </c>
      <c r="R23498" s="31" t="e">
        <f t="shared" si="2204"/>
        <v>#VALUE!</v>
      </c>
    </row>
    <row r="23499" spans="1:18" x14ac:dyDescent="0.25">
      <c r="A23499" s="12">
        <v>43710.71875</v>
      </c>
      <c r="B23499" s="19">
        <v>2019</v>
      </c>
      <c r="C23499" s="19">
        <v>9</v>
      </c>
      <c r="D23499" s="19">
        <v>2</v>
      </c>
      <c r="E23499" s="19">
        <v>19</v>
      </c>
      <c r="F23499" s="19">
        <v>15</v>
      </c>
      <c r="G23499" s="12">
        <f t="shared" si="2205"/>
        <v>43710.760416666664</v>
      </c>
      <c r="H23499" s="12">
        <f t="shared" si="2206"/>
        <v>43710.770833333328</v>
      </c>
      <c r="I23499" s="20">
        <v>3.5033300000000002E-5</v>
      </c>
      <c r="J23499" s="21">
        <v>2.0982400000000001E-5</v>
      </c>
      <c r="K23499" s="22">
        <v>0</v>
      </c>
      <c r="L23499" s="22">
        <v>1</v>
      </c>
      <c r="M23499" s="30">
        <v>4.6926498822485042E-2</v>
      </c>
      <c r="N23499" s="30">
        <f>IF(Introduction!$M$14="Oui",ProdPV*Profils!M23499/Param!$O$4/4,MIN(PuissanceOnduleur,PuissancePV*Profils!M23499)*Param!$O$3/Param!$O$4/4)</f>
        <v>0</v>
      </c>
      <c r="O23499" s="29" t="e">
        <f t="shared" si="2203"/>
        <v>#VALUE!</v>
      </c>
      <c r="P23499" s="34" t="e">
        <f t="shared" si="2207"/>
        <v>#VALUE!</v>
      </c>
      <c r="Q23499" s="34" t="e">
        <f t="shared" si="2208"/>
        <v>#VALUE!</v>
      </c>
      <c r="R23499" s="31" t="e">
        <f t="shared" si="2204"/>
        <v>#VALUE!</v>
      </c>
    </row>
    <row r="23500" spans="1:18" x14ac:dyDescent="0.25">
      <c r="A23500" s="12">
        <v>43710.729166666664</v>
      </c>
      <c r="B23500" s="19">
        <v>2019</v>
      </c>
      <c r="C23500" s="19">
        <v>9</v>
      </c>
      <c r="D23500" s="19">
        <v>2</v>
      </c>
      <c r="E23500" s="19">
        <v>19</v>
      </c>
      <c r="F23500" s="19">
        <v>30</v>
      </c>
      <c r="G23500" s="12">
        <f t="shared" si="2205"/>
        <v>43710.770833333328</v>
      </c>
      <c r="H23500" s="12">
        <f t="shared" si="2206"/>
        <v>43710.781249999993</v>
      </c>
      <c r="I23500" s="20">
        <v>3.4627199999999999E-5</v>
      </c>
      <c r="J23500" s="21">
        <v>2.07875E-5</v>
      </c>
      <c r="K23500" s="22">
        <v>0</v>
      </c>
      <c r="L23500" s="22">
        <v>1</v>
      </c>
      <c r="M23500" s="30">
        <v>2.977438358811672E-2</v>
      </c>
      <c r="N23500" s="30">
        <f>IF(Introduction!$M$14="Oui",ProdPV*Profils!M23500/Param!$O$4/4,MIN(PuissanceOnduleur,PuissancePV*Profils!M23500)*Param!$O$3/Param!$O$4/4)</f>
        <v>0</v>
      </c>
      <c r="O23500" s="29" t="e">
        <f t="shared" si="2203"/>
        <v>#VALUE!</v>
      </c>
      <c r="P23500" s="34" t="e">
        <f t="shared" si="2207"/>
        <v>#VALUE!</v>
      </c>
      <c r="Q23500" s="34" t="e">
        <f t="shared" si="2208"/>
        <v>#VALUE!</v>
      </c>
      <c r="R23500" s="31" t="e">
        <f t="shared" si="2204"/>
        <v>#VALUE!</v>
      </c>
    </row>
    <row r="23501" spans="1:18" x14ac:dyDescent="0.25">
      <c r="A23501" s="12">
        <v>43710.739583333336</v>
      </c>
      <c r="B23501" s="19">
        <v>2019</v>
      </c>
      <c r="C23501" s="19">
        <v>9</v>
      </c>
      <c r="D23501" s="19">
        <v>2</v>
      </c>
      <c r="E23501" s="19">
        <v>19</v>
      </c>
      <c r="F23501" s="19">
        <v>45</v>
      </c>
      <c r="G23501" s="12">
        <f t="shared" si="2205"/>
        <v>43710.78125</v>
      </c>
      <c r="H23501" s="12">
        <f t="shared" si="2206"/>
        <v>43710.791666666664</v>
      </c>
      <c r="I23501" s="20">
        <v>3.4509599999999999E-5</v>
      </c>
      <c r="J23501" s="21">
        <v>2.05569E-5</v>
      </c>
      <c r="K23501" s="22">
        <v>0</v>
      </c>
      <c r="L23501" s="22">
        <v>1</v>
      </c>
      <c r="M23501" s="30">
        <v>1.6568444436601777E-2</v>
      </c>
      <c r="N23501" s="30">
        <f>IF(Introduction!$M$14="Oui",ProdPV*Profils!M23501/Param!$O$4/4,MIN(PuissanceOnduleur,PuissancePV*Profils!M23501)*Param!$O$3/Param!$O$4/4)</f>
        <v>0</v>
      </c>
      <c r="O23501" s="29" t="e">
        <f t="shared" si="2203"/>
        <v>#VALUE!</v>
      </c>
      <c r="P23501" s="34" t="e">
        <f t="shared" si="2207"/>
        <v>#VALUE!</v>
      </c>
      <c r="Q23501" s="34" t="e">
        <f t="shared" si="2208"/>
        <v>#VALUE!</v>
      </c>
      <c r="R23501" s="31" t="e">
        <f t="shared" si="2204"/>
        <v>#VALUE!</v>
      </c>
    </row>
    <row r="23502" spans="1:18" x14ac:dyDescent="0.25">
      <c r="A23502" s="12">
        <v>43710.75</v>
      </c>
      <c r="B23502" s="19">
        <v>2019</v>
      </c>
      <c r="C23502" s="19">
        <v>9</v>
      </c>
      <c r="D23502" s="19">
        <v>2</v>
      </c>
      <c r="E23502" s="19">
        <v>20</v>
      </c>
      <c r="F23502" s="19">
        <v>0</v>
      </c>
      <c r="G23502" s="12">
        <f t="shared" si="2205"/>
        <v>43710.791666666664</v>
      </c>
      <c r="H23502" s="12">
        <f t="shared" si="2206"/>
        <v>43710.802083333328</v>
      </c>
      <c r="I23502" s="20">
        <v>3.38581E-5</v>
      </c>
      <c r="J23502" s="21">
        <v>2.0033900000000001E-5</v>
      </c>
      <c r="K23502" s="22">
        <v>0</v>
      </c>
      <c r="L23502" s="22">
        <v>1</v>
      </c>
      <c r="M23502" s="30">
        <v>7.1697767558428147E-3</v>
      </c>
      <c r="N23502" s="30">
        <f>IF(Introduction!$M$14="Oui",ProdPV*Profils!M23502/Param!$O$4/4,MIN(PuissanceOnduleur,PuissancePV*Profils!M23502)*Param!$O$3/Param!$O$4/4)</f>
        <v>0</v>
      </c>
      <c r="O23502" s="29" t="e">
        <f t="shared" si="2203"/>
        <v>#VALUE!</v>
      </c>
      <c r="P23502" s="34" t="e">
        <f t="shared" si="2207"/>
        <v>#VALUE!</v>
      </c>
      <c r="Q23502" s="34" t="e">
        <f t="shared" si="2208"/>
        <v>#VALUE!</v>
      </c>
      <c r="R23502" s="31" t="e">
        <f t="shared" si="2204"/>
        <v>#VALUE!</v>
      </c>
    </row>
    <row r="23503" spans="1:18" x14ac:dyDescent="0.25">
      <c r="A23503" s="12">
        <v>43710.760416666664</v>
      </c>
      <c r="B23503" s="19">
        <v>2019</v>
      </c>
      <c r="C23503" s="19">
        <v>9</v>
      </c>
      <c r="D23503" s="19">
        <v>2</v>
      </c>
      <c r="E23503" s="19">
        <v>20</v>
      </c>
      <c r="F23503" s="19">
        <v>15</v>
      </c>
      <c r="G23503" s="12">
        <f t="shared" si="2205"/>
        <v>43710.802083333328</v>
      </c>
      <c r="H23503" s="12">
        <f t="shared" si="2206"/>
        <v>43710.812499999993</v>
      </c>
      <c r="I23503" s="20">
        <v>3.4536599999999997E-5</v>
      </c>
      <c r="J23503" s="21">
        <v>2.0808100000000002E-5</v>
      </c>
      <c r="K23503" s="22">
        <v>0</v>
      </c>
      <c r="L23503" s="22">
        <v>1</v>
      </c>
      <c r="M23503" s="30">
        <v>2.0223509856559176E-3</v>
      </c>
      <c r="N23503" s="30">
        <f>IF(Introduction!$M$14="Oui",ProdPV*Profils!M23503/Param!$O$4/4,MIN(PuissanceOnduleur,PuissancePV*Profils!M23503)*Param!$O$3/Param!$O$4/4)</f>
        <v>0</v>
      </c>
      <c r="O23503" s="29" t="e">
        <f t="shared" si="2203"/>
        <v>#VALUE!</v>
      </c>
      <c r="P23503" s="34" t="e">
        <f t="shared" si="2207"/>
        <v>#VALUE!</v>
      </c>
      <c r="Q23503" s="34" t="e">
        <f t="shared" si="2208"/>
        <v>#VALUE!</v>
      </c>
      <c r="R23503" s="31" t="e">
        <f t="shared" si="2204"/>
        <v>#VALUE!</v>
      </c>
    </row>
    <row r="23504" spans="1:18" x14ac:dyDescent="0.25">
      <c r="A23504" s="12">
        <v>43710.770833333336</v>
      </c>
      <c r="B23504" s="19">
        <v>2019</v>
      </c>
      <c r="C23504" s="19">
        <v>9</v>
      </c>
      <c r="D23504" s="19">
        <v>2</v>
      </c>
      <c r="E23504" s="19">
        <v>20</v>
      </c>
      <c r="F23504" s="19">
        <v>30</v>
      </c>
      <c r="G23504" s="12">
        <f t="shared" si="2205"/>
        <v>43710.8125</v>
      </c>
      <c r="H23504" s="12">
        <f t="shared" si="2206"/>
        <v>43710.822916666664</v>
      </c>
      <c r="I23504" s="20">
        <v>3.7263800000000001E-5</v>
      </c>
      <c r="J23504" s="21">
        <v>2.3546100000000001E-5</v>
      </c>
      <c r="K23504" s="22">
        <v>0</v>
      </c>
      <c r="L23504" s="22">
        <v>1</v>
      </c>
      <c r="M23504" s="30">
        <v>0</v>
      </c>
      <c r="N23504" s="30">
        <f>IF(Introduction!$M$14="Oui",ProdPV*Profils!M23504/Param!$O$4/4,MIN(PuissanceOnduleur,PuissancePV*Profils!M23504)*Param!$O$3/Param!$O$4/4)</f>
        <v>0</v>
      </c>
      <c r="O23504" s="29" t="e">
        <f t="shared" si="2203"/>
        <v>#VALUE!</v>
      </c>
      <c r="P23504" s="34" t="e">
        <f t="shared" si="2207"/>
        <v>#VALUE!</v>
      </c>
      <c r="Q23504" s="34" t="e">
        <f t="shared" si="2208"/>
        <v>#VALUE!</v>
      </c>
      <c r="R23504" s="31" t="e">
        <f t="shared" si="2204"/>
        <v>#VALUE!</v>
      </c>
    </row>
    <row r="23505" spans="1:18" x14ac:dyDescent="0.25">
      <c r="A23505" s="12">
        <v>43710.78125</v>
      </c>
      <c r="B23505" s="19">
        <v>2019</v>
      </c>
      <c r="C23505" s="19">
        <v>9</v>
      </c>
      <c r="D23505" s="19">
        <v>2</v>
      </c>
      <c r="E23505" s="19">
        <v>20</v>
      </c>
      <c r="F23505" s="19">
        <v>45</v>
      </c>
      <c r="G23505" s="12">
        <f t="shared" si="2205"/>
        <v>43710.822916666664</v>
      </c>
      <c r="H23505" s="12">
        <f t="shared" si="2206"/>
        <v>43710.833333333328</v>
      </c>
      <c r="I23505" s="20">
        <v>3.7001E-5</v>
      </c>
      <c r="J23505" s="21">
        <v>2.32814E-5</v>
      </c>
      <c r="K23505" s="22">
        <v>0</v>
      </c>
      <c r="L23505" s="22">
        <v>1</v>
      </c>
      <c r="M23505" s="30">
        <v>0</v>
      </c>
      <c r="N23505" s="30">
        <f>IF(Introduction!$M$14="Oui",ProdPV*Profils!M23505/Param!$O$4/4,MIN(PuissanceOnduleur,PuissancePV*Profils!M23505)*Param!$O$3/Param!$O$4/4)</f>
        <v>0</v>
      </c>
      <c r="O23505" s="29" t="e">
        <f t="shared" si="2203"/>
        <v>#VALUE!</v>
      </c>
      <c r="P23505" s="34" t="e">
        <f t="shared" si="2207"/>
        <v>#VALUE!</v>
      </c>
      <c r="Q23505" s="34" t="e">
        <f t="shared" si="2208"/>
        <v>#VALUE!</v>
      </c>
      <c r="R23505" s="31" t="e">
        <f t="shared" si="2204"/>
        <v>#VALUE!</v>
      </c>
    </row>
    <row r="23506" spans="1:18" x14ac:dyDescent="0.25">
      <c r="A23506" s="12">
        <v>43710.791666666664</v>
      </c>
      <c r="B23506" s="19">
        <v>2019</v>
      </c>
      <c r="C23506" s="19">
        <v>9</v>
      </c>
      <c r="D23506" s="19">
        <v>2</v>
      </c>
      <c r="E23506" s="19">
        <v>21</v>
      </c>
      <c r="F23506" s="19">
        <v>0</v>
      </c>
      <c r="G23506" s="12">
        <f t="shared" si="2205"/>
        <v>43710.833333333328</v>
      </c>
      <c r="H23506" s="12">
        <f t="shared" si="2206"/>
        <v>43710.843749999993</v>
      </c>
      <c r="I23506" s="20">
        <v>3.6309900000000003E-5</v>
      </c>
      <c r="J23506" s="21">
        <v>2.3606899999999999E-5</v>
      </c>
      <c r="K23506" s="22">
        <v>0</v>
      </c>
      <c r="L23506" s="22">
        <v>1</v>
      </c>
      <c r="M23506" s="30">
        <v>0</v>
      </c>
      <c r="N23506" s="30">
        <f>IF(Introduction!$M$14="Oui",ProdPV*Profils!M23506/Param!$O$4/4,MIN(PuissanceOnduleur,PuissancePV*Profils!M23506)*Param!$O$3/Param!$O$4/4)</f>
        <v>0</v>
      </c>
      <c r="O23506" s="29" t="e">
        <f t="shared" si="2203"/>
        <v>#VALUE!</v>
      </c>
      <c r="P23506" s="34" t="e">
        <f t="shared" si="2207"/>
        <v>#VALUE!</v>
      </c>
      <c r="Q23506" s="34" t="e">
        <f t="shared" si="2208"/>
        <v>#VALUE!</v>
      </c>
      <c r="R23506" s="31" t="e">
        <f t="shared" si="2204"/>
        <v>#VALUE!</v>
      </c>
    </row>
    <row r="23507" spans="1:18" x14ac:dyDescent="0.25">
      <c r="A23507" s="12">
        <v>43710.802083333336</v>
      </c>
      <c r="B23507" s="19">
        <v>2019</v>
      </c>
      <c r="C23507" s="19">
        <v>9</v>
      </c>
      <c r="D23507" s="19">
        <v>2</v>
      </c>
      <c r="E23507" s="19">
        <v>21</v>
      </c>
      <c r="F23507" s="19">
        <v>15</v>
      </c>
      <c r="G23507" s="12">
        <f t="shared" si="2205"/>
        <v>43710.84375</v>
      </c>
      <c r="H23507" s="12">
        <f t="shared" si="2206"/>
        <v>43710.854166666664</v>
      </c>
      <c r="I23507" s="20">
        <v>3.5479899999999999E-5</v>
      </c>
      <c r="J23507" s="21">
        <v>2.3411400000000001E-5</v>
      </c>
      <c r="K23507" s="22">
        <v>0</v>
      </c>
      <c r="L23507" s="22">
        <v>1</v>
      </c>
      <c r="M23507" s="30">
        <v>0</v>
      </c>
      <c r="N23507" s="30">
        <f>IF(Introduction!$M$14="Oui",ProdPV*Profils!M23507/Param!$O$4/4,MIN(PuissanceOnduleur,PuissancePV*Profils!M23507)*Param!$O$3/Param!$O$4/4)</f>
        <v>0</v>
      </c>
      <c r="O23507" s="29" t="e">
        <f t="shared" si="2203"/>
        <v>#VALUE!</v>
      </c>
      <c r="P23507" s="34" t="e">
        <f t="shared" si="2207"/>
        <v>#VALUE!</v>
      </c>
      <c r="Q23507" s="34" t="e">
        <f t="shared" si="2208"/>
        <v>#VALUE!</v>
      </c>
      <c r="R23507" s="31" t="e">
        <f t="shared" si="2204"/>
        <v>#VALUE!</v>
      </c>
    </row>
    <row r="23508" spans="1:18" x14ac:dyDescent="0.25">
      <c r="A23508" s="12">
        <v>43710.8125</v>
      </c>
      <c r="B23508" s="19">
        <v>2019</v>
      </c>
      <c r="C23508" s="19">
        <v>9</v>
      </c>
      <c r="D23508" s="19">
        <v>2</v>
      </c>
      <c r="E23508" s="19">
        <v>21</v>
      </c>
      <c r="F23508" s="19">
        <v>30</v>
      </c>
      <c r="G23508" s="12">
        <f t="shared" si="2205"/>
        <v>43710.854166666664</v>
      </c>
      <c r="H23508" s="12">
        <f t="shared" si="2206"/>
        <v>43710.864583333328</v>
      </c>
      <c r="I23508" s="20">
        <v>3.4600700000000002E-5</v>
      </c>
      <c r="J23508" s="21">
        <v>2.3447300000000002E-5</v>
      </c>
      <c r="K23508" s="22">
        <v>0</v>
      </c>
      <c r="L23508" s="22">
        <v>1</v>
      </c>
      <c r="M23508" s="30">
        <v>0</v>
      </c>
      <c r="N23508" s="30">
        <f>IF(Introduction!$M$14="Oui",ProdPV*Profils!M23508/Param!$O$4/4,MIN(PuissanceOnduleur,PuissancePV*Profils!M23508)*Param!$O$3/Param!$O$4/4)</f>
        <v>0</v>
      </c>
      <c r="O23508" s="29" t="e">
        <f t="shared" si="2203"/>
        <v>#VALUE!</v>
      </c>
      <c r="P23508" s="34" t="e">
        <f t="shared" si="2207"/>
        <v>#VALUE!</v>
      </c>
      <c r="Q23508" s="34" t="e">
        <f t="shared" si="2208"/>
        <v>#VALUE!</v>
      </c>
      <c r="R23508" s="31" t="e">
        <f t="shared" si="2204"/>
        <v>#VALUE!</v>
      </c>
    </row>
    <row r="23509" spans="1:18" x14ac:dyDescent="0.25">
      <c r="A23509" s="12">
        <v>43710.822916666664</v>
      </c>
      <c r="B23509" s="19">
        <v>2019</v>
      </c>
      <c r="C23509" s="19">
        <v>9</v>
      </c>
      <c r="D23509" s="19">
        <v>2</v>
      </c>
      <c r="E23509" s="19">
        <v>21</v>
      </c>
      <c r="F23509" s="19">
        <v>45</v>
      </c>
      <c r="G23509" s="12">
        <f t="shared" si="2205"/>
        <v>43710.864583333328</v>
      </c>
      <c r="H23509" s="12">
        <f t="shared" si="2206"/>
        <v>43710.874999999993</v>
      </c>
      <c r="I23509" s="20">
        <v>3.3886E-5</v>
      </c>
      <c r="J23509" s="21">
        <v>2.4095900000000001E-5</v>
      </c>
      <c r="K23509" s="22">
        <v>0</v>
      </c>
      <c r="L23509" s="22">
        <v>1</v>
      </c>
      <c r="M23509" s="30">
        <v>0</v>
      </c>
      <c r="N23509" s="30">
        <f>IF(Introduction!$M$14="Oui",ProdPV*Profils!M23509/Param!$O$4/4,MIN(PuissanceOnduleur,PuissancePV*Profils!M23509)*Param!$O$3/Param!$O$4/4)</f>
        <v>0</v>
      </c>
      <c r="O23509" s="29" t="e">
        <f t="shared" si="2203"/>
        <v>#VALUE!</v>
      </c>
      <c r="P23509" s="34" t="e">
        <f t="shared" si="2207"/>
        <v>#VALUE!</v>
      </c>
      <c r="Q23509" s="34" t="e">
        <f t="shared" si="2208"/>
        <v>#VALUE!</v>
      </c>
      <c r="R23509" s="31" t="e">
        <f t="shared" si="2204"/>
        <v>#VALUE!</v>
      </c>
    </row>
    <row r="23510" spans="1:18" x14ac:dyDescent="0.25">
      <c r="A23510" s="12">
        <v>43710.833333333336</v>
      </c>
      <c r="B23510" s="19">
        <v>2019</v>
      </c>
      <c r="C23510" s="19">
        <v>9</v>
      </c>
      <c r="D23510" s="19">
        <v>2</v>
      </c>
      <c r="E23510" s="19">
        <v>22</v>
      </c>
      <c r="F23510" s="19">
        <v>0</v>
      </c>
      <c r="G23510" s="12">
        <f t="shared" si="2205"/>
        <v>43710.875</v>
      </c>
      <c r="H23510" s="12">
        <f t="shared" si="2206"/>
        <v>43710.885416666664</v>
      </c>
      <c r="I23510" s="20">
        <v>3.2362500000000001E-5</v>
      </c>
      <c r="J23510" s="21">
        <v>2.8124200000000001E-5</v>
      </c>
      <c r="K23510" s="22">
        <v>1</v>
      </c>
      <c r="L23510" s="22">
        <v>0</v>
      </c>
      <c r="M23510" s="30">
        <v>0</v>
      </c>
      <c r="N23510" s="30">
        <f>IF(Introduction!$M$14="Oui",ProdPV*Profils!M23510/Param!$O$4/4,MIN(PuissanceOnduleur,PuissancePV*Profils!M23510)*Param!$O$3/Param!$O$4/4)</f>
        <v>0</v>
      </c>
      <c r="O23510" s="29" t="e">
        <f t="shared" si="2203"/>
        <v>#VALUE!</v>
      </c>
      <c r="P23510" s="34" t="e">
        <f t="shared" si="2207"/>
        <v>#VALUE!</v>
      </c>
      <c r="Q23510" s="34" t="e">
        <f t="shared" si="2208"/>
        <v>#VALUE!</v>
      </c>
      <c r="R23510" s="31" t="e">
        <f t="shared" si="2204"/>
        <v>#VALUE!</v>
      </c>
    </row>
    <row r="23511" spans="1:18" x14ac:dyDescent="0.25">
      <c r="A23511" s="12">
        <v>43710.84375</v>
      </c>
      <c r="B23511" s="19">
        <v>2019</v>
      </c>
      <c r="C23511" s="19">
        <v>9</v>
      </c>
      <c r="D23511" s="19">
        <v>2</v>
      </c>
      <c r="E23511" s="19">
        <v>22</v>
      </c>
      <c r="F23511" s="19">
        <v>15</v>
      </c>
      <c r="G23511" s="12">
        <f t="shared" si="2205"/>
        <v>43710.885416666664</v>
      </c>
      <c r="H23511" s="12">
        <f t="shared" si="2206"/>
        <v>43710.895833333328</v>
      </c>
      <c r="I23511" s="20">
        <v>3.1675899999999999E-5</v>
      </c>
      <c r="J23511" s="21">
        <v>3.3197800000000003E-5</v>
      </c>
      <c r="K23511" s="22">
        <v>1</v>
      </c>
      <c r="L23511" s="22">
        <v>0</v>
      </c>
      <c r="M23511" s="30">
        <v>0</v>
      </c>
      <c r="N23511" s="30">
        <f>IF(Introduction!$M$14="Oui",ProdPV*Profils!M23511/Param!$O$4/4,MIN(PuissanceOnduleur,PuissancePV*Profils!M23511)*Param!$O$3/Param!$O$4/4)</f>
        <v>0</v>
      </c>
      <c r="O23511" s="29" t="e">
        <f t="shared" si="2203"/>
        <v>#VALUE!</v>
      </c>
      <c r="P23511" s="34" t="e">
        <f t="shared" si="2207"/>
        <v>#VALUE!</v>
      </c>
      <c r="Q23511" s="34" t="e">
        <f t="shared" si="2208"/>
        <v>#VALUE!</v>
      </c>
      <c r="R23511" s="31" t="e">
        <f t="shared" si="2204"/>
        <v>#VALUE!</v>
      </c>
    </row>
    <row r="23512" spans="1:18" x14ac:dyDescent="0.25">
      <c r="A23512" s="12">
        <v>43710.854166666664</v>
      </c>
      <c r="B23512" s="19">
        <v>2019</v>
      </c>
      <c r="C23512" s="19">
        <v>9</v>
      </c>
      <c r="D23512" s="19">
        <v>2</v>
      </c>
      <c r="E23512" s="19">
        <v>22</v>
      </c>
      <c r="F23512" s="19">
        <v>30</v>
      </c>
      <c r="G23512" s="12">
        <f t="shared" si="2205"/>
        <v>43710.895833333328</v>
      </c>
      <c r="H23512" s="12">
        <f t="shared" si="2206"/>
        <v>43710.906249999993</v>
      </c>
      <c r="I23512" s="20">
        <v>3.0715500000000001E-5</v>
      </c>
      <c r="J23512" s="21">
        <v>3.4714300000000001E-5</v>
      </c>
      <c r="K23512" s="22">
        <v>1</v>
      </c>
      <c r="L23512" s="22">
        <v>0</v>
      </c>
      <c r="M23512" s="30">
        <v>0</v>
      </c>
      <c r="N23512" s="30">
        <f>IF(Introduction!$M$14="Oui",ProdPV*Profils!M23512/Param!$O$4/4,MIN(PuissanceOnduleur,PuissancePV*Profils!M23512)*Param!$O$3/Param!$O$4/4)</f>
        <v>0</v>
      </c>
      <c r="O23512" s="29" t="e">
        <f t="shared" si="2203"/>
        <v>#VALUE!</v>
      </c>
      <c r="P23512" s="34" t="e">
        <f t="shared" si="2207"/>
        <v>#VALUE!</v>
      </c>
      <c r="Q23512" s="34" t="e">
        <f t="shared" si="2208"/>
        <v>#VALUE!</v>
      </c>
      <c r="R23512" s="31" t="e">
        <f t="shared" si="2204"/>
        <v>#VALUE!</v>
      </c>
    </row>
    <row r="23513" spans="1:18" x14ac:dyDescent="0.25">
      <c r="A23513" s="12">
        <v>43710.864583333336</v>
      </c>
      <c r="B23513" s="19">
        <v>2019</v>
      </c>
      <c r="C23513" s="19">
        <v>9</v>
      </c>
      <c r="D23513" s="19">
        <v>2</v>
      </c>
      <c r="E23513" s="19">
        <v>22</v>
      </c>
      <c r="F23513" s="19">
        <v>45</v>
      </c>
      <c r="G23513" s="12">
        <f t="shared" si="2205"/>
        <v>43710.90625</v>
      </c>
      <c r="H23513" s="12">
        <f t="shared" si="2206"/>
        <v>43710.916666666664</v>
      </c>
      <c r="I23513" s="20">
        <v>2.9569200000000001E-5</v>
      </c>
      <c r="J23513" s="21">
        <v>3.4994899999999999E-5</v>
      </c>
      <c r="K23513" s="22">
        <v>1</v>
      </c>
      <c r="L23513" s="22">
        <v>0</v>
      </c>
      <c r="M23513" s="30">
        <v>0</v>
      </c>
      <c r="N23513" s="30">
        <f>IF(Introduction!$M$14="Oui",ProdPV*Profils!M23513/Param!$O$4/4,MIN(PuissanceOnduleur,PuissancePV*Profils!M23513)*Param!$O$3/Param!$O$4/4)</f>
        <v>0</v>
      </c>
      <c r="O23513" s="29" t="e">
        <f t="shared" si="2203"/>
        <v>#VALUE!</v>
      </c>
      <c r="P23513" s="34" t="e">
        <f t="shared" si="2207"/>
        <v>#VALUE!</v>
      </c>
      <c r="Q23513" s="34" t="e">
        <f t="shared" si="2208"/>
        <v>#VALUE!</v>
      </c>
      <c r="R23513" s="31" t="e">
        <f t="shared" si="2204"/>
        <v>#VALUE!</v>
      </c>
    </row>
    <row r="23514" spans="1:18" x14ac:dyDescent="0.25">
      <c r="A23514" s="12">
        <v>43710.875</v>
      </c>
      <c r="B23514" s="19">
        <v>2019</v>
      </c>
      <c r="C23514" s="19">
        <v>9</v>
      </c>
      <c r="D23514" s="19">
        <v>2</v>
      </c>
      <c r="E23514" s="19">
        <v>23</v>
      </c>
      <c r="F23514" s="19">
        <v>0</v>
      </c>
      <c r="G23514" s="12">
        <f t="shared" si="2205"/>
        <v>43710.916666666664</v>
      </c>
      <c r="H23514" s="12">
        <f t="shared" si="2206"/>
        <v>43710.927083333328</v>
      </c>
      <c r="I23514" s="20">
        <v>2.7790800000000002E-5</v>
      </c>
      <c r="J23514" s="21">
        <v>3.5442999999999999E-5</v>
      </c>
      <c r="K23514" s="22">
        <v>1</v>
      </c>
      <c r="L23514" s="22">
        <v>0</v>
      </c>
      <c r="M23514" s="30">
        <v>0</v>
      </c>
      <c r="N23514" s="30">
        <f>IF(Introduction!$M$14="Oui",ProdPV*Profils!M23514/Param!$O$4/4,MIN(PuissanceOnduleur,PuissancePV*Profils!M23514)*Param!$O$3/Param!$O$4/4)</f>
        <v>0</v>
      </c>
      <c r="O23514" s="29" t="e">
        <f t="shared" si="2203"/>
        <v>#VALUE!</v>
      </c>
      <c r="P23514" s="34" t="e">
        <f t="shared" si="2207"/>
        <v>#VALUE!</v>
      </c>
      <c r="Q23514" s="34" t="e">
        <f t="shared" si="2208"/>
        <v>#VALUE!</v>
      </c>
      <c r="R23514" s="31" t="e">
        <f t="shared" si="2204"/>
        <v>#VALUE!</v>
      </c>
    </row>
    <row r="23515" spans="1:18" x14ac:dyDescent="0.25">
      <c r="A23515" s="12">
        <v>43710.885416666664</v>
      </c>
      <c r="B23515" s="19">
        <v>2019</v>
      </c>
      <c r="C23515" s="19">
        <v>9</v>
      </c>
      <c r="D23515" s="19">
        <v>2</v>
      </c>
      <c r="E23515" s="19">
        <v>23</v>
      </c>
      <c r="F23515" s="19">
        <v>15</v>
      </c>
      <c r="G23515" s="12">
        <f t="shared" si="2205"/>
        <v>43710.927083333328</v>
      </c>
      <c r="H23515" s="12">
        <f t="shared" si="2206"/>
        <v>43710.937499999993</v>
      </c>
      <c r="I23515" s="20">
        <v>2.60193E-5</v>
      </c>
      <c r="J23515" s="21">
        <v>3.3942500000000002E-5</v>
      </c>
      <c r="K23515" s="22">
        <v>1</v>
      </c>
      <c r="L23515" s="22">
        <v>0</v>
      </c>
      <c r="M23515" s="30">
        <v>0</v>
      </c>
      <c r="N23515" s="30">
        <f>IF(Introduction!$M$14="Oui",ProdPV*Profils!M23515/Param!$O$4/4,MIN(PuissanceOnduleur,PuissancePV*Profils!M23515)*Param!$O$3/Param!$O$4/4)</f>
        <v>0</v>
      </c>
      <c r="O23515" s="29" t="e">
        <f t="shared" si="2203"/>
        <v>#VALUE!</v>
      </c>
      <c r="P23515" s="34" t="e">
        <f t="shared" si="2207"/>
        <v>#VALUE!</v>
      </c>
      <c r="Q23515" s="34" t="e">
        <f t="shared" si="2208"/>
        <v>#VALUE!</v>
      </c>
      <c r="R23515" s="31" t="e">
        <f t="shared" si="2204"/>
        <v>#VALUE!</v>
      </c>
    </row>
    <row r="23516" spans="1:18" x14ac:dyDescent="0.25">
      <c r="A23516" s="12">
        <v>43710.895833333336</v>
      </c>
      <c r="B23516" s="19">
        <v>2019</v>
      </c>
      <c r="C23516" s="19">
        <v>9</v>
      </c>
      <c r="D23516" s="19">
        <v>2</v>
      </c>
      <c r="E23516" s="19">
        <v>23</v>
      </c>
      <c r="F23516" s="19">
        <v>30</v>
      </c>
      <c r="G23516" s="12">
        <f t="shared" si="2205"/>
        <v>43710.9375</v>
      </c>
      <c r="H23516" s="12">
        <f t="shared" si="2206"/>
        <v>43710.947916666664</v>
      </c>
      <c r="I23516" s="20">
        <v>2.45125E-5</v>
      </c>
      <c r="J23516" s="21">
        <v>3.1071700000000003E-5</v>
      </c>
      <c r="K23516" s="22">
        <v>1</v>
      </c>
      <c r="L23516" s="22">
        <v>0</v>
      </c>
      <c r="M23516" s="30">
        <v>0</v>
      </c>
      <c r="N23516" s="30">
        <f>IF(Introduction!$M$14="Oui",ProdPV*Profils!M23516/Param!$O$4/4,MIN(PuissanceOnduleur,PuissancePV*Profils!M23516)*Param!$O$3/Param!$O$4/4)</f>
        <v>0</v>
      </c>
      <c r="O23516" s="29" t="e">
        <f t="shared" si="2203"/>
        <v>#VALUE!</v>
      </c>
      <c r="P23516" s="34" t="e">
        <f t="shared" si="2207"/>
        <v>#VALUE!</v>
      </c>
      <c r="Q23516" s="34" t="e">
        <f t="shared" si="2208"/>
        <v>#VALUE!</v>
      </c>
      <c r="R23516" s="31" t="e">
        <f t="shared" si="2204"/>
        <v>#VALUE!</v>
      </c>
    </row>
    <row r="23517" spans="1:18" x14ac:dyDescent="0.25">
      <c r="A23517" s="12">
        <v>43710.90625</v>
      </c>
      <c r="B23517" s="19">
        <v>2019</v>
      </c>
      <c r="C23517" s="19">
        <v>9</v>
      </c>
      <c r="D23517" s="19">
        <v>2</v>
      </c>
      <c r="E23517" s="19">
        <v>23</v>
      </c>
      <c r="F23517" s="19">
        <v>45</v>
      </c>
      <c r="G23517" s="12">
        <f t="shared" si="2205"/>
        <v>43710.947916666664</v>
      </c>
      <c r="H23517" s="12">
        <f t="shared" si="2206"/>
        <v>43710.958333333328</v>
      </c>
      <c r="I23517" s="20">
        <v>2.30849E-5</v>
      </c>
      <c r="J23517" s="21">
        <v>2.81703E-5</v>
      </c>
      <c r="K23517" s="22">
        <v>1</v>
      </c>
      <c r="L23517" s="22">
        <v>0</v>
      </c>
      <c r="M23517" s="30">
        <v>0</v>
      </c>
      <c r="N23517" s="30">
        <f>IF(Introduction!$M$14="Oui",ProdPV*Profils!M23517/Param!$O$4/4,MIN(PuissanceOnduleur,PuissancePV*Profils!M23517)*Param!$O$3/Param!$O$4/4)</f>
        <v>0</v>
      </c>
      <c r="O23517" s="29" t="e">
        <f t="shared" si="2203"/>
        <v>#VALUE!</v>
      </c>
      <c r="P23517" s="34" t="e">
        <f t="shared" si="2207"/>
        <v>#VALUE!</v>
      </c>
      <c r="Q23517" s="34" t="e">
        <f t="shared" si="2208"/>
        <v>#VALUE!</v>
      </c>
      <c r="R23517" s="31" t="e">
        <f t="shared" si="2204"/>
        <v>#VALUE!</v>
      </c>
    </row>
    <row r="23518" spans="1:18" x14ac:dyDescent="0.25">
      <c r="A23518" s="12">
        <v>43710.916666666664</v>
      </c>
      <c r="B23518" s="19">
        <v>2019</v>
      </c>
      <c r="C23518" s="19">
        <v>9</v>
      </c>
      <c r="D23518" s="19">
        <v>3</v>
      </c>
      <c r="E23518" s="19">
        <v>0</v>
      </c>
      <c r="F23518" s="19">
        <v>0</v>
      </c>
      <c r="G23518" s="12">
        <f t="shared" si="2205"/>
        <v>43710.958333333328</v>
      </c>
      <c r="H23518" s="12">
        <f t="shared" si="2206"/>
        <v>43710.968749999993</v>
      </c>
      <c r="I23518" s="20">
        <v>2.2353399999999998E-5</v>
      </c>
      <c r="J23518" s="21">
        <v>2.8368799999999998E-5</v>
      </c>
      <c r="K23518" s="22">
        <v>1</v>
      </c>
      <c r="L23518" s="22">
        <v>0</v>
      </c>
      <c r="M23518" s="30">
        <v>0</v>
      </c>
      <c r="N23518" s="30">
        <f>IF(Introduction!$M$14="Oui",ProdPV*Profils!M23518/Param!$O$4/4,MIN(PuissanceOnduleur,PuissancePV*Profils!M23518)*Param!$O$3/Param!$O$4/4)</f>
        <v>0</v>
      </c>
      <c r="O23518" s="29" t="e">
        <f t="shared" si="2203"/>
        <v>#VALUE!</v>
      </c>
      <c r="P23518" s="34" t="e">
        <f t="shared" si="2207"/>
        <v>#VALUE!</v>
      </c>
      <c r="Q23518" s="34" t="e">
        <f t="shared" si="2208"/>
        <v>#VALUE!</v>
      </c>
      <c r="R23518" s="31" t="e">
        <f t="shared" si="2204"/>
        <v>#VALUE!</v>
      </c>
    </row>
    <row r="23519" spans="1:18" x14ac:dyDescent="0.25">
      <c r="A23519" s="12">
        <v>43710.927083333336</v>
      </c>
      <c r="B23519" s="19">
        <v>2019</v>
      </c>
      <c r="C23519" s="19">
        <v>9</v>
      </c>
      <c r="D23519" s="19">
        <v>3</v>
      </c>
      <c r="E23519" s="19">
        <v>0</v>
      </c>
      <c r="F23519" s="19">
        <v>15</v>
      </c>
      <c r="G23519" s="12">
        <f t="shared" si="2205"/>
        <v>43710.96875</v>
      </c>
      <c r="H23519" s="12">
        <f t="shared" si="2206"/>
        <v>43710.979166666664</v>
      </c>
      <c r="I23519" s="20">
        <v>2.0978100000000002E-5</v>
      </c>
      <c r="J23519" s="21">
        <v>2.3260100000000001E-5</v>
      </c>
      <c r="K23519" s="22">
        <v>1</v>
      </c>
      <c r="L23519" s="22">
        <v>0</v>
      </c>
      <c r="M23519" s="30">
        <v>0</v>
      </c>
      <c r="N23519" s="30">
        <f>IF(Introduction!$M$14="Oui",ProdPV*Profils!M23519/Param!$O$4/4,MIN(PuissanceOnduleur,PuissancePV*Profils!M23519)*Param!$O$3/Param!$O$4/4)</f>
        <v>0</v>
      </c>
      <c r="O23519" s="29" t="e">
        <f t="shared" si="2203"/>
        <v>#VALUE!</v>
      </c>
      <c r="P23519" s="34" t="e">
        <f t="shared" si="2207"/>
        <v>#VALUE!</v>
      </c>
      <c r="Q23519" s="34" t="e">
        <f t="shared" si="2208"/>
        <v>#VALUE!</v>
      </c>
      <c r="R23519" s="31" t="e">
        <f t="shared" si="2204"/>
        <v>#VALUE!</v>
      </c>
    </row>
    <row r="23520" spans="1:18" x14ac:dyDescent="0.25">
      <c r="A23520" s="12">
        <v>43710.9375</v>
      </c>
      <c r="B23520" s="19">
        <v>2019</v>
      </c>
      <c r="C23520" s="19">
        <v>9</v>
      </c>
      <c r="D23520" s="19">
        <v>3</v>
      </c>
      <c r="E23520" s="19">
        <v>0</v>
      </c>
      <c r="F23520" s="19">
        <v>30</v>
      </c>
      <c r="G23520" s="12">
        <f t="shared" si="2205"/>
        <v>43710.979166666664</v>
      </c>
      <c r="H23520" s="12">
        <f t="shared" si="2206"/>
        <v>43710.989583333328</v>
      </c>
      <c r="I23520" s="20">
        <v>2.0210199999999998E-5</v>
      </c>
      <c r="J23520" s="21">
        <v>2.4635899999999999E-5</v>
      </c>
      <c r="K23520" s="22">
        <v>1</v>
      </c>
      <c r="L23520" s="22">
        <v>0</v>
      </c>
      <c r="M23520" s="30">
        <v>0</v>
      </c>
      <c r="N23520" s="30">
        <f>IF(Introduction!$M$14="Oui",ProdPV*Profils!M23520/Param!$O$4/4,MIN(PuissanceOnduleur,PuissancePV*Profils!M23520)*Param!$O$3/Param!$O$4/4)</f>
        <v>0</v>
      </c>
      <c r="O23520" s="29" t="e">
        <f t="shared" si="2203"/>
        <v>#VALUE!</v>
      </c>
      <c r="P23520" s="34" t="e">
        <f t="shared" si="2207"/>
        <v>#VALUE!</v>
      </c>
      <c r="Q23520" s="34" t="e">
        <f t="shared" si="2208"/>
        <v>#VALUE!</v>
      </c>
      <c r="R23520" s="31" t="e">
        <f t="shared" si="2204"/>
        <v>#VALUE!</v>
      </c>
    </row>
    <row r="23521" spans="1:18" x14ac:dyDescent="0.25">
      <c r="A23521" s="12">
        <v>43710.947916666664</v>
      </c>
      <c r="B23521" s="19">
        <v>2019</v>
      </c>
      <c r="C23521" s="19">
        <v>9</v>
      </c>
      <c r="D23521" s="19">
        <v>3</v>
      </c>
      <c r="E23521" s="19">
        <v>0</v>
      </c>
      <c r="F23521" s="19">
        <v>45</v>
      </c>
      <c r="G23521" s="12">
        <f t="shared" si="2205"/>
        <v>43710.989583333328</v>
      </c>
      <c r="H23521" s="12">
        <f t="shared" si="2206"/>
        <v>43710.999999999993</v>
      </c>
      <c r="I23521" s="20">
        <v>1.92962E-5</v>
      </c>
      <c r="J23521" s="21">
        <v>2.4493499999999999E-5</v>
      </c>
      <c r="K23521" s="22">
        <v>1</v>
      </c>
      <c r="L23521" s="22">
        <v>0</v>
      </c>
      <c r="M23521" s="30">
        <v>0</v>
      </c>
      <c r="N23521" s="30">
        <f>IF(Introduction!$M$14="Oui",ProdPV*Profils!M23521/Param!$O$4/4,MIN(PuissanceOnduleur,PuissancePV*Profils!M23521)*Param!$O$3/Param!$O$4/4)</f>
        <v>0</v>
      </c>
      <c r="O23521" s="29" t="e">
        <f t="shared" si="2203"/>
        <v>#VALUE!</v>
      </c>
      <c r="P23521" s="34" t="e">
        <f t="shared" si="2207"/>
        <v>#VALUE!</v>
      </c>
      <c r="Q23521" s="34" t="e">
        <f t="shared" si="2208"/>
        <v>#VALUE!</v>
      </c>
      <c r="R23521" s="31" t="e">
        <f t="shared" si="2204"/>
        <v>#VALUE!</v>
      </c>
    </row>
    <row r="23522" spans="1:18" x14ac:dyDescent="0.25">
      <c r="A23522" s="12">
        <v>43710.958333333336</v>
      </c>
      <c r="B23522" s="19">
        <v>2019</v>
      </c>
      <c r="C23522" s="19">
        <v>9</v>
      </c>
      <c r="D23522" s="19">
        <v>3</v>
      </c>
      <c r="E23522" s="19">
        <v>1</v>
      </c>
      <c r="F23522" s="19">
        <v>0</v>
      </c>
      <c r="G23522" s="12">
        <f t="shared" si="2205"/>
        <v>43711</v>
      </c>
      <c r="H23522" s="12">
        <f t="shared" si="2206"/>
        <v>43711.010416666664</v>
      </c>
      <c r="I23522" s="20">
        <v>1.8525500000000001E-5</v>
      </c>
      <c r="J23522" s="21">
        <v>2.5021E-5</v>
      </c>
      <c r="K23522" s="22">
        <v>1</v>
      </c>
      <c r="L23522" s="22">
        <v>0</v>
      </c>
      <c r="M23522" s="30">
        <v>0</v>
      </c>
      <c r="N23522" s="30">
        <f>IF(Introduction!$M$14="Oui",ProdPV*Profils!M23522/Param!$O$4/4,MIN(PuissanceOnduleur,PuissancePV*Profils!M23522)*Param!$O$3/Param!$O$4/4)</f>
        <v>0</v>
      </c>
      <c r="O23522" s="29" t="e">
        <f t="shared" si="2203"/>
        <v>#VALUE!</v>
      </c>
      <c r="P23522" s="34" t="e">
        <f t="shared" si="2207"/>
        <v>#VALUE!</v>
      </c>
      <c r="Q23522" s="34" t="e">
        <f t="shared" si="2208"/>
        <v>#VALUE!</v>
      </c>
      <c r="R23522" s="31" t="e">
        <f t="shared" si="2204"/>
        <v>#VALUE!</v>
      </c>
    </row>
    <row r="23523" spans="1:18" x14ac:dyDescent="0.25">
      <c r="A23523" s="12">
        <v>43710.96875</v>
      </c>
      <c r="B23523" s="19">
        <v>2019</v>
      </c>
      <c r="C23523" s="19">
        <v>9</v>
      </c>
      <c r="D23523" s="19">
        <v>3</v>
      </c>
      <c r="E23523" s="19">
        <v>1</v>
      </c>
      <c r="F23523" s="19">
        <v>15</v>
      </c>
      <c r="G23523" s="12">
        <f t="shared" si="2205"/>
        <v>43711.010416666664</v>
      </c>
      <c r="H23523" s="12">
        <f t="shared" si="2206"/>
        <v>43711.020833333328</v>
      </c>
      <c r="I23523" s="20">
        <v>1.8171900000000001E-5</v>
      </c>
      <c r="J23523" s="21">
        <v>2.2380800000000001E-5</v>
      </c>
      <c r="K23523" s="22">
        <v>1</v>
      </c>
      <c r="L23523" s="22">
        <v>0</v>
      </c>
      <c r="M23523" s="30">
        <v>0</v>
      </c>
      <c r="N23523" s="30">
        <f>IF(Introduction!$M$14="Oui",ProdPV*Profils!M23523/Param!$O$4/4,MIN(PuissanceOnduleur,PuissancePV*Profils!M23523)*Param!$O$3/Param!$O$4/4)</f>
        <v>0</v>
      </c>
      <c r="O23523" s="29" t="e">
        <f t="shared" si="2203"/>
        <v>#VALUE!</v>
      </c>
      <c r="P23523" s="34" t="e">
        <f t="shared" si="2207"/>
        <v>#VALUE!</v>
      </c>
      <c r="Q23523" s="34" t="e">
        <f t="shared" si="2208"/>
        <v>#VALUE!</v>
      </c>
      <c r="R23523" s="31" t="e">
        <f t="shared" si="2204"/>
        <v>#VALUE!</v>
      </c>
    </row>
    <row r="23524" spans="1:18" x14ac:dyDescent="0.25">
      <c r="A23524" s="12">
        <v>43710.979166666664</v>
      </c>
      <c r="B23524" s="19">
        <v>2019</v>
      </c>
      <c r="C23524" s="19">
        <v>9</v>
      </c>
      <c r="D23524" s="19">
        <v>3</v>
      </c>
      <c r="E23524" s="19">
        <v>1</v>
      </c>
      <c r="F23524" s="19">
        <v>30</v>
      </c>
      <c r="G23524" s="12">
        <f t="shared" si="2205"/>
        <v>43711.020833333328</v>
      </c>
      <c r="H23524" s="12">
        <f t="shared" si="2206"/>
        <v>43711.031249999993</v>
      </c>
      <c r="I23524" s="20">
        <v>1.77866E-5</v>
      </c>
      <c r="J23524" s="21">
        <v>1.92809E-5</v>
      </c>
      <c r="K23524" s="22">
        <v>1</v>
      </c>
      <c r="L23524" s="22">
        <v>0</v>
      </c>
      <c r="M23524" s="30">
        <v>0</v>
      </c>
      <c r="N23524" s="30">
        <f>IF(Introduction!$M$14="Oui",ProdPV*Profils!M23524/Param!$O$4/4,MIN(PuissanceOnduleur,PuissancePV*Profils!M23524)*Param!$O$3/Param!$O$4/4)</f>
        <v>0</v>
      </c>
      <c r="O23524" s="29" t="e">
        <f t="shared" si="2203"/>
        <v>#VALUE!</v>
      </c>
      <c r="P23524" s="34" t="e">
        <f t="shared" si="2207"/>
        <v>#VALUE!</v>
      </c>
      <c r="Q23524" s="34" t="e">
        <f t="shared" si="2208"/>
        <v>#VALUE!</v>
      </c>
      <c r="R23524" s="31" t="e">
        <f t="shared" si="2204"/>
        <v>#VALUE!</v>
      </c>
    </row>
    <row r="23525" spans="1:18" x14ac:dyDescent="0.25">
      <c r="A23525" s="12">
        <v>43710.989583333336</v>
      </c>
      <c r="B23525" s="19">
        <v>2019</v>
      </c>
      <c r="C23525" s="19">
        <v>9</v>
      </c>
      <c r="D23525" s="19">
        <v>3</v>
      </c>
      <c r="E23525" s="19">
        <v>1</v>
      </c>
      <c r="F23525" s="19">
        <v>45</v>
      </c>
      <c r="G23525" s="12">
        <f t="shared" si="2205"/>
        <v>43711.03125</v>
      </c>
      <c r="H23525" s="12">
        <f t="shared" si="2206"/>
        <v>43711.041666666664</v>
      </c>
      <c r="I23525" s="20">
        <v>1.7419999999999999E-5</v>
      </c>
      <c r="J23525" s="21">
        <v>1.70586E-5</v>
      </c>
      <c r="K23525" s="22">
        <v>1</v>
      </c>
      <c r="L23525" s="22">
        <v>0</v>
      </c>
      <c r="M23525" s="30">
        <v>0</v>
      </c>
      <c r="N23525" s="30">
        <f>IF(Introduction!$M$14="Oui",ProdPV*Profils!M23525/Param!$O$4/4,MIN(PuissanceOnduleur,PuissancePV*Profils!M23525)*Param!$O$3/Param!$O$4/4)</f>
        <v>0</v>
      </c>
      <c r="O23525" s="29" t="e">
        <f t="shared" si="2203"/>
        <v>#VALUE!</v>
      </c>
      <c r="P23525" s="34" t="e">
        <f t="shared" si="2207"/>
        <v>#VALUE!</v>
      </c>
      <c r="Q23525" s="34" t="e">
        <f t="shared" si="2208"/>
        <v>#VALUE!</v>
      </c>
      <c r="R23525" s="31" t="e">
        <f t="shared" si="2204"/>
        <v>#VALUE!</v>
      </c>
    </row>
    <row r="23526" spans="1:18" x14ac:dyDescent="0.25">
      <c r="A23526" s="12">
        <v>43711</v>
      </c>
      <c r="B23526" s="19">
        <v>2019</v>
      </c>
      <c r="C23526" s="19">
        <v>9</v>
      </c>
      <c r="D23526" s="19">
        <v>3</v>
      </c>
      <c r="E23526" s="19">
        <v>2</v>
      </c>
      <c r="F23526" s="19">
        <v>0</v>
      </c>
      <c r="G23526" s="12">
        <f t="shared" si="2205"/>
        <v>43711.041666666664</v>
      </c>
      <c r="H23526" s="12">
        <f t="shared" si="2206"/>
        <v>43711.052083333328</v>
      </c>
      <c r="I23526" s="20">
        <v>1.7122900000000002E-5</v>
      </c>
      <c r="J23526" s="21">
        <v>1.57733E-5</v>
      </c>
      <c r="K23526" s="22">
        <v>1</v>
      </c>
      <c r="L23526" s="22">
        <v>0</v>
      </c>
      <c r="M23526" s="30">
        <v>0</v>
      </c>
      <c r="N23526" s="30">
        <f>IF(Introduction!$M$14="Oui",ProdPV*Profils!M23526/Param!$O$4/4,MIN(PuissanceOnduleur,PuissancePV*Profils!M23526)*Param!$O$3/Param!$O$4/4)</f>
        <v>0</v>
      </c>
      <c r="O23526" s="29" t="e">
        <f t="shared" si="2203"/>
        <v>#VALUE!</v>
      </c>
      <c r="P23526" s="34" t="e">
        <f t="shared" si="2207"/>
        <v>#VALUE!</v>
      </c>
      <c r="Q23526" s="34" t="e">
        <f t="shared" si="2208"/>
        <v>#VALUE!</v>
      </c>
      <c r="R23526" s="31" t="e">
        <f t="shared" si="2204"/>
        <v>#VALUE!</v>
      </c>
    </row>
    <row r="23527" spans="1:18" x14ac:dyDescent="0.25">
      <c r="A23527" s="12">
        <v>43711.010416666664</v>
      </c>
      <c r="B23527" s="19">
        <v>2019</v>
      </c>
      <c r="C23527" s="19">
        <v>9</v>
      </c>
      <c r="D23527" s="19">
        <v>3</v>
      </c>
      <c r="E23527" s="19">
        <v>2</v>
      </c>
      <c r="F23527" s="19">
        <v>15</v>
      </c>
      <c r="G23527" s="12">
        <f t="shared" si="2205"/>
        <v>43711.052083333328</v>
      </c>
      <c r="H23527" s="12">
        <f t="shared" si="2206"/>
        <v>43711.062499999993</v>
      </c>
      <c r="I23527" s="20">
        <v>1.6934499999999999E-5</v>
      </c>
      <c r="J23527" s="21">
        <v>1.51883E-5</v>
      </c>
      <c r="K23527" s="22">
        <v>1</v>
      </c>
      <c r="L23527" s="22">
        <v>0</v>
      </c>
      <c r="M23527" s="30">
        <v>0</v>
      </c>
      <c r="N23527" s="30">
        <f>IF(Introduction!$M$14="Oui",ProdPV*Profils!M23527/Param!$O$4/4,MIN(PuissanceOnduleur,PuissancePV*Profils!M23527)*Param!$O$3/Param!$O$4/4)</f>
        <v>0</v>
      </c>
      <c r="O23527" s="29" t="e">
        <f t="shared" si="2203"/>
        <v>#VALUE!</v>
      </c>
      <c r="P23527" s="34" t="e">
        <f t="shared" si="2207"/>
        <v>#VALUE!</v>
      </c>
      <c r="Q23527" s="34" t="e">
        <f t="shared" si="2208"/>
        <v>#VALUE!</v>
      </c>
      <c r="R23527" s="31" t="e">
        <f t="shared" si="2204"/>
        <v>#VALUE!</v>
      </c>
    </row>
    <row r="23528" spans="1:18" x14ac:dyDescent="0.25">
      <c r="A23528" s="12">
        <v>43711.020833333336</v>
      </c>
      <c r="B23528" s="19">
        <v>2019</v>
      </c>
      <c r="C23528" s="19">
        <v>9</v>
      </c>
      <c r="D23528" s="19">
        <v>3</v>
      </c>
      <c r="E23528" s="19">
        <v>2</v>
      </c>
      <c r="F23528" s="19">
        <v>30</v>
      </c>
      <c r="G23528" s="12">
        <f t="shared" si="2205"/>
        <v>43711.0625</v>
      </c>
      <c r="H23528" s="12">
        <f t="shared" si="2206"/>
        <v>43711.072916666664</v>
      </c>
      <c r="I23528" s="20">
        <v>1.6676599999999999E-5</v>
      </c>
      <c r="J23528" s="21">
        <v>1.54517E-5</v>
      </c>
      <c r="K23528" s="22">
        <v>1</v>
      </c>
      <c r="L23528" s="22">
        <v>0</v>
      </c>
      <c r="M23528" s="30">
        <v>0</v>
      </c>
      <c r="N23528" s="30">
        <f>IF(Introduction!$M$14="Oui",ProdPV*Profils!M23528/Param!$O$4/4,MIN(PuissanceOnduleur,PuissancePV*Profils!M23528)*Param!$O$3/Param!$O$4/4)</f>
        <v>0</v>
      </c>
      <c r="O23528" s="29" t="e">
        <f t="shared" si="2203"/>
        <v>#VALUE!</v>
      </c>
      <c r="P23528" s="34" t="e">
        <f t="shared" si="2207"/>
        <v>#VALUE!</v>
      </c>
      <c r="Q23528" s="34" t="e">
        <f t="shared" si="2208"/>
        <v>#VALUE!</v>
      </c>
      <c r="R23528" s="31" t="e">
        <f t="shared" si="2204"/>
        <v>#VALUE!</v>
      </c>
    </row>
    <row r="23529" spans="1:18" x14ac:dyDescent="0.25">
      <c r="A23529" s="12">
        <v>43711.03125</v>
      </c>
      <c r="B23529" s="19">
        <v>2019</v>
      </c>
      <c r="C23529" s="19">
        <v>9</v>
      </c>
      <c r="D23529" s="19">
        <v>3</v>
      </c>
      <c r="E23529" s="19">
        <v>2</v>
      </c>
      <c r="F23529" s="19">
        <v>45</v>
      </c>
      <c r="G23529" s="12">
        <f t="shared" si="2205"/>
        <v>43711.072916666664</v>
      </c>
      <c r="H23529" s="12">
        <f t="shared" si="2206"/>
        <v>43711.083333333328</v>
      </c>
      <c r="I23529" s="20">
        <v>1.6461300000000001E-5</v>
      </c>
      <c r="J23529" s="21">
        <v>1.50949E-5</v>
      </c>
      <c r="K23529" s="22">
        <v>1</v>
      </c>
      <c r="L23529" s="22">
        <v>0</v>
      </c>
      <c r="M23529" s="30">
        <v>0</v>
      </c>
      <c r="N23529" s="30">
        <f>IF(Introduction!$M$14="Oui",ProdPV*Profils!M23529/Param!$O$4/4,MIN(PuissanceOnduleur,PuissancePV*Profils!M23529)*Param!$O$3/Param!$O$4/4)</f>
        <v>0</v>
      </c>
      <c r="O23529" s="29" t="e">
        <f t="shared" si="2203"/>
        <v>#VALUE!</v>
      </c>
      <c r="P23529" s="34" t="e">
        <f t="shared" si="2207"/>
        <v>#VALUE!</v>
      </c>
      <c r="Q23529" s="34" t="e">
        <f t="shared" si="2208"/>
        <v>#VALUE!</v>
      </c>
      <c r="R23529" s="31" t="e">
        <f t="shared" si="2204"/>
        <v>#VALUE!</v>
      </c>
    </row>
    <row r="23530" spans="1:18" x14ac:dyDescent="0.25">
      <c r="A23530" s="12">
        <v>43711.041666666664</v>
      </c>
      <c r="B23530" s="19">
        <v>2019</v>
      </c>
      <c r="C23530" s="19">
        <v>9</v>
      </c>
      <c r="D23530" s="19">
        <v>3</v>
      </c>
      <c r="E23530" s="19">
        <v>3</v>
      </c>
      <c r="F23530" s="19">
        <v>0</v>
      </c>
      <c r="G23530" s="12">
        <f t="shared" si="2205"/>
        <v>43711.083333333328</v>
      </c>
      <c r="H23530" s="12">
        <f t="shared" si="2206"/>
        <v>43711.093749999993</v>
      </c>
      <c r="I23530" s="20">
        <v>1.6191100000000002E-5</v>
      </c>
      <c r="J23530" s="21">
        <v>1.4633200000000001E-5</v>
      </c>
      <c r="K23530" s="22">
        <v>1</v>
      </c>
      <c r="L23530" s="22">
        <v>0</v>
      </c>
      <c r="M23530" s="30">
        <v>0</v>
      </c>
      <c r="N23530" s="30">
        <f>IF(Introduction!$M$14="Oui",ProdPV*Profils!M23530/Param!$O$4/4,MIN(PuissanceOnduleur,PuissancePV*Profils!M23530)*Param!$O$3/Param!$O$4/4)</f>
        <v>0</v>
      </c>
      <c r="O23530" s="29" t="e">
        <f t="shared" si="2203"/>
        <v>#VALUE!</v>
      </c>
      <c r="P23530" s="34" t="e">
        <f t="shared" si="2207"/>
        <v>#VALUE!</v>
      </c>
      <c r="Q23530" s="34" t="e">
        <f t="shared" si="2208"/>
        <v>#VALUE!</v>
      </c>
      <c r="R23530" s="31" t="e">
        <f t="shared" si="2204"/>
        <v>#VALUE!</v>
      </c>
    </row>
    <row r="23531" spans="1:18" x14ac:dyDescent="0.25">
      <c r="A23531" s="12">
        <v>43711.052083333336</v>
      </c>
      <c r="B23531" s="19">
        <v>2019</v>
      </c>
      <c r="C23531" s="19">
        <v>9</v>
      </c>
      <c r="D23531" s="19">
        <v>3</v>
      </c>
      <c r="E23531" s="19">
        <v>3</v>
      </c>
      <c r="F23531" s="19">
        <v>15</v>
      </c>
      <c r="G23531" s="12">
        <f t="shared" si="2205"/>
        <v>43711.09375</v>
      </c>
      <c r="H23531" s="12">
        <f t="shared" si="2206"/>
        <v>43711.104166666664</v>
      </c>
      <c r="I23531" s="20">
        <v>1.60435E-5</v>
      </c>
      <c r="J23531" s="21">
        <v>1.41645E-5</v>
      </c>
      <c r="K23531" s="22">
        <v>1</v>
      </c>
      <c r="L23531" s="22">
        <v>0</v>
      </c>
      <c r="M23531" s="30">
        <v>0</v>
      </c>
      <c r="N23531" s="30">
        <f>IF(Introduction!$M$14="Oui",ProdPV*Profils!M23531/Param!$O$4/4,MIN(PuissanceOnduleur,PuissancePV*Profils!M23531)*Param!$O$3/Param!$O$4/4)</f>
        <v>0</v>
      </c>
      <c r="O23531" s="29" t="e">
        <f t="shared" si="2203"/>
        <v>#VALUE!</v>
      </c>
      <c r="P23531" s="34" t="e">
        <f t="shared" si="2207"/>
        <v>#VALUE!</v>
      </c>
      <c r="Q23531" s="34" t="e">
        <f t="shared" si="2208"/>
        <v>#VALUE!</v>
      </c>
      <c r="R23531" s="31" t="e">
        <f t="shared" si="2204"/>
        <v>#VALUE!</v>
      </c>
    </row>
    <row r="23532" spans="1:18" x14ac:dyDescent="0.25">
      <c r="A23532" s="12">
        <v>43711.0625</v>
      </c>
      <c r="B23532" s="19">
        <v>2019</v>
      </c>
      <c r="C23532" s="19">
        <v>9</v>
      </c>
      <c r="D23532" s="19">
        <v>3</v>
      </c>
      <c r="E23532" s="19">
        <v>3</v>
      </c>
      <c r="F23532" s="19">
        <v>30</v>
      </c>
      <c r="G23532" s="12">
        <f t="shared" si="2205"/>
        <v>43711.104166666664</v>
      </c>
      <c r="H23532" s="12">
        <f t="shared" si="2206"/>
        <v>43711.114583333328</v>
      </c>
      <c r="I23532" s="20">
        <v>1.5772499999999998E-5</v>
      </c>
      <c r="J23532" s="21">
        <v>1.32585E-5</v>
      </c>
      <c r="K23532" s="22">
        <v>1</v>
      </c>
      <c r="L23532" s="22">
        <v>0</v>
      </c>
      <c r="M23532" s="30">
        <v>0</v>
      </c>
      <c r="N23532" s="30">
        <f>IF(Introduction!$M$14="Oui",ProdPV*Profils!M23532/Param!$O$4/4,MIN(PuissanceOnduleur,PuissancePV*Profils!M23532)*Param!$O$3/Param!$O$4/4)</f>
        <v>0</v>
      </c>
      <c r="O23532" s="29" t="e">
        <f t="shared" si="2203"/>
        <v>#VALUE!</v>
      </c>
      <c r="P23532" s="34" t="e">
        <f t="shared" si="2207"/>
        <v>#VALUE!</v>
      </c>
      <c r="Q23532" s="34" t="e">
        <f t="shared" si="2208"/>
        <v>#VALUE!</v>
      </c>
      <c r="R23532" s="31" t="e">
        <f t="shared" si="2204"/>
        <v>#VALUE!</v>
      </c>
    </row>
    <row r="23533" spans="1:18" x14ac:dyDescent="0.25">
      <c r="A23533" s="12">
        <v>43711.072916666664</v>
      </c>
      <c r="B23533" s="19">
        <v>2019</v>
      </c>
      <c r="C23533" s="19">
        <v>9</v>
      </c>
      <c r="D23533" s="19">
        <v>3</v>
      </c>
      <c r="E23533" s="19">
        <v>3</v>
      </c>
      <c r="F23533" s="19">
        <v>45</v>
      </c>
      <c r="G23533" s="12">
        <f t="shared" si="2205"/>
        <v>43711.114583333328</v>
      </c>
      <c r="H23533" s="12">
        <f t="shared" si="2206"/>
        <v>43711.124999999993</v>
      </c>
      <c r="I23533" s="20">
        <v>1.5582100000000001E-5</v>
      </c>
      <c r="J23533" s="21">
        <v>1.29619E-5</v>
      </c>
      <c r="K23533" s="22">
        <v>1</v>
      </c>
      <c r="L23533" s="22">
        <v>0</v>
      </c>
      <c r="M23533" s="30">
        <v>0</v>
      </c>
      <c r="N23533" s="30">
        <f>IF(Introduction!$M$14="Oui",ProdPV*Profils!M23533/Param!$O$4/4,MIN(PuissanceOnduleur,PuissancePV*Profils!M23533)*Param!$O$3/Param!$O$4/4)</f>
        <v>0</v>
      </c>
      <c r="O23533" s="29" t="e">
        <f t="shared" si="2203"/>
        <v>#VALUE!</v>
      </c>
      <c r="P23533" s="34" t="e">
        <f t="shared" si="2207"/>
        <v>#VALUE!</v>
      </c>
      <c r="Q23533" s="34" t="e">
        <f t="shared" si="2208"/>
        <v>#VALUE!</v>
      </c>
      <c r="R23533" s="31" t="e">
        <f t="shared" si="2204"/>
        <v>#VALUE!</v>
      </c>
    </row>
    <row r="23534" spans="1:18" x14ac:dyDescent="0.25">
      <c r="A23534" s="12">
        <v>43711.083333333336</v>
      </c>
      <c r="B23534" s="19">
        <v>2019</v>
      </c>
      <c r="C23534" s="19">
        <v>9</v>
      </c>
      <c r="D23534" s="19">
        <v>3</v>
      </c>
      <c r="E23534" s="19">
        <v>4</v>
      </c>
      <c r="F23534" s="19">
        <v>0</v>
      </c>
      <c r="G23534" s="12">
        <f t="shared" si="2205"/>
        <v>43711.125</v>
      </c>
      <c r="H23534" s="12">
        <f t="shared" si="2206"/>
        <v>43711.135416666664</v>
      </c>
      <c r="I23534" s="20">
        <v>1.5418599999999998E-5</v>
      </c>
      <c r="J23534" s="21">
        <v>1.28197E-5</v>
      </c>
      <c r="K23534" s="22">
        <v>1</v>
      </c>
      <c r="L23534" s="22">
        <v>0</v>
      </c>
      <c r="M23534" s="30">
        <v>0</v>
      </c>
      <c r="N23534" s="30">
        <f>IF(Introduction!$M$14="Oui",ProdPV*Profils!M23534/Param!$O$4/4,MIN(PuissanceOnduleur,PuissancePV*Profils!M23534)*Param!$O$3/Param!$O$4/4)</f>
        <v>0</v>
      </c>
      <c r="O23534" s="29" t="e">
        <f t="shared" si="2203"/>
        <v>#VALUE!</v>
      </c>
      <c r="P23534" s="34" t="e">
        <f t="shared" si="2207"/>
        <v>#VALUE!</v>
      </c>
      <c r="Q23534" s="34" t="e">
        <f t="shared" si="2208"/>
        <v>#VALUE!</v>
      </c>
      <c r="R23534" s="31" t="e">
        <f t="shared" si="2204"/>
        <v>#VALUE!</v>
      </c>
    </row>
    <row r="23535" spans="1:18" x14ac:dyDescent="0.25">
      <c r="A23535" s="12">
        <v>43711.09375</v>
      </c>
      <c r="B23535" s="19">
        <v>2019</v>
      </c>
      <c r="C23535" s="19">
        <v>9</v>
      </c>
      <c r="D23535" s="19">
        <v>3</v>
      </c>
      <c r="E23535" s="19">
        <v>4</v>
      </c>
      <c r="F23535" s="19">
        <v>15</v>
      </c>
      <c r="G23535" s="12">
        <f t="shared" si="2205"/>
        <v>43711.135416666664</v>
      </c>
      <c r="H23535" s="12">
        <f t="shared" si="2206"/>
        <v>43711.145833333328</v>
      </c>
      <c r="I23535" s="20">
        <v>1.52455E-5</v>
      </c>
      <c r="J23535" s="21">
        <v>1.28104E-5</v>
      </c>
      <c r="K23535" s="22">
        <v>1</v>
      </c>
      <c r="L23535" s="22">
        <v>0</v>
      </c>
      <c r="M23535" s="30">
        <v>0</v>
      </c>
      <c r="N23535" s="30">
        <f>IF(Introduction!$M$14="Oui",ProdPV*Profils!M23535/Param!$O$4/4,MIN(PuissanceOnduleur,PuissancePV*Profils!M23535)*Param!$O$3/Param!$O$4/4)</f>
        <v>0</v>
      </c>
      <c r="O23535" s="29" t="e">
        <f t="shared" si="2203"/>
        <v>#VALUE!</v>
      </c>
      <c r="P23535" s="34" t="e">
        <f t="shared" si="2207"/>
        <v>#VALUE!</v>
      </c>
      <c r="Q23535" s="34" t="e">
        <f t="shared" si="2208"/>
        <v>#VALUE!</v>
      </c>
      <c r="R23535" s="31" t="e">
        <f t="shared" si="2204"/>
        <v>#VALUE!</v>
      </c>
    </row>
    <row r="23536" spans="1:18" x14ac:dyDescent="0.25">
      <c r="A23536" s="12">
        <v>43711.104166666664</v>
      </c>
      <c r="B23536" s="19">
        <v>2019</v>
      </c>
      <c r="C23536" s="19">
        <v>9</v>
      </c>
      <c r="D23536" s="19">
        <v>3</v>
      </c>
      <c r="E23536" s="19">
        <v>4</v>
      </c>
      <c r="F23536" s="19">
        <v>30</v>
      </c>
      <c r="G23536" s="12">
        <f t="shared" si="2205"/>
        <v>43711.145833333328</v>
      </c>
      <c r="H23536" s="12">
        <f t="shared" si="2206"/>
        <v>43711.156249999993</v>
      </c>
      <c r="I23536" s="20">
        <v>1.5291500000000001E-5</v>
      </c>
      <c r="J23536" s="21">
        <v>1.26265E-5</v>
      </c>
      <c r="K23536" s="22">
        <v>1</v>
      </c>
      <c r="L23536" s="22">
        <v>0</v>
      </c>
      <c r="M23536" s="30">
        <v>0</v>
      </c>
      <c r="N23536" s="30">
        <f>IF(Introduction!$M$14="Oui",ProdPV*Profils!M23536/Param!$O$4/4,MIN(PuissanceOnduleur,PuissancePV*Profils!M23536)*Param!$O$3/Param!$O$4/4)</f>
        <v>0</v>
      </c>
      <c r="O23536" s="29" t="e">
        <f t="shared" si="2203"/>
        <v>#VALUE!</v>
      </c>
      <c r="P23536" s="34" t="e">
        <f t="shared" si="2207"/>
        <v>#VALUE!</v>
      </c>
      <c r="Q23536" s="34" t="e">
        <f t="shared" si="2208"/>
        <v>#VALUE!</v>
      </c>
      <c r="R23536" s="31" t="e">
        <f t="shared" si="2204"/>
        <v>#VALUE!</v>
      </c>
    </row>
    <row r="23537" spans="1:18" x14ac:dyDescent="0.25">
      <c r="A23537" s="12">
        <v>43711.114583333336</v>
      </c>
      <c r="B23537" s="19">
        <v>2019</v>
      </c>
      <c r="C23537" s="19">
        <v>9</v>
      </c>
      <c r="D23537" s="19">
        <v>3</v>
      </c>
      <c r="E23537" s="19">
        <v>4</v>
      </c>
      <c r="F23537" s="19">
        <v>45</v>
      </c>
      <c r="G23537" s="12">
        <f t="shared" si="2205"/>
        <v>43711.15625</v>
      </c>
      <c r="H23537" s="12">
        <f t="shared" si="2206"/>
        <v>43711.166666666664</v>
      </c>
      <c r="I23537" s="20">
        <v>1.5455400000000001E-5</v>
      </c>
      <c r="J23537" s="21">
        <v>1.22782E-5</v>
      </c>
      <c r="K23537" s="22">
        <v>1</v>
      </c>
      <c r="L23537" s="22">
        <v>0</v>
      </c>
      <c r="M23537" s="30">
        <v>0</v>
      </c>
      <c r="N23537" s="30">
        <f>IF(Introduction!$M$14="Oui",ProdPV*Profils!M23537/Param!$O$4/4,MIN(PuissanceOnduleur,PuissancePV*Profils!M23537)*Param!$O$3/Param!$O$4/4)</f>
        <v>0</v>
      </c>
      <c r="O23537" s="29" t="e">
        <f t="shared" si="2203"/>
        <v>#VALUE!</v>
      </c>
      <c r="P23537" s="34" t="e">
        <f t="shared" si="2207"/>
        <v>#VALUE!</v>
      </c>
      <c r="Q23537" s="34" t="e">
        <f t="shared" si="2208"/>
        <v>#VALUE!</v>
      </c>
      <c r="R23537" s="31" t="e">
        <f t="shared" si="2204"/>
        <v>#VALUE!</v>
      </c>
    </row>
    <row r="23538" spans="1:18" x14ac:dyDescent="0.25">
      <c r="A23538" s="12">
        <v>43711.125</v>
      </c>
      <c r="B23538" s="19">
        <v>2019</v>
      </c>
      <c r="C23538" s="19">
        <v>9</v>
      </c>
      <c r="D23538" s="19">
        <v>3</v>
      </c>
      <c r="E23538" s="19">
        <v>5</v>
      </c>
      <c r="F23538" s="19">
        <v>0</v>
      </c>
      <c r="G23538" s="12">
        <f t="shared" si="2205"/>
        <v>43711.166666666664</v>
      </c>
      <c r="H23538" s="12">
        <f t="shared" si="2206"/>
        <v>43711.177083333328</v>
      </c>
      <c r="I23538" s="20">
        <v>1.5843100000000001E-5</v>
      </c>
      <c r="J23538" s="21">
        <v>1.24015E-5</v>
      </c>
      <c r="K23538" s="22">
        <v>1</v>
      </c>
      <c r="L23538" s="22">
        <v>0</v>
      </c>
      <c r="M23538" s="30">
        <v>0</v>
      </c>
      <c r="N23538" s="30">
        <f>IF(Introduction!$M$14="Oui",ProdPV*Profils!M23538/Param!$O$4/4,MIN(PuissanceOnduleur,PuissancePV*Profils!M23538)*Param!$O$3/Param!$O$4/4)</f>
        <v>0</v>
      </c>
      <c r="O23538" s="29" t="e">
        <f t="shared" si="2203"/>
        <v>#VALUE!</v>
      </c>
      <c r="P23538" s="34" t="e">
        <f t="shared" si="2207"/>
        <v>#VALUE!</v>
      </c>
      <c r="Q23538" s="34" t="e">
        <f t="shared" si="2208"/>
        <v>#VALUE!</v>
      </c>
      <c r="R23538" s="31" t="e">
        <f t="shared" si="2204"/>
        <v>#VALUE!</v>
      </c>
    </row>
    <row r="23539" spans="1:18" x14ac:dyDescent="0.25">
      <c r="A23539" s="12">
        <v>43711.135416666664</v>
      </c>
      <c r="B23539" s="19">
        <v>2019</v>
      </c>
      <c r="C23539" s="19">
        <v>9</v>
      </c>
      <c r="D23539" s="19">
        <v>3</v>
      </c>
      <c r="E23539" s="19">
        <v>5</v>
      </c>
      <c r="F23539" s="19">
        <v>15</v>
      </c>
      <c r="G23539" s="12">
        <f t="shared" si="2205"/>
        <v>43711.177083333328</v>
      </c>
      <c r="H23539" s="12">
        <f t="shared" si="2206"/>
        <v>43711.187499999993</v>
      </c>
      <c r="I23539" s="20">
        <v>1.60233E-5</v>
      </c>
      <c r="J23539" s="21">
        <v>1.28924E-5</v>
      </c>
      <c r="K23539" s="22">
        <v>1</v>
      </c>
      <c r="L23539" s="22">
        <v>0</v>
      </c>
      <c r="M23539" s="30">
        <v>0</v>
      </c>
      <c r="N23539" s="30">
        <f>IF(Introduction!$M$14="Oui",ProdPV*Profils!M23539/Param!$O$4/4,MIN(PuissanceOnduleur,PuissancePV*Profils!M23539)*Param!$O$3/Param!$O$4/4)</f>
        <v>0</v>
      </c>
      <c r="O23539" s="29" t="e">
        <f t="shared" si="2203"/>
        <v>#VALUE!</v>
      </c>
      <c r="P23539" s="34" t="e">
        <f t="shared" si="2207"/>
        <v>#VALUE!</v>
      </c>
      <c r="Q23539" s="34" t="e">
        <f t="shared" si="2208"/>
        <v>#VALUE!</v>
      </c>
      <c r="R23539" s="31" t="e">
        <f t="shared" si="2204"/>
        <v>#VALUE!</v>
      </c>
    </row>
    <row r="23540" spans="1:18" x14ac:dyDescent="0.25">
      <c r="A23540" s="12">
        <v>43711.145833333336</v>
      </c>
      <c r="B23540" s="19">
        <v>2019</v>
      </c>
      <c r="C23540" s="19">
        <v>9</v>
      </c>
      <c r="D23540" s="19">
        <v>3</v>
      </c>
      <c r="E23540" s="19">
        <v>5</v>
      </c>
      <c r="F23540" s="19">
        <v>30</v>
      </c>
      <c r="G23540" s="12">
        <f t="shared" si="2205"/>
        <v>43711.1875</v>
      </c>
      <c r="H23540" s="12">
        <f t="shared" si="2206"/>
        <v>43711.197916666664</v>
      </c>
      <c r="I23540" s="20">
        <v>1.6496900000000001E-5</v>
      </c>
      <c r="J23540" s="21">
        <v>1.37529E-5</v>
      </c>
      <c r="K23540" s="22">
        <v>1</v>
      </c>
      <c r="L23540" s="22">
        <v>0</v>
      </c>
      <c r="M23540" s="30">
        <v>0</v>
      </c>
      <c r="N23540" s="30">
        <f>IF(Introduction!$M$14="Oui",ProdPV*Profils!M23540/Param!$O$4/4,MIN(PuissanceOnduleur,PuissancePV*Profils!M23540)*Param!$O$3/Param!$O$4/4)</f>
        <v>0</v>
      </c>
      <c r="O23540" s="29" t="e">
        <f t="shared" si="2203"/>
        <v>#VALUE!</v>
      </c>
      <c r="P23540" s="34" t="e">
        <f t="shared" si="2207"/>
        <v>#VALUE!</v>
      </c>
      <c r="Q23540" s="34" t="e">
        <f t="shared" si="2208"/>
        <v>#VALUE!</v>
      </c>
      <c r="R23540" s="31" t="e">
        <f t="shared" si="2204"/>
        <v>#VALUE!</v>
      </c>
    </row>
    <row r="23541" spans="1:18" x14ac:dyDescent="0.25">
      <c r="A23541" s="12">
        <v>43711.15625</v>
      </c>
      <c r="B23541" s="19">
        <v>2019</v>
      </c>
      <c r="C23541" s="19">
        <v>9</v>
      </c>
      <c r="D23541" s="19">
        <v>3</v>
      </c>
      <c r="E23541" s="19">
        <v>5</v>
      </c>
      <c r="F23541" s="19">
        <v>45</v>
      </c>
      <c r="G23541" s="12">
        <f t="shared" si="2205"/>
        <v>43711.197916666664</v>
      </c>
      <c r="H23541" s="12">
        <f t="shared" si="2206"/>
        <v>43711.208333333328</v>
      </c>
      <c r="I23541" s="20">
        <v>1.6969700000000001E-5</v>
      </c>
      <c r="J23541" s="21">
        <v>1.4076999999999999E-5</v>
      </c>
      <c r="K23541" s="22">
        <v>1</v>
      </c>
      <c r="L23541" s="22">
        <v>0</v>
      </c>
      <c r="M23541" s="30">
        <v>0</v>
      </c>
      <c r="N23541" s="30">
        <f>IF(Introduction!$M$14="Oui",ProdPV*Profils!M23541/Param!$O$4/4,MIN(PuissanceOnduleur,PuissancePV*Profils!M23541)*Param!$O$3/Param!$O$4/4)</f>
        <v>0</v>
      </c>
      <c r="O23541" s="29" t="e">
        <f t="shared" si="2203"/>
        <v>#VALUE!</v>
      </c>
      <c r="P23541" s="34" t="e">
        <f t="shared" si="2207"/>
        <v>#VALUE!</v>
      </c>
      <c r="Q23541" s="34" t="e">
        <f t="shared" si="2208"/>
        <v>#VALUE!</v>
      </c>
      <c r="R23541" s="31" t="e">
        <f t="shared" si="2204"/>
        <v>#VALUE!</v>
      </c>
    </row>
    <row r="23542" spans="1:18" x14ac:dyDescent="0.25">
      <c r="A23542" s="12">
        <v>43711.166666666664</v>
      </c>
      <c r="B23542" s="19">
        <v>2019</v>
      </c>
      <c r="C23542" s="19">
        <v>9</v>
      </c>
      <c r="D23542" s="19">
        <v>3</v>
      </c>
      <c r="E23542" s="19">
        <v>6</v>
      </c>
      <c r="F23542" s="19">
        <v>0</v>
      </c>
      <c r="G23542" s="12">
        <f t="shared" si="2205"/>
        <v>43711.208333333328</v>
      </c>
      <c r="H23542" s="12">
        <f t="shared" si="2206"/>
        <v>43711.218749999993</v>
      </c>
      <c r="I23542" s="20">
        <v>1.7943399999999998E-5</v>
      </c>
      <c r="J23542" s="21">
        <v>1.50995E-5</v>
      </c>
      <c r="K23542" s="22">
        <v>1</v>
      </c>
      <c r="L23542" s="22">
        <v>0</v>
      </c>
      <c r="M23542" s="30">
        <v>0</v>
      </c>
      <c r="N23542" s="30">
        <f>IF(Introduction!$M$14="Oui",ProdPV*Profils!M23542/Param!$O$4/4,MIN(PuissanceOnduleur,PuissancePV*Profils!M23542)*Param!$O$3/Param!$O$4/4)</f>
        <v>0</v>
      </c>
      <c r="O23542" s="29" t="e">
        <f t="shared" si="2203"/>
        <v>#VALUE!</v>
      </c>
      <c r="P23542" s="34" t="e">
        <f t="shared" si="2207"/>
        <v>#VALUE!</v>
      </c>
      <c r="Q23542" s="34" t="e">
        <f t="shared" si="2208"/>
        <v>#VALUE!</v>
      </c>
      <c r="R23542" s="31" t="e">
        <f t="shared" si="2204"/>
        <v>#VALUE!</v>
      </c>
    </row>
    <row r="23543" spans="1:18" x14ac:dyDescent="0.25">
      <c r="A23543" s="12">
        <v>43711.177083333336</v>
      </c>
      <c r="B23543" s="19">
        <v>2019</v>
      </c>
      <c r="C23543" s="19">
        <v>9</v>
      </c>
      <c r="D23543" s="19">
        <v>3</v>
      </c>
      <c r="E23543" s="19">
        <v>6</v>
      </c>
      <c r="F23543" s="19">
        <v>15</v>
      </c>
      <c r="G23543" s="12">
        <f t="shared" si="2205"/>
        <v>43711.21875</v>
      </c>
      <c r="H23543" s="12">
        <f t="shared" si="2206"/>
        <v>43711.229166666664</v>
      </c>
      <c r="I23543" s="20">
        <v>1.89236E-5</v>
      </c>
      <c r="J23543" s="21">
        <v>1.5619499999999998E-5</v>
      </c>
      <c r="K23543" s="22">
        <v>1</v>
      </c>
      <c r="L23543" s="22">
        <v>0</v>
      </c>
      <c r="M23543" s="30">
        <v>0</v>
      </c>
      <c r="N23543" s="30">
        <f>IF(Introduction!$M$14="Oui",ProdPV*Profils!M23543/Param!$O$4/4,MIN(PuissanceOnduleur,PuissancePV*Profils!M23543)*Param!$O$3/Param!$O$4/4)</f>
        <v>0</v>
      </c>
      <c r="O23543" s="29" t="e">
        <f t="shared" si="2203"/>
        <v>#VALUE!</v>
      </c>
      <c r="P23543" s="34" t="e">
        <f t="shared" si="2207"/>
        <v>#VALUE!</v>
      </c>
      <c r="Q23543" s="34" t="e">
        <f t="shared" si="2208"/>
        <v>#VALUE!</v>
      </c>
      <c r="R23543" s="31" t="e">
        <f t="shared" si="2204"/>
        <v>#VALUE!</v>
      </c>
    </row>
    <row r="23544" spans="1:18" x14ac:dyDescent="0.25">
      <c r="A23544" s="12">
        <v>43711.1875</v>
      </c>
      <c r="B23544" s="19">
        <v>2019</v>
      </c>
      <c r="C23544" s="19">
        <v>9</v>
      </c>
      <c r="D23544" s="19">
        <v>3</v>
      </c>
      <c r="E23544" s="19">
        <v>6</v>
      </c>
      <c r="F23544" s="19">
        <v>30</v>
      </c>
      <c r="G23544" s="12">
        <f t="shared" si="2205"/>
        <v>43711.229166666664</v>
      </c>
      <c r="H23544" s="12">
        <f t="shared" si="2206"/>
        <v>43711.239583333328</v>
      </c>
      <c r="I23544" s="20">
        <v>2.0366000000000001E-5</v>
      </c>
      <c r="J23544" s="21">
        <v>1.52578E-5</v>
      </c>
      <c r="K23544" s="22">
        <v>1</v>
      </c>
      <c r="L23544" s="22">
        <v>0</v>
      </c>
      <c r="M23544" s="30">
        <v>0</v>
      </c>
      <c r="N23544" s="30">
        <f>IF(Introduction!$M$14="Oui",ProdPV*Profils!M23544/Param!$O$4/4,MIN(PuissanceOnduleur,PuissancePV*Profils!M23544)*Param!$O$3/Param!$O$4/4)</f>
        <v>0</v>
      </c>
      <c r="O23544" s="29" t="e">
        <f t="shared" si="2203"/>
        <v>#VALUE!</v>
      </c>
      <c r="P23544" s="34" t="e">
        <f t="shared" si="2207"/>
        <v>#VALUE!</v>
      </c>
      <c r="Q23544" s="34" t="e">
        <f t="shared" si="2208"/>
        <v>#VALUE!</v>
      </c>
      <c r="R23544" s="31" t="e">
        <f t="shared" si="2204"/>
        <v>#VALUE!</v>
      </c>
    </row>
    <row r="23545" spans="1:18" x14ac:dyDescent="0.25">
      <c r="A23545" s="12">
        <v>43711.197916666664</v>
      </c>
      <c r="B23545" s="19">
        <v>2019</v>
      </c>
      <c r="C23545" s="19">
        <v>9</v>
      </c>
      <c r="D23545" s="19">
        <v>3</v>
      </c>
      <c r="E23545" s="19">
        <v>6</v>
      </c>
      <c r="F23545" s="19">
        <v>45</v>
      </c>
      <c r="G23545" s="12">
        <f t="shared" si="2205"/>
        <v>43711.239583333328</v>
      </c>
      <c r="H23545" s="12">
        <f t="shared" si="2206"/>
        <v>43711.249999999993</v>
      </c>
      <c r="I23545" s="20">
        <v>2.1774399999999999E-5</v>
      </c>
      <c r="J23545" s="21">
        <v>1.6087E-5</v>
      </c>
      <c r="K23545" s="22">
        <v>1</v>
      </c>
      <c r="L23545" s="22">
        <v>0</v>
      </c>
      <c r="M23545" s="30">
        <v>0</v>
      </c>
      <c r="N23545" s="30">
        <f>IF(Introduction!$M$14="Oui",ProdPV*Profils!M23545/Param!$O$4/4,MIN(PuissanceOnduleur,PuissancePV*Profils!M23545)*Param!$O$3/Param!$O$4/4)</f>
        <v>0</v>
      </c>
      <c r="O23545" s="29" t="e">
        <f t="shared" si="2203"/>
        <v>#VALUE!</v>
      </c>
      <c r="P23545" s="34" t="e">
        <f t="shared" si="2207"/>
        <v>#VALUE!</v>
      </c>
      <c r="Q23545" s="34" t="e">
        <f t="shared" si="2208"/>
        <v>#VALUE!</v>
      </c>
      <c r="R23545" s="31" t="e">
        <f t="shared" si="2204"/>
        <v>#VALUE!</v>
      </c>
    </row>
    <row r="23546" spans="1:18" x14ac:dyDescent="0.25">
      <c r="A23546" s="12">
        <v>43711.208333333336</v>
      </c>
      <c r="B23546" s="19">
        <v>2019</v>
      </c>
      <c r="C23546" s="19">
        <v>9</v>
      </c>
      <c r="D23546" s="19">
        <v>3</v>
      </c>
      <c r="E23546" s="19">
        <v>7</v>
      </c>
      <c r="F23546" s="19">
        <v>0</v>
      </c>
      <c r="G23546" s="12">
        <f t="shared" si="2205"/>
        <v>43711.25</v>
      </c>
      <c r="H23546" s="12">
        <f t="shared" si="2206"/>
        <v>43711.260416666664</v>
      </c>
      <c r="I23546" s="20">
        <v>2.3057500000000001E-5</v>
      </c>
      <c r="J23546" s="21">
        <v>1.73416E-5</v>
      </c>
      <c r="K23546" s="22">
        <v>0</v>
      </c>
      <c r="L23546" s="22">
        <v>1</v>
      </c>
      <c r="M23546" s="30">
        <v>1.5603799532205238E-4</v>
      </c>
      <c r="N23546" s="30">
        <f>IF(Introduction!$M$14="Oui",ProdPV*Profils!M23546/Param!$O$4/4,MIN(PuissanceOnduleur,PuissancePV*Profils!M23546)*Param!$O$3/Param!$O$4/4)</f>
        <v>0</v>
      </c>
      <c r="O23546" s="29" t="e">
        <f t="shared" si="2203"/>
        <v>#VALUE!</v>
      </c>
      <c r="P23546" s="34" t="e">
        <f t="shared" si="2207"/>
        <v>#VALUE!</v>
      </c>
      <c r="Q23546" s="34" t="e">
        <f t="shared" si="2208"/>
        <v>#VALUE!</v>
      </c>
      <c r="R23546" s="31" t="e">
        <f t="shared" si="2204"/>
        <v>#VALUE!</v>
      </c>
    </row>
    <row r="23547" spans="1:18" x14ac:dyDescent="0.25">
      <c r="A23547" s="12">
        <v>43711.21875</v>
      </c>
      <c r="B23547" s="19">
        <v>2019</v>
      </c>
      <c r="C23547" s="19">
        <v>9</v>
      </c>
      <c r="D23547" s="19">
        <v>3</v>
      </c>
      <c r="E23547" s="19">
        <v>7</v>
      </c>
      <c r="F23547" s="19">
        <v>15</v>
      </c>
      <c r="G23547" s="12">
        <f t="shared" si="2205"/>
        <v>43711.260416666664</v>
      </c>
      <c r="H23547" s="12">
        <f t="shared" si="2206"/>
        <v>43711.270833333328</v>
      </c>
      <c r="I23547" s="20">
        <v>2.4242600000000001E-5</v>
      </c>
      <c r="J23547" s="21">
        <v>1.7011400000000001E-5</v>
      </c>
      <c r="K23547" s="22">
        <v>0</v>
      </c>
      <c r="L23547" s="22">
        <v>1</v>
      </c>
      <c r="M23547" s="30">
        <v>5.6713556470705945E-3</v>
      </c>
      <c r="N23547" s="30">
        <f>IF(Introduction!$M$14="Oui",ProdPV*Profils!M23547/Param!$O$4/4,MIN(PuissanceOnduleur,PuissancePV*Profils!M23547)*Param!$O$3/Param!$O$4/4)</f>
        <v>0</v>
      </c>
      <c r="O23547" s="29" t="e">
        <f t="shared" si="2203"/>
        <v>#VALUE!</v>
      </c>
      <c r="P23547" s="34" t="e">
        <f t="shared" si="2207"/>
        <v>#VALUE!</v>
      </c>
      <c r="Q23547" s="34" t="e">
        <f t="shared" si="2208"/>
        <v>#VALUE!</v>
      </c>
      <c r="R23547" s="31" t="e">
        <f t="shared" si="2204"/>
        <v>#VALUE!</v>
      </c>
    </row>
    <row r="23548" spans="1:18" x14ac:dyDescent="0.25">
      <c r="A23548" s="12">
        <v>43711.229166666664</v>
      </c>
      <c r="B23548" s="19">
        <v>2019</v>
      </c>
      <c r="C23548" s="19">
        <v>9</v>
      </c>
      <c r="D23548" s="19">
        <v>3</v>
      </c>
      <c r="E23548" s="19">
        <v>7</v>
      </c>
      <c r="F23548" s="19">
        <v>30</v>
      </c>
      <c r="G23548" s="12">
        <f t="shared" si="2205"/>
        <v>43711.270833333328</v>
      </c>
      <c r="H23548" s="12">
        <f t="shared" si="2206"/>
        <v>43711.281249999993</v>
      </c>
      <c r="I23548" s="20">
        <v>2.5151899999999999E-5</v>
      </c>
      <c r="J23548" s="21">
        <v>1.6766499999999999E-5</v>
      </c>
      <c r="K23548" s="22">
        <v>0</v>
      </c>
      <c r="L23548" s="22">
        <v>1</v>
      </c>
      <c r="M23548" s="30">
        <v>1.5883262612527982E-2</v>
      </c>
      <c r="N23548" s="30">
        <f>IF(Introduction!$M$14="Oui",ProdPV*Profils!M23548/Param!$O$4/4,MIN(PuissanceOnduleur,PuissancePV*Profils!M23548)*Param!$O$3/Param!$O$4/4)</f>
        <v>0</v>
      </c>
      <c r="O23548" s="29" t="e">
        <f t="shared" si="2203"/>
        <v>#VALUE!</v>
      </c>
      <c r="P23548" s="34" t="e">
        <f t="shared" si="2207"/>
        <v>#VALUE!</v>
      </c>
      <c r="Q23548" s="34" t="e">
        <f t="shared" si="2208"/>
        <v>#VALUE!</v>
      </c>
      <c r="R23548" s="31" t="e">
        <f t="shared" si="2204"/>
        <v>#VALUE!</v>
      </c>
    </row>
    <row r="23549" spans="1:18" x14ac:dyDescent="0.25">
      <c r="A23549" s="12">
        <v>43711.239583333336</v>
      </c>
      <c r="B23549" s="19">
        <v>2019</v>
      </c>
      <c r="C23549" s="19">
        <v>9</v>
      </c>
      <c r="D23549" s="19">
        <v>3</v>
      </c>
      <c r="E23549" s="19">
        <v>7</v>
      </c>
      <c r="F23549" s="19">
        <v>45</v>
      </c>
      <c r="G23549" s="12">
        <f t="shared" si="2205"/>
        <v>43711.28125</v>
      </c>
      <c r="H23549" s="12">
        <f t="shared" si="2206"/>
        <v>43711.291666666664</v>
      </c>
      <c r="I23549" s="20">
        <v>2.55125E-5</v>
      </c>
      <c r="J23549" s="21">
        <v>1.6484200000000001E-5</v>
      </c>
      <c r="K23549" s="22">
        <v>0</v>
      </c>
      <c r="L23549" s="22">
        <v>1</v>
      </c>
      <c r="M23549" s="30">
        <v>3.0518910890897071E-2</v>
      </c>
      <c r="N23549" s="30">
        <f>IF(Introduction!$M$14="Oui",ProdPV*Profils!M23549/Param!$O$4/4,MIN(PuissanceOnduleur,PuissancePV*Profils!M23549)*Param!$O$3/Param!$O$4/4)</f>
        <v>0</v>
      </c>
      <c r="O23549" s="29" t="e">
        <f t="shared" si="2203"/>
        <v>#VALUE!</v>
      </c>
      <c r="P23549" s="34" t="e">
        <f t="shared" si="2207"/>
        <v>#VALUE!</v>
      </c>
      <c r="Q23549" s="34" t="e">
        <f t="shared" si="2208"/>
        <v>#VALUE!</v>
      </c>
      <c r="R23549" s="31" t="e">
        <f t="shared" si="2204"/>
        <v>#VALUE!</v>
      </c>
    </row>
    <row r="23550" spans="1:18" x14ac:dyDescent="0.25">
      <c r="A23550" s="12">
        <v>43711.25</v>
      </c>
      <c r="B23550" s="19">
        <v>2019</v>
      </c>
      <c r="C23550" s="19">
        <v>9</v>
      </c>
      <c r="D23550" s="19">
        <v>3</v>
      </c>
      <c r="E23550" s="19">
        <v>8</v>
      </c>
      <c r="F23550" s="19">
        <v>0</v>
      </c>
      <c r="G23550" s="12">
        <f t="shared" si="2205"/>
        <v>43711.291666666664</v>
      </c>
      <c r="H23550" s="12">
        <f t="shared" si="2206"/>
        <v>43711.302083333328</v>
      </c>
      <c r="I23550" s="20">
        <v>2.6055200000000001E-5</v>
      </c>
      <c r="J23550" s="21">
        <v>1.5622500000000002E-5</v>
      </c>
      <c r="K23550" s="22">
        <v>0</v>
      </c>
      <c r="L23550" s="22">
        <v>1</v>
      </c>
      <c r="M23550" s="30">
        <v>4.9680043073314549E-2</v>
      </c>
      <c r="N23550" s="30">
        <f>IF(Introduction!$M$14="Oui",ProdPV*Profils!M23550/Param!$O$4/4,MIN(PuissanceOnduleur,PuissancePV*Profils!M23550)*Param!$O$3/Param!$O$4/4)</f>
        <v>0</v>
      </c>
      <c r="O23550" s="29" t="e">
        <f t="shared" si="2203"/>
        <v>#VALUE!</v>
      </c>
      <c r="P23550" s="34" t="e">
        <f t="shared" si="2207"/>
        <v>#VALUE!</v>
      </c>
      <c r="Q23550" s="34" t="e">
        <f t="shared" si="2208"/>
        <v>#VALUE!</v>
      </c>
      <c r="R23550" s="31" t="e">
        <f t="shared" si="2204"/>
        <v>#VALUE!</v>
      </c>
    </row>
    <row r="23551" spans="1:18" x14ac:dyDescent="0.25">
      <c r="A23551" s="12">
        <v>43711.260416666664</v>
      </c>
      <c r="B23551" s="19">
        <v>2019</v>
      </c>
      <c r="C23551" s="19">
        <v>9</v>
      </c>
      <c r="D23551" s="19">
        <v>3</v>
      </c>
      <c r="E23551" s="19">
        <v>8</v>
      </c>
      <c r="F23551" s="19">
        <v>15</v>
      </c>
      <c r="G23551" s="12">
        <f t="shared" si="2205"/>
        <v>43711.302083333328</v>
      </c>
      <c r="H23551" s="12">
        <f t="shared" si="2206"/>
        <v>43711.312499999993</v>
      </c>
      <c r="I23551" s="20">
        <v>2.6270300000000002E-5</v>
      </c>
      <c r="J23551" s="21">
        <v>1.5811099999999998E-5</v>
      </c>
      <c r="K23551" s="22">
        <v>0</v>
      </c>
      <c r="L23551" s="22">
        <v>1</v>
      </c>
      <c r="M23551" s="30">
        <v>7.2925517564634459E-2</v>
      </c>
      <c r="N23551" s="30">
        <f>IF(Introduction!$M$14="Oui",ProdPV*Profils!M23551/Param!$O$4/4,MIN(PuissanceOnduleur,PuissancePV*Profils!M23551)*Param!$O$3/Param!$O$4/4)</f>
        <v>0</v>
      </c>
      <c r="O23551" s="29" t="e">
        <f t="shared" si="2203"/>
        <v>#VALUE!</v>
      </c>
      <c r="P23551" s="34" t="e">
        <f t="shared" si="2207"/>
        <v>#VALUE!</v>
      </c>
      <c r="Q23551" s="34" t="e">
        <f t="shared" si="2208"/>
        <v>#VALUE!</v>
      </c>
      <c r="R23551" s="31" t="e">
        <f t="shared" si="2204"/>
        <v>#VALUE!</v>
      </c>
    </row>
    <row r="23552" spans="1:18" x14ac:dyDescent="0.25">
      <c r="A23552" s="12">
        <v>43711.270833333336</v>
      </c>
      <c r="B23552" s="19">
        <v>2019</v>
      </c>
      <c r="C23552" s="19">
        <v>9</v>
      </c>
      <c r="D23552" s="19">
        <v>3</v>
      </c>
      <c r="E23552" s="19">
        <v>8</v>
      </c>
      <c r="F23552" s="19">
        <v>30</v>
      </c>
      <c r="G23552" s="12">
        <f t="shared" si="2205"/>
        <v>43711.3125</v>
      </c>
      <c r="H23552" s="12">
        <f t="shared" si="2206"/>
        <v>43711.322916666664</v>
      </c>
      <c r="I23552" s="20">
        <v>2.6109699999999998E-5</v>
      </c>
      <c r="J23552" s="21">
        <v>1.5379700000000001E-5</v>
      </c>
      <c r="K23552" s="22">
        <v>0</v>
      </c>
      <c r="L23552" s="22">
        <v>1</v>
      </c>
      <c r="M23552" s="30">
        <v>9.8964051964013477E-2</v>
      </c>
      <c r="N23552" s="30">
        <f>IF(Introduction!$M$14="Oui",ProdPV*Profils!M23552/Param!$O$4/4,MIN(PuissanceOnduleur,PuissancePV*Profils!M23552)*Param!$O$3/Param!$O$4/4)</f>
        <v>0</v>
      </c>
      <c r="O23552" s="29" t="e">
        <f t="shared" si="2203"/>
        <v>#VALUE!</v>
      </c>
      <c r="P23552" s="34" t="e">
        <f t="shared" si="2207"/>
        <v>#VALUE!</v>
      </c>
      <c r="Q23552" s="34" t="e">
        <f t="shared" si="2208"/>
        <v>#VALUE!</v>
      </c>
      <c r="R23552" s="31" t="e">
        <f t="shared" si="2204"/>
        <v>#VALUE!</v>
      </c>
    </row>
    <row r="23553" spans="1:18" x14ac:dyDescent="0.25">
      <c r="A23553" s="12">
        <v>43711.28125</v>
      </c>
      <c r="B23553" s="19">
        <v>2019</v>
      </c>
      <c r="C23553" s="19">
        <v>9</v>
      </c>
      <c r="D23553" s="19">
        <v>3</v>
      </c>
      <c r="E23553" s="19">
        <v>8</v>
      </c>
      <c r="F23553" s="19">
        <v>45</v>
      </c>
      <c r="G23553" s="12">
        <f t="shared" si="2205"/>
        <v>43711.322916666664</v>
      </c>
      <c r="H23553" s="12">
        <f t="shared" si="2206"/>
        <v>43711.333333333328</v>
      </c>
      <c r="I23553" s="20">
        <v>2.59669E-5</v>
      </c>
      <c r="J23553" s="21">
        <v>1.51808E-5</v>
      </c>
      <c r="K23553" s="22">
        <v>0</v>
      </c>
      <c r="L23553" s="22">
        <v>1</v>
      </c>
      <c r="M23553" s="30">
        <v>0.1274009421946222</v>
      </c>
      <c r="N23553" s="30">
        <f>IF(Introduction!$M$14="Oui",ProdPV*Profils!M23553/Param!$O$4/4,MIN(PuissanceOnduleur,PuissancePV*Profils!M23553)*Param!$O$3/Param!$O$4/4)</f>
        <v>0</v>
      </c>
      <c r="O23553" s="29" t="e">
        <f t="shared" si="2203"/>
        <v>#VALUE!</v>
      </c>
      <c r="P23553" s="34" t="e">
        <f t="shared" si="2207"/>
        <v>#VALUE!</v>
      </c>
      <c r="Q23553" s="34" t="e">
        <f t="shared" si="2208"/>
        <v>#VALUE!</v>
      </c>
      <c r="R23553" s="31" t="e">
        <f t="shared" si="2204"/>
        <v>#VALUE!</v>
      </c>
    </row>
    <row r="23554" spans="1:18" x14ac:dyDescent="0.25">
      <c r="A23554" s="12">
        <v>43711.291666666664</v>
      </c>
      <c r="B23554" s="19">
        <v>2019</v>
      </c>
      <c r="C23554" s="19">
        <v>9</v>
      </c>
      <c r="D23554" s="19">
        <v>3</v>
      </c>
      <c r="E23554" s="19">
        <v>9</v>
      </c>
      <c r="F23554" s="19">
        <v>0</v>
      </c>
      <c r="G23554" s="12">
        <f t="shared" si="2205"/>
        <v>43711.333333333328</v>
      </c>
      <c r="H23554" s="12">
        <f t="shared" si="2206"/>
        <v>43711.343749999993</v>
      </c>
      <c r="I23554" s="20">
        <v>2.6072699999999999E-5</v>
      </c>
      <c r="J23554" s="21">
        <v>1.51676E-5</v>
      </c>
      <c r="K23554" s="22">
        <v>0</v>
      </c>
      <c r="L23554" s="22">
        <v>1</v>
      </c>
      <c r="M23554" s="30">
        <v>0.15685242835896654</v>
      </c>
      <c r="N23554" s="30">
        <f>IF(Introduction!$M$14="Oui",ProdPV*Profils!M23554/Param!$O$4/4,MIN(PuissanceOnduleur,PuissancePV*Profils!M23554)*Param!$O$3/Param!$O$4/4)</f>
        <v>0</v>
      </c>
      <c r="O23554" s="29" t="e">
        <f t="shared" ref="O23554:O23617" si="2209">IF(Compteur="mono",I23554*EAV,IF(EAV_Hi=0,J23554,IF(EAV_Lo/EAV_Hi&lt;1.3,I23554,J23554))*IF(K23554=1,(EAV_Lo+$Y$3)/$X$3,(EAV_Hi+$Y$4)/$X$4))</f>
        <v>#VALUE!</v>
      </c>
      <c r="P23554" s="34" t="e">
        <f t="shared" si="2207"/>
        <v>#VALUE!</v>
      </c>
      <c r="Q23554" s="34" t="e">
        <f t="shared" si="2208"/>
        <v>#VALUE!</v>
      </c>
      <c r="R23554" s="31" t="e">
        <f t="shared" ref="R23554:R23617" si="2210">IF(O23554&gt;=N23554,N23554,IF(N23554&gt;O23554,O23554))</f>
        <v>#VALUE!</v>
      </c>
    </row>
    <row r="23555" spans="1:18" x14ac:dyDescent="0.25">
      <c r="A23555" s="12">
        <v>43711.302083333336</v>
      </c>
      <c r="B23555" s="19">
        <v>2019</v>
      </c>
      <c r="C23555" s="19">
        <v>9</v>
      </c>
      <c r="D23555" s="19">
        <v>3</v>
      </c>
      <c r="E23555" s="19">
        <v>9</v>
      </c>
      <c r="F23555" s="19">
        <v>15</v>
      </c>
      <c r="G23555" s="12">
        <f t="shared" ref="G23555:G23618" si="2211">A23555+TIME(1,0,0)</f>
        <v>43711.34375</v>
      </c>
      <c r="H23555" s="12">
        <f t="shared" ref="H23555:H23618" si="2212">G23555+TIME(0,15,0)</f>
        <v>43711.354166666664</v>
      </c>
      <c r="I23555" s="20">
        <v>2.62202E-5</v>
      </c>
      <c r="J23555" s="21">
        <v>1.4709099999999999E-5</v>
      </c>
      <c r="K23555" s="22">
        <v>0</v>
      </c>
      <c r="L23555" s="22">
        <v>1</v>
      </c>
      <c r="M23555" s="30">
        <v>0.18655738624887255</v>
      </c>
      <c r="N23555" s="30">
        <f>IF(Introduction!$M$14="Oui",ProdPV*Profils!M23555/Param!$O$4/4,MIN(PuissanceOnduleur,PuissancePV*Profils!M23555)*Param!$O$3/Param!$O$4/4)</f>
        <v>0</v>
      </c>
      <c r="O23555" s="29" t="e">
        <f t="shared" si="2209"/>
        <v>#VALUE!</v>
      </c>
      <c r="P23555" s="34" t="e">
        <f t="shared" ref="P23555:P23618" si="2213">MAX(0,O23555-N23555)</f>
        <v>#VALUE!</v>
      </c>
      <c r="Q23555" s="34" t="e">
        <f t="shared" ref="Q23555:Q23618" si="2214">MAX(N23555-O23555,0)</f>
        <v>#VALUE!</v>
      </c>
      <c r="R23555" s="31" t="e">
        <f t="shared" si="2210"/>
        <v>#VALUE!</v>
      </c>
    </row>
    <row r="23556" spans="1:18" x14ac:dyDescent="0.25">
      <c r="A23556" s="12">
        <v>43711.3125</v>
      </c>
      <c r="B23556" s="19">
        <v>2019</v>
      </c>
      <c r="C23556" s="19">
        <v>9</v>
      </c>
      <c r="D23556" s="19">
        <v>3</v>
      </c>
      <c r="E23556" s="19">
        <v>9</v>
      </c>
      <c r="F23556" s="19">
        <v>30</v>
      </c>
      <c r="G23556" s="12">
        <f t="shared" si="2211"/>
        <v>43711.354166666664</v>
      </c>
      <c r="H23556" s="12">
        <f t="shared" si="2212"/>
        <v>43711.364583333328</v>
      </c>
      <c r="I23556" s="20">
        <v>2.62234E-5</v>
      </c>
      <c r="J23556" s="21">
        <v>1.41447E-5</v>
      </c>
      <c r="K23556" s="22">
        <v>0</v>
      </c>
      <c r="L23556" s="22">
        <v>1</v>
      </c>
      <c r="M23556" s="30">
        <v>0.21854800124778595</v>
      </c>
      <c r="N23556" s="30">
        <f>IF(Introduction!$M$14="Oui",ProdPV*Profils!M23556/Param!$O$4/4,MIN(PuissanceOnduleur,PuissancePV*Profils!M23556)*Param!$O$3/Param!$O$4/4)</f>
        <v>0</v>
      </c>
      <c r="O23556" s="29" t="e">
        <f t="shared" si="2209"/>
        <v>#VALUE!</v>
      </c>
      <c r="P23556" s="34" t="e">
        <f t="shared" si="2213"/>
        <v>#VALUE!</v>
      </c>
      <c r="Q23556" s="34" t="e">
        <f t="shared" si="2214"/>
        <v>#VALUE!</v>
      </c>
      <c r="R23556" s="31" t="e">
        <f t="shared" si="2210"/>
        <v>#VALUE!</v>
      </c>
    </row>
    <row r="23557" spans="1:18" x14ac:dyDescent="0.25">
      <c r="A23557" s="12">
        <v>43711.322916666664</v>
      </c>
      <c r="B23557" s="19">
        <v>2019</v>
      </c>
      <c r="C23557" s="19">
        <v>9</v>
      </c>
      <c r="D23557" s="19">
        <v>3</v>
      </c>
      <c r="E23557" s="19">
        <v>9</v>
      </c>
      <c r="F23557" s="19">
        <v>45</v>
      </c>
      <c r="G23557" s="12">
        <f t="shared" si="2211"/>
        <v>43711.364583333328</v>
      </c>
      <c r="H23557" s="12">
        <f t="shared" si="2212"/>
        <v>43711.374999999993</v>
      </c>
      <c r="I23557" s="20">
        <v>2.62172E-5</v>
      </c>
      <c r="J23557" s="21">
        <v>1.3614299999999999E-5</v>
      </c>
      <c r="K23557" s="22">
        <v>0</v>
      </c>
      <c r="L23557" s="22">
        <v>1</v>
      </c>
      <c r="M23557" s="30">
        <v>0.24766966542441485</v>
      </c>
      <c r="N23557" s="30">
        <f>IF(Introduction!$M$14="Oui",ProdPV*Profils!M23557/Param!$O$4/4,MIN(PuissanceOnduleur,PuissancePV*Profils!M23557)*Param!$O$3/Param!$O$4/4)</f>
        <v>0</v>
      </c>
      <c r="O23557" s="29" t="e">
        <f t="shared" si="2209"/>
        <v>#VALUE!</v>
      </c>
      <c r="P23557" s="34" t="e">
        <f t="shared" si="2213"/>
        <v>#VALUE!</v>
      </c>
      <c r="Q23557" s="34" t="e">
        <f t="shared" si="2214"/>
        <v>#VALUE!</v>
      </c>
      <c r="R23557" s="31" t="e">
        <f t="shared" si="2210"/>
        <v>#VALUE!</v>
      </c>
    </row>
    <row r="23558" spans="1:18" x14ac:dyDescent="0.25">
      <c r="A23558" s="12">
        <v>43711.333333333336</v>
      </c>
      <c r="B23558" s="19">
        <v>2019</v>
      </c>
      <c r="C23558" s="19">
        <v>9</v>
      </c>
      <c r="D23558" s="19">
        <v>3</v>
      </c>
      <c r="E23558" s="19">
        <v>10</v>
      </c>
      <c r="F23558" s="19">
        <v>0</v>
      </c>
      <c r="G23558" s="12">
        <f t="shared" si="2211"/>
        <v>43711.375</v>
      </c>
      <c r="H23558" s="12">
        <f t="shared" si="2212"/>
        <v>43711.385416666664</v>
      </c>
      <c r="I23558" s="20">
        <v>2.6142299999999999E-5</v>
      </c>
      <c r="J23558" s="21">
        <v>1.32714E-5</v>
      </c>
      <c r="K23558" s="22">
        <v>0</v>
      </c>
      <c r="L23558" s="22">
        <v>1</v>
      </c>
      <c r="M23558" s="30">
        <v>0.27939568831316064</v>
      </c>
      <c r="N23558" s="30">
        <f>IF(Introduction!$M$14="Oui",ProdPV*Profils!M23558/Param!$O$4/4,MIN(PuissanceOnduleur,PuissancePV*Profils!M23558)*Param!$O$3/Param!$O$4/4)</f>
        <v>0</v>
      </c>
      <c r="O23558" s="29" t="e">
        <f t="shared" si="2209"/>
        <v>#VALUE!</v>
      </c>
      <c r="P23558" s="34" t="e">
        <f t="shared" si="2213"/>
        <v>#VALUE!</v>
      </c>
      <c r="Q23558" s="34" t="e">
        <f t="shared" si="2214"/>
        <v>#VALUE!</v>
      </c>
      <c r="R23558" s="31" t="e">
        <f t="shared" si="2210"/>
        <v>#VALUE!</v>
      </c>
    </row>
    <row r="23559" spans="1:18" x14ac:dyDescent="0.25">
      <c r="A23559" s="12">
        <v>43711.34375</v>
      </c>
      <c r="B23559" s="19">
        <v>2019</v>
      </c>
      <c r="C23559" s="19">
        <v>9</v>
      </c>
      <c r="D23559" s="19">
        <v>3</v>
      </c>
      <c r="E23559" s="19">
        <v>10</v>
      </c>
      <c r="F23559" s="19">
        <v>15</v>
      </c>
      <c r="G23559" s="12">
        <f t="shared" si="2211"/>
        <v>43711.385416666664</v>
      </c>
      <c r="H23559" s="12">
        <f t="shared" si="2212"/>
        <v>43711.395833333328</v>
      </c>
      <c r="I23559" s="20">
        <v>2.6299999999999999E-5</v>
      </c>
      <c r="J23559" s="21">
        <v>1.3314E-5</v>
      </c>
      <c r="K23559" s="22">
        <v>0</v>
      </c>
      <c r="L23559" s="22">
        <v>1</v>
      </c>
      <c r="M23559" s="30">
        <v>0.31445050216651232</v>
      </c>
      <c r="N23559" s="30">
        <f>IF(Introduction!$M$14="Oui",ProdPV*Profils!M23559/Param!$O$4/4,MIN(PuissanceOnduleur,PuissancePV*Profils!M23559)*Param!$O$3/Param!$O$4/4)</f>
        <v>0</v>
      </c>
      <c r="O23559" s="29" t="e">
        <f t="shared" si="2209"/>
        <v>#VALUE!</v>
      </c>
      <c r="P23559" s="34" t="e">
        <f t="shared" si="2213"/>
        <v>#VALUE!</v>
      </c>
      <c r="Q23559" s="34" t="e">
        <f t="shared" si="2214"/>
        <v>#VALUE!</v>
      </c>
      <c r="R23559" s="31" t="e">
        <f t="shared" si="2210"/>
        <v>#VALUE!</v>
      </c>
    </row>
    <row r="23560" spans="1:18" x14ac:dyDescent="0.25">
      <c r="A23560" s="12">
        <v>43711.354166666664</v>
      </c>
      <c r="B23560" s="19">
        <v>2019</v>
      </c>
      <c r="C23560" s="19">
        <v>9</v>
      </c>
      <c r="D23560" s="19">
        <v>3</v>
      </c>
      <c r="E23560" s="19">
        <v>10</v>
      </c>
      <c r="F23560" s="19">
        <v>30</v>
      </c>
      <c r="G23560" s="12">
        <f t="shared" si="2211"/>
        <v>43711.395833333328</v>
      </c>
      <c r="H23560" s="12">
        <f t="shared" si="2212"/>
        <v>43711.406249999993</v>
      </c>
      <c r="I23560" s="20">
        <v>2.65324E-5</v>
      </c>
      <c r="J23560" s="21">
        <v>1.3243499999999999E-5</v>
      </c>
      <c r="K23560" s="22">
        <v>0</v>
      </c>
      <c r="L23560" s="22">
        <v>1</v>
      </c>
      <c r="M23560" s="30">
        <v>0.34625336056359773</v>
      </c>
      <c r="N23560" s="30">
        <f>IF(Introduction!$M$14="Oui",ProdPV*Profils!M23560/Param!$O$4/4,MIN(PuissanceOnduleur,PuissancePV*Profils!M23560)*Param!$O$3/Param!$O$4/4)</f>
        <v>0</v>
      </c>
      <c r="O23560" s="29" t="e">
        <f t="shared" si="2209"/>
        <v>#VALUE!</v>
      </c>
      <c r="P23560" s="34" t="e">
        <f t="shared" si="2213"/>
        <v>#VALUE!</v>
      </c>
      <c r="Q23560" s="34" t="e">
        <f t="shared" si="2214"/>
        <v>#VALUE!</v>
      </c>
      <c r="R23560" s="31" t="e">
        <f t="shared" si="2210"/>
        <v>#VALUE!</v>
      </c>
    </row>
    <row r="23561" spans="1:18" x14ac:dyDescent="0.25">
      <c r="A23561" s="12">
        <v>43711.364583333336</v>
      </c>
      <c r="B23561" s="19">
        <v>2019</v>
      </c>
      <c r="C23561" s="19">
        <v>9</v>
      </c>
      <c r="D23561" s="19">
        <v>3</v>
      </c>
      <c r="E23561" s="19">
        <v>10</v>
      </c>
      <c r="F23561" s="19">
        <v>45</v>
      </c>
      <c r="G23561" s="12">
        <f t="shared" si="2211"/>
        <v>43711.40625</v>
      </c>
      <c r="H23561" s="12">
        <f t="shared" si="2212"/>
        <v>43711.416666666664</v>
      </c>
      <c r="I23561" s="20">
        <v>2.6628E-5</v>
      </c>
      <c r="J23561" s="21">
        <v>1.31952E-5</v>
      </c>
      <c r="K23561" s="22">
        <v>0</v>
      </c>
      <c r="L23561" s="22">
        <v>1</v>
      </c>
      <c r="M23561" s="30">
        <v>0.37214106809114589</v>
      </c>
      <c r="N23561" s="30">
        <f>IF(Introduction!$M$14="Oui",ProdPV*Profils!M23561/Param!$O$4/4,MIN(PuissanceOnduleur,PuissancePV*Profils!M23561)*Param!$O$3/Param!$O$4/4)</f>
        <v>0</v>
      </c>
      <c r="O23561" s="29" t="e">
        <f t="shared" si="2209"/>
        <v>#VALUE!</v>
      </c>
      <c r="P23561" s="34" t="e">
        <f t="shared" si="2213"/>
        <v>#VALUE!</v>
      </c>
      <c r="Q23561" s="34" t="e">
        <f t="shared" si="2214"/>
        <v>#VALUE!</v>
      </c>
      <c r="R23561" s="31" t="e">
        <f t="shared" si="2210"/>
        <v>#VALUE!</v>
      </c>
    </row>
    <row r="23562" spans="1:18" x14ac:dyDescent="0.25">
      <c r="A23562" s="12">
        <v>43711.375</v>
      </c>
      <c r="B23562" s="19">
        <v>2019</v>
      </c>
      <c r="C23562" s="19">
        <v>9</v>
      </c>
      <c r="D23562" s="19">
        <v>3</v>
      </c>
      <c r="E23562" s="19">
        <v>11</v>
      </c>
      <c r="F23562" s="19">
        <v>0</v>
      </c>
      <c r="G23562" s="12">
        <f t="shared" si="2211"/>
        <v>43711.416666666664</v>
      </c>
      <c r="H23562" s="12">
        <f t="shared" si="2212"/>
        <v>43711.427083333328</v>
      </c>
      <c r="I23562" s="20">
        <v>2.7015399999999999E-5</v>
      </c>
      <c r="J23562" s="21">
        <v>1.37739E-5</v>
      </c>
      <c r="K23562" s="22">
        <v>0</v>
      </c>
      <c r="L23562" s="22">
        <v>1</v>
      </c>
      <c r="M23562" s="30">
        <v>0.40084961643550626</v>
      </c>
      <c r="N23562" s="30">
        <f>IF(Introduction!$M$14="Oui",ProdPV*Profils!M23562/Param!$O$4/4,MIN(PuissanceOnduleur,PuissancePV*Profils!M23562)*Param!$O$3/Param!$O$4/4)</f>
        <v>0</v>
      </c>
      <c r="O23562" s="29" t="e">
        <f t="shared" si="2209"/>
        <v>#VALUE!</v>
      </c>
      <c r="P23562" s="34" t="e">
        <f t="shared" si="2213"/>
        <v>#VALUE!</v>
      </c>
      <c r="Q23562" s="34" t="e">
        <f t="shared" si="2214"/>
        <v>#VALUE!</v>
      </c>
      <c r="R23562" s="31" t="e">
        <f t="shared" si="2210"/>
        <v>#VALUE!</v>
      </c>
    </row>
    <row r="23563" spans="1:18" x14ac:dyDescent="0.25">
      <c r="A23563" s="12">
        <v>43711.385416666664</v>
      </c>
      <c r="B23563" s="19">
        <v>2019</v>
      </c>
      <c r="C23563" s="19">
        <v>9</v>
      </c>
      <c r="D23563" s="19">
        <v>3</v>
      </c>
      <c r="E23563" s="19">
        <v>11</v>
      </c>
      <c r="F23563" s="19">
        <v>15</v>
      </c>
      <c r="G23563" s="12">
        <f t="shared" si="2211"/>
        <v>43711.427083333328</v>
      </c>
      <c r="H23563" s="12">
        <f t="shared" si="2212"/>
        <v>43711.437499999993</v>
      </c>
      <c r="I23563" s="20">
        <v>2.8013300000000002E-5</v>
      </c>
      <c r="J23563" s="21">
        <v>1.45013E-5</v>
      </c>
      <c r="K23563" s="22">
        <v>0</v>
      </c>
      <c r="L23563" s="22">
        <v>1</v>
      </c>
      <c r="M23563" s="30">
        <v>0.41973779832591562</v>
      </c>
      <c r="N23563" s="30">
        <f>IF(Introduction!$M$14="Oui",ProdPV*Profils!M23563/Param!$O$4/4,MIN(PuissanceOnduleur,PuissancePV*Profils!M23563)*Param!$O$3/Param!$O$4/4)</f>
        <v>0</v>
      </c>
      <c r="O23563" s="29" t="e">
        <f t="shared" si="2209"/>
        <v>#VALUE!</v>
      </c>
      <c r="P23563" s="34" t="e">
        <f t="shared" si="2213"/>
        <v>#VALUE!</v>
      </c>
      <c r="Q23563" s="34" t="e">
        <f t="shared" si="2214"/>
        <v>#VALUE!</v>
      </c>
      <c r="R23563" s="31" t="e">
        <f t="shared" si="2210"/>
        <v>#VALUE!</v>
      </c>
    </row>
    <row r="23564" spans="1:18" x14ac:dyDescent="0.25">
      <c r="A23564" s="12">
        <v>43711.395833333336</v>
      </c>
      <c r="B23564" s="19">
        <v>2019</v>
      </c>
      <c r="C23564" s="19">
        <v>9</v>
      </c>
      <c r="D23564" s="19">
        <v>3</v>
      </c>
      <c r="E23564" s="19">
        <v>11</v>
      </c>
      <c r="F23564" s="19">
        <v>30</v>
      </c>
      <c r="G23564" s="12">
        <f t="shared" si="2211"/>
        <v>43711.4375</v>
      </c>
      <c r="H23564" s="12">
        <f t="shared" si="2212"/>
        <v>43711.447916666664</v>
      </c>
      <c r="I23564" s="20">
        <v>2.9309200000000001E-5</v>
      </c>
      <c r="J23564" s="21">
        <v>1.5191099999999999E-5</v>
      </c>
      <c r="K23564" s="22">
        <v>0</v>
      </c>
      <c r="L23564" s="22">
        <v>1</v>
      </c>
      <c r="M23564" s="30">
        <v>0.44800633045169641</v>
      </c>
      <c r="N23564" s="30">
        <f>IF(Introduction!$M$14="Oui",ProdPV*Profils!M23564/Param!$O$4/4,MIN(PuissanceOnduleur,PuissancePV*Profils!M23564)*Param!$O$3/Param!$O$4/4)</f>
        <v>0</v>
      </c>
      <c r="O23564" s="29" t="e">
        <f t="shared" si="2209"/>
        <v>#VALUE!</v>
      </c>
      <c r="P23564" s="34" t="e">
        <f t="shared" si="2213"/>
        <v>#VALUE!</v>
      </c>
      <c r="Q23564" s="34" t="e">
        <f t="shared" si="2214"/>
        <v>#VALUE!</v>
      </c>
      <c r="R23564" s="31" t="e">
        <f t="shared" si="2210"/>
        <v>#VALUE!</v>
      </c>
    </row>
    <row r="23565" spans="1:18" x14ac:dyDescent="0.25">
      <c r="A23565" s="12">
        <v>43711.40625</v>
      </c>
      <c r="B23565" s="19">
        <v>2019</v>
      </c>
      <c r="C23565" s="19">
        <v>9</v>
      </c>
      <c r="D23565" s="19">
        <v>3</v>
      </c>
      <c r="E23565" s="19">
        <v>11</v>
      </c>
      <c r="F23565" s="19">
        <v>45</v>
      </c>
      <c r="G23565" s="12">
        <f t="shared" si="2211"/>
        <v>43711.447916666664</v>
      </c>
      <c r="H23565" s="12">
        <f t="shared" si="2212"/>
        <v>43711.458333333328</v>
      </c>
      <c r="I23565" s="20">
        <v>2.95625E-5</v>
      </c>
      <c r="J23565" s="21">
        <v>1.5674600000000001E-5</v>
      </c>
      <c r="K23565" s="22">
        <v>0</v>
      </c>
      <c r="L23565" s="22">
        <v>1</v>
      </c>
      <c r="M23565" s="30">
        <v>0.46442956104284083</v>
      </c>
      <c r="N23565" s="30">
        <f>IF(Introduction!$M$14="Oui",ProdPV*Profils!M23565/Param!$O$4/4,MIN(PuissanceOnduleur,PuissancePV*Profils!M23565)*Param!$O$3/Param!$O$4/4)</f>
        <v>0</v>
      </c>
      <c r="O23565" s="29" t="e">
        <f t="shared" si="2209"/>
        <v>#VALUE!</v>
      </c>
      <c r="P23565" s="34" t="e">
        <f t="shared" si="2213"/>
        <v>#VALUE!</v>
      </c>
      <c r="Q23565" s="34" t="e">
        <f t="shared" si="2214"/>
        <v>#VALUE!</v>
      </c>
      <c r="R23565" s="31" t="e">
        <f t="shared" si="2210"/>
        <v>#VALUE!</v>
      </c>
    </row>
    <row r="23566" spans="1:18" x14ac:dyDescent="0.25">
      <c r="A23566" s="12">
        <v>43711.416666666664</v>
      </c>
      <c r="B23566" s="19">
        <v>2019</v>
      </c>
      <c r="C23566" s="19">
        <v>9</v>
      </c>
      <c r="D23566" s="19">
        <v>3</v>
      </c>
      <c r="E23566" s="19">
        <v>12</v>
      </c>
      <c r="F23566" s="19">
        <v>0</v>
      </c>
      <c r="G23566" s="12">
        <f t="shared" si="2211"/>
        <v>43711.458333333328</v>
      </c>
      <c r="H23566" s="12">
        <f t="shared" si="2212"/>
        <v>43711.468749999993</v>
      </c>
      <c r="I23566" s="20">
        <v>2.8514199999999999E-5</v>
      </c>
      <c r="J23566" s="21">
        <v>1.5614700000000001E-5</v>
      </c>
      <c r="K23566" s="22">
        <v>0</v>
      </c>
      <c r="L23566" s="22">
        <v>1</v>
      </c>
      <c r="M23566" s="30">
        <v>0.47421046386799032</v>
      </c>
      <c r="N23566" s="30">
        <f>IF(Introduction!$M$14="Oui",ProdPV*Profils!M23566/Param!$O$4/4,MIN(PuissanceOnduleur,PuissancePV*Profils!M23566)*Param!$O$3/Param!$O$4/4)</f>
        <v>0</v>
      </c>
      <c r="O23566" s="29" t="e">
        <f t="shared" si="2209"/>
        <v>#VALUE!</v>
      </c>
      <c r="P23566" s="34" t="e">
        <f t="shared" si="2213"/>
        <v>#VALUE!</v>
      </c>
      <c r="Q23566" s="34" t="e">
        <f t="shared" si="2214"/>
        <v>#VALUE!</v>
      </c>
      <c r="R23566" s="31" t="e">
        <f t="shared" si="2210"/>
        <v>#VALUE!</v>
      </c>
    </row>
    <row r="23567" spans="1:18" x14ac:dyDescent="0.25">
      <c r="A23567" s="12">
        <v>43711.427083333336</v>
      </c>
      <c r="B23567" s="19">
        <v>2019</v>
      </c>
      <c r="C23567" s="19">
        <v>9</v>
      </c>
      <c r="D23567" s="19">
        <v>3</v>
      </c>
      <c r="E23567" s="19">
        <v>12</v>
      </c>
      <c r="F23567" s="19">
        <v>15</v>
      </c>
      <c r="G23567" s="12">
        <f t="shared" si="2211"/>
        <v>43711.46875</v>
      </c>
      <c r="H23567" s="12">
        <f t="shared" si="2212"/>
        <v>43711.479166666664</v>
      </c>
      <c r="I23567" s="20">
        <v>2.7686099999999999E-5</v>
      </c>
      <c r="J23567" s="21">
        <v>1.47787E-5</v>
      </c>
      <c r="K23567" s="22">
        <v>0</v>
      </c>
      <c r="L23567" s="22">
        <v>1</v>
      </c>
      <c r="M23567" s="30">
        <v>0.47743297208576929</v>
      </c>
      <c r="N23567" s="30">
        <f>IF(Introduction!$M$14="Oui",ProdPV*Profils!M23567/Param!$O$4/4,MIN(PuissanceOnduleur,PuissancePV*Profils!M23567)*Param!$O$3/Param!$O$4/4)</f>
        <v>0</v>
      </c>
      <c r="O23567" s="29" t="e">
        <f t="shared" si="2209"/>
        <v>#VALUE!</v>
      </c>
      <c r="P23567" s="34" t="e">
        <f t="shared" si="2213"/>
        <v>#VALUE!</v>
      </c>
      <c r="Q23567" s="34" t="e">
        <f t="shared" si="2214"/>
        <v>#VALUE!</v>
      </c>
      <c r="R23567" s="31" t="e">
        <f t="shared" si="2210"/>
        <v>#VALUE!</v>
      </c>
    </row>
    <row r="23568" spans="1:18" x14ac:dyDescent="0.25">
      <c r="A23568" s="12">
        <v>43711.4375</v>
      </c>
      <c r="B23568" s="19">
        <v>2019</v>
      </c>
      <c r="C23568" s="19">
        <v>9</v>
      </c>
      <c r="D23568" s="19">
        <v>3</v>
      </c>
      <c r="E23568" s="19">
        <v>12</v>
      </c>
      <c r="F23568" s="19">
        <v>30</v>
      </c>
      <c r="G23568" s="12">
        <f t="shared" si="2211"/>
        <v>43711.479166666664</v>
      </c>
      <c r="H23568" s="12">
        <f t="shared" si="2212"/>
        <v>43711.489583333328</v>
      </c>
      <c r="I23568" s="20">
        <v>2.709E-5</v>
      </c>
      <c r="J23568" s="21">
        <v>1.3858E-5</v>
      </c>
      <c r="K23568" s="22">
        <v>0</v>
      </c>
      <c r="L23568" s="22">
        <v>1</v>
      </c>
      <c r="M23568" s="30">
        <v>0.47846064869698973</v>
      </c>
      <c r="N23568" s="30">
        <f>IF(Introduction!$M$14="Oui",ProdPV*Profils!M23568/Param!$O$4/4,MIN(PuissanceOnduleur,PuissancePV*Profils!M23568)*Param!$O$3/Param!$O$4/4)</f>
        <v>0</v>
      </c>
      <c r="O23568" s="29" t="e">
        <f t="shared" si="2209"/>
        <v>#VALUE!</v>
      </c>
      <c r="P23568" s="34" t="e">
        <f t="shared" si="2213"/>
        <v>#VALUE!</v>
      </c>
      <c r="Q23568" s="34" t="e">
        <f t="shared" si="2214"/>
        <v>#VALUE!</v>
      </c>
      <c r="R23568" s="31" t="e">
        <f t="shared" si="2210"/>
        <v>#VALUE!</v>
      </c>
    </row>
    <row r="23569" spans="1:18" x14ac:dyDescent="0.25">
      <c r="A23569" s="12">
        <v>43711.447916666664</v>
      </c>
      <c r="B23569" s="19">
        <v>2019</v>
      </c>
      <c r="C23569" s="19">
        <v>9</v>
      </c>
      <c r="D23569" s="19">
        <v>3</v>
      </c>
      <c r="E23569" s="19">
        <v>12</v>
      </c>
      <c r="F23569" s="19">
        <v>45</v>
      </c>
      <c r="G23569" s="12">
        <f t="shared" si="2211"/>
        <v>43711.489583333328</v>
      </c>
      <c r="H23569" s="12">
        <f t="shared" si="2212"/>
        <v>43711.499999999993</v>
      </c>
      <c r="I23569" s="20">
        <v>2.63687E-5</v>
      </c>
      <c r="J23569" s="21">
        <v>1.309E-5</v>
      </c>
      <c r="K23569" s="22">
        <v>0</v>
      </c>
      <c r="L23569" s="22">
        <v>1</v>
      </c>
      <c r="M23569" s="30">
        <v>0.47977532773333387</v>
      </c>
      <c r="N23569" s="30">
        <f>IF(Introduction!$M$14="Oui",ProdPV*Profils!M23569/Param!$O$4/4,MIN(PuissanceOnduleur,PuissancePV*Profils!M23569)*Param!$O$3/Param!$O$4/4)</f>
        <v>0</v>
      </c>
      <c r="O23569" s="29" t="e">
        <f t="shared" si="2209"/>
        <v>#VALUE!</v>
      </c>
      <c r="P23569" s="34" t="e">
        <f t="shared" si="2213"/>
        <v>#VALUE!</v>
      </c>
      <c r="Q23569" s="34" t="e">
        <f t="shared" si="2214"/>
        <v>#VALUE!</v>
      </c>
      <c r="R23569" s="31" t="e">
        <f t="shared" si="2210"/>
        <v>#VALUE!</v>
      </c>
    </row>
    <row r="23570" spans="1:18" x14ac:dyDescent="0.25">
      <c r="A23570" s="12">
        <v>43711.458333333336</v>
      </c>
      <c r="B23570" s="19">
        <v>2019</v>
      </c>
      <c r="C23570" s="19">
        <v>9</v>
      </c>
      <c r="D23570" s="19">
        <v>3</v>
      </c>
      <c r="E23570" s="19">
        <v>13</v>
      </c>
      <c r="F23570" s="19">
        <v>0</v>
      </c>
      <c r="G23570" s="12">
        <f t="shared" si="2211"/>
        <v>43711.5</v>
      </c>
      <c r="H23570" s="12">
        <f t="shared" si="2212"/>
        <v>43711.510416666664</v>
      </c>
      <c r="I23570" s="20">
        <v>2.5939799999999999E-5</v>
      </c>
      <c r="J23570" s="21">
        <v>1.23082E-5</v>
      </c>
      <c r="K23570" s="22">
        <v>0</v>
      </c>
      <c r="L23570" s="22">
        <v>1</v>
      </c>
      <c r="M23570" s="30">
        <v>0.48834708696564899</v>
      </c>
      <c r="N23570" s="30">
        <f>IF(Introduction!$M$14="Oui",ProdPV*Profils!M23570/Param!$O$4/4,MIN(PuissanceOnduleur,PuissancePV*Profils!M23570)*Param!$O$3/Param!$O$4/4)</f>
        <v>0</v>
      </c>
      <c r="O23570" s="29" t="e">
        <f t="shared" si="2209"/>
        <v>#VALUE!</v>
      </c>
      <c r="P23570" s="34" t="e">
        <f t="shared" si="2213"/>
        <v>#VALUE!</v>
      </c>
      <c r="Q23570" s="34" t="e">
        <f t="shared" si="2214"/>
        <v>#VALUE!</v>
      </c>
      <c r="R23570" s="31" t="e">
        <f t="shared" si="2210"/>
        <v>#VALUE!</v>
      </c>
    </row>
    <row r="23571" spans="1:18" x14ac:dyDescent="0.25">
      <c r="A23571" s="12">
        <v>43711.46875</v>
      </c>
      <c r="B23571" s="19">
        <v>2019</v>
      </c>
      <c r="C23571" s="19">
        <v>9</v>
      </c>
      <c r="D23571" s="19">
        <v>3</v>
      </c>
      <c r="E23571" s="19">
        <v>13</v>
      </c>
      <c r="F23571" s="19">
        <v>15</v>
      </c>
      <c r="G23571" s="12">
        <f t="shared" si="2211"/>
        <v>43711.510416666664</v>
      </c>
      <c r="H23571" s="12">
        <f t="shared" si="2212"/>
        <v>43711.520833333328</v>
      </c>
      <c r="I23571" s="20">
        <v>2.58062E-5</v>
      </c>
      <c r="J23571" s="21">
        <v>1.2321699999999999E-5</v>
      </c>
      <c r="K23571" s="22">
        <v>0</v>
      </c>
      <c r="L23571" s="22">
        <v>1</v>
      </c>
      <c r="M23571" s="30">
        <v>0.48651084340492173</v>
      </c>
      <c r="N23571" s="30">
        <f>IF(Introduction!$M$14="Oui",ProdPV*Profils!M23571/Param!$O$4/4,MIN(PuissanceOnduleur,PuissancePV*Profils!M23571)*Param!$O$3/Param!$O$4/4)</f>
        <v>0</v>
      </c>
      <c r="O23571" s="29" t="e">
        <f t="shared" si="2209"/>
        <v>#VALUE!</v>
      </c>
      <c r="P23571" s="34" t="e">
        <f t="shared" si="2213"/>
        <v>#VALUE!</v>
      </c>
      <c r="Q23571" s="34" t="e">
        <f t="shared" si="2214"/>
        <v>#VALUE!</v>
      </c>
      <c r="R23571" s="31" t="e">
        <f t="shared" si="2210"/>
        <v>#VALUE!</v>
      </c>
    </row>
    <row r="23572" spans="1:18" x14ac:dyDescent="0.25">
      <c r="A23572" s="12">
        <v>43711.479166666664</v>
      </c>
      <c r="B23572" s="19">
        <v>2019</v>
      </c>
      <c r="C23572" s="19">
        <v>9</v>
      </c>
      <c r="D23572" s="19">
        <v>3</v>
      </c>
      <c r="E23572" s="19">
        <v>13</v>
      </c>
      <c r="F23572" s="19">
        <v>30</v>
      </c>
      <c r="G23572" s="12">
        <f t="shared" si="2211"/>
        <v>43711.520833333328</v>
      </c>
      <c r="H23572" s="12">
        <f t="shared" si="2212"/>
        <v>43711.531249999993</v>
      </c>
      <c r="I23572" s="20">
        <v>2.5576E-5</v>
      </c>
      <c r="J23572" s="21">
        <v>1.23769E-5</v>
      </c>
      <c r="K23572" s="22">
        <v>0</v>
      </c>
      <c r="L23572" s="22">
        <v>1</v>
      </c>
      <c r="M23572" s="30">
        <v>0.48904811067900084</v>
      </c>
      <c r="N23572" s="30">
        <f>IF(Introduction!$M$14="Oui",ProdPV*Profils!M23572/Param!$O$4/4,MIN(PuissanceOnduleur,PuissancePV*Profils!M23572)*Param!$O$3/Param!$O$4/4)</f>
        <v>0</v>
      </c>
      <c r="O23572" s="29" t="e">
        <f t="shared" si="2209"/>
        <v>#VALUE!</v>
      </c>
      <c r="P23572" s="34" t="e">
        <f t="shared" si="2213"/>
        <v>#VALUE!</v>
      </c>
      <c r="Q23572" s="34" t="e">
        <f t="shared" si="2214"/>
        <v>#VALUE!</v>
      </c>
      <c r="R23572" s="31" t="e">
        <f t="shared" si="2210"/>
        <v>#VALUE!</v>
      </c>
    </row>
    <row r="23573" spans="1:18" x14ac:dyDescent="0.25">
      <c r="A23573" s="12">
        <v>43711.489583333336</v>
      </c>
      <c r="B23573" s="19">
        <v>2019</v>
      </c>
      <c r="C23573" s="19">
        <v>9</v>
      </c>
      <c r="D23573" s="19">
        <v>3</v>
      </c>
      <c r="E23573" s="19">
        <v>13</v>
      </c>
      <c r="F23573" s="19">
        <v>45</v>
      </c>
      <c r="G23573" s="12">
        <f t="shared" si="2211"/>
        <v>43711.53125</v>
      </c>
      <c r="H23573" s="12">
        <f t="shared" si="2212"/>
        <v>43711.541666666664</v>
      </c>
      <c r="I23573" s="20">
        <v>2.51557E-5</v>
      </c>
      <c r="J23573" s="21">
        <v>1.26975E-5</v>
      </c>
      <c r="K23573" s="22">
        <v>0</v>
      </c>
      <c r="L23573" s="22">
        <v>1</v>
      </c>
      <c r="M23573" s="30">
        <v>0.49225722244415998</v>
      </c>
      <c r="N23573" s="30">
        <f>IF(Introduction!$M$14="Oui",ProdPV*Profils!M23573/Param!$O$4/4,MIN(PuissanceOnduleur,PuissancePV*Profils!M23573)*Param!$O$3/Param!$O$4/4)</f>
        <v>0</v>
      </c>
      <c r="O23573" s="29" t="e">
        <f t="shared" si="2209"/>
        <v>#VALUE!</v>
      </c>
      <c r="P23573" s="34" t="e">
        <f t="shared" si="2213"/>
        <v>#VALUE!</v>
      </c>
      <c r="Q23573" s="34" t="e">
        <f t="shared" si="2214"/>
        <v>#VALUE!</v>
      </c>
      <c r="R23573" s="31" t="e">
        <f t="shared" si="2210"/>
        <v>#VALUE!</v>
      </c>
    </row>
    <row r="23574" spans="1:18" x14ac:dyDescent="0.25">
      <c r="A23574" s="12">
        <v>43711.5</v>
      </c>
      <c r="B23574" s="19">
        <v>2019</v>
      </c>
      <c r="C23574" s="19">
        <v>9</v>
      </c>
      <c r="D23574" s="19">
        <v>3</v>
      </c>
      <c r="E23574" s="19">
        <v>14</v>
      </c>
      <c r="F23574" s="19">
        <v>0</v>
      </c>
      <c r="G23574" s="12">
        <f t="shared" si="2211"/>
        <v>43711.541666666664</v>
      </c>
      <c r="H23574" s="12">
        <f t="shared" si="2212"/>
        <v>43711.552083333328</v>
      </c>
      <c r="I23574" s="20">
        <v>2.46163E-5</v>
      </c>
      <c r="J23574" s="21">
        <v>1.28437E-5</v>
      </c>
      <c r="K23574" s="22">
        <v>0</v>
      </c>
      <c r="L23574" s="22">
        <v>1</v>
      </c>
      <c r="M23574" s="30">
        <v>0.49026584891303893</v>
      </c>
      <c r="N23574" s="30">
        <f>IF(Introduction!$M$14="Oui",ProdPV*Profils!M23574/Param!$O$4/4,MIN(PuissanceOnduleur,PuissancePV*Profils!M23574)*Param!$O$3/Param!$O$4/4)</f>
        <v>0</v>
      </c>
      <c r="O23574" s="29" t="e">
        <f t="shared" si="2209"/>
        <v>#VALUE!</v>
      </c>
      <c r="P23574" s="34" t="e">
        <f t="shared" si="2213"/>
        <v>#VALUE!</v>
      </c>
      <c r="Q23574" s="34" t="e">
        <f t="shared" si="2214"/>
        <v>#VALUE!</v>
      </c>
      <c r="R23574" s="31" t="e">
        <f t="shared" si="2210"/>
        <v>#VALUE!</v>
      </c>
    </row>
    <row r="23575" spans="1:18" x14ac:dyDescent="0.25">
      <c r="A23575" s="12">
        <v>43711.510416666664</v>
      </c>
      <c r="B23575" s="19">
        <v>2019</v>
      </c>
      <c r="C23575" s="19">
        <v>9</v>
      </c>
      <c r="D23575" s="19">
        <v>3</v>
      </c>
      <c r="E23575" s="19">
        <v>14</v>
      </c>
      <c r="F23575" s="19">
        <v>15</v>
      </c>
      <c r="G23575" s="12">
        <f t="shared" si="2211"/>
        <v>43711.552083333328</v>
      </c>
      <c r="H23575" s="12">
        <f t="shared" si="2212"/>
        <v>43711.562499999993</v>
      </c>
      <c r="I23575" s="20">
        <v>2.43071E-5</v>
      </c>
      <c r="J23575" s="21">
        <v>1.23559E-5</v>
      </c>
      <c r="K23575" s="22">
        <v>0</v>
      </c>
      <c r="L23575" s="22">
        <v>1</v>
      </c>
      <c r="M23575" s="30">
        <v>0.4828143841683698</v>
      </c>
      <c r="N23575" s="30">
        <f>IF(Introduction!$M$14="Oui",ProdPV*Profils!M23575/Param!$O$4/4,MIN(PuissanceOnduleur,PuissancePV*Profils!M23575)*Param!$O$3/Param!$O$4/4)</f>
        <v>0</v>
      </c>
      <c r="O23575" s="29" t="e">
        <f t="shared" si="2209"/>
        <v>#VALUE!</v>
      </c>
      <c r="P23575" s="34" t="e">
        <f t="shared" si="2213"/>
        <v>#VALUE!</v>
      </c>
      <c r="Q23575" s="34" t="e">
        <f t="shared" si="2214"/>
        <v>#VALUE!</v>
      </c>
      <c r="R23575" s="31" t="e">
        <f t="shared" si="2210"/>
        <v>#VALUE!</v>
      </c>
    </row>
    <row r="23576" spans="1:18" x14ac:dyDescent="0.25">
      <c r="A23576" s="12">
        <v>43711.520833333336</v>
      </c>
      <c r="B23576" s="19">
        <v>2019</v>
      </c>
      <c r="C23576" s="19">
        <v>9</v>
      </c>
      <c r="D23576" s="19">
        <v>3</v>
      </c>
      <c r="E23576" s="19">
        <v>14</v>
      </c>
      <c r="F23576" s="19">
        <v>30</v>
      </c>
      <c r="G23576" s="12">
        <f t="shared" si="2211"/>
        <v>43711.5625</v>
      </c>
      <c r="H23576" s="12">
        <f t="shared" si="2212"/>
        <v>43711.572916666664</v>
      </c>
      <c r="I23576" s="20">
        <v>2.41064E-5</v>
      </c>
      <c r="J23576" s="21">
        <v>1.2459800000000001E-5</v>
      </c>
      <c r="K23576" s="22">
        <v>0</v>
      </c>
      <c r="L23576" s="22">
        <v>1</v>
      </c>
      <c r="M23576" s="30">
        <v>0.47521845106810262</v>
      </c>
      <c r="N23576" s="30">
        <f>IF(Introduction!$M$14="Oui",ProdPV*Profils!M23576/Param!$O$4/4,MIN(PuissanceOnduleur,PuissancePV*Profils!M23576)*Param!$O$3/Param!$O$4/4)</f>
        <v>0</v>
      </c>
      <c r="O23576" s="29" t="e">
        <f t="shared" si="2209"/>
        <v>#VALUE!</v>
      </c>
      <c r="P23576" s="34" t="e">
        <f t="shared" si="2213"/>
        <v>#VALUE!</v>
      </c>
      <c r="Q23576" s="34" t="e">
        <f t="shared" si="2214"/>
        <v>#VALUE!</v>
      </c>
      <c r="R23576" s="31" t="e">
        <f t="shared" si="2210"/>
        <v>#VALUE!</v>
      </c>
    </row>
    <row r="23577" spans="1:18" x14ac:dyDescent="0.25">
      <c r="A23577" s="12">
        <v>43711.53125</v>
      </c>
      <c r="B23577" s="19">
        <v>2019</v>
      </c>
      <c r="C23577" s="19">
        <v>9</v>
      </c>
      <c r="D23577" s="19">
        <v>3</v>
      </c>
      <c r="E23577" s="19">
        <v>14</v>
      </c>
      <c r="F23577" s="19">
        <v>45</v>
      </c>
      <c r="G23577" s="12">
        <f t="shared" si="2211"/>
        <v>43711.572916666664</v>
      </c>
      <c r="H23577" s="12">
        <f t="shared" si="2212"/>
        <v>43711.583333333328</v>
      </c>
      <c r="I23577" s="20">
        <v>2.4089700000000001E-5</v>
      </c>
      <c r="J23577" s="21">
        <v>1.27661E-5</v>
      </c>
      <c r="K23577" s="22">
        <v>0</v>
      </c>
      <c r="L23577" s="22">
        <v>1</v>
      </c>
      <c r="M23577" s="30">
        <v>0.46908933829356836</v>
      </c>
      <c r="N23577" s="30">
        <f>IF(Introduction!$M$14="Oui",ProdPV*Profils!M23577/Param!$O$4/4,MIN(PuissanceOnduleur,PuissancePV*Profils!M23577)*Param!$O$3/Param!$O$4/4)</f>
        <v>0</v>
      </c>
      <c r="O23577" s="29" t="e">
        <f t="shared" si="2209"/>
        <v>#VALUE!</v>
      </c>
      <c r="P23577" s="34" t="e">
        <f t="shared" si="2213"/>
        <v>#VALUE!</v>
      </c>
      <c r="Q23577" s="34" t="e">
        <f t="shared" si="2214"/>
        <v>#VALUE!</v>
      </c>
      <c r="R23577" s="31" t="e">
        <f t="shared" si="2210"/>
        <v>#VALUE!</v>
      </c>
    </row>
    <row r="23578" spans="1:18" x14ac:dyDescent="0.25">
      <c r="A23578" s="12">
        <v>43711.541666666664</v>
      </c>
      <c r="B23578" s="19">
        <v>2019</v>
      </c>
      <c r="C23578" s="19">
        <v>9</v>
      </c>
      <c r="D23578" s="19">
        <v>3</v>
      </c>
      <c r="E23578" s="19">
        <v>15</v>
      </c>
      <c r="F23578" s="19">
        <v>0</v>
      </c>
      <c r="G23578" s="12">
        <f t="shared" si="2211"/>
        <v>43711.583333333328</v>
      </c>
      <c r="H23578" s="12">
        <f t="shared" si="2212"/>
        <v>43711.593749999993</v>
      </c>
      <c r="I23578" s="20">
        <v>2.4063700000000001E-5</v>
      </c>
      <c r="J23578" s="21">
        <v>1.35383E-5</v>
      </c>
      <c r="K23578" s="22">
        <v>0</v>
      </c>
      <c r="L23578" s="22">
        <v>1</v>
      </c>
      <c r="M23578" s="30">
        <v>0.46142542913416662</v>
      </c>
      <c r="N23578" s="30">
        <f>IF(Introduction!$M$14="Oui",ProdPV*Profils!M23578/Param!$O$4/4,MIN(PuissanceOnduleur,PuissancePV*Profils!M23578)*Param!$O$3/Param!$O$4/4)</f>
        <v>0</v>
      </c>
      <c r="O23578" s="29" t="e">
        <f t="shared" si="2209"/>
        <v>#VALUE!</v>
      </c>
      <c r="P23578" s="34" t="e">
        <f t="shared" si="2213"/>
        <v>#VALUE!</v>
      </c>
      <c r="Q23578" s="34" t="e">
        <f t="shared" si="2214"/>
        <v>#VALUE!</v>
      </c>
      <c r="R23578" s="31" t="e">
        <f t="shared" si="2210"/>
        <v>#VALUE!</v>
      </c>
    </row>
    <row r="23579" spans="1:18" x14ac:dyDescent="0.25">
      <c r="A23579" s="12">
        <v>43711.552083333336</v>
      </c>
      <c r="B23579" s="19">
        <v>2019</v>
      </c>
      <c r="C23579" s="19">
        <v>9</v>
      </c>
      <c r="D23579" s="19">
        <v>3</v>
      </c>
      <c r="E23579" s="19">
        <v>15</v>
      </c>
      <c r="F23579" s="19">
        <v>15</v>
      </c>
      <c r="G23579" s="12">
        <f t="shared" si="2211"/>
        <v>43711.59375</v>
      </c>
      <c r="H23579" s="12">
        <f t="shared" si="2212"/>
        <v>43711.604166666664</v>
      </c>
      <c r="I23579" s="20">
        <v>2.3883199999999999E-5</v>
      </c>
      <c r="J23579" s="21">
        <v>1.3515E-5</v>
      </c>
      <c r="K23579" s="22">
        <v>0</v>
      </c>
      <c r="L23579" s="22">
        <v>1</v>
      </c>
      <c r="M23579" s="30">
        <v>0.44093584178284134</v>
      </c>
      <c r="N23579" s="30">
        <f>IF(Introduction!$M$14="Oui",ProdPV*Profils!M23579/Param!$O$4/4,MIN(PuissanceOnduleur,PuissancePV*Profils!M23579)*Param!$O$3/Param!$O$4/4)</f>
        <v>0</v>
      </c>
      <c r="O23579" s="29" t="e">
        <f t="shared" si="2209"/>
        <v>#VALUE!</v>
      </c>
      <c r="P23579" s="34" t="e">
        <f t="shared" si="2213"/>
        <v>#VALUE!</v>
      </c>
      <c r="Q23579" s="34" t="e">
        <f t="shared" si="2214"/>
        <v>#VALUE!</v>
      </c>
      <c r="R23579" s="31" t="e">
        <f t="shared" si="2210"/>
        <v>#VALUE!</v>
      </c>
    </row>
    <row r="23580" spans="1:18" x14ac:dyDescent="0.25">
      <c r="A23580" s="12">
        <v>43711.5625</v>
      </c>
      <c r="B23580" s="19">
        <v>2019</v>
      </c>
      <c r="C23580" s="19">
        <v>9</v>
      </c>
      <c r="D23580" s="19">
        <v>3</v>
      </c>
      <c r="E23580" s="19">
        <v>15</v>
      </c>
      <c r="F23580" s="19">
        <v>30</v>
      </c>
      <c r="G23580" s="12">
        <f t="shared" si="2211"/>
        <v>43711.604166666664</v>
      </c>
      <c r="H23580" s="12">
        <f t="shared" si="2212"/>
        <v>43711.614583333328</v>
      </c>
      <c r="I23580" s="20">
        <v>2.4054200000000001E-5</v>
      </c>
      <c r="J23580" s="21">
        <v>1.3409499999999999E-5</v>
      </c>
      <c r="K23580" s="22">
        <v>0</v>
      </c>
      <c r="L23580" s="22">
        <v>1</v>
      </c>
      <c r="M23580" s="30">
        <v>0.42072512024582198</v>
      </c>
      <c r="N23580" s="30">
        <f>IF(Introduction!$M$14="Oui",ProdPV*Profils!M23580/Param!$O$4/4,MIN(PuissanceOnduleur,PuissancePV*Profils!M23580)*Param!$O$3/Param!$O$4/4)</f>
        <v>0</v>
      </c>
      <c r="O23580" s="29" t="e">
        <f t="shared" si="2209"/>
        <v>#VALUE!</v>
      </c>
      <c r="P23580" s="34" t="e">
        <f t="shared" si="2213"/>
        <v>#VALUE!</v>
      </c>
      <c r="Q23580" s="34" t="e">
        <f t="shared" si="2214"/>
        <v>#VALUE!</v>
      </c>
      <c r="R23580" s="31" t="e">
        <f t="shared" si="2210"/>
        <v>#VALUE!</v>
      </c>
    </row>
    <row r="23581" spans="1:18" x14ac:dyDescent="0.25">
      <c r="A23581" s="12">
        <v>43711.572916666664</v>
      </c>
      <c r="B23581" s="19">
        <v>2019</v>
      </c>
      <c r="C23581" s="19">
        <v>9</v>
      </c>
      <c r="D23581" s="19">
        <v>3</v>
      </c>
      <c r="E23581" s="19">
        <v>15</v>
      </c>
      <c r="F23581" s="19">
        <v>45</v>
      </c>
      <c r="G23581" s="12">
        <f t="shared" si="2211"/>
        <v>43711.614583333328</v>
      </c>
      <c r="H23581" s="12">
        <f t="shared" si="2212"/>
        <v>43711.624999999993</v>
      </c>
      <c r="I23581" s="20">
        <v>2.43661E-5</v>
      </c>
      <c r="J23581" s="21">
        <v>1.32993E-5</v>
      </c>
      <c r="K23581" s="22">
        <v>0</v>
      </c>
      <c r="L23581" s="22">
        <v>1</v>
      </c>
      <c r="M23581" s="30">
        <v>0.3957469955849573</v>
      </c>
      <c r="N23581" s="30">
        <f>IF(Introduction!$M$14="Oui",ProdPV*Profils!M23581/Param!$O$4/4,MIN(PuissanceOnduleur,PuissancePV*Profils!M23581)*Param!$O$3/Param!$O$4/4)</f>
        <v>0</v>
      </c>
      <c r="O23581" s="29" t="e">
        <f t="shared" si="2209"/>
        <v>#VALUE!</v>
      </c>
      <c r="P23581" s="34" t="e">
        <f t="shared" si="2213"/>
        <v>#VALUE!</v>
      </c>
      <c r="Q23581" s="34" t="e">
        <f t="shared" si="2214"/>
        <v>#VALUE!</v>
      </c>
      <c r="R23581" s="31" t="e">
        <f t="shared" si="2210"/>
        <v>#VALUE!</v>
      </c>
    </row>
    <row r="23582" spans="1:18" x14ac:dyDescent="0.25">
      <c r="A23582" s="12">
        <v>43711.583333333336</v>
      </c>
      <c r="B23582" s="19">
        <v>2019</v>
      </c>
      <c r="C23582" s="19">
        <v>9</v>
      </c>
      <c r="D23582" s="19">
        <v>3</v>
      </c>
      <c r="E23582" s="19">
        <v>16</v>
      </c>
      <c r="F23582" s="19">
        <v>0</v>
      </c>
      <c r="G23582" s="12">
        <f t="shared" si="2211"/>
        <v>43711.625</v>
      </c>
      <c r="H23582" s="12">
        <f t="shared" si="2212"/>
        <v>43711.635416666664</v>
      </c>
      <c r="I23582" s="20">
        <v>2.4923499999999999E-5</v>
      </c>
      <c r="J23582" s="21">
        <v>1.42058E-5</v>
      </c>
      <c r="K23582" s="22">
        <v>0</v>
      </c>
      <c r="L23582" s="22">
        <v>1</v>
      </c>
      <c r="M23582" s="30">
        <v>0.37389645122574078</v>
      </c>
      <c r="N23582" s="30">
        <f>IF(Introduction!$M$14="Oui",ProdPV*Profils!M23582/Param!$O$4/4,MIN(PuissanceOnduleur,PuissancePV*Profils!M23582)*Param!$O$3/Param!$O$4/4)</f>
        <v>0</v>
      </c>
      <c r="O23582" s="29" t="e">
        <f t="shared" si="2209"/>
        <v>#VALUE!</v>
      </c>
      <c r="P23582" s="34" t="e">
        <f t="shared" si="2213"/>
        <v>#VALUE!</v>
      </c>
      <c r="Q23582" s="34" t="e">
        <f t="shared" si="2214"/>
        <v>#VALUE!</v>
      </c>
      <c r="R23582" s="31" t="e">
        <f t="shared" si="2210"/>
        <v>#VALUE!</v>
      </c>
    </row>
    <row r="23583" spans="1:18" x14ac:dyDescent="0.25">
      <c r="A23583" s="12">
        <v>43711.59375</v>
      </c>
      <c r="B23583" s="19">
        <v>2019</v>
      </c>
      <c r="C23583" s="19">
        <v>9</v>
      </c>
      <c r="D23583" s="19">
        <v>3</v>
      </c>
      <c r="E23583" s="19">
        <v>16</v>
      </c>
      <c r="F23583" s="19">
        <v>15</v>
      </c>
      <c r="G23583" s="12">
        <f t="shared" si="2211"/>
        <v>43711.635416666664</v>
      </c>
      <c r="H23583" s="12">
        <f t="shared" si="2212"/>
        <v>43711.645833333328</v>
      </c>
      <c r="I23583" s="20">
        <v>2.5519799999999999E-5</v>
      </c>
      <c r="J23583" s="21">
        <v>1.4647999999999999E-5</v>
      </c>
      <c r="K23583" s="22">
        <v>0</v>
      </c>
      <c r="L23583" s="22">
        <v>1</v>
      </c>
      <c r="M23583" s="30">
        <v>0.35560526844829327</v>
      </c>
      <c r="N23583" s="30">
        <f>IF(Introduction!$M$14="Oui",ProdPV*Profils!M23583/Param!$O$4/4,MIN(PuissanceOnduleur,PuissancePV*Profils!M23583)*Param!$O$3/Param!$O$4/4)</f>
        <v>0</v>
      </c>
      <c r="O23583" s="29" t="e">
        <f t="shared" si="2209"/>
        <v>#VALUE!</v>
      </c>
      <c r="P23583" s="34" t="e">
        <f t="shared" si="2213"/>
        <v>#VALUE!</v>
      </c>
      <c r="Q23583" s="34" t="e">
        <f t="shared" si="2214"/>
        <v>#VALUE!</v>
      </c>
      <c r="R23583" s="31" t="e">
        <f t="shared" si="2210"/>
        <v>#VALUE!</v>
      </c>
    </row>
    <row r="23584" spans="1:18" x14ac:dyDescent="0.25">
      <c r="A23584" s="12">
        <v>43711.604166666664</v>
      </c>
      <c r="B23584" s="19">
        <v>2019</v>
      </c>
      <c r="C23584" s="19">
        <v>9</v>
      </c>
      <c r="D23584" s="19">
        <v>3</v>
      </c>
      <c r="E23584" s="19">
        <v>16</v>
      </c>
      <c r="F23584" s="19">
        <v>30</v>
      </c>
      <c r="G23584" s="12">
        <f t="shared" si="2211"/>
        <v>43711.645833333328</v>
      </c>
      <c r="H23584" s="12">
        <f t="shared" si="2212"/>
        <v>43711.656249999993</v>
      </c>
      <c r="I23584" s="20">
        <v>2.6647699999999999E-5</v>
      </c>
      <c r="J23584" s="21">
        <v>1.56604E-5</v>
      </c>
      <c r="K23584" s="22">
        <v>0</v>
      </c>
      <c r="L23584" s="22">
        <v>1</v>
      </c>
      <c r="M23584" s="30">
        <v>0.32732446734279541</v>
      </c>
      <c r="N23584" s="30">
        <f>IF(Introduction!$M$14="Oui",ProdPV*Profils!M23584/Param!$O$4/4,MIN(PuissanceOnduleur,PuissancePV*Profils!M23584)*Param!$O$3/Param!$O$4/4)</f>
        <v>0</v>
      </c>
      <c r="O23584" s="29" t="e">
        <f t="shared" si="2209"/>
        <v>#VALUE!</v>
      </c>
      <c r="P23584" s="34" t="e">
        <f t="shared" si="2213"/>
        <v>#VALUE!</v>
      </c>
      <c r="Q23584" s="34" t="e">
        <f t="shared" si="2214"/>
        <v>#VALUE!</v>
      </c>
      <c r="R23584" s="31" t="e">
        <f t="shared" si="2210"/>
        <v>#VALUE!</v>
      </c>
    </row>
    <row r="23585" spans="1:18" x14ac:dyDescent="0.25">
      <c r="A23585" s="12">
        <v>43711.614583333336</v>
      </c>
      <c r="B23585" s="19">
        <v>2019</v>
      </c>
      <c r="C23585" s="19">
        <v>9</v>
      </c>
      <c r="D23585" s="19">
        <v>3</v>
      </c>
      <c r="E23585" s="19">
        <v>16</v>
      </c>
      <c r="F23585" s="19">
        <v>45</v>
      </c>
      <c r="G23585" s="12">
        <f t="shared" si="2211"/>
        <v>43711.65625</v>
      </c>
      <c r="H23585" s="12">
        <f t="shared" si="2212"/>
        <v>43711.666666666664</v>
      </c>
      <c r="I23585" s="20">
        <v>2.7978800000000001E-5</v>
      </c>
      <c r="J23585" s="21">
        <v>1.6623999999999999E-5</v>
      </c>
      <c r="K23585" s="22">
        <v>0</v>
      </c>
      <c r="L23585" s="22">
        <v>1</v>
      </c>
      <c r="M23585" s="30">
        <v>0.30299260707247716</v>
      </c>
      <c r="N23585" s="30">
        <f>IF(Introduction!$M$14="Oui",ProdPV*Profils!M23585/Param!$O$4/4,MIN(PuissanceOnduleur,PuissancePV*Profils!M23585)*Param!$O$3/Param!$O$4/4)</f>
        <v>0</v>
      </c>
      <c r="O23585" s="29" t="e">
        <f t="shared" si="2209"/>
        <v>#VALUE!</v>
      </c>
      <c r="P23585" s="34" t="e">
        <f t="shared" si="2213"/>
        <v>#VALUE!</v>
      </c>
      <c r="Q23585" s="34" t="e">
        <f t="shared" si="2214"/>
        <v>#VALUE!</v>
      </c>
      <c r="R23585" s="31" t="e">
        <f t="shared" si="2210"/>
        <v>#VALUE!</v>
      </c>
    </row>
    <row r="23586" spans="1:18" x14ac:dyDescent="0.25">
      <c r="A23586" s="12">
        <v>43711.625</v>
      </c>
      <c r="B23586" s="19">
        <v>2019</v>
      </c>
      <c r="C23586" s="19">
        <v>9</v>
      </c>
      <c r="D23586" s="19">
        <v>3</v>
      </c>
      <c r="E23586" s="19">
        <v>17</v>
      </c>
      <c r="F23586" s="19">
        <v>0</v>
      </c>
      <c r="G23586" s="12">
        <f t="shared" si="2211"/>
        <v>43711.666666666664</v>
      </c>
      <c r="H23586" s="12">
        <f t="shared" si="2212"/>
        <v>43711.677083333328</v>
      </c>
      <c r="I23586" s="20">
        <v>2.9374500000000001E-5</v>
      </c>
      <c r="J23586" s="21">
        <v>1.7693099999999998E-5</v>
      </c>
      <c r="K23586" s="22">
        <v>0</v>
      </c>
      <c r="L23586" s="22">
        <v>1</v>
      </c>
      <c r="M23586" s="30">
        <v>0.27633521709851133</v>
      </c>
      <c r="N23586" s="30">
        <f>IF(Introduction!$M$14="Oui",ProdPV*Profils!M23586/Param!$O$4/4,MIN(PuissanceOnduleur,PuissancePV*Profils!M23586)*Param!$O$3/Param!$O$4/4)</f>
        <v>0</v>
      </c>
      <c r="O23586" s="29" t="e">
        <f t="shared" si="2209"/>
        <v>#VALUE!</v>
      </c>
      <c r="P23586" s="34" t="e">
        <f t="shared" si="2213"/>
        <v>#VALUE!</v>
      </c>
      <c r="Q23586" s="34" t="e">
        <f t="shared" si="2214"/>
        <v>#VALUE!</v>
      </c>
      <c r="R23586" s="31" t="e">
        <f t="shared" si="2210"/>
        <v>#VALUE!</v>
      </c>
    </row>
    <row r="23587" spans="1:18" x14ac:dyDescent="0.25">
      <c r="A23587" s="12">
        <v>43711.635416666664</v>
      </c>
      <c r="B23587" s="19">
        <v>2019</v>
      </c>
      <c r="C23587" s="19">
        <v>9</v>
      </c>
      <c r="D23587" s="19">
        <v>3</v>
      </c>
      <c r="E23587" s="19">
        <v>17</v>
      </c>
      <c r="F23587" s="19">
        <v>15</v>
      </c>
      <c r="G23587" s="12">
        <f t="shared" si="2211"/>
        <v>43711.677083333328</v>
      </c>
      <c r="H23587" s="12">
        <f t="shared" si="2212"/>
        <v>43711.687499999993</v>
      </c>
      <c r="I23587" s="20">
        <v>3.0488999999999999E-5</v>
      </c>
      <c r="J23587" s="21">
        <v>1.90659E-5</v>
      </c>
      <c r="K23587" s="22">
        <v>0</v>
      </c>
      <c r="L23587" s="22">
        <v>1</v>
      </c>
      <c r="M23587" s="30">
        <v>0.24853927806287138</v>
      </c>
      <c r="N23587" s="30">
        <f>IF(Introduction!$M$14="Oui",ProdPV*Profils!M23587/Param!$O$4/4,MIN(PuissanceOnduleur,PuissancePV*Profils!M23587)*Param!$O$3/Param!$O$4/4)</f>
        <v>0</v>
      </c>
      <c r="O23587" s="29" t="e">
        <f t="shared" si="2209"/>
        <v>#VALUE!</v>
      </c>
      <c r="P23587" s="34" t="e">
        <f t="shared" si="2213"/>
        <v>#VALUE!</v>
      </c>
      <c r="Q23587" s="34" t="e">
        <f t="shared" si="2214"/>
        <v>#VALUE!</v>
      </c>
      <c r="R23587" s="31" t="e">
        <f t="shared" si="2210"/>
        <v>#VALUE!</v>
      </c>
    </row>
    <row r="23588" spans="1:18" x14ac:dyDescent="0.25">
      <c r="A23588" s="12">
        <v>43711.645833333336</v>
      </c>
      <c r="B23588" s="19">
        <v>2019</v>
      </c>
      <c r="C23588" s="19">
        <v>9</v>
      </c>
      <c r="D23588" s="19">
        <v>3</v>
      </c>
      <c r="E23588" s="19">
        <v>17</v>
      </c>
      <c r="F23588" s="19">
        <v>30</v>
      </c>
      <c r="G23588" s="12">
        <f t="shared" si="2211"/>
        <v>43711.6875</v>
      </c>
      <c r="H23588" s="12">
        <f t="shared" si="2212"/>
        <v>43711.697916666664</v>
      </c>
      <c r="I23588" s="20">
        <v>3.1765499999999999E-5</v>
      </c>
      <c r="J23588" s="21">
        <v>1.9893200000000001E-5</v>
      </c>
      <c r="K23588" s="22">
        <v>0</v>
      </c>
      <c r="L23588" s="22">
        <v>1</v>
      </c>
      <c r="M23588" s="30">
        <v>0.22252992515391848</v>
      </c>
      <c r="N23588" s="30">
        <f>IF(Introduction!$M$14="Oui",ProdPV*Profils!M23588/Param!$O$4/4,MIN(PuissanceOnduleur,PuissancePV*Profils!M23588)*Param!$O$3/Param!$O$4/4)</f>
        <v>0</v>
      </c>
      <c r="O23588" s="29" t="e">
        <f t="shared" si="2209"/>
        <v>#VALUE!</v>
      </c>
      <c r="P23588" s="34" t="e">
        <f t="shared" si="2213"/>
        <v>#VALUE!</v>
      </c>
      <c r="Q23588" s="34" t="e">
        <f t="shared" si="2214"/>
        <v>#VALUE!</v>
      </c>
      <c r="R23588" s="31" t="e">
        <f t="shared" si="2210"/>
        <v>#VALUE!</v>
      </c>
    </row>
    <row r="23589" spans="1:18" x14ac:dyDescent="0.25">
      <c r="A23589" s="12">
        <v>43711.65625</v>
      </c>
      <c r="B23589" s="19">
        <v>2019</v>
      </c>
      <c r="C23589" s="19">
        <v>9</v>
      </c>
      <c r="D23589" s="19">
        <v>3</v>
      </c>
      <c r="E23589" s="19">
        <v>17</v>
      </c>
      <c r="F23589" s="19">
        <v>45</v>
      </c>
      <c r="G23589" s="12">
        <f t="shared" si="2211"/>
        <v>43711.697916666664</v>
      </c>
      <c r="H23589" s="12">
        <f t="shared" si="2212"/>
        <v>43711.708333333328</v>
      </c>
      <c r="I23589" s="20">
        <v>3.2968700000000002E-5</v>
      </c>
      <c r="J23589" s="21">
        <v>2.0413700000000001E-5</v>
      </c>
      <c r="K23589" s="22">
        <v>0</v>
      </c>
      <c r="L23589" s="22">
        <v>1</v>
      </c>
      <c r="M23589" s="30">
        <v>0.18642874319188774</v>
      </c>
      <c r="N23589" s="30">
        <f>IF(Introduction!$M$14="Oui",ProdPV*Profils!M23589/Param!$O$4/4,MIN(PuissanceOnduleur,PuissancePV*Profils!M23589)*Param!$O$3/Param!$O$4/4)</f>
        <v>0</v>
      </c>
      <c r="O23589" s="29" t="e">
        <f t="shared" si="2209"/>
        <v>#VALUE!</v>
      </c>
      <c r="P23589" s="34" t="e">
        <f t="shared" si="2213"/>
        <v>#VALUE!</v>
      </c>
      <c r="Q23589" s="34" t="e">
        <f t="shared" si="2214"/>
        <v>#VALUE!</v>
      </c>
      <c r="R23589" s="31" t="e">
        <f t="shared" si="2210"/>
        <v>#VALUE!</v>
      </c>
    </row>
    <row r="23590" spans="1:18" x14ac:dyDescent="0.25">
      <c r="A23590" s="12">
        <v>43711.666666666664</v>
      </c>
      <c r="B23590" s="19">
        <v>2019</v>
      </c>
      <c r="C23590" s="19">
        <v>9</v>
      </c>
      <c r="D23590" s="19">
        <v>3</v>
      </c>
      <c r="E23590" s="19">
        <v>18</v>
      </c>
      <c r="F23590" s="19">
        <v>0</v>
      </c>
      <c r="G23590" s="12">
        <f t="shared" si="2211"/>
        <v>43711.708333333328</v>
      </c>
      <c r="H23590" s="12">
        <f t="shared" si="2212"/>
        <v>43711.718749999993</v>
      </c>
      <c r="I23590" s="20">
        <v>3.3726699999999997E-5</v>
      </c>
      <c r="J23590" s="21">
        <v>2.1000299999999999E-5</v>
      </c>
      <c r="K23590" s="22">
        <v>0</v>
      </c>
      <c r="L23590" s="22">
        <v>1</v>
      </c>
      <c r="M23590" s="30">
        <v>0.15850992057444627</v>
      </c>
      <c r="N23590" s="30">
        <f>IF(Introduction!$M$14="Oui",ProdPV*Profils!M23590/Param!$O$4/4,MIN(PuissanceOnduleur,PuissancePV*Profils!M23590)*Param!$O$3/Param!$O$4/4)</f>
        <v>0</v>
      </c>
      <c r="O23590" s="29" t="e">
        <f t="shared" si="2209"/>
        <v>#VALUE!</v>
      </c>
      <c r="P23590" s="34" t="e">
        <f t="shared" si="2213"/>
        <v>#VALUE!</v>
      </c>
      <c r="Q23590" s="34" t="e">
        <f t="shared" si="2214"/>
        <v>#VALUE!</v>
      </c>
      <c r="R23590" s="31" t="e">
        <f t="shared" si="2210"/>
        <v>#VALUE!</v>
      </c>
    </row>
    <row r="23591" spans="1:18" x14ac:dyDescent="0.25">
      <c r="A23591" s="12">
        <v>43711.677083333336</v>
      </c>
      <c r="B23591" s="19">
        <v>2019</v>
      </c>
      <c r="C23591" s="19">
        <v>9</v>
      </c>
      <c r="D23591" s="19">
        <v>3</v>
      </c>
      <c r="E23591" s="19">
        <v>18</v>
      </c>
      <c r="F23591" s="19">
        <v>15</v>
      </c>
      <c r="G23591" s="12">
        <f t="shared" si="2211"/>
        <v>43711.71875</v>
      </c>
      <c r="H23591" s="12">
        <f t="shared" si="2212"/>
        <v>43711.729166666664</v>
      </c>
      <c r="I23591" s="20">
        <v>3.4292000000000003E-5</v>
      </c>
      <c r="J23591" s="21">
        <v>2.1437099999999998E-5</v>
      </c>
      <c r="K23591" s="22">
        <v>0</v>
      </c>
      <c r="L23591" s="22">
        <v>1</v>
      </c>
      <c r="M23591" s="30">
        <v>0.13083609520721939</v>
      </c>
      <c r="N23591" s="30">
        <f>IF(Introduction!$M$14="Oui",ProdPV*Profils!M23591/Param!$O$4/4,MIN(PuissanceOnduleur,PuissancePV*Profils!M23591)*Param!$O$3/Param!$O$4/4)</f>
        <v>0</v>
      </c>
      <c r="O23591" s="29" t="e">
        <f t="shared" si="2209"/>
        <v>#VALUE!</v>
      </c>
      <c r="P23591" s="34" t="e">
        <f t="shared" si="2213"/>
        <v>#VALUE!</v>
      </c>
      <c r="Q23591" s="34" t="e">
        <f t="shared" si="2214"/>
        <v>#VALUE!</v>
      </c>
      <c r="R23591" s="31" t="e">
        <f t="shared" si="2210"/>
        <v>#VALUE!</v>
      </c>
    </row>
    <row r="23592" spans="1:18" x14ac:dyDescent="0.25">
      <c r="A23592" s="12">
        <v>43711.6875</v>
      </c>
      <c r="B23592" s="19">
        <v>2019</v>
      </c>
      <c r="C23592" s="19">
        <v>9</v>
      </c>
      <c r="D23592" s="19">
        <v>3</v>
      </c>
      <c r="E23592" s="19">
        <v>18</v>
      </c>
      <c r="F23592" s="19">
        <v>30</v>
      </c>
      <c r="G23592" s="12">
        <f t="shared" si="2211"/>
        <v>43711.729166666664</v>
      </c>
      <c r="H23592" s="12">
        <f t="shared" si="2212"/>
        <v>43711.739583333328</v>
      </c>
      <c r="I23592" s="20">
        <v>3.4749899999999997E-5</v>
      </c>
      <c r="J23592" s="21">
        <v>2.1218099999999999E-5</v>
      </c>
      <c r="K23592" s="22">
        <v>0</v>
      </c>
      <c r="L23592" s="22">
        <v>1</v>
      </c>
      <c r="M23592" s="30">
        <v>0.10573417287458892</v>
      </c>
      <c r="N23592" s="30">
        <f>IF(Introduction!$M$14="Oui",ProdPV*Profils!M23592/Param!$O$4/4,MIN(PuissanceOnduleur,PuissancePV*Profils!M23592)*Param!$O$3/Param!$O$4/4)</f>
        <v>0</v>
      </c>
      <c r="O23592" s="29" t="e">
        <f t="shared" si="2209"/>
        <v>#VALUE!</v>
      </c>
      <c r="P23592" s="34" t="e">
        <f t="shared" si="2213"/>
        <v>#VALUE!</v>
      </c>
      <c r="Q23592" s="34" t="e">
        <f t="shared" si="2214"/>
        <v>#VALUE!</v>
      </c>
      <c r="R23592" s="31" t="e">
        <f t="shared" si="2210"/>
        <v>#VALUE!</v>
      </c>
    </row>
    <row r="23593" spans="1:18" x14ac:dyDescent="0.25">
      <c r="A23593" s="12">
        <v>43711.697916666664</v>
      </c>
      <c r="B23593" s="19">
        <v>2019</v>
      </c>
      <c r="C23593" s="19">
        <v>9</v>
      </c>
      <c r="D23593" s="19">
        <v>3</v>
      </c>
      <c r="E23593" s="19">
        <v>18</v>
      </c>
      <c r="F23593" s="19">
        <v>45</v>
      </c>
      <c r="G23593" s="12">
        <f t="shared" si="2211"/>
        <v>43711.739583333328</v>
      </c>
      <c r="H23593" s="12">
        <f t="shared" si="2212"/>
        <v>43711.749999999993</v>
      </c>
      <c r="I23593" s="20">
        <v>3.4858199999999998E-5</v>
      </c>
      <c r="J23593" s="21">
        <v>2.1153900000000001E-5</v>
      </c>
      <c r="K23593" s="22">
        <v>0</v>
      </c>
      <c r="L23593" s="22">
        <v>1</v>
      </c>
      <c r="M23593" s="30">
        <v>8.1979411611368222E-2</v>
      </c>
      <c r="N23593" s="30">
        <f>IF(Introduction!$M$14="Oui",ProdPV*Profils!M23593/Param!$O$4/4,MIN(PuissanceOnduleur,PuissancePV*Profils!M23593)*Param!$O$3/Param!$O$4/4)</f>
        <v>0</v>
      </c>
      <c r="O23593" s="29" t="e">
        <f t="shared" si="2209"/>
        <v>#VALUE!</v>
      </c>
      <c r="P23593" s="34" t="e">
        <f t="shared" si="2213"/>
        <v>#VALUE!</v>
      </c>
      <c r="Q23593" s="34" t="e">
        <f t="shared" si="2214"/>
        <v>#VALUE!</v>
      </c>
      <c r="R23593" s="31" t="e">
        <f t="shared" si="2210"/>
        <v>#VALUE!</v>
      </c>
    </row>
    <row r="23594" spans="1:18" x14ac:dyDescent="0.25">
      <c r="A23594" s="12">
        <v>43711.708333333336</v>
      </c>
      <c r="B23594" s="19">
        <v>2019</v>
      </c>
      <c r="C23594" s="19">
        <v>9</v>
      </c>
      <c r="D23594" s="19">
        <v>3</v>
      </c>
      <c r="E23594" s="19">
        <v>19</v>
      </c>
      <c r="F23594" s="19">
        <v>0</v>
      </c>
      <c r="G23594" s="12">
        <f t="shared" si="2211"/>
        <v>43711.75</v>
      </c>
      <c r="H23594" s="12">
        <f t="shared" si="2212"/>
        <v>43711.760416666664</v>
      </c>
      <c r="I23594" s="20">
        <v>3.5070800000000003E-5</v>
      </c>
      <c r="J23594" s="21">
        <v>2.0874799999999999E-5</v>
      </c>
      <c r="K23594" s="22">
        <v>0</v>
      </c>
      <c r="L23594" s="22">
        <v>1</v>
      </c>
      <c r="M23594" s="30">
        <v>6.191268020301207E-2</v>
      </c>
      <c r="N23594" s="30">
        <f>IF(Introduction!$M$14="Oui",ProdPV*Profils!M23594/Param!$O$4/4,MIN(PuissanceOnduleur,PuissancePV*Profils!M23594)*Param!$O$3/Param!$O$4/4)</f>
        <v>0</v>
      </c>
      <c r="O23594" s="29" t="e">
        <f t="shared" si="2209"/>
        <v>#VALUE!</v>
      </c>
      <c r="P23594" s="34" t="e">
        <f t="shared" si="2213"/>
        <v>#VALUE!</v>
      </c>
      <c r="Q23594" s="34" t="e">
        <f t="shared" si="2214"/>
        <v>#VALUE!</v>
      </c>
      <c r="R23594" s="31" t="e">
        <f t="shared" si="2210"/>
        <v>#VALUE!</v>
      </c>
    </row>
    <row r="23595" spans="1:18" x14ac:dyDescent="0.25">
      <c r="A23595" s="12">
        <v>43711.71875</v>
      </c>
      <c r="B23595" s="19">
        <v>2019</v>
      </c>
      <c r="C23595" s="19">
        <v>9</v>
      </c>
      <c r="D23595" s="19">
        <v>3</v>
      </c>
      <c r="E23595" s="19">
        <v>19</v>
      </c>
      <c r="F23595" s="19">
        <v>15</v>
      </c>
      <c r="G23595" s="12">
        <f t="shared" si="2211"/>
        <v>43711.760416666664</v>
      </c>
      <c r="H23595" s="12">
        <f t="shared" si="2212"/>
        <v>43711.770833333328</v>
      </c>
      <c r="I23595" s="20">
        <v>3.4576999999999998E-5</v>
      </c>
      <c r="J23595" s="21">
        <v>2.0387899999999998E-5</v>
      </c>
      <c r="K23595" s="22">
        <v>0</v>
      </c>
      <c r="L23595" s="22">
        <v>1</v>
      </c>
      <c r="M23595" s="30">
        <v>4.3850285213731154E-2</v>
      </c>
      <c r="N23595" s="30">
        <f>IF(Introduction!$M$14="Oui",ProdPV*Profils!M23595/Param!$O$4/4,MIN(PuissanceOnduleur,PuissancePV*Profils!M23595)*Param!$O$3/Param!$O$4/4)</f>
        <v>0</v>
      </c>
      <c r="O23595" s="29" t="e">
        <f t="shared" si="2209"/>
        <v>#VALUE!</v>
      </c>
      <c r="P23595" s="34" t="e">
        <f t="shared" si="2213"/>
        <v>#VALUE!</v>
      </c>
      <c r="Q23595" s="34" t="e">
        <f t="shared" si="2214"/>
        <v>#VALUE!</v>
      </c>
      <c r="R23595" s="31" t="e">
        <f t="shared" si="2210"/>
        <v>#VALUE!</v>
      </c>
    </row>
    <row r="23596" spans="1:18" x14ac:dyDescent="0.25">
      <c r="A23596" s="12">
        <v>43711.729166666664</v>
      </c>
      <c r="B23596" s="19">
        <v>2019</v>
      </c>
      <c r="C23596" s="19">
        <v>9</v>
      </c>
      <c r="D23596" s="19">
        <v>3</v>
      </c>
      <c r="E23596" s="19">
        <v>19</v>
      </c>
      <c r="F23596" s="19">
        <v>30</v>
      </c>
      <c r="G23596" s="12">
        <f t="shared" si="2211"/>
        <v>43711.770833333328</v>
      </c>
      <c r="H23596" s="12">
        <f t="shared" si="2212"/>
        <v>43711.781249999993</v>
      </c>
      <c r="I23596" s="20">
        <v>3.41763E-5</v>
      </c>
      <c r="J23596" s="21">
        <v>2.0469400000000001E-5</v>
      </c>
      <c r="K23596" s="22">
        <v>0</v>
      </c>
      <c r="L23596" s="22">
        <v>1</v>
      </c>
      <c r="M23596" s="30">
        <v>2.9005901463261572E-2</v>
      </c>
      <c r="N23596" s="30">
        <f>IF(Introduction!$M$14="Oui",ProdPV*Profils!M23596/Param!$O$4/4,MIN(PuissanceOnduleur,PuissancePV*Profils!M23596)*Param!$O$3/Param!$O$4/4)</f>
        <v>0</v>
      </c>
      <c r="O23596" s="29" t="e">
        <f t="shared" si="2209"/>
        <v>#VALUE!</v>
      </c>
      <c r="P23596" s="34" t="e">
        <f t="shared" si="2213"/>
        <v>#VALUE!</v>
      </c>
      <c r="Q23596" s="34" t="e">
        <f t="shared" si="2214"/>
        <v>#VALUE!</v>
      </c>
      <c r="R23596" s="31" t="e">
        <f t="shared" si="2210"/>
        <v>#VALUE!</v>
      </c>
    </row>
    <row r="23597" spans="1:18" x14ac:dyDescent="0.25">
      <c r="A23597" s="12">
        <v>43711.739583333336</v>
      </c>
      <c r="B23597" s="19">
        <v>2019</v>
      </c>
      <c r="C23597" s="19">
        <v>9</v>
      </c>
      <c r="D23597" s="19">
        <v>3</v>
      </c>
      <c r="E23597" s="19">
        <v>19</v>
      </c>
      <c r="F23597" s="19">
        <v>45</v>
      </c>
      <c r="G23597" s="12">
        <f t="shared" si="2211"/>
        <v>43711.78125</v>
      </c>
      <c r="H23597" s="12">
        <f t="shared" si="2212"/>
        <v>43711.791666666664</v>
      </c>
      <c r="I23597" s="20">
        <v>3.4113299999999997E-5</v>
      </c>
      <c r="J23597" s="21">
        <v>2.0207399999999999E-5</v>
      </c>
      <c r="K23597" s="22">
        <v>0</v>
      </c>
      <c r="L23597" s="22">
        <v>1</v>
      </c>
      <c r="M23597" s="30">
        <v>1.5826415709238113E-2</v>
      </c>
      <c r="N23597" s="30">
        <f>IF(Introduction!$M$14="Oui",ProdPV*Profils!M23597/Param!$O$4/4,MIN(PuissanceOnduleur,PuissancePV*Profils!M23597)*Param!$O$3/Param!$O$4/4)</f>
        <v>0</v>
      </c>
      <c r="O23597" s="29" t="e">
        <f t="shared" si="2209"/>
        <v>#VALUE!</v>
      </c>
      <c r="P23597" s="34" t="e">
        <f t="shared" si="2213"/>
        <v>#VALUE!</v>
      </c>
      <c r="Q23597" s="34" t="e">
        <f t="shared" si="2214"/>
        <v>#VALUE!</v>
      </c>
      <c r="R23597" s="31" t="e">
        <f t="shared" si="2210"/>
        <v>#VALUE!</v>
      </c>
    </row>
    <row r="23598" spans="1:18" x14ac:dyDescent="0.25">
      <c r="A23598" s="12">
        <v>43711.75</v>
      </c>
      <c r="B23598" s="19">
        <v>2019</v>
      </c>
      <c r="C23598" s="19">
        <v>9</v>
      </c>
      <c r="D23598" s="19">
        <v>3</v>
      </c>
      <c r="E23598" s="19">
        <v>20</v>
      </c>
      <c r="F23598" s="19">
        <v>0</v>
      </c>
      <c r="G23598" s="12">
        <f t="shared" si="2211"/>
        <v>43711.791666666664</v>
      </c>
      <c r="H23598" s="12">
        <f t="shared" si="2212"/>
        <v>43711.802083333328</v>
      </c>
      <c r="I23598" s="20">
        <v>3.3481400000000001E-5</v>
      </c>
      <c r="J23598" s="21">
        <v>1.98649E-5</v>
      </c>
      <c r="K23598" s="22">
        <v>0</v>
      </c>
      <c r="L23598" s="22">
        <v>1</v>
      </c>
      <c r="M23598" s="30">
        <v>5.8445682117734101E-3</v>
      </c>
      <c r="N23598" s="30">
        <f>IF(Introduction!$M$14="Oui",ProdPV*Profils!M23598/Param!$O$4/4,MIN(PuissanceOnduleur,PuissancePV*Profils!M23598)*Param!$O$3/Param!$O$4/4)</f>
        <v>0</v>
      </c>
      <c r="O23598" s="29" t="e">
        <f t="shared" si="2209"/>
        <v>#VALUE!</v>
      </c>
      <c r="P23598" s="34" t="e">
        <f t="shared" si="2213"/>
        <v>#VALUE!</v>
      </c>
      <c r="Q23598" s="34" t="e">
        <f t="shared" si="2214"/>
        <v>#VALUE!</v>
      </c>
      <c r="R23598" s="31" t="e">
        <f t="shared" si="2210"/>
        <v>#VALUE!</v>
      </c>
    </row>
    <row r="23599" spans="1:18" x14ac:dyDescent="0.25">
      <c r="A23599" s="12">
        <v>43711.760416666664</v>
      </c>
      <c r="B23599" s="19">
        <v>2019</v>
      </c>
      <c r="C23599" s="19">
        <v>9</v>
      </c>
      <c r="D23599" s="19">
        <v>3</v>
      </c>
      <c r="E23599" s="19">
        <v>20</v>
      </c>
      <c r="F23599" s="19">
        <v>15</v>
      </c>
      <c r="G23599" s="12">
        <f t="shared" si="2211"/>
        <v>43711.802083333328</v>
      </c>
      <c r="H23599" s="12">
        <f t="shared" si="2212"/>
        <v>43711.812499999993</v>
      </c>
      <c r="I23599" s="20">
        <v>3.4856900000000002E-5</v>
      </c>
      <c r="J23599" s="21">
        <v>2.13669E-5</v>
      </c>
      <c r="K23599" s="22">
        <v>0</v>
      </c>
      <c r="L23599" s="22">
        <v>1</v>
      </c>
      <c r="M23599" s="30">
        <v>1.0412331588493143E-3</v>
      </c>
      <c r="N23599" s="30">
        <f>IF(Introduction!$M$14="Oui",ProdPV*Profils!M23599/Param!$O$4/4,MIN(PuissanceOnduleur,PuissancePV*Profils!M23599)*Param!$O$3/Param!$O$4/4)</f>
        <v>0</v>
      </c>
      <c r="O23599" s="29" t="e">
        <f t="shared" si="2209"/>
        <v>#VALUE!</v>
      </c>
      <c r="P23599" s="34" t="e">
        <f t="shared" si="2213"/>
        <v>#VALUE!</v>
      </c>
      <c r="Q23599" s="34" t="e">
        <f t="shared" si="2214"/>
        <v>#VALUE!</v>
      </c>
      <c r="R23599" s="31" t="e">
        <f t="shared" si="2210"/>
        <v>#VALUE!</v>
      </c>
    </row>
    <row r="23600" spans="1:18" x14ac:dyDescent="0.25">
      <c r="A23600" s="12">
        <v>43711.770833333336</v>
      </c>
      <c r="B23600" s="19">
        <v>2019</v>
      </c>
      <c r="C23600" s="19">
        <v>9</v>
      </c>
      <c r="D23600" s="19">
        <v>3</v>
      </c>
      <c r="E23600" s="19">
        <v>20</v>
      </c>
      <c r="F23600" s="19">
        <v>30</v>
      </c>
      <c r="G23600" s="12">
        <f t="shared" si="2211"/>
        <v>43711.8125</v>
      </c>
      <c r="H23600" s="12">
        <f t="shared" si="2212"/>
        <v>43711.822916666664</v>
      </c>
      <c r="I23600" s="20">
        <v>3.6963199999999999E-5</v>
      </c>
      <c r="J23600" s="21">
        <v>2.3620899999999999E-5</v>
      </c>
      <c r="K23600" s="22">
        <v>0</v>
      </c>
      <c r="L23600" s="22">
        <v>1</v>
      </c>
      <c r="M23600" s="30">
        <v>0</v>
      </c>
      <c r="N23600" s="30">
        <f>IF(Introduction!$M$14="Oui",ProdPV*Profils!M23600/Param!$O$4/4,MIN(PuissanceOnduleur,PuissancePV*Profils!M23600)*Param!$O$3/Param!$O$4/4)</f>
        <v>0</v>
      </c>
      <c r="O23600" s="29" t="e">
        <f t="shared" si="2209"/>
        <v>#VALUE!</v>
      </c>
      <c r="P23600" s="34" t="e">
        <f t="shared" si="2213"/>
        <v>#VALUE!</v>
      </c>
      <c r="Q23600" s="34" t="e">
        <f t="shared" si="2214"/>
        <v>#VALUE!</v>
      </c>
      <c r="R23600" s="31" t="e">
        <f t="shared" si="2210"/>
        <v>#VALUE!</v>
      </c>
    </row>
    <row r="23601" spans="1:18" x14ac:dyDescent="0.25">
      <c r="A23601" s="12">
        <v>43711.78125</v>
      </c>
      <c r="B23601" s="19">
        <v>2019</v>
      </c>
      <c r="C23601" s="19">
        <v>9</v>
      </c>
      <c r="D23601" s="19">
        <v>3</v>
      </c>
      <c r="E23601" s="19">
        <v>20</v>
      </c>
      <c r="F23601" s="19">
        <v>45</v>
      </c>
      <c r="G23601" s="12">
        <f t="shared" si="2211"/>
        <v>43711.822916666664</v>
      </c>
      <c r="H23601" s="12">
        <f t="shared" si="2212"/>
        <v>43711.833333333328</v>
      </c>
      <c r="I23601" s="20">
        <v>3.6612600000000002E-5</v>
      </c>
      <c r="J23601" s="21">
        <v>2.3198500000000002E-5</v>
      </c>
      <c r="K23601" s="22">
        <v>0</v>
      </c>
      <c r="L23601" s="22">
        <v>1</v>
      </c>
      <c r="M23601" s="30">
        <v>0</v>
      </c>
      <c r="N23601" s="30">
        <f>IF(Introduction!$M$14="Oui",ProdPV*Profils!M23601/Param!$O$4/4,MIN(PuissanceOnduleur,PuissancePV*Profils!M23601)*Param!$O$3/Param!$O$4/4)</f>
        <v>0</v>
      </c>
      <c r="O23601" s="29" t="e">
        <f t="shared" si="2209"/>
        <v>#VALUE!</v>
      </c>
      <c r="P23601" s="34" t="e">
        <f t="shared" si="2213"/>
        <v>#VALUE!</v>
      </c>
      <c r="Q23601" s="34" t="e">
        <f t="shared" si="2214"/>
        <v>#VALUE!</v>
      </c>
      <c r="R23601" s="31" t="e">
        <f t="shared" si="2210"/>
        <v>#VALUE!</v>
      </c>
    </row>
    <row r="23602" spans="1:18" x14ac:dyDescent="0.25">
      <c r="A23602" s="12">
        <v>43711.791666666664</v>
      </c>
      <c r="B23602" s="19">
        <v>2019</v>
      </c>
      <c r="C23602" s="19">
        <v>9</v>
      </c>
      <c r="D23602" s="19">
        <v>3</v>
      </c>
      <c r="E23602" s="19">
        <v>21</v>
      </c>
      <c r="F23602" s="19">
        <v>0</v>
      </c>
      <c r="G23602" s="12">
        <f t="shared" si="2211"/>
        <v>43711.833333333328</v>
      </c>
      <c r="H23602" s="12">
        <f t="shared" si="2212"/>
        <v>43711.843749999993</v>
      </c>
      <c r="I23602" s="20">
        <v>3.6003400000000002E-5</v>
      </c>
      <c r="J23602" s="21">
        <v>2.3445799999999998E-5</v>
      </c>
      <c r="K23602" s="22">
        <v>0</v>
      </c>
      <c r="L23602" s="22">
        <v>1</v>
      </c>
      <c r="M23602" s="30">
        <v>0</v>
      </c>
      <c r="N23602" s="30">
        <f>IF(Introduction!$M$14="Oui",ProdPV*Profils!M23602/Param!$O$4/4,MIN(PuissanceOnduleur,PuissancePV*Profils!M23602)*Param!$O$3/Param!$O$4/4)</f>
        <v>0</v>
      </c>
      <c r="O23602" s="29" t="e">
        <f t="shared" si="2209"/>
        <v>#VALUE!</v>
      </c>
      <c r="P23602" s="34" t="e">
        <f t="shared" si="2213"/>
        <v>#VALUE!</v>
      </c>
      <c r="Q23602" s="34" t="e">
        <f t="shared" si="2214"/>
        <v>#VALUE!</v>
      </c>
      <c r="R23602" s="31" t="e">
        <f t="shared" si="2210"/>
        <v>#VALUE!</v>
      </c>
    </row>
    <row r="23603" spans="1:18" x14ac:dyDescent="0.25">
      <c r="A23603" s="12">
        <v>43711.802083333336</v>
      </c>
      <c r="B23603" s="19">
        <v>2019</v>
      </c>
      <c r="C23603" s="19">
        <v>9</v>
      </c>
      <c r="D23603" s="19">
        <v>3</v>
      </c>
      <c r="E23603" s="19">
        <v>21</v>
      </c>
      <c r="F23603" s="19">
        <v>15</v>
      </c>
      <c r="G23603" s="12">
        <f t="shared" si="2211"/>
        <v>43711.84375</v>
      </c>
      <c r="H23603" s="12">
        <f t="shared" si="2212"/>
        <v>43711.854166666664</v>
      </c>
      <c r="I23603" s="20">
        <v>3.50972E-5</v>
      </c>
      <c r="J23603" s="21">
        <v>2.3351799999999999E-5</v>
      </c>
      <c r="K23603" s="22">
        <v>0</v>
      </c>
      <c r="L23603" s="22">
        <v>1</v>
      </c>
      <c r="M23603" s="30">
        <v>0</v>
      </c>
      <c r="N23603" s="30">
        <f>IF(Introduction!$M$14="Oui",ProdPV*Profils!M23603/Param!$O$4/4,MIN(PuissanceOnduleur,PuissancePV*Profils!M23603)*Param!$O$3/Param!$O$4/4)</f>
        <v>0</v>
      </c>
      <c r="O23603" s="29" t="e">
        <f t="shared" si="2209"/>
        <v>#VALUE!</v>
      </c>
      <c r="P23603" s="34" t="e">
        <f t="shared" si="2213"/>
        <v>#VALUE!</v>
      </c>
      <c r="Q23603" s="34" t="e">
        <f t="shared" si="2214"/>
        <v>#VALUE!</v>
      </c>
      <c r="R23603" s="31" t="e">
        <f t="shared" si="2210"/>
        <v>#VALUE!</v>
      </c>
    </row>
    <row r="23604" spans="1:18" x14ac:dyDescent="0.25">
      <c r="A23604" s="12">
        <v>43711.8125</v>
      </c>
      <c r="B23604" s="19">
        <v>2019</v>
      </c>
      <c r="C23604" s="19">
        <v>9</v>
      </c>
      <c r="D23604" s="19">
        <v>3</v>
      </c>
      <c r="E23604" s="19">
        <v>21</v>
      </c>
      <c r="F23604" s="19">
        <v>30</v>
      </c>
      <c r="G23604" s="12">
        <f t="shared" si="2211"/>
        <v>43711.854166666664</v>
      </c>
      <c r="H23604" s="12">
        <f t="shared" si="2212"/>
        <v>43711.864583333328</v>
      </c>
      <c r="I23604" s="20">
        <v>3.4402500000000001E-5</v>
      </c>
      <c r="J23604" s="21">
        <v>2.3432900000000001E-5</v>
      </c>
      <c r="K23604" s="22">
        <v>0</v>
      </c>
      <c r="L23604" s="22">
        <v>1</v>
      </c>
      <c r="M23604" s="30">
        <v>0</v>
      </c>
      <c r="N23604" s="30">
        <f>IF(Introduction!$M$14="Oui",ProdPV*Profils!M23604/Param!$O$4/4,MIN(PuissanceOnduleur,PuissancePV*Profils!M23604)*Param!$O$3/Param!$O$4/4)</f>
        <v>0</v>
      </c>
      <c r="O23604" s="29" t="e">
        <f t="shared" si="2209"/>
        <v>#VALUE!</v>
      </c>
      <c r="P23604" s="34" t="e">
        <f t="shared" si="2213"/>
        <v>#VALUE!</v>
      </c>
      <c r="Q23604" s="34" t="e">
        <f t="shared" si="2214"/>
        <v>#VALUE!</v>
      </c>
      <c r="R23604" s="31" t="e">
        <f t="shared" si="2210"/>
        <v>#VALUE!</v>
      </c>
    </row>
    <row r="23605" spans="1:18" x14ac:dyDescent="0.25">
      <c r="A23605" s="12">
        <v>43711.822916666664</v>
      </c>
      <c r="B23605" s="19">
        <v>2019</v>
      </c>
      <c r="C23605" s="19">
        <v>9</v>
      </c>
      <c r="D23605" s="19">
        <v>3</v>
      </c>
      <c r="E23605" s="19">
        <v>21</v>
      </c>
      <c r="F23605" s="19">
        <v>45</v>
      </c>
      <c r="G23605" s="12">
        <f t="shared" si="2211"/>
        <v>43711.864583333328</v>
      </c>
      <c r="H23605" s="12">
        <f t="shared" si="2212"/>
        <v>43711.874999999993</v>
      </c>
      <c r="I23605" s="20">
        <v>3.3674099999999997E-5</v>
      </c>
      <c r="J23605" s="21">
        <v>2.4052500000000001E-5</v>
      </c>
      <c r="K23605" s="22">
        <v>0</v>
      </c>
      <c r="L23605" s="22">
        <v>1</v>
      </c>
      <c r="M23605" s="30">
        <v>0</v>
      </c>
      <c r="N23605" s="30">
        <f>IF(Introduction!$M$14="Oui",ProdPV*Profils!M23605/Param!$O$4/4,MIN(PuissanceOnduleur,PuissancePV*Profils!M23605)*Param!$O$3/Param!$O$4/4)</f>
        <v>0</v>
      </c>
      <c r="O23605" s="29" t="e">
        <f t="shared" si="2209"/>
        <v>#VALUE!</v>
      </c>
      <c r="P23605" s="34" t="e">
        <f t="shared" si="2213"/>
        <v>#VALUE!</v>
      </c>
      <c r="Q23605" s="34" t="e">
        <f t="shared" si="2214"/>
        <v>#VALUE!</v>
      </c>
      <c r="R23605" s="31" t="e">
        <f t="shared" si="2210"/>
        <v>#VALUE!</v>
      </c>
    </row>
    <row r="23606" spans="1:18" x14ac:dyDescent="0.25">
      <c r="A23606" s="12">
        <v>43711.833333333336</v>
      </c>
      <c r="B23606" s="19">
        <v>2019</v>
      </c>
      <c r="C23606" s="19">
        <v>9</v>
      </c>
      <c r="D23606" s="19">
        <v>3</v>
      </c>
      <c r="E23606" s="19">
        <v>22</v>
      </c>
      <c r="F23606" s="19">
        <v>0</v>
      </c>
      <c r="G23606" s="12">
        <f t="shared" si="2211"/>
        <v>43711.875</v>
      </c>
      <c r="H23606" s="12">
        <f t="shared" si="2212"/>
        <v>43711.885416666664</v>
      </c>
      <c r="I23606" s="20">
        <v>3.2280699999999997E-5</v>
      </c>
      <c r="J23606" s="21">
        <v>2.8081699999999999E-5</v>
      </c>
      <c r="K23606" s="22">
        <v>1</v>
      </c>
      <c r="L23606" s="22">
        <v>0</v>
      </c>
      <c r="M23606" s="30">
        <v>0</v>
      </c>
      <c r="N23606" s="30">
        <f>IF(Introduction!$M$14="Oui",ProdPV*Profils!M23606/Param!$O$4/4,MIN(PuissanceOnduleur,PuissancePV*Profils!M23606)*Param!$O$3/Param!$O$4/4)</f>
        <v>0</v>
      </c>
      <c r="O23606" s="29" t="e">
        <f t="shared" si="2209"/>
        <v>#VALUE!</v>
      </c>
      <c r="P23606" s="34" t="e">
        <f t="shared" si="2213"/>
        <v>#VALUE!</v>
      </c>
      <c r="Q23606" s="34" t="e">
        <f t="shared" si="2214"/>
        <v>#VALUE!</v>
      </c>
      <c r="R23606" s="31" t="e">
        <f t="shared" si="2210"/>
        <v>#VALUE!</v>
      </c>
    </row>
    <row r="23607" spans="1:18" x14ac:dyDescent="0.25">
      <c r="A23607" s="12">
        <v>43711.84375</v>
      </c>
      <c r="B23607" s="19">
        <v>2019</v>
      </c>
      <c r="C23607" s="19">
        <v>9</v>
      </c>
      <c r="D23607" s="19">
        <v>3</v>
      </c>
      <c r="E23607" s="19">
        <v>22</v>
      </c>
      <c r="F23607" s="19">
        <v>15</v>
      </c>
      <c r="G23607" s="12">
        <f t="shared" si="2211"/>
        <v>43711.885416666664</v>
      </c>
      <c r="H23607" s="12">
        <f t="shared" si="2212"/>
        <v>43711.895833333328</v>
      </c>
      <c r="I23607" s="20">
        <v>3.1667800000000002E-5</v>
      </c>
      <c r="J23607" s="21">
        <v>3.3203100000000001E-5</v>
      </c>
      <c r="K23607" s="22">
        <v>1</v>
      </c>
      <c r="L23607" s="22">
        <v>0</v>
      </c>
      <c r="M23607" s="30">
        <v>0</v>
      </c>
      <c r="N23607" s="30">
        <f>IF(Introduction!$M$14="Oui",ProdPV*Profils!M23607/Param!$O$4/4,MIN(PuissanceOnduleur,PuissancePV*Profils!M23607)*Param!$O$3/Param!$O$4/4)</f>
        <v>0</v>
      </c>
      <c r="O23607" s="29" t="e">
        <f t="shared" si="2209"/>
        <v>#VALUE!</v>
      </c>
      <c r="P23607" s="34" t="e">
        <f t="shared" si="2213"/>
        <v>#VALUE!</v>
      </c>
      <c r="Q23607" s="34" t="e">
        <f t="shared" si="2214"/>
        <v>#VALUE!</v>
      </c>
      <c r="R23607" s="31" t="e">
        <f t="shared" si="2210"/>
        <v>#VALUE!</v>
      </c>
    </row>
    <row r="23608" spans="1:18" x14ac:dyDescent="0.25">
      <c r="A23608" s="12">
        <v>43711.854166666664</v>
      </c>
      <c r="B23608" s="19">
        <v>2019</v>
      </c>
      <c r="C23608" s="19">
        <v>9</v>
      </c>
      <c r="D23608" s="19">
        <v>3</v>
      </c>
      <c r="E23608" s="19">
        <v>22</v>
      </c>
      <c r="F23608" s="19">
        <v>30</v>
      </c>
      <c r="G23608" s="12">
        <f t="shared" si="2211"/>
        <v>43711.895833333328</v>
      </c>
      <c r="H23608" s="12">
        <f t="shared" si="2212"/>
        <v>43711.906249999993</v>
      </c>
      <c r="I23608" s="20">
        <v>3.0864100000000002E-5</v>
      </c>
      <c r="J23608" s="21">
        <v>3.49398E-5</v>
      </c>
      <c r="K23608" s="22">
        <v>1</v>
      </c>
      <c r="L23608" s="22">
        <v>0</v>
      </c>
      <c r="M23608" s="30">
        <v>0</v>
      </c>
      <c r="N23608" s="30">
        <f>IF(Introduction!$M$14="Oui",ProdPV*Profils!M23608/Param!$O$4/4,MIN(PuissanceOnduleur,PuissancePV*Profils!M23608)*Param!$O$3/Param!$O$4/4)</f>
        <v>0</v>
      </c>
      <c r="O23608" s="29" t="e">
        <f t="shared" si="2209"/>
        <v>#VALUE!</v>
      </c>
      <c r="P23608" s="34" t="e">
        <f t="shared" si="2213"/>
        <v>#VALUE!</v>
      </c>
      <c r="Q23608" s="34" t="e">
        <f t="shared" si="2214"/>
        <v>#VALUE!</v>
      </c>
      <c r="R23608" s="31" t="e">
        <f t="shared" si="2210"/>
        <v>#VALUE!</v>
      </c>
    </row>
    <row r="23609" spans="1:18" x14ac:dyDescent="0.25">
      <c r="A23609" s="12">
        <v>43711.864583333336</v>
      </c>
      <c r="B23609" s="19">
        <v>2019</v>
      </c>
      <c r="C23609" s="19">
        <v>9</v>
      </c>
      <c r="D23609" s="19">
        <v>3</v>
      </c>
      <c r="E23609" s="19">
        <v>22</v>
      </c>
      <c r="F23609" s="19">
        <v>45</v>
      </c>
      <c r="G23609" s="12">
        <f t="shared" si="2211"/>
        <v>43711.90625</v>
      </c>
      <c r="H23609" s="12">
        <f t="shared" si="2212"/>
        <v>43711.916666666664</v>
      </c>
      <c r="I23609" s="20">
        <v>2.9740999999999999E-5</v>
      </c>
      <c r="J23609" s="21">
        <v>3.5220499999999999E-5</v>
      </c>
      <c r="K23609" s="22">
        <v>1</v>
      </c>
      <c r="L23609" s="22">
        <v>0</v>
      </c>
      <c r="M23609" s="30">
        <v>0</v>
      </c>
      <c r="N23609" s="30">
        <f>IF(Introduction!$M$14="Oui",ProdPV*Profils!M23609/Param!$O$4/4,MIN(PuissanceOnduleur,PuissancePV*Profils!M23609)*Param!$O$3/Param!$O$4/4)</f>
        <v>0</v>
      </c>
      <c r="O23609" s="29" t="e">
        <f t="shared" si="2209"/>
        <v>#VALUE!</v>
      </c>
      <c r="P23609" s="34" t="e">
        <f t="shared" si="2213"/>
        <v>#VALUE!</v>
      </c>
      <c r="Q23609" s="34" t="e">
        <f t="shared" si="2214"/>
        <v>#VALUE!</v>
      </c>
      <c r="R23609" s="31" t="e">
        <f t="shared" si="2210"/>
        <v>#VALUE!</v>
      </c>
    </row>
    <row r="23610" spans="1:18" x14ac:dyDescent="0.25">
      <c r="A23610" s="12">
        <v>43711.875</v>
      </c>
      <c r="B23610" s="19">
        <v>2019</v>
      </c>
      <c r="C23610" s="19">
        <v>9</v>
      </c>
      <c r="D23610" s="19">
        <v>3</v>
      </c>
      <c r="E23610" s="19">
        <v>23</v>
      </c>
      <c r="F23610" s="19">
        <v>0</v>
      </c>
      <c r="G23610" s="12">
        <f t="shared" si="2211"/>
        <v>43711.916666666664</v>
      </c>
      <c r="H23610" s="12">
        <f t="shared" si="2212"/>
        <v>43711.927083333328</v>
      </c>
      <c r="I23610" s="20">
        <v>2.7976100000000001E-5</v>
      </c>
      <c r="J23610" s="21">
        <v>3.5781400000000003E-5</v>
      </c>
      <c r="K23610" s="22">
        <v>1</v>
      </c>
      <c r="L23610" s="22">
        <v>0</v>
      </c>
      <c r="M23610" s="30">
        <v>0</v>
      </c>
      <c r="N23610" s="30">
        <f>IF(Introduction!$M$14="Oui",ProdPV*Profils!M23610/Param!$O$4/4,MIN(PuissanceOnduleur,PuissancePV*Profils!M23610)*Param!$O$3/Param!$O$4/4)</f>
        <v>0</v>
      </c>
      <c r="O23610" s="29" t="e">
        <f t="shared" si="2209"/>
        <v>#VALUE!</v>
      </c>
      <c r="P23610" s="34" t="e">
        <f t="shared" si="2213"/>
        <v>#VALUE!</v>
      </c>
      <c r="Q23610" s="34" t="e">
        <f t="shared" si="2214"/>
        <v>#VALUE!</v>
      </c>
      <c r="R23610" s="31" t="e">
        <f t="shared" si="2210"/>
        <v>#VALUE!</v>
      </c>
    </row>
    <row r="23611" spans="1:18" x14ac:dyDescent="0.25">
      <c r="A23611" s="12">
        <v>43711.885416666664</v>
      </c>
      <c r="B23611" s="19">
        <v>2019</v>
      </c>
      <c r="C23611" s="19">
        <v>9</v>
      </c>
      <c r="D23611" s="19">
        <v>3</v>
      </c>
      <c r="E23611" s="19">
        <v>23</v>
      </c>
      <c r="F23611" s="19">
        <v>15</v>
      </c>
      <c r="G23611" s="12">
        <f t="shared" si="2211"/>
        <v>43711.927083333328</v>
      </c>
      <c r="H23611" s="12">
        <f t="shared" si="2212"/>
        <v>43711.937499999993</v>
      </c>
      <c r="I23611" s="20">
        <v>2.62032E-5</v>
      </c>
      <c r="J23611" s="21">
        <v>3.4420800000000001E-5</v>
      </c>
      <c r="K23611" s="22">
        <v>1</v>
      </c>
      <c r="L23611" s="22">
        <v>0</v>
      </c>
      <c r="M23611" s="30">
        <v>0</v>
      </c>
      <c r="N23611" s="30">
        <f>IF(Introduction!$M$14="Oui",ProdPV*Profils!M23611/Param!$O$4/4,MIN(PuissanceOnduleur,PuissancePV*Profils!M23611)*Param!$O$3/Param!$O$4/4)</f>
        <v>0</v>
      </c>
      <c r="O23611" s="29" t="e">
        <f t="shared" si="2209"/>
        <v>#VALUE!</v>
      </c>
      <c r="P23611" s="34" t="e">
        <f t="shared" si="2213"/>
        <v>#VALUE!</v>
      </c>
      <c r="Q23611" s="34" t="e">
        <f t="shared" si="2214"/>
        <v>#VALUE!</v>
      </c>
      <c r="R23611" s="31" t="e">
        <f t="shared" si="2210"/>
        <v>#VALUE!</v>
      </c>
    </row>
    <row r="23612" spans="1:18" x14ac:dyDescent="0.25">
      <c r="A23612" s="12">
        <v>43711.895833333336</v>
      </c>
      <c r="B23612" s="19">
        <v>2019</v>
      </c>
      <c r="C23612" s="19">
        <v>9</v>
      </c>
      <c r="D23612" s="19">
        <v>3</v>
      </c>
      <c r="E23612" s="19">
        <v>23</v>
      </c>
      <c r="F23612" s="19">
        <v>30</v>
      </c>
      <c r="G23612" s="12">
        <f t="shared" si="2211"/>
        <v>43711.9375</v>
      </c>
      <c r="H23612" s="12">
        <f t="shared" si="2212"/>
        <v>43711.947916666664</v>
      </c>
      <c r="I23612" s="20">
        <v>2.4629499999999999E-5</v>
      </c>
      <c r="J23612" s="21">
        <v>3.1498699999999997E-5</v>
      </c>
      <c r="K23612" s="22">
        <v>1</v>
      </c>
      <c r="L23612" s="22">
        <v>0</v>
      </c>
      <c r="M23612" s="30">
        <v>0</v>
      </c>
      <c r="N23612" s="30">
        <f>IF(Introduction!$M$14="Oui",ProdPV*Profils!M23612/Param!$O$4/4,MIN(PuissanceOnduleur,PuissancePV*Profils!M23612)*Param!$O$3/Param!$O$4/4)</f>
        <v>0</v>
      </c>
      <c r="O23612" s="29" t="e">
        <f t="shared" si="2209"/>
        <v>#VALUE!</v>
      </c>
      <c r="P23612" s="34" t="e">
        <f t="shared" si="2213"/>
        <v>#VALUE!</v>
      </c>
      <c r="Q23612" s="34" t="e">
        <f t="shared" si="2214"/>
        <v>#VALUE!</v>
      </c>
      <c r="R23612" s="31" t="e">
        <f t="shared" si="2210"/>
        <v>#VALUE!</v>
      </c>
    </row>
    <row r="23613" spans="1:18" x14ac:dyDescent="0.25">
      <c r="A23613" s="12">
        <v>43711.90625</v>
      </c>
      <c r="B23613" s="19">
        <v>2019</v>
      </c>
      <c r="C23613" s="19">
        <v>9</v>
      </c>
      <c r="D23613" s="19">
        <v>3</v>
      </c>
      <c r="E23613" s="19">
        <v>23</v>
      </c>
      <c r="F23613" s="19">
        <v>45</v>
      </c>
      <c r="G23613" s="12">
        <f t="shared" si="2211"/>
        <v>43711.947916666664</v>
      </c>
      <c r="H23613" s="12">
        <f t="shared" si="2212"/>
        <v>43711.958333333328</v>
      </c>
      <c r="I23613" s="20">
        <v>2.3154199999999999E-5</v>
      </c>
      <c r="J23613" s="21">
        <v>2.87324E-5</v>
      </c>
      <c r="K23613" s="22">
        <v>1</v>
      </c>
      <c r="L23613" s="22">
        <v>0</v>
      </c>
      <c r="M23613" s="30">
        <v>0</v>
      </c>
      <c r="N23613" s="30">
        <f>IF(Introduction!$M$14="Oui",ProdPV*Profils!M23613/Param!$O$4/4,MIN(PuissanceOnduleur,PuissancePV*Profils!M23613)*Param!$O$3/Param!$O$4/4)</f>
        <v>0</v>
      </c>
      <c r="O23613" s="29" t="e">
        <f t="shared" si="2209"/>
        <v>#VALUE!</v>
      </c>
      <c r="P23613" s="34" t="e">
        <f t="shared" si="2213"/>
        <v>#VALUE!</v>
      </c>
      <c r="Q23613" s="34" t="e">
        <f t="shared" si="2214"/>
        <v>#VALUE!</v>
      </c>
      <c r="R23613" s="31" t="e">
        <f t="shared" si="2210"/>
        <v>#VALUE!</v>
      </c>
    </row>
    <row r="23614" spans="1:18" x14ac:dyDescent="0.25">
      <c r="A23614" s="12">
        <v>43711.916666666664</v>
      </c>
      <c r="B23614" s="19">
        <v>2019</v>
      </c>
      <c r="C23614" s="19">
        <v>9</v>
      </c>
      <c r="D23614" s="19">
        <v>4</v>
      </c>
      <c r="E23614" s="19">
        <v>0</v>
      </c>
      <c r="F23614" s="19">
        <v>0</v>
      </c>
      <c r="G23614" s="12">
        <f t="shared" si="2211"/>
        <v>43711.958333333328</v>
      </c>
      <c r="H23614" s="12">
        <f t="shared" si="2212"/>
        <v>43711.968749999993</v>
      </c>
      <c r="I23614" s="20">
        <v>2.2473400000000001E-5</v>
      </c>
      <c r="J23614" s="21">
        <v>2.8675700000000001E-5</v>
      </c>
      <c r="K23614" s="22">
        <v>1</v>
      </c>
      <c r="L23614" s="22">
        <v>0</v>
      </c>
      <c r="M23614" s="30">
        <v>0</v>
      </c>
      <c r="N23614" s="30">
        <f>IF(Introduction!$M$14="Oui",ProdPV*Profils!M23614/Param!$O$4/4,MIN(PuissanceOnduleur,PuissancePV*Profils!M23614)*Param!$O$3/Param!$O$4/4)</f>
        <v>0</v>
      </c>
      <c r="O23614" s="29" t="e">
        <f t="shared" si="2209"/>
        <v>#VALUE!</v>
      </c>
      <c r="P23614" s="34" t="e">
        <f t="shared" si="2213"/>
        <v>#VALUE!</v>
      </c>
      <c r="Q23614" s="34" t="e">
        <f t="shared" si="2214"/>
        <v>#VALUE!</v>
      </c>
      <c r="R23614" s="31" t="e">
        <f t="shared" si="2210"/>
        <v>#VALUE!</v>
      </c>
    </row>
    <row r="23615" spans="1:18" x14ac:dyDescent="0.25">
      <c r="A23615" s="12">
        <v>43711.927083333336</v>
      </c>
      <c r="B23615" s="19">
        <v>2019</v>
      </c>
      <c r="C23615" s="19">
        <v>9</v>
      </c>
      <c r="D23615" s="19">
        <v>4</v>
      </c>
      <c r="E23615" s="19">
        <v>0</v>
      </c>
      <c r="F23615" s="19">
        <v>15</v>
      </c>
      <c r="G23615" s="12">
        <f t="shared" si="2211"/>
        <v>43711.96875</v>
      </c>
      <c r="H23615" s="12">
        <f t="shared" si="2212"/>
        <v>43711.979166666664</v>
      </c>
      <c r="I23615" s="20">
        <v>2.1156900000000001E-5</v>
      </c>
      <c r="J23615" s="21">
        <v>2.3348799999999999E-5</v>
      </c>
      <c r="K23615" s="22">
        <v>1</v>
      </c>
      <c r="L23615" s="22">
        <v>0</v>
      </c>
      <c r="M23615" s="30">
        <v>0</v>
      </c>
      <c r="N23615" s="30">
        <f>IF(Introduction!$M$14="Oui",ProdPV*Profils!M23615/Param!$O$4/4,MIN(PuissanceOnduleur,PuissancePV*Profils!M23615)*Param!$O$3/Param!$O$4/4)</f>
        <v>0</v>
      </c>
      <c r="O23615" s="29" t="e">
        <f t="shared" si="2209"/>
        <v>#VALUE!</v>
      </c>
      <c r="P23615" s="34" t="e">
        <f t="shared" si="2213"/>
        <v>#VALUE!</v>
      </c>
      <c r="Q23615" s="34" t="e">
        <f t="shared" si="2214"/>
        <v>#VALUE!</v>
      </c>
      <c r="R23615" s="31" t="e">
        <f t="shared" si="2210"/>
        <v>#VALUE!</v>
      </c>
    </row>
    <row r="23616" spans="1:18" x14ac:dyDescent="0.25">
      <c r="A23616" s="12">
        <v>43711.9375</v>
      </c>
      <c r="B23616" s="19">
        <v>2019</v>
      </c>
      <c r="C23616" s="19">
        <v>9</v>
      </c>
      <c r="D23616" s="19">
        <v>4</v>
      </c>
      <c r="E23616" s="19">
        <v>0</v>
      </c>
      <c r="F23616" s="19">
        <v>30</v>
      </c>
      <c r="G23616" s="12">
        <f t="shared" si="2211"/>
        <v>43711.979166666664</v>
      </c>
      <c r="H23616" s="12">
        <f t="shared" si="2212"/>
        <v>43711.989583333328</v>
      </c>
      <c r="I23616" s="20">
        <v>2.0349699999999999E-5</v>
      </c>
      <c r="J23616" s="21">
        <v>2.49114E-5</v>
      </c>
      <c r="K23616" s="22">
        <v>1</v>
      </c>
      <c r="L23616" s="22">
        <v>0</v>
      </c>
      <c r="M23616" s="30">
        <v>0</v>
      </c>
      <c r="N23616" s="30">
        <f>IF(Introduction!$M$14="Oui",ProdPV*Profils!M23616/Param!$O$4/4,MIN(PuissanceOnduleur,PuissancePV*Profils!M23616)*Param!$O$3/Param!$O$4/4)</f>
        <v>0</v>
      </c>
      <c r="O23616" s="29" t="e">
        <f t="shared" si="2209"/>
        <v>#VALUE!</v>
      </c>
      <c r="P23616" s="34" t="e">
        <f t="shared" si="2213"/>
        <v>#VALUE!</v>
      </c>
      <c r="Q23616" s="34" t="e">
        <f t="shared" si="2214"/>
        <v>#VALUE!</v>
      </c>
      <c r="R23616" s="31" t="e">
        <f t="shared" si="2210"/>
        <v>#VALUE!</v>
      </c>
    </row>
    <row r="23617" spans="1:18" x14ac:dyDescent="0.25">
      <c r="A23617" s="12">
        <v>43711.947916666664</v>
      </c>
      <c r="B23617" s="19">
        <v>2019</v>
      </c>
      <c r="C23617" s="19">
        <v>9</v>
      </c>
      <c r="D23617" s="19">
        <v>4</v>
      </c>
      <c r="E23617" s="19">
        <v>0</v>
      </c>
      <c r="F23617" s="19">
        <v>45</v>
      </c>
      <c r="G23617" s="12">
        <f t="shared" si="2211"/>
        <v>43711.989583333328</v>
      </c>
      <c r="H23617" s="12">
        <f t="shared" si="2212"/>
        <v>43711.999999999993</v>
      </c>
      <c r="I23617" s="20">
        <v>1.9433399999999999E-5</v>
      </c>
      <c r="J23617" s="21">
        <v>2.4718500000000001E-5</v>
      </c>
      <c r="K23617" s="22">
        <v>1</v>
      </c>
      <c r="L23617" s="22">
        <v>0</v>
      </c>
      <c r="M23617" s="30">
        <v>0</v>
      </c>
      <c r="N23617" s="30">
        <f>IF(Introduction!$M$14="Oui",ProdPV*Profils!M23617/Param!$O$4/4,MIN(PuissanceOnduleur,PuissancePV*Profils!M23617)*Param!$O$3/Param!$O$4/4)</f>
        <v>0</v>
      </c>
      <c r="O23617" s="29" t="e">
        <f t="shared" si="2209"/>
        <v>#VALUE!</v>
      </c>
      <c r="P23617" s="34" t="e">
        <f t="shared" si="2213"/>
        <v>#VALUE!</v>
      </c>
      <c r="Q23617" s="34" t="e">
        <f t="shared" si="2214"/>
        <v>#VALUE!</v>
      </c>
      <c r="R23617" s="31" t="e">
        <f t="shared" si="2210"/>
        <v>#VALUE!</v>
      </c>
    </row>
    <row r="23618" spans="1:18" x14ac:dyDescent="0.25">
      <c r="A23618" s="12">
        <v>43711.958333333336</v>
      </c>
      <c r="B23618" s="19">
        <v>2019</v>
      </c>
      <c r="C23618" s="19">
        <v>9</v>
      </c>
      <c r="D23618" s="19">
        <v>4</v>
      </c>
      <c r="E23618" s="19">
        <v>1</v>
      </c>
      <c r="F23618" s="19">
        <v>0</v>
      </c>
      <c r="G23618" s="12">
        <f t="shared" si="2211"/>
        <v>43712</v>
      </c>
      <c r="H23618" s="12">
        <f t="shared" si="2212"/>
        <v>43712.010416666664</v>
      </c>
      <c r="I23618" s="20">
        <v>1.8607400000000001E-5</v>
      </c>
      <c r="J23618" s="21">
        <v>2.4763700000000001E-5</v>
      </c>
      <c r="K23618" s="22">
        <v>1</v>
      </c>
      <c r="L23618" s="22">
        <v>0</v>
      </c>
      <c r="M23618" s="30">
        <v>0</v>
      </c>
      <c r="N23618" s="30">
        <f>IF(Introduction!$M$14="Oui",ProdPV*Profils!M23618/Param!$O$4/4,MIN(PuissanceOnduleur,PuissancePV*Profils!M23618)*Param!$O$3/Param!$O$4/4)</f>
        <v>0</v>
      </c>
      <c r="O23618" s="29" t="e">
        <f t="shared" ref="O23618:O23681" si="2215">IF(Compteur="mono",I23618*EAV,IF(EAV_Hi=0,J23618,IF(EAV_Lo/EAV_Hi&lt;1.3,I23618,J23618))*IF(K23618=1,(EAV_Lo+$Y$3)/$X$3,(EAV_Hi+$Y$4)/$X$4))</f>
        <v>#VALUE!</v>
      </c>
      <c r="P23618" s="34" t="e">
        <f t="shared" si="2213"/>
        <v>#VALUE!</v>
      </c>
      <c r="Q23618" s="34" t="e">
        <f t="shared" si="2214"/>
        <v>#VALUE!</v>
      </c>
      <c r="R23618" s="31" t="e">
        <f t="shared" ref="R23618:R23681" si="2216">IF(O23618&gt;=N23618,N23618,IF(N23618&gt;O23618,O23618))</f>
        <v>#VALUE!</v>
      </c>
    </row>
    <row r="23619" spans="1:18" x14ac:dyDescent="0.25">
      <c r="A23619" s="12">
        <v>43711.96875</v>
      </c>
      <c r="B23619" s="19">
        <v>2019</v>
      </c>
      <c r="C23619" s="19">
        <v>9</v>
      </c>
      <c r="D23619" s="19">
        <v>4</v>
      </c>
      <c r="E23619" s="19">
        <v>1</v>
      </c>
      <c r="F23619" s="19">
        <v>15</v>
      </c>
      <c r="G23619" s="12">
        <f t="shared" ref="G23619:G23682" si="2217">A23619+TIME(1,0,0)</f>
        <v>43712.010416666664</v>
      </c>
      <c r="H23619" s="12">
        <f t="shared" ref="H23619:H23682" si="2218">G23619+TIME(0,15,0)</f>
        <v>43712.020833333328</v>
      </c>
      <c r="I23619" s="20">
        <v>1.8209299999999999E-5</v>
      </c>
      <c r="J23619" s="21">
        <v>2.2032099999999999E-5</v>
      </c>
      <c r="K23619" s="22">
        <v>1</v>
      </c>
      <c r="L23619" s="22">
        <v>0</v>
      </c>
      <c r="M23619" s="30">
        <v>0</v>
      </c>
      <c r="N23619" s="30">
        <f>IF(Introduction!$M$14="Oui",ProdPV*Profils!M23619/Param!$O$4/4,MIN(PuissanceOnduleur,PuissancePV*Profils!M23619)*Param!$O$3/Param!$O$4/4)</f>
        <v>0</v>
      </c>
      <c r="O23619" s="29" t="e">
        <f t="shared" si="2215"/>
        <v>#VALUE!</v>
      </c>
      <c r="P23619" s="34" t="e">
        <f t="shared" ref="P23619:P23682" si="2219">MAX(0,O23619-N23619)</f>
        <v>#VALUE!</v>
      </c>
      <c r="Q23619" s="34" t="e">
        <f t="shared" ref="Q23619:Q23682" si="2220">MAX(N23619-O23619,0)</f>
        <v>#VALUE!</v>
      </c>
      <c r="R23619" s="31" t="e">
        <f t="shared" si="2216"/>
        <v>#VALUE!</v>
      </c>
    </row>
    <row r="23620" spans="1:18" x14ac:dyDescent="0.25">
      <c r="A23620" s="12">
        <v>43711.979166666664</v>
      </c>
      <c r="B23620" s="19">
        <v>2019</v>
      </c>
      <c r="C23620" s="19">
        <v>9</v>
      </c>
      <c r="D23620" s="19">
        <v>4</v>
      </c>
      <c r="E23620" s="19">
        <v>1</v>
      </c>
      <c r="F23620" s="19">
        <v>30</v>
      </c>
      <c r="G23620" s="12">
        <f t="shared" si="2217"/>
        <v>43712.020833333328</v>
      </c>
      <c r="H23620" s="12">
        <f t="shared" si="2218"/>
        <v>43712.031249999993</v>
      </c>
      <c r="I23620" s="20">
        <v>1.7849599999999999E-5</v>
      </c>
      <c r="J23620" s="21">
        <v>1.9037599999999999E-5</v>
      </c>
      <c r="K23620" s="22">
        <v>1</v>
      </c>
      <c r="L23620" s="22">
        <v>0</v>
      </c>
      <c r="M23620" s="30">
        <v>0</v>
      </c>
      <c r="N23620" s="30">
        <f>IF(Introduction!$M$14="Oui",ProdPV*Profils!M23620/Param!$O$4/4,MIN(PuissanceOnduleur,PuissancePV*Profils!M23620)*Param!$O$3/Param!$O$4/4)</f>
        <v>0</v>
      </c>
      <c r="O23620" s="29" t="e">
        <f t="shared" si="2215"/>
        <v>#VALUE!</v>
      </c>
      <c r="P23620" s="34" t="e">
        <f t="shared" si="2219"/>
        <v>#VALUE!</v>
      </c>
      <c r="Q23620" s="34" t="e">
        <f t="shared" si="2220"/>
        <v>#VALUE!</v>
      </c>
      <c r="R23620" s="31" t="e">
        <f t="shared" si="2216"/>
        <v>#VALUE!</v>
      </c>
    </row>
    <row r="23621" spans="1:18" x14ac:dyDescent="0.25">
      <c r="A23621" s="12">
        <v>43711.989583333336</v>
      </c>
      <c r="B23621" s="19">
        <v>2019</v>
      </c>
      <c r="C23621" s="19">
        <v>9</v>
      </c>
      <c r="D23621" s="19">
        <v>4</v>
      </c>
      <c r="E23621" s="19">
        <v>1</v>
      </c>
      <c r="F23621" s="19">
        <v>45</v>
      </c>
      <c r="G23621" s="12">
        <f t="shared" si="2217"/>
        <v>43712.03125</v>
      </c>
      <c r="H23621" s="12">
        <f t="shared" si="2218"/>
        <v>43712.041666666664</v>
      </c>
      <c r="I23621" s="20">
        <v>1.75129E-5</v>
      </c>
      <c r="J23621" s="21">
        <v>1.7032800000000001E-5</v>
      </c>
      <c r="K23621" s="22">
        <v>1</v>
      </c>
      <c r="L23621" s="22">
        <v>0</v>
      </c>
      <c r="M23621" s="30">
        <v>0</v>
      </c>
      <c r="N23621" s="30">
        <f>IF(Introduction!$M$14="Oui",ProdPV*Profils!M23621/Param!$O$4/4,MIN(PuissanceOnduleur,PuissancePV*Profils!M23621)*Param!$O$3/Param!$O$4/4)</f>
        <v>0</v>
      </c>
      <c r="O23621" s="29" t="e">
        <f t="shared" si="2215"/>
        <v>#VALUE!</v>
      </c>
      <c r="P23621" s="34" t="e">
        <f t="shared" si="2219"/>
        <v>#VALUE!</v>
      </c>
      <c r="Q23621" s="34" t="e">
        <f t="shared" si="2220"/>
        <v>#VALUE!</v>
      </c>
      <c r="R23621" s="31" t="e">
        <f t="shared" si="2216"/>
        <v>#VALUE!</v>
      </c>
    </row>
    <row r="23622" spans="1:18" x14ac:dyDescent="0.25">
      <c r="A23622" s="12">
        <v>43712</v>
      </c>
      <c r="B23622" s="19">
        <v>2019</v>
      </c>
      <c r="C23622" s="19">
        <v>9</v>
      </c>
      <c r="D23622" s="19">
        <v>4</v>
      </c>
      <c r="E23622" s="19">
        <v>2</v>
      </c>
      <c r="F23622" s="19">
        <v>0</v>
      </c>
      <c r="G23622" s="12">
        <f t="shared" si="2217"/>
        <v>43712.041666666664</v>
      </c>
      <c r="H23622" s="12">
        <f t="shared" si="2218"/>
        <v>43712.052083333328</v>
      </c>
      <c r="I23622" s="20">
        <v>1.7229000000000001E-5</v>
      </c>
      <c r="J23622" s="21">
        <v>1.5770700000000001E-5</v>
      </c>
      <c r="K23622" s="22">
        <v>1</v>
      </c>
      <c r="L23622" s="22">
        <v>0</v>
      </c>
      <c r="M23622" s="30">
        <v>0</v>
      </c>
      <c r="N23622" s="30">
        <f>IF(Introduction!$M$14="Oui",ProdPV*Profils!M23622/Param!$O$4/4,MIN(PuissanceOnduleur,PuissancePV*Profils!M23622)*Param!$O$3/Param!$O$4/4)</f>
        <v>0</v>
      </c>
      <c r="O23622" s="29" t="e">
        <f t="shared" si="2215"/>
        <v>#VALUE!</v>
      </c>
      <c r="P23622" s="34" t="e">
        <f t="shared" si="2219"/>
        <v>#VALUE!</v>
      </c>
      <c r="Q23622" s="34" t="e">
        <f t="shared" si="2220"/>
        <v>#VALUE!</v>
      </c>
      <c r="R23622" s="31" t="e">
        <f t="shared" si="2216"/>
        <v>#VALUE!</v>
      </c>
    </row>
    <row r="23623" spans="1:18" x14ac:dyDescent="0.25">
      <c r="A23623" s="12">
        <v>43712.010416666664</v>
      </c>
      <c r="B23623" s="19">
        <v>2019</v>
      </c>
      <c r="C23623" s="19">
        <v>9</v>
      </c>
      <c r="D23623" s="19">
        <v>4</v>
      </c>
      <c r="E23623" s="19">
        <v>2</v>
      </c>
      <c r="F23623" s="19">
        <v>15</v>
      </c>
      <c r="G23623" s="12">
        <f t="shared" si="2217"/>
        <v>43712.052083333328</v>
      </c>
      <c r="H23623" s="12">
        <f t="shared" si="2218"/>
        <v>43712.062499999993</v>
      </c>
      <c r="I23623" s="20">
        <v>1.6941800000000001E-5</v>
      </c>
      <c r="J23623" s="21">
        <v>1.51707E-5</v>
      </c>
      <c r="K23623" s="22">
        <v>1</v>
      </c>
      <c r="L23623" s="22">
        <v>0</v>
      </c>
      <c r="M23623" s="30">
        <v>0</v>
      </c>
      <c r="N23623" s="30">
        <f>IF(Introduction!$M$14="Oui",ProdPV*Profils!M23623/Param!$O$4/4,MIN(PuissanceOnduleur,PuissancePV*Profils!M23623)*Param!$O$3/Param!$O$4/4)</f>
        <v>0</v>
      </c>
      <c r="O23623" s="29" t="e">
        <f t="shared" si="2215"/>
        <v>#VALUE!</v>
      </c>
      <c r="P23623" s="34" t="e">
        <f t="shared" si="2219"/>
        <v>#VALUE!</v>
      </c>
      <c r="Q23623" s="34" t="e">
        <f t="shared" si="2220"/>
        <v>#VALUE!</v>
      </c>
      <c r="R23623" s="31" t="e">
        <f t="shared" si="2216"/>
        <v>#VALUE!</v>
      </c>
    </row>
    <row r="23624" spans="1:18" x14ac:dyDescent="0.25">
      <c r="A23624" s="12">
        <v>43712.020833333336</v>
      </c>
      <c r="B23624" s="19">
        <v>2019</v>
      </c>
      <c r="C23624" s="19">
        <v>9</v>
      </c>
      <c r="D23624" s="19">
        <v>4</v>
      </c>
      <c r="E23624" s="19">
        <v>2</v>
      </c>
      <c r="F23624" s="19">
        <v>30</v>
      </c>
      <c r="G23624" s="12">
        <f t="shared" si="2217"/>
        <v>43712.0625</v>
      </c>
      <c r="H23624" s="12">
        <f t="shared" si="2218"/>
        <v>43712.072916666664</v>
      </c>
      <c r="I23624" s="20">
        <v>1.66908E-5</v>
      </c>
      <c r="J23624" s="21">
        <v>1.5372000000000001E-5</v>
      </c>
      <c r="K23624" s="22">
        <v>1</v>
      </c>
      <c r="L23624" s="22">
        <v>0</v>
      </c>
      <c r="M23624" s="30">
        <v>0</v>
      </c>
      <c r="N23624" s="30">
        <f>IF(Introduction!$M$14="Oui",ProdPV*Profils!M23624/Param!$O$4/4,MIN(PuissanceOnduleur,PuissancePV*Profils!M23624)*Param!$O$3/Param!$O$4/4)</f>
        <v>0</v>
      </c>
      <c r="O23624" s="29" t="e">
        <f t="shared" si="2215"/>
        <v>#VALUE!</v>
      </c>
      <c r="P23624" s="34" t="e">
        <f t="shared" si="2219"/>
        <v>#VALUE!</v>
      </c>
      <c r="Q23624" s="34" t="e">
        <f t="shared" si="2220"/>
        <v>#VALUE!</v>
      </c>
      <c r="R23624" s="31" t="e">
        <f t="shared" si="2216"/>
        <v>#VALUE!</v>
      </c>
    </row>
    <row r="23625" spans="1:18" x14ac:dyDescent="0.25">
      <c r="A23625" s="12">
        <v>43712.03125</v>
      </c>
      <c r="B23625" s="19">
        <v>2019</v>
      </c>
      <c r="C23625" s="19">
        <v>9</v>
      </c>
      <c r="D23625" s="19">
        <v>4</v>
      </c>
      <c r="E23625" s="19">
        <v>2</v>
      </c>
      <c r="F23625" s="19">
        <v>45</v>
      </c>
      <c r="G23625" s="12">
        <f t="shared" si="2217"/>
        <v>43712.072916666664</v>
      </c>
      <c r="H23625" s="12">
        <f t="shared" si="2218"/>
        <v>43712.083333333328</v>
      </c>
      <c r="I23625" s="20">
        <v>1.6466599999999999E-5</v>
      </c>
      <c r="J23625" s="21">
        <v>1.50622E-5</v>
      </c>
      <c r="K23625" s="22">
        <v>1</v>
      </c>
      <c r="L23625" s="22">
        <v>0</v>
      </c>
      <c r="M23625" s="30">
        <v>0</v>
      </c>
      <c r="N23625" s="30">
        <f>IF(Introduction!$M$14="Oui",ProdPV*Profils!M23625/Param!$O$4/4,MIN(PuissanceOnduleur,PuissancePV*Profils!M23625)*Param!$O$3/Param!$O$4/4)</f>
        <v>0</v>
      </c>
      <c r="O23625" s="29" t="e">
        <f t="shared" si="2215"/>
        <v>#VALUE!</v>
      </c>
      <c r="P23625" s="34" t="e">
        <f t="shared" si="2219"/>
        <v>#VALUE!</v>
      </c>
      <c r="Q23625" s="34" t="e">
        <f t="shared" si="2220"/>
        <v>#VALUE!</v>
      </c>
      <c r="R23625" s="31" t="e">
        <f t="shared" si="2216"/>
        <v>#VALUE!</v>
      </c>
    </row>
    <row r="23626" spans="1:18" x14ac:dyDescent="0.25">
      <c r="A23626" s="12">
        <v>43712.041666666664</v>
      </c>
      <c r="B23626" s="19">
        <v>2019</v>
      </c>
      <c r="C23626" s="19">
        <v>9</v>
      </c>
      <c r="D23626" s="19">
        <v>4</v>
      </c>
      <c r="E23626" s="19">
        <v>3</v>
      </c>
      <c r="F23626" s="19">
        <v>0</v>
      </c>
      <c r="G23626" s="12">
        <f t="shared" si="2217"/>
        <v>43712.083333333328</v>
      </c>
      <c r="H23626" s="12">
        <f t="shared" si="2218"/>
        <v>43712.093749999993</v>
      </c>
      <c r="I23626" s="20">
        <v>1.62289E-5</v>
      </c>
      <c r="J23626" s="21">
        <v>1.4569800000000001E-5</v>
      </c>
      <c r="K23626" s="22">
        <v>1</v>
      </c>
      <c r="L23626" s="22">
        <v>0</v>
      </c>
      <c r="M23626" s="30">
        <v>0</v>
      </c>
      <c r="N23626" s="30">
        <f>IF(Introduction!$M$14="Oui",ProdPV*Profils!M23626/Param!$O$4/4,MIN(PuissanceOnduleur,PuissancePV*Profils!M23626)*Param!$O$3/Param!$O$4/4)</f>
        <v>0</v>
      </c>
      <c r="O23626" s="29" t="e">
        <f t="shared" si="2215"/>
        <v>#VALUE!</v>
      </c>
      <c r="P23626" s="34" t="e">
        <f t="shared" si="2219"/>
        <v>#VALUE!</v>
      </c>
      <c r="Q23626" s="34" t="e">
        <f t="shared" si="2220"/>
        <v>#VALUE!</v>
      </c>
      <c r="R23626" s="31" t="e">
        <f t="shared" si="2216"/>
        <v>#VALUE!</v>
      </c>
    </row>
    <row r="23627" spans="1:18" x14ac:dyDescent="0.25">
      <c r="A23627" s="12">
        <v>43712.052083333336</v>
      </c>
      <c r="B23627" s="19">
        <v>2019</v>
      </c>
      <c r="C23627" s="19">
        <v>9</v>
      </c>
      <c r="D23627" s="19">
        <v>4</v>
      </c>
      <c r="E23627" s="19">
        <v>3</v>
      </c>
      <c r="F23627" s="19">
        <v>15</v>
      </c>
      <c r="G23627" s="12">
        <f t="shared" si="2217"/>
        <v>43712.09375</v>
      </c>
      <c r="H23627" s="12">
        <f t="shared" si="2218"/>
        <v>43712.104166666664</v>
      </c>
      <c r="I23627" s="20">
        <v>1.60482E-5</v>
      </c>
      <c r="J23627" s="21">
        <v>1.3859800000000001E-5</v>
      </c>
      <c r="K23627" s="22">
        <v>1</v>
      </c>
      <c r="L23627" s="22">
        <v>0</v>
      </c>
      <c r="M23627" s="30">
        <v>0</v>
      </c>
      <c r="N23627" s="30">
        <f>IF(Introduction!$M$14="Oui",ProdPV*Profils!M23627/Param!$O$4/4,MIN(PuissanceOnduleur,PuissancePV*Profils!M23627)*Param!$O$3/Param!$O$4/4)</f>
        <v>0</v>
      </c>
      <c r="O23627" s="29" t="e">
        <f t="shared" si="2215"/>
        <v>#VALUE!</v>
      </c>
      <c r="P23627" s="34" t="e">
        <f t="shared" si="2219"/>
        <v>#VALUE!</v>
      </c>
      <c r="Q23627" s="34" t="e">
        <f t="shared" si="2220"/>
        <v>#VALUE!</v>
      </c>
      <c r="R23627" s="31" t="e">
        <f t="shared" si="2216"/>
        <v>#VALUE!</v>
      </c>
    </row>
    <row r="23628" spans="1:18" x14ac:dyDescent="0.25">
      <c r="A23628" s="12">
        <v>43712.0625</v>
      </c>
      <c r="B23628" s="19">
        <v>2019</v>
      </c>
      <c r="C23628" s="19">
        <v>9</v>
      </c>
      <c r="D23628" s="19">
        <v>4</v>
      </c>
      <c r="E23628" s="19">
        <v>3</v>
      </c>
      <c r="F23628" s="19">
        <v>30</v>
      </c>
      <c r="G23628" s="12">
        <f t="shared" si="2217"/>
        <v>43712.104166666664</v>
      </c>
      <c r="H23628" s="12">
        <f t="shared" si="2218"/>
        <v>43712.114583333328</v>
      </c>
      <c r="I23628" s="20">
        <v>1.57977E-5</v>
      </c>
      <c r="J23628" s="21">
        <v>1.29903E-5</v>
      </c>
      <c r="K23628" s="22">
        <v>1</v>
      </c>
      <c r="L23628" s="22">
        <v>0</v>
      </c>
      <c r="M23628" s="30">
        <v>0</v>
      </c>
      <c r="N23628" s="30">
        <f>IF(Introduction!$M$14="Oui",ProdPV*Profils!M23628/Param!$O$4/4,MIN(PuissanceOnduleur,PuissancePV*Profils!M23628)*Param!$O$3/Param!$O$4/4)</f>
        <v>0</v>
      </c>
      <c r="O23628" s="29" t="e">
        <f t="shared" si="2215"/>
        <v>#VALUE!</v>
      </c>
      <c r="P23628" s="34" t="e">
        <f t="shared" si="2219"/>
        <v>#VALUE!</v>
      </c>
      <c r="Q23628" s="34" t="e">
        <f t="shared" si="2220"/>
        <v>#VALUE!</v>
      </c>
      <c r="R23628" s="31" t="e">
        <f t="shared" si="2216"/>
        <v>#VALUE!</v>
      </c>
    </row>
    <row r="23629" spans="1:18" x14ac:dyDescent="0.25">
      <c r="A23629" s="12">
        <v>43712.072916666664</v>
      </c>
      <c r="B23629" s="19">
        <v>2019</v>
      </c>
      <c r="C23629" s="19">
        <v>9</v>
      </c>
      <c r="D23629" s="19">
        <v>4</v>
      </c>
      <c r="E23629" s="19">
        <v>3</v>
      </c>
      <c r="F23629" s="19">
        <v>45</v>
      </c>
      <c r="G23629" s="12">
        <f t="shared" si="2217"/>
        <v>43712.114583333328</v>
      </c>
      <c r="H23629" s="12">
        <f t="shared" si="2218"/>
        <v>43712.124999999993</v>
      </c>
      <c r="I23629" s="20">
        <v>1.5560899999999999E-5</v>
      </c>
      <c r="J23629" s="21">
        <v>1.27224E-5</v>
      </c>
      <c r="K23629" s="22">
        <v>1</v>
      </c>
      <c r="L23629" s="22">
        <v>0</v>
      </c>
      <c r="M23629" s="30">
        <v>0</v>
      </c>
      <c r="N23629" s="30">
        <f>IF(Introduction!$M$14="Oui",ProdPV*Profils!M23629/Param!$O$4/4,MIN(PuissanceOnduleur,PuissancePV*Profils!M23629)*Param!$O$3/Param!$O$4/4)</f>
        <v>0</v>
      </c>
      <c r="O23629" s="29" t="e">
        <f t="shared" si="2215"/>
        <v>#VALUE!</v>
      </c>
      <c r="P23629" s="34" t="e">
        <f t="shared" si="2219"/>
        <v>#VALUE!</v>
      </c>
      <c r="Q23629" s="34" t="e">
        <f t="shared" si="2220"/>
        <v>#VALUE!</v>
      </c>
      <c r="R23629" s="31" t="e">
        <f t="shared" si="2216"/>
        <v>#VALUE!</v>
      </c>
    </row>
    <row r="23630" spans="1:18" x14ac:dyDescent="0.25">
      <c r="A23630" s="12">
        <v>43712.083333333336</v>
      </c>
      <c r="B23630" s="19">
        <v>2019</v>
      </c>
      <c r="C23630" s="19">
        <v>9</v>
      </c>
      <c r="D23630" s="19">
        <v>4</v>
      </c>
      <c r="E23630" s="19">
        <v>4</v>
      </c>
      <c r="F23630" s="19">
        <v>0</v>
      </c>
      <c r="G23630" s="12">
        <f t="shared" si="2217"/>
        <v>43712.125</v>
      </c>
      <c r="H23630" s="12">
        <f t="shared" si="2218"/>
        <v>43712.135416666664</v>
      </c>
      <c r="I23630" s="20">
        <v>1.54226E-5</v>
      </c>
      <c r="J23630" s="21">
        <v>1.27516E-5</v>
      </c>
      <c r="K23630" s="22">
        <v>1</v>
      </c>
      <c r="L23630" s="22">
        <v>0</v>
      </c>
      <c r="M23630" s="30">
        <v>0</v>
      </c>
      <c r="N23630" s="30">
        <f>IF(Introduction!$M$14="Oui",ProdPV*Profils!M23630/Param!$O$4/4,MIN(PuissanceOnduleur,PuissancePV*Profils!M23630)*Param!$O$3/Param!$O$4/4)</f>
        <v>0</v>
      </c>
      <c r="O23630" s="29" t="e">
        <f t="shared" si="2215"/>
        <v>#VALUE!</v>
      </c>
      <c r="P23630" s="34" t="e">
        <f t="shared" si="2219"/>
        <v>#VALUE!</v>
      </c>
      <c r="Q23630" s="34" t="e">
        <f t="shared" si="2220"/>
        <v>#VALUE!</v>
      </c>
      <c r="R23630" s="31" t="e">
        <f t="shared" si="2216"/>
        <v>#VALUE!</v>
      </c>
    </row>
    <row r="23631" spans="1:18" x14ac:dyDescent="0.25">
      <c r="A23631" s="12">
        <v>43712.09375</v>
      </c>
      <c r="B23631" s="19">
        <v>2019</v>
      </c>
      <c r="C23631" s="19">
        <v>9</v>
      </c>
      <c r="D23631" s="19">
        <v>4</v>
      </c>
      <c r="E23631" s="19">
        <v>4</v>
      </c>
      <c r="F23631" s="19">
        <v>15</v>
      </c>
      <c r="G23631" s="12">
        <f t="shared" si="2217"/>
        <v>43712.135416666664</v>
      </c>
      <c r="H23631" s="12">
        <f t="shared" si="2218"/>
        <v>43712.145833333328</v>
      </c>
      <c r="I23631" s="20">
        <v>1.5227399999999999E-5</v>
      </c>
      <c r="J23631" s="21">
        <v>1.26861E-5</v>
      </c>
      <c r="K23631" s="22">
        <v>1</v>
      </c>
      <c r="L23631" s="22">
        <v>0</v>
      </c>
      <c r="M23631" s="30">
        <v>0</v>
      </c>
      <c r="N23631" s="30">
        <f>IF(Introduction!$M$14="Oui",ProdPV*Profils!M23631/Param!$O$4/4,MIN(PuissanceOnduleur,PuissancePV*Profils!M23631)*Param!$O$3/Param!$O$4/4)</f>
        <v>0</v>
      </c>
      <c r="O23631" s="29" t="e">
        <f t="shared" si="2215"/>
        <v>#VALUE!</v>
      </c>
      <c r="P23631" s="34" t="e">
        <f t="shared" si="2219"/>
        <v>#VALUE!</v>
      </c>
      <c r="Q23631" s="34" t="e">
        <f t="shared" si="2220"/>
        <v>#VALUE!</v>
      </c>
      <c r="R23631" s="31" t="e">
        <f t="shared" si="2216"/>
        <v>#VALUE!</v>
      </c>
    </row>
    <row r="23632" spans="1:18" x14ac:dyDescent="0.25">
      <c r="A23632" s="12">
        <v>43712.104166666664</v>
      </c>
      <c r="B23632" s="19">
        <v>2019</v>
      </c>
      <c r="C23632" s="19">
        <v>9</v>
      </c>
      <c r="D23632" s="19">
        <v>4</v>
      </c>
      <c r="E23632" s="19">
        <v>4</v>
      </c>
      <c r="F23632" s="19">
        <v>30</v>
      </c>
      <c r="G23632" s="12">
        <f t="shared" si="2217"/>
        <v>43712.145833333328</v>
      </c>
      <c r="H23632" s="12">
        <f t="shared" si="2218"/>
        <v>43712.156249999993</v>
      </c>
      <c r="I23632" s="20">
        <v>1.53096E-5</v>
      </c>
      <c r="J23632" s="21">
        <v>1.2543399999999999E-5</v>
      </c>
      <c r="K23632" s="22">
        <v>1</v>
      </c>
      <c r="L23632" s="22">
        <v>0</v>
      </c>
      <c r="M23632" s="30">
        <v>0</v>
      </c>
      <c r="N23632" s="30">
        <f>IF(Introduction!$M$14="Oui",ProdPV*Profils!M23632/Param!$O$4/4,MIN(PuissanceOnduleur,PuissancePV*Profils!M23632)*Param!$O$3/Param!$O$4/4)</f>
        <v>0</v>
      </c>
      <c r="O23632" s="29" t="e">
        <f t="shared" si="2215"/>
        <v>#VALUE!</v>
      </c>
      <c r="P23632" s="34" t="e">
        <f t="shared" si="2219"/>
        <v>#VALUE!</v>
      </c>
      <c r="Q23632" s="34" t="e">
        <f t="shared" si="2220"/>
        <v>#VALUE!</v>
      </c>
      <c r="R23632" s="31" t="e">
        <f t="shared" si="2216"/>
        <v>#VALUE!</v>
      </c>
    </row>
    <row r="23633" spans="1:18" x14ac:dyDescent="0.25">
      <c r="A23633" s="12">
        <v>43712.114583333336</v>
      </c>
      <c r="B23633" s="19">
        <v>2019</v>
      </c>
      <c r="C23633" s="19">
        <v>9</v>
      </c>
      <c r="D23633" s="19">
        <v>4</v>
      </c>
      <c r="E23633" s="19">
        <v>4</v>
      </c>
      <c r="F23633" s="19">
        <v>45</v>
      </c>
      <c r="G23633" s="12">
        <f t="shared" si="2217"/>
        <v>43712.15625</v>
      </c>
      <c r="H23633" s="12">
        <f t="shared" si="2218"/>
        <v>43712.166666666664</v>
      </c>
      <c r="I23633" s="20">
        <v>1.54967E-5</v>
      </c>
      <c r="J23633" s="21">
        <v>1.2309399999999999E-5</v>
      </c>
      <c r="K23633" s="22">
        <v>1</v>
      </c>
      <c r="L23633" s="22">
        <v>0</v>
      </c>
      <c r="M23633" s="30">
        <v>0</v>
      </c>
      <c r="N23633" s="30">
        <f>IF(Introduction!$M$14="Oui",ProdPV*Profils!M23633/Param!$O$4/4,MIN(PuissanceOnduleur,PuissancePV*Profils!M23633)*Param!$O$3/Param!$O$4/4)</f>
        <v>0</v>
      </c>
      <c r="O23633" s="29" t="e">
        <f t="shared" si="2215"/>
        <v>#VALUE!</v>
      </c>
      <c r="P23633" s="34" t="e">
        <f t="shared" si="2219"/>
        <v>#VALUE!</v>
      </c>
      <c r="Q23633" s="34" t="e">
        <f t="shared" si="2220"/>
        <v>#VALUE!</v>
      </c>
      <c r="R23633" s="31" t="e">
        <f t="shared" si="2216"/>
        <v>#VALUE!</v>
      </c>
    </row>
    <row r="23634" spans="1:18" x14ac:dyDescent="0.25">
      <c r="A23634" s="12">
        <v>43712.125</v>
      </c>
      <c r="B23634" s="19">
        <v>2019</v>
      </c>
      <c r="C23634" s="19">
        <v>9</v>
      </c>
      <c r="D23634" s="19">
        <v>4</v>
      </c>
      <c r="E23634" s="19">
        <v>5</v>
      </c>
      <c r="F23634" s="19">
        <v>0</v>
      </c>
      <c r="G23634" s="12">
        <f t="shared" si="2217"/>
        <v>43712.166666666664</v>
      </c>
      <c r="H23634" s="12">
        <f t="shared" si="2218"/>
        <v>43712.177083333328</v>
      </c>
      <c r="I23634" s="20">
        <v>1.58197E-5</v>
      </c>
      <c r="J23634" s="21">
        <v>1.2500100000000001E-5</v>
      </c>
      <c r="K23634" s="22">
        <v>1</v>
      </c>
      <c r="L23634" s="22">
        <v>0</v>
      </c>
      <c r="M23634" s="30">
        <v>0</v>
      </c>
      <c r="N23634" s="30">
        <f>IF(Introduction!$M$14="Oui",ProdPV*Profils!M23634/Param!$O$4/4,MIN(PuissanceOnduleur,PuissancePV*Profils!M23634)*Param!$O$3/Param!$O$4/4)</f>
        <v>0</v>
      </c>
      <c r="O23634" s="29" t="e">
        <f t="shared" si="2215"/>
        <v>#VALUE!</v>
      </c>
      <c r="P23634" s="34" t="e">
        <f t="shared" si="2219"/>
        <v>#VALUE!</v>
      </c>
      <c r="Q23634" s="34" t="e">
        <f t="shared" si="2220"/>
        <v>#VALUE!</v>
      </c>
      <c r="R23634" s="31" t="e">
        <f t="shared" si="2216"/>
        <v>#VALUE!</v>
      </c>
    </row>
    <row r="23635" spans="1:18" x14ac:dyDescent="0.25">
      <c r="A23635" s="12">
        <v>43712.135416666664</v>
      </c>
      <c r="B23635" s="19">
        <v>2019</v>
      </c>
      <c r="C23635" s="19">
        <v>9</v>
      </c>
      <c r="D23635" s="19">
        <v>4</v>
      </c>
      <c r="E23635" s="19">
        <v>5</v>
      </c>
      <c r="F23635" s="19">
        <v>15</v>
      </c>
      <c r="G23635" s="12">
        <f t="shared" si="2217"/>
        <v>43712.177083333328</v>
      </c>
      <c r="H23635" s="12">
        <f t="shared" si="2218"/>
        <v>43712.187499999993</v>
      </c>
      <c r="I23635" s="20">
        <v>1.6003900000000001E-5</v>
      </c>
      <c r="J23635" s="21">
        <v>1.29186E-5</v>
      </c>
      <c r="K23635" s="22">
        <v>1</v>
      </c>
      <c r="L23635" s="22">
        <v>0</v>
      </c>
      <c r="M23635" s="30">
        <v>0</v>
      </c>
      <c r="N23635" s="30">
        <f>IF(Introduction!$M$14="Oui",ProdPV*Profils!M23635/Param!$O$4/4,MIN(PuissanceOnduleur,PuissancePV*Profils!M23635)*Param!$O$3/Param!$O$4/4)</f>
        <v>0</v>
      </c>
      <c r="O23635" s="29" t="e">
        <f t="shared" si="2215"/>
        <v>#VALUE!</v>
      </c>
      <c r="P23635" s="34" t="e">
        <f t="shared" si="2219"/>
        <v>#VALUE!</v>
      </c>
      <c r="Q23635" s="34" t="e">
        <f t="shared" si="2220"/>
        <v>#VALUE!</v>
      </c>
      <c r="R23635" s="31" t="e">
        <f t="shared" si="2216"/>
        <v>#VALUE!</v>
      </c>
    </row>
    <row r="23636" spans="1:18" x14ac:dyDescent="0.25">
      <c r="A23636" s="12">
        <v>43712.145833333336</v>
      </c>
      <c r="B23636" s="19">
        <v>2019</v>
      </c>
      <c r="C23636" s="19">
        <v>9</v>
      </c>
      <c r="D23636" s="19">
        <v>4</v>
      </c>
      <c r="E23636" s="19">
        <v>5</v>
      </c>
      <c r="F23636" s="19">
        <v>30</v>
      </c>
      <c r="G23636" s="12">
        <f t="shared" si="2217"/>
        <v>43712.1875</v>
      </c>
      <c r="H23636" s="12">
        <f t="shared" si="2218"/>
        <v>43712.197916666664</v>
      </c>
      <c r="I23636" s="20">
        <v>1.6501400000000001E-5</v>
      </c>
      <c r="J23636" s="21">
        <v>1.35317E-5</v>
      </c>
      <c r="K23636" s="22">
        <v>1</v>
      </c>
      <c r="L23636" s="22">
        <v>0</v>
      </c>
      <c r="M23636" s="30">
        <v>0</v>
      </c>
      <c r="N23636" s="30">
        <f>IF(Introduction!$M$14="Oui",ProdPV*Profils!M23636/Param!$O$4/4,MIN(PuissanceOnduleur,PuissancePV*Profils!M23636)*Param!$O$3/Param!$O$4/4)</f>
        <v>0</v>
      </c>
      <c r="O23636" s="29" t="e">
        <f t="shared" si="2215"/>
        <v>#VALUE!</v>
      </c>
      <c r="P23636" s="34" t="e">
        <f t="shared" si="2219"/>
        <v>#VALUE!</v>
      </c>
      <c r="Q23636" s="34" t="e">
        <f t="shared" si="2220"/>
        <v>#VALUE!</v>
      </c>
      <c r="R23636" s="31" t="e">
        <f t="shared" si="2216"/>
        <v>#VALUE!</v>
      </c>
    </row>
    <row r="23637" spans="1:18" x14ac:dyDescent="0.25">
      <c r="A23637" s="12">
        <v>43712.15625</v>
      </c>
      <c r="B23637" s="19">
        <v>2019</v>
      </c>
      <c r="C23637" s="19">
        <v>9</v>
      </c>
      <c r="D23637" s="19">
        <v>4</v>
      </c>
      <c r="E23637" s="19">
        <v>5</v>
      </c>
      <c r="F23637" s="19">
        <v>45</v>
      </c>
      <c r="G23637" s="12">
        <f t="shared" si="2217"/>
        <v>43712.197916666664</v>
      </c>
      <c r="H23637" s="12">
        <f t="shared" si="2218"/>
        <v>43712.208333333328</v>
      </c>
      <c r="I23637" s="20">
        <v>1.7017E-5</v>
      </c>
      <c r="J23637" s="21">
        <v>1.38987E-5</v>
      </c>
      <c r="K23637" s="22">
        <v>1</v>
      </c>
      <c r="L23637" s="22">
        <v>0</v>
      </c>
      <c r="M23637" s="30">
        <v>0</v>
      </c>
      <c r="N23637" s="30">
        <f>IF(Introduction!$M$14="Oui",ProdPV*Profils!M23637/Param!$O$4/4,MIN(PuissanceOnduleur,PuissancePV*Profils!M23637)*Param!$O$3/Param!$O$4/4)</f>
        <v>0</v>
      </c>
      <c r="O23637" s="29" t="e">
        <f t="shared" si="2215"/>
        <v>#VALUE!</v>
      </c>
      <c r="P23637" s="34" t="e">
        <f t="shared" si="2219"/>
        <v>#VALUE!</v>
      </c>
      <c r="Q23637" s="34" t="e">
        <f t="shared" si="2220"/>
        <v>#VALUE!</v>
      </c>
      <c r="R23637" s="31" t="e">
        <f t="shared" si="2216"/>
        <v>#VALUE!</v>
      </c>
    </row>
    <row r="23638" spans="1:18" x14ac:dyDescent="0.25">
      <c r="A23638" s="12">
        <v>43712.166666666664</v>
      </c>
      <c r="B23638" s="19">
        <v>2019</v>
      </c>
      <c r="C23638" s="19">
        <v>9</v>
      </c>
      <c r="D23638" s="19">
        <v>4</v>
      </c>
      <c r="E23638" s="19">
        <v>6</v>
      </c>
      <c r="F23638" s="19">
        <v>0</v>
      </c>
      <c r="G23638" s="12">
        <f t="shared" si="2217"/>
        <v>43712.208333333328</v>
      </c>
      <c r="H23638" s="12">
        <f t="shared" si="2218"/>
        <v>43712.218749999993</v>
      </c>
      <c r="I23638" s="20">
        <v>1.7952400000000001E-5</v>
      </c>
      <c r="J23638" s="21">
        <v>1.5029500000000001E-5</v>
      </c>
      <c r="K23638" s="22">
        <v>1</v>
      </c>
      <c r="L23638" s="22">
        <v>0</v>
      </c>
      <c r="M23638" s="30">
        <v>0</v>
      </c>
      <c r="N23638" s="30">
        <f>IF(Introduction!$M$14="Oui",ProdPV*Profils!M23638/Param!$O$4/4,MIN(PuissanceOnduleur,PuissancePV*Profils!M23638)*Param!$O$3/Param!$O$4/4)</f>
        <v>0</v>
      </c>
      <c r="O23638" s="29" t="e">
        <f t="shared" si="2215"/>
        <v>#VALUE!</v>
      </c>
      <c r="P23638" s="34" t="e">
        <f t="shared" si="2219"/>
        <v>#VALUE!</v>
      </c>
      <c r="Q23638" s="34" t="e">
        <f t="shared" si="2220"/>
        <v>#VALUE!</v>
      </c>
      <c r="R23638" s="31" t="e">
        <f t="shared" si="2216"/>
        <v>#VALUE!</v>
      </c>
    </row>
    <row r="23639" spans="1:18" x14ac:dyDescent="0.25">
      <c r="A23639" s="12">
        <v>43712.177083333336</v>
      </c>
      <c r="B23639" s="19">
        <v>2019</v>
      </c>
      <c r="C23639" s="19">
        <v>9</v>
      </c>
      <c r="D23639" s="19">
        <v>4</v>
      </c>
      <c r="E23639" s="19">
        <v>6</v>
      </c>
      <c r="F23639" s="19">
        <v>15</v>
      </c>
      <c r="G23639" s="12">
        <f t="shared" si="2217"/>
        <v>43712.21875</v>
      </c>
      <c r="H23639" s="12">
        <f t="shared" si="2218"/>
        <v>43712.229166666664</v>
      </c>
      <c r="I23639" s="20">
        <v>1.8860099999999999E-5</v>
      </c>
      <c r="J23639" s="21">
        <v>1.5655199999999999E-5</v>
      </c>
      <c r="K23639" s="22">
        <v>1</v>
      </c>
      <c r="L23639" s="22">
        <v>0</v>
      </c>
      <c r="M23639" s="30">
        <v>0</v>
      </c>
      <c r="N23639" s="30">
        <f>IF(Introduction!$M$14="Oui",ProdPV*Profils!M23639/Param!$O$4/4,MIN(PuissanceOnduleur,PuissancePV*Profils!M23639)*Param!$O$3/Param!$O$4/4)</f>
        <v>0</v>
      </c>
      <c r="O23639" s="29" t="e">
        <f t="shared" si="2215"/>
        <v>#VALUE!</v>
      </c>
      <c r="P23639" s="34" t="e">
        <f t="shared" si="2219"/>
        <v>#VALUE!</v>
      </c>
      <c r="Q23639" s="34" t="e">
        <f t="shared" si="2220"/>
        <v>#VALUE!</v>
      </c>
      <c r="R23639" s="31" t="e">
        <f t="shared" si="2216"/>
        <v>#VALUE!</v>
      </c>
    </row>
    <row r="23640" spans="1:18" x14ac:dyDescent="0.25">
      <c r="A23640" s="12">
        <v>43712.1875</v>
      </c>
      <c r="B23640" s="19">
        <v>2019</v>
      </c>
      <c r="C23640" s="19">
        <v>9</v>
      </c>
      <c r="D23640" s="19">
        <v>4</v>
      </c>
      <c r="E23640" s="19">
        <v>6</v>
      </c>
      <c r="F23640" s="19">
        <v>30</v>
      </c>
      <c r="G23640" s="12">
        <f t="shared" si="2217"/>
        <v>43712.229166666664</v>
      </c>
      <c r="H23640" s="12">
        <f t="shared" si="2218"/>
        <v>43712.239583333328</v>
      </c>
      <c r="I23640" s="20">
        <v>2.0307400000000001E-5</v>
      </c>
      <c r="J23640" s="21">
        <v>1.5355499999999999E-5</v>
      </c>
      <c r="K23640" s="22">
        <v>1</v>
      </c>
      <c r="L23640" s="22">
        <v>0</v>
      </c>
      <c r="M23640" s="30">
        <v>0</v>
      </c>
      <c r="N23640" s="30">
        <f>IF(Introduction!$M$14="Oui",ProdPV*Profils!M23640/Param!$O$4/4,MIN(PuissanceOnduleur,PuissancePV*Profils!M23640)*Param!$O$3/Param!$O$4/4)</f>
        <v>0</v>
      </c>
      <c r="O23640" s="29" t="e">
        <f t="shared" si="2215"/>
        <v>#VALUE!</v>
      </c>
      <c r="P23640" s="34" t="e">
        <f t="shared" si="2219"/>
        <v>#VALUE!</v>
      </c>
      <c r="Q23640" s="34" t="e">
        <f t="shared" si="2220"/>
        <v>#VALUE!</v>
      </c>
      <c r="R23640" s="31" t="e">
        <f t="shared" si="2216"/>
        <v>#VALUE!</v>
      </c>
    </row>
    <row r="23641" spans="1:18" x14ac:dyDescent="0.25">
      <c r="A23641" s="12">
        <v>43712.197916666664</v>
      </c>
      <c r="B23641" s="19">
        <v>2019</v>
      </c>
      <c r="C23641" s="19">
        <v>9</v>
      </c>
      <c r="D23641" s="19">
        <v>4</v>
      </c>
      <c r="E23641" s="19">
        <v>6</v>
      </c>
      <c r="F23641" s="19">
        <v>45</v>
      </c>
      <c r="G23641" s="12">
        <f t="shared" si="2217"/>
        <v>43712.239583333328</v>
      </c>
      <c r="H23641" s="12">
        <f t="shared" si="2218"/>
        <v>43712.249999999993</v>
      </c>
      <c r="I23641" s="20">
        <v>2.1746399999999999E-5</v>
      </c>
      <c r="J23641" s="21">
        <v>1.6045700000000001E-5</v>
      </c>
      <c r="K23641" s="22">
        <v>1</v>
      </c>
      <c r="L23641" s="22">
        <v>0</v>
      </c>
      <c r="M23641" s="30">
        <v>0</v>
      </c>
      <c r="N23641" s="30">
        <f>IF(Introduction!$M$14="Oui",ProdPV*Profils!M23641/Param!$O$4/4,MIN(PuissanceOnduleur,PuissancePV*Profils!M23641)*Param!$O$3/Param!$O$4/4)</f>
        <v>0</v>
      </c>
      <c r="O23641" s="29" t="e">
        <f t="shared" si="2215"/>
        <v>#VALUE!</v>
      </c>
      <c r="P23641" s="34" t="e">
        <f t="shared" si="2219"/>
        <v>#VALUE!</v>
      </c>
      <c r="Q23641" s="34" t="e">
        <f t="shared" si="2220"/>
        <v>#VALUE!</v>
      </c>
      <c r="R23641" s="31" t="e">
        <f t="shared" si="2216"/>
        <v>#VALUE!</v>
      </c>
    </row>
    <row r="23642" spans="1:18" x14ac:dyDescent="0.25">
      <c r="A23642" s="12">
        <v>43712.208333333336</v>
      </c>
      <c r="B23642" s="19">
        <v>2019</v>
      </c>
      <c r="C23642" s="19">
        <v>9</v>
      </c>
      <c r="D23642" s="19">
        <v>4</v>
      </c>
      <c r="E23642" s="19">
        <v>7</v>
      </c>
      <c r="F23642" s="19">
        <v>0</v>
      </c>
      <c r="G23642" s="12">
        <f t="shared" si="2217"/>
        <v>43712.25</v>
      </c>
      <c r="H23642" s="12">
        <f t="shared" si="2218"/>
        <v>43712.260416666664</v>
      </c>
      <c r="I23642" s="20">
        <v>2.3063099999999999E-5</v>
      </c>
      <c r="J23642" s="21">
        <v>1.75315E-5</v>
      </c>
      <c r="K23642" s="22">
        <v>0</v>
      </c>
      <c r="L23642" s="22">
        <v>1</v>
      </c>
      <c r="M23642" s="30">
        <v>6.2908949792263584E-5</v>
      </c>
      <c r="N23642" s="30">
        <f>IF(Introduction!$M$14="Oui",ProdPV*Profils!M23642/Param!$O$4/4,MIN(PuissanceOnduleur,PuissancePV*Profils!M23642)*Param!$O$3/Param!$O$4/4)</f>
        <v>0</v>
      </c>
      <c r="O23642" s="29" t="e">
        <f t="shared" si="2215"/>
        <v>#VALUE!</v>
      </c>
      <c r="P23642" s="34" t="e">
        <f t="shared" si="2219"/>
        <v>#VALUE!</v>
      </c>
      <c r="Q23642" s="34" t="e">
        <f t="shared" si="2220"/>
        <v>#VALUE!</v>
      </c>
      <c r="R23642" s="31" t="e">
        <f t="shared" si="2216"/>
        <v>#VALUE!</v>
      </c>
    </row>
    <row r="23643" spans="1:18" x14ac:dyDescent="0.25">
      <c r="A23643" s="12">
        <v>43712.21875</v>
      </c>
      <c r="B23643" s="19">
        <v>2019</v>
      </c>
      <c r="C23643" s="19">
        <v>9</v>
      </c>
      <c r="D23643" s="19">
        <v>4</v>
      </c>
      <c r="E23643" s="19">
        <v>7</v>
      </c>
      <c r="F23643" s="19">
        <v>15</v>
      </c>
      <c r="G23643" s="12">
        <f t="shared" si="2217"/>
        <v>43712.260416666664</v>
      </c>
      <c r="H23643" s="12">
        <f t="shared" si="2218"/>
        <v>43712.270833333328</v>
      </c>
      <c r="I23643" s="20">
        <v>2.4184699999999999E-5</v>
      </c>
      <c r="J23643" s="21">
        <v>1.7330199999999999E-5</v>
      </c>
      <c r="K23643" s="22">
        <v>0</v>
      </c>
      <c r="L23643" s="22">
        <v>1</v>
      </c>
      <c r="M23643" s="30">
        <v>3.7291887416947655E-3</v>
      </c>
      <c r="N23643" s="30">
        <f>IF(Introduction!$M$14="Oui",ProdPV*Profils!M23643/Param!$O$4/4,MIN(PuissanceOnduleur,PuissancePV*Profils!M23643)*Param!$O$3/Param!$O$4/4)</f>
        <v>0</v>
      </c>
      <c r="O23643" s="29" t="e">
        <f t="shared" si="2215"/>
        <v>#VALUE!</v>
      </c>
      <c r="P23643" s="34" t="e">
        <f t="shared" si="2219"/>
        <v>#VALUE!</v>
      </c>
      <c r="Q23643" s="34" t="e">
        <f t="shared" si="2220"/>
        <v>#VALUE!</v>
      </c>
      <c r="R23643" s="31" t="e">
        <f t="shared" si="2216"/>
        <v>#VALUE!</v>
      </c>
    </row>
    <row r="23644" spans="1:18" x14ac:dyDescent="0.25">
      <c r="A23644" s="12">
        <v>43712.229166666664</v>
      </c>
      <c r="B23644" s="19">
        <v>2019</v>
      </c>
      <c r="C23644" s="19">
        <v>9</v>
      </c>
      <c r="D23644" s="19">
        <v>4</v>
      </c>
      <c r="E23644" s="19">
        <v>7</v>
      </c>
      <c r="F23644" s="19">
        <v>30</v>
      </c>
      <c r="G23644" s="12">
        <f t="shared" si="2217"/>
        <v>43712.270833333328</v>
      </c>
      <c r="H23644" s="12">
        <f t="shared" si="2218"/>
        <v>43712.281249999993</v>
      </c>
      <c r="I23644" s="20">
        <v>2.5224399999999999E-5</v>
      </c>
      <c r="J23644" s="21">
        <v>1.7164899999999999E-5</v>
      </c>
      <c r="K23644" s="22">
        <v>0</v>
      </c>
      <c r="L23644" s="22">
        <v>1</v>
      </c>
      <c r="M23644" s="30">
        <v>1.2054655850994788E-2</v>
      </c>
      <c r="N23644" s="30">
        <f>IF(Introduction!$M$14="Oui",ProdPV*Profils!M23644/Param!$O$4/4,MIN(PuissanceOnduleur,PuissancePV*Profils!M23644)*Param!$O$3/Param!$O$4/4)</f>
        <v>0</v>
      </c>
      <c r="O23644" s="29" t="e">
        <f t="shared" si="2215"/>
        <v>#VALUE!</v>
      </c>
      <c r="P23644" s="34" t="e">
        <f t="shared" si="2219"/>
        <v>#VALUE!</v>
      </c>
      <c r="Q23644" s="34" t="e">
        <f t="shared" si="2220"/>
        <v>#VALUE!</v>
      </c>
      <c r="R23644" s="31" t="e">
        <f t="shared" si="2216"/>
        <v>#VALUE!</v>
      </c>
    </row>
    <row r="23645" spans="1:18" x14ac:dyDescent="0.25">
      <c r="A23645" s="12">
        <v>43712.239583333336</v>
      </c>
      <c r="B23645" s="19">
        <v>2019</v>
      </c>
      <c r="C23645" s="19">
        <v>9</v>
      </c>
      <c r="D23645" s="19">
        <v>4</v>
      </c>
      <c r="E23645" s="19">
        <v>7</v>
      </c>
      <c r="F23645" s="19">
        <v>45</v>
      </c>
      <c r="G23645" s="12">
        <f t="shared" si="2217"/>
        <v>43712.28125</v>
      </c>
      <c r="H23645" s="12">
        <f t="shared" si="2218"/>
        <v>43712.291666666664</v>
      </c>
      <c r="I23645" s="20">
        <v>2.56421E-5</v>
      </c>
      <c r="J23645" s="21">
        <v>1.7192200000000001E-5</v>
      </c>
      <c r="K23645" s="22">
        <v>0</v>
      </c>
      <c r="L23645" s="22">
        <v>1</v>
      </c>
      <c r="M23645" s="30">
        <v>2.5045060485694329E-2</v>
      </c>
      <c r="N23645" s="30">
        <f>IF(Introduction!$M$14="Oui",ProdPV*Profils!M23645/Param!$O$4/4,MIN(PuissanceOnduleur,PuissancePV*Profils!M23645)*Param!$O$3/Param!$O$4/4)</f>
        <v>0</v>
      </c>
      <c r="O23645" s="29" t="e">
        <f t="shared" si="2215"/>
        <v>#VALUE!</v>
      </c>
      <c r="P23645" s="34" t="e">
        <f t="shared" si="2219"/>
        <v>#VALUE!</v>
      </c>
      <c r="Q23645" s="34" t="e">
        <f t="shared" si="2220"/>
        <v>#VALUE!</v>
      </c>
      <c r="R23645" s="31" t="e">
        <f t="shared" si="2216"/>
        <v>#VALUE!</v>
      </c>
    </row>
    <row r="23646" spans="1:18" x14ac:dyDescent="0.25">
      <c r="A23646" s="12">
        <v>43712.25</v>
      </c>
      <c r="B23646" s="19">
        <v>2019</v>
      </c>
      <c r="C23646" s="19">
        <v>9</v>
      </c>
      <c r="D23646" s="19">
        <v>4</v>
      </c>
      <c r="E23646" s="19">
        <v>8</v>
      </c>
      <c r="F23646" s="19">
        <v>0</v>
      </c>
      <c r="G23646" s="12">
        <f t="shared" si="2217"/>
        <v>43712.291666666664</v>
      </c>
      <c r="H23646" s="12">
        <f t="shared" si="2218"/>
        <v>43712.302083333328</v>
      </c>
      <c r="I23646" s="20">
        <v>2.6236699999999999E-5</v>
      </c>
      <c r="J23646" s="21">
        <v>1.6301099999999999E-5</v>
      </c>
      <c r="K23646" s="22">
        <v>0</v>
      </c>
      <c r="L23646" s="22">
        <v>1</v>
      </c>
      <c r="M23646" s="30">
        <v>4.2022143752828034E-2</v>
      </c>
      <c r="N23646" s="30">
        <f>IF(Introduction!$M$14="Oui",ProdPV*Profils!M23646/Param!$O$4/4,MIN(PuissanceOnduleur,PuissancePV*Profils!M23646)*Param!$O$3/Param!$O$4/4)</f>
        <v>0</v>
      </c>
      <c r="O23646" s="29" t="e">
        <f t="shared" si="2215"/>
        <v>#VALUE!</v>
      </c>
      <c r="P23646" s="34" t="e">
        <f t="shared" si="2219"/>
        <v>#VALUE!</v>
      </c>
      <c r="Q23646" s="34" t="e">
        <f t="shared" si="2220"/>
        <v>#VALUE!</v>
      </c>
      <c r="R23646" s="31" t="e">
        <f t="shared" si="2216"/>
        <v>#VALUE!</v>
      </c>
    </row>
    <row r="23647" spans="1:18" x14ac:dyDescent="0.25">
      <c r="A23647" s="12">
        <v>43712.260416666664</v>
      </c>
      <c r="B23647" s="19">
        <v>2019</v>
      </c>
      <c r="C23647" s="19">
        <v>9</v>
      </c>
      <c r="D23647" s="19">
        <v>4</v>
      </c>
      <c r="E23647" s="19">
        <v>8</v>
      </c>
      <c r="F23647" s="19">
        <v>15</v>
      </c>
      <c r="G23647" s="12">
        <f t="shared" si="2217"/>
        <v>43712.302083333328</v>
      </c>
      <c r="H23647" s="12">
        <f t="shared" si="2218"/>
        <v>43712.312499999993</v>
      </c>
      <c r="I23647" s="20">
        <v>2.6641100000000001E-5</v>
      </c>
      <c r="J23647" s="21">
        <v>1.64253E-5</v>
      </c>
      <c r="K23647" s="22">
        <v>0</v>
      </c>
      <c r="L23647" s="22">
        <v>1</v>
      </c>
      <c r="M23647" s="30">
        <v>6.1116719459816976E-2</v>
      </c>
      <c r="N23647" s="30">
        <f>IF(Introduction!$M$14="Oui",ProdPV*Profils!M23647/Param!$O$4/4,MIN(PuissanceOnduleur,PuissancePV*Profils!M23647)*Param!$O$3/Param!$O$4/4)</f>
        <v>0</v>
      </c>
      <c r="O23647" s="29" t="e">
        <f t="shared" si="2215"/>
        <v>#VALUE!</v>
      </c>
      <c r="P23647" s="34" t="e">
        <f t="shared" si="2219"/>
        <v>#VALUE!</v>
      </c>
      <c r="Q23647" s="34" t="e">
        <f t="shared" si="2220"/>
        <v>#VALUE!</v>
      </c>
      <c r="R23647" s="31" t="e">
        <f t="shared" si="2216"/>
        <v>#VALUE!</v>
      </c>
    </row>
    <row r="23648" spans="1:18" x14ac:dyDescent="0.25">
      <c r="A23648" s="12">
        <v>43712.270833333336</v>
      </c>
      <c r="B23648" s="19">
        <v>2019</v>
      </c>
      <c r="C23648" s="19">
        <v>9</v>
      </c>
      <c r="D23648" s="19">
        <v>4</v>
      </c>
      <c r="E23648" s="19">
        <v>8</v>
      </c>
      <c r="F23648" s="19">
        <v>30</v>
      </c>
      <c r="G23648" s="12">
        <f t="shared" si="2217"/>
        <v>43712.3125</v>
      </c>
      <c r="H23648" s="12">
        <f t="shared" si="2218"/>
        <v>43712.322916666664</v>
      </c>
      <c r="I23648" s="20">
        <v>2.6609800000000001E-5</v>
      </c>
      <c r="J23648" s="21">
        <v>1.6075100000000001E-5</v>
      </c>
      <c r="K23648" s="22">
        <v>0</v>
      </c>
      <c r="L23648" s="22">
        <v>1</v>
      </c>
      <c r="M23648" s="30">
        <v>8.1608746410559152E-2</v>
      </c>
      <c r="N23648" s="30">
        <f>IF(Introduction!$M$14="Oui",ProdPV*Profils!M23648/Param!$O$4/4,MIN(PuissanceOnduleur,PuissancePV*Profils!M23648)*Param!$O$3/Param!$O$4/4)</f>
        <v>0</v>
      </c>
      <c r="O23648" s="29" t="e">
        <f t="shared" si="2215"/>
        <v>#VALUE!</v>
      </c>
      <c r="P23648" s="34" t="e">
        <f t="shared" si="2219"/>
        <v>#VALUE!</v>
      </c>
      <c r="Q23648" s="34" t="e">
        <f t="shared" si="2220"/>
        <v>#VALUE!</v>
      </c>
      <c r="R23648" s="31" t="e">
        <f t="shared" si="2216"/>
        <v>#VALUE!</v>
      </c>
    </row>
    <row r="23649" spans="1:18" x14ac:dyDescent="0.25">
      <c r="A23649" s="12">
        <v>43712.28125</v>
      </c>
      <c r="B23649" s="19">
        <v>2019</v>
      </c>
      <c r="C23649" s="19">
        <v>9</v>
      </c>
      <c r="D23649" s="19">
        <v>4</v>
      </c>
      <c r="E23649" s="19">
        <v>8</v>
      </c>
      <c r="F23649" s="19">
        <v>45</v>
      </c>
      <c r="G23649" s="12">
        <f t="shared" si="2217"/>
        <v>43712.322916666664</v>
      </c>
      <c r="H23649" s="12">
        <f t="shared" si="2218"/>
        <v>43712.333333333328</v>
      </c>
      <c r="I23649" s="20">
        <v>2.64876E-5</v>
      </c>
      <c r="J23649" s="21">
        <v>1.61535E-5</v>
      </c>
      <c r="K23649" s="22">
        <v>0</v>
      </c>
      <c r="L23649" s="22">
        <v>1</v>
      </c>
      <c r="M23649" s="30">
        <v>0.10716436454909467</v>
      </c>
      <c r="N23649" s="30">
        <f>IF(Introduction!$M$14="Oui",ProdPV*Profils!M23649/Param!$O$4/4,MIN(PuissanceOnduleur,PuissancePV*Profils!M23649)*Param!$O$3/Param!$O$4/4)</f>
        <v>0</v>
      </c>
      <c r="O23649" s="29" t="e">
        <f t="shared" si="2215"/>
        <v>#VALUE!</v>
      </c>
      <c r="P23649" s="34" t="e">
        <f t="shared" si="2219"/>
        <v>#VALUE!</v>
      </c>
      <c r="Q23649" s="34" t="e">
        <f t="shared" si="2220"/>
        <v>#VALUE!</v>
      </c>
      <c r="R23649" s="31" t="e">
        <f t="shared" si="2216"/>
        <v>#VALUE!</v>
      </c>
    </row>
    <row r="23650" spans="1:18" x14ac:dyDescent="0.25">
      <c r="A23650" s="12">
        <v>43712.291666666664</v>
      </c>
      <c r="B23650" s="19">
        <v>2019</v>
      </c>
      <c r="C23650" s="19">
        <v>9</v>
      </c>
      <c r="D23650" s="19">
        <v>4</v>
      </c>
      <c r="E23650" s="19">
        <v>9</v>
      </c>
      <c r="F23650" s="19">
        <v>0</v>
      </c>
      <c r="G23650" s="12">
        <f t="shared" si="2217"/>
        <v>43712.333333333328</v>
      </c>
      <c r="H23650" s="12">
        <f t="shared" si="2218"/>
        <v>43712.343749999993</v>
      </c>
      <c r="I23650" s="20">
        <v>2.6585100000000001E-5</v>
      </c>
      <c r="J23650" s="21">
        <v>1.6008600000000001E-5</v>
      </c>
      <c r="K23650" s="22">
        <v>0</v>
      </c>
      <c r="L23650" s="22">
        <v>1</v>
      </c>
      <c r="M23650" s="30">
        <v>0.12956757983889503</v>
      </c>
      <c r="N23650" s="30">
        <f>IF(Introduction!$M$14="Oui",ProdPV*Profils!M23650/Param!$O$4/4,MIN(PuissanceOnduleur,PuissancePV*Profils!M23650)*Param!$O$3/Param!$O$4/4)</f>
        <v>0</v>
      </c>
      <c r="O23650" s="29" t="e">
        <f t="shared" si="2215"/>
        <v>#VALUE!</v>
      </c>
      <c r="P23650" s="34" t="e">
        <f t="shared" si="2219"/>
        <v>#VALUE!</v>
      </c>
      <c r="Q23650" s="34" t="e">
        <f t="shared" si="2220"/>
        <v>#VALUE!</v>
      </c>
      <c r="R23650" s="31" t="e">
        <f t="shared" si="2216"/>
        <v>#VALUE!</v>
      </c>
    </row>
    <row r="23651" spans="1:18" x14ac:dyDescent="0.25">
      <c r="A23651" s="12">
        <v>43712.302083333336</v>
      </c>
      <c r="B23651" s="19">
        <v>2019</v>
      </c>
      <c r="C23651" s="19">
        <v>9</v>
      </c>
      <c r="D23651" s="19">
        <v>4</v>
      </c>
      <c r="E23651" s="19">
        <v>9</v>
      </c>
      <c r="F23651" s="19">
        <v>15</v>
      </c>
      <c r="G23651" s="12">
        <f t="shared" si="2217"/>
        <v>43712.34375</v>
      </c>
      <c r="H23651" s="12">
        <f t="shared" si="2218"/>
        <v>43712.354166666664</v>
      </c>
      <c r="I23651" s="20">
        <v>2.6534400000000001E-5</v>
      </c>
      <c r="J23651" s="21">
        <v>1.5574400000000001E-5</v>
      </c>
      <c r="K23651" s="22">
        <v>0</v>
      </c>
      <c r="L23651" s="22">
        <v>1</v>
      </c>
      <c r="M23651" s="30">
        <v>0.15313800713612188</v>
      </c>
      <c r="N23651" s="30">
        <f>IF(Introduction!$M$14="Oui",ProdPV*Profils!M23651/Param!$O$4/4,MIN(PuissanceOnduleur,PuissancePV*Profils!M23651)*Param!$O$3/Param!$O$4/4)</f>
        <v>0</v>
      </c>
      <c r="O23651" s="29" t="e">
        <f t="shared" si="2215"/>
        <v>#VALUE!</v>
      </c>
      <c r="P23651" s="34" t="e">
        <f t="shared" si="2219"/>
        <v>#VALUE!</v>
      </c>
      <c r="Q23651" s="34" t="e">
        <f t="shared" si="2220"/>
        <v>#VALUE!</v>
      </c>
      <c r="R23651" s="31" t="e">
        <f t="shared" si="2216"/>
        <v>#VALUE!</v>
      </c>
    </row>
    <row r="23652" spans="1:18" x14ac:dyDescent="0.25">
      <c r="A23652" s="12">
        <v>43712.3125</v>
      </c>
      <c r="B23652" s="19">
        <v>2019</v>
      </c>
      <c r="C23652" s="19">
        <v>9</v>
      </c>
      <c r="D23652" s="19">
        <v>4</v>
      </c>
      <c r="E23652" s="19">
        <v>9</v>
      </c>
      <c r="F23652" s="19">
        <v>30</v>
      </c>
      <c r="G23652" s="12">
        <f t="shared" si="2217"/>
        <v>43712.354166666664</v>
      </c>
      <c r="H23652" s="12">
        <f t="shared" si="2218"/>
        <v>43712.364583333328</v>
      </c>
      <c r="I23652" s="20">
        <v>2.6466799999999999E-5</v>
      </c>
      <c r="J23652" s="21">
        <v>1.50599E-5</v>
      </c>
      <c r="K23652" s="22">
        <v>0</v>
      </c>
      <c r="L23652" s="22">
        <v>1</v>
      </c>
      <c r="M23652" s="30">
        <v>0.17680694475085071</v>
      </c>
      <c r="N23652" s="30">
        <f>IF(Introduction!$M$14="Oui",ProdPV*Profils!M23652/Param!$O$4/4,MIN(PuissanceOnduleur,PuissancePV*Profils!M23652)*Param!$O$3/Param!$O$4/4)</f>
        <v>0</v>
      </c>
      <c r="O23652" s="29" t="e">
        <f t="shared" si="2215"/>
        <v>#VALUE!</v>
      </c>
      <c r="P23652" s="34" t="e">
        <f t="shared" si="2219"/>
        <v>#VALUE!</v>
      </c>
      <c r="Q23652" s="34" t="e">
        <f t="shared" si="2220"/>
        <v>#VALUE!</v>
      </c>
      <c r="R23652" s="31" t="e">
        <f t="shared" si="2216"/>
        <v>#VALUE!</v>
      </c>
    </row>
    <row r="23653" spans="1:18" x14ac:dyDescent="0.25">
      <c r="A23653" s="12">
        <v>43712.322916666664</v>
      </c>
      <c r="B23653" s="19">
        <v>2019</v>
      </c>
      <c r="C23653" s="19">
        <v>9</v>
      </c>
      <c r="D23653" s="19">
        <v>4</v>
      </c>
      <c r="E23653" s="19">
        <v>9</v>
      </c>
      <c r="F23653" s="19">
        <v>45</v>
      </c>
      <c r="G23653" s="12">
        <f t="shared" si="2217"/>
        <v>43712.364583333328</v>
      </c>
      <c r="H23653" s="12">
        <f t="shared" si="2218"/>
        <v>43712.374999999993</v>
      </c>
      <c r="I23653" s="20">
        <v>2.6451299999999999E-5</v>
      </c>
      <c r="J23653" s="21">
        <v>1.46175E-5</v>
      </c>
      <c r="K23653" s="22">
        <v>0</v>
      </c>
      <c r="L23653" s="22">
        <v>1</v>
      </c>
      <c r="M23653" s="30">
        <v>0.20413628469451608</v>
      </c>
      <c r="N23653" s="30">
        <f>IF(Introduction!$M$14="Oui",ProdPV*Profils!M23653/Param!$O$4/4,MIN(PuissanceOnduleur,PuissancePV*Profils!M23653)*Param!$O$3/Param!$O$4/4)</f>
        <v>0</v>
      </c>
      <c r="O23653" s="29" t="e">
        <f t="shared" si="2215"/>
        <v>#VALUE!</v>
      </c>
      <c r="P23653" s="34" t="e">
        <f t="shared" si="2219"/>
        <v>#VALUE!</v>
      </c>
      <c r="Q23653" s="34" t="e">
        <f t="shared" si="2220"/>
        <v>#VALUE!</v>
      </c>
      <c r="R23653" s="31" t="e">
        <f t="shared" si="2216"/>
        <v>#VALUE!</v>
      </c>
    </row>
    <row r="23654" spans="1:18" x14ac:dyDescent="0.25">
      <c r="A23654" s="12">
        <v>43712.333333333336</v>
      </c>
      <c r="B23654" s="19">
        <v>2019</v>
      </c>
      <c r="C23654" s="19">
        <v>9</v>
      </c>
      <c r="D23654" s="19">
        <v>4</v>
      </c>
      <c r="E23654" s="19">
        <v>10</v>
      </c>
      <c r="F23654" s="19">
        <v>0</v>
      </c>
      <c r="G23654" s="12">
        <f t="shared" si="2217"/>
        <v>43712.375</v>
      </c>
      <c r="H23654" s="12">
        <f t="shared" si="2218"/>
        <v>43712.385416666664</v>
      </c>
      <c r="I23654" s="20">
        <v>2.6475400000000001E-5</v>
      </c>
      <c r="J23654" s="21">
        <v>1.4293299999999999E-5</v>
      </c>
      <c r="K23654" s="22">
        <v>0</v>
      </c>
      <c r="L23654" s="22">
        <v>1</v>
      </c>
      <c r="M23654" s="30">
        <v>0.23045785419016898</v>
      </c>
      <c r="N23654" s="30">
        <f>IF(Introduction!$M$14="Oui",ProdPV*Profils!M23654/Param!$O$4/4,MIN(PuissanceOnduleur,PuissancePV*Profils!M23654)*Param!$O$3/Param!$O$4/4)</f>
        <v>0</v>
      </c>
      <c r="O23654" s="29" t="e">
        <f t="shared" si="2215"/>
        <v>#VALUE!</v>
      </c>
      <c r="P23654" s="34" t="e">
        <f t="shared" si="2219"/>
        <v>#VALUE!</v>
      </c>
      <c r="Q23654" s="34" t="e">
        <f t="shared" si="2220"/>
        <v>#VALUE!</v>
      </c>
      <c r="R23654" s="31" t="e">
        <f t="shared" si="2216"/>
        <v>#VALUE!</v>
      </c>
    </row>
    <row r="23655" spans="1:18" x14ac:dyDescent="0.25">
      <c r="A23655" s="12">
        <v>43712.34375</v>
      </c>
      <c r="B23655" s="19">
        <v>2019</v>
      </c>
      <c r="C23655" s="19">
        <v>9</v>
      </c>
      <c r="D23655" s="19">
        <v>4</v>
      </c>
      <c r="E23655" s="19">
        <v>10</v>
      </c>
      <c r="F23655" s="19">
        <v>15</v>
      </c>
      <c r="G23655" s="12">
        <f t="shared" si="2217"/>
        <v>43712.385416666664</v>
      </c>
      <c r="H23655" s="12">
        <f t="shared" si="2218"/>
        <v>43712.395833333328</v>
      </c>
      <c r="I23655" s="20">
        <v>2.66807E-5</v>
      </c>
      <c r="J23655" s="21">
        <v>1.40007E-5</v>
      </c>
      <c r="K23655" s="22">
        <v>0</v>
      </c>
      <c r="L23655" s="22">
        <v>1</v>
      </c>
      <c r="M23655" s="30">
        <v>0.25696549465718704</v>
      </c>
      <c r="N23655" s="30">
        <f>IF(Introduction!$M$14="Oui",ProdPV*Profils!M23655/Param!$O$4/4,MIN(PuissanceOnduleur,PuissancePV*Profils!M23655)*Param!$O$3/Param!$O$4/4)</f>
        <v>0</v>
      </c>
      <c r="O23655" s="29" t="e">
        <f t="shared" si="2215"/>
        <v>#VALUE!</v>
      </c>
      <c r="P23655" s="34" t="e">
        <f t="shared" si="2219"/>
        <v>#VALUE!</v>
      </c>
      <c r="Q23655" s="34" t="e">
        <f t="shared" si="2220"/>
        <v>#VALUE!</v>
      </c>
      <c r="R23655" s="31" t="e">
        <f t="shared" si="2216"/>
        <v>#VALUE!</v>
      </c>
    </row>
    <row r="23656" spans="1:18" x14ac:dyDescent="0.25">
      <c r="A23656" s="12">
        <v>43712.354166666664</v>
      </c>
      <c r="B23656" s="19">
        <v>2019</v>
      </c>
      <c r="C23656" s="19">
        <v>9</v>
      </c>
      <c r="D23656" s="19">
        <v>4</v>
      </c>
      <c r="E23656" s="19">
        <v>10</v>
      </c>
      <c r="F23656" s="19">
        <v>30</v>
      </c>
      <c r="G23656" s="12">
        <f t="shared" si="2217"/>
        <v>43712.395833333328</v>
      </c>
      <c r="H23656" s="12">
        <f t="shared" si="2218"/>
        <v>43712.406249999993</v>
      </c>
      <c r="I23656" s="20">
        <v>2.68693E-5</v>
      </c>
      <c r="J23656" s="21">
        <v>1.40443E-5</v>
      </c>
      <c r="K23656" s="22">
        <v>0</v>
      </c>
      <c r="L23656" s="22">
        <v>1</v>
      </c>
      <c r="M23656" s="30">
        <v>0.28306811193809106</v>
      </c>
      <c r="N23656" s="30">
        <f>IF(Introduction!$M$14="Oui",ProdPV*Profils!M23656/Param!$O$4/4,MIN(PuissanceOnduleur,PuissancePV*Profils!M23656)*Param!$O$3/Param!$O$4/4)</f>
        <v>0</v>
      </c>
      <c r="O23656" s="29" t="e">
        <f t="shared" si="2215"/>
        <v>#VALUE!</v>
      </c>
      <c r="P23656" s="34" t="e">
        <f t="shared" si="2219"/>
        <v>#VALUE!</v>
      </c>
      <c r="Q23656" s="34" t="e">
        <f t="shared" si="2220"/>
        <v>#VALUE!</v>
      </c>
      <c r="R23656" s="31" t="e">
        <f t="shared" si="2216"/>
        <v>#VALUE!</v>
      </c>
    </row>
    <row r="23657" spans="1:18" x14ac:dyDescent="0.25">
      <c r="A23657" s="12">
        <v>43712.364583333336</v>
      </c>
      <c r="B23657" s="19">
        <v>2019</v>
      </c>
      <c r="C23657" s="19">
        <v>9</v>
      </c>
      <c r="D23657" s="19">
        <v>4</v>
      </c>
      <c r="E23657" s="19">
        <v>10</v>
      </c>
      <c r="F23657" s="19">
        <v>45</v>
      </c>
      <c r="G23657" s="12">
        <f t="shared" si="2217"/>
        <v>43712.40625</v>
      </c>
      <c r="H23657" s="12">
        <f t="shared" si="2218"/>
        <v>43712.416666666664</v>
      </c>
      <c r="I23657" s="20">
        <v>2.7084500000000001E-5</v>
      </c>
      <c r="J23657" s="21">
        <v>1.40342E-5</v>
      </c>
      <c r="K23657" s="22">
        <v>0</v>
      </c>
      <c r="L23657" s="22">
        <v>1</v>
      </c>
      <c r="M23657" s="30">
        <v>0.29874797430582994</v>
      </c>
      <c r="N23657" s="30">
        <f>IF(Introduction!$M$14="Oui",ProdPV*Profils!M23657/Param!$O$4/4,MIN(PuissanceOnduleur,PuissancePV*Profils!M23657)*Param!$O$3/Param!$O$4/4)</f>
        <v>0</v>
      </c>
      <c r="O23657" s="29" t="e">
        <f t="shared" si="2215"/>
        <v>#VALUE!</v>
      </c>
      <c r="P23657" s="34" t="e">
        <f t="shared" si="2219"/>
        <v>#VALUE!</v>
      </c>
      <c r="Q23657" s="34" t="e">
        <f t="shared" si="2220"/>
        <v>#VALUE!</v>
      </c>
      <c r="R23657" s="31" t="e">
        <f t="shared" si="2216"/>
        <v>#VALUE!</v>
      </c>
    </row>
    <row r="23658" spans="1:18" x14ac:dyDescent="0.25">
      <c r="A23658" s="12">
        <v>43712.375</v>
      </c>
      <c r="B23658" s="19">
        <v>2019</v>
      </c>
      <c r="C23658" s="19">
        <v>9</v>
      </c>
      <c r="D23658" s="19">
        <v>4</v>
      </c>
      <c r="E23658" s="19">
        <v>11</v>
      </c>
      <c r="F23658" s="19">
        <v>0</v>
      </c>
      <c r="G23658" s="12">
        <f t="shared" si="2217"/>
        <v>43712.416666666664</v>
      </c>
      <c r="H23658" s="12">
        <f t="shared" si="2218"/>
        <v>43712.427083333328</v>
      </c>
      <c r="I23658" s="20">
        <v>2.7533800000000001E-5</v>
      </c>
      <c r="J23658" s="21">
        <v>1.45177E-5</v>
      </c>
      <c r="K23658" s="22">
        <v>0</v>
      </c>
      <c r="L23658" s="22">
        <v>1</v>
      </c>
      <c r="M23658" s="30">
        <v>0.32176883141768159</v>
      </c>
      <c r="N23658" s="30">
        <f>IF(Introduction!$M$14="Oui",ProdPV*Profils!M23658/Param!$O$4/4,MIN(PuissanceOnduleur,PuissancePV*Profils!M23658)*Param!$O$3/Param!$O$4/4)</f>
        <v>0</v>
      </c>
      <c r="O23658" s="29" t="e">
        <f t="shared" si="2215"/>
        <v>#VALUE!</v>
      </c>
      <c r="P23658" s="34" t="e">
        <f t="shared" si="2219"/>
        <v>#VALUE!</v>
      </c>
      <c r="Q23658" s="34" t="e">
        <f t="shared" si="2220"/>
        <v>#VALUE!</v>
      </c>
      <c r="R23658" s="31" t="e">
        <f t="shared" si="2216"/>
        <v>#VALUE!</v>
      </c>
    </row>
    <row r="23659" spans="1:18" x14ac:dyDescent="0.25">
      <c r="A23659" s="12">
        <v>43712.385416666664</v>
      </c>
      <c r="B23659" s="19">
        <v>2019</v>
      </c>
      <c r="C23659" s="19">
        <v>9</v>
      </c>
      <c r="D23659" s="19">
        <v>4</v>
      </c>
      <c r="E23659" s="19">
        <v>11</v>
      </c>
      <c r="F23659" s="19">
        <v>15</v>
      </c>
      <c r="G23659" s="12">
        <f t="shared" si="2217"/>
        <v>43712.427083333328</v>
      </c>
      <c r="H23659" s="12">
        <f t="shared" si="2218"/>
        <v>43712.437499999993</v>
      </c>
      <c r="I23659" s="20">
        <v>2.85226E-5</v>
      </c>
      <c r="J23659" s="21">
        <v>1.5204800000000001E-5</v>
      </c>
      <c r="K23659" s="22">
        <v>0</v>
      </c>
      <c r="L23659" s="22">
        <v>1</v>
      </c>
      <c r="M23659" s="30">
        <v>0.34125433717391851</v>
      </c>
      <c r="N23659" s="30">
        <f>IF(Introduction!$M$14="Oui",ProdPV*Profils!M23659/Param!$O$4/4,MIN(PuissanceOnduleur,PuissancePV*Profils!M23659)*Param!$O$3/Param!$O$4/4)</f>
        <v>0</v>
      </c>
      <c r="O23659" s="29" t="e">
        <f t="shared" si="2215"/>
        <v>#VALUE!</v>
      </c>
      <c r="P23659" s="34" t="e">
        <f t="shared" si="2219"/>
        <v>#VALUE!</v>
      </c>
      <c r="Q23659" s="34" t="e">
        <f t="shared" si="2220"/>
        <v>#VALUE!</v>
      </c>
      <c r="R23659" s="31" t="e">
        <f t="shared" si="2216"/>
        <v>#VALUE!</v>
      </c>
    </row>
    <row r="23660" spans="1:18" x14ac:dyDescent="0.25">
      <c r="A23660" s="12">
        <v>43712.395833333336</v>
      </c>
      <c r="B23660" s="19">
        <v>2019</v>
      </c>
      <c r="C23660" s="19">
        <v>9</v>
      </c>
      <c r="D23660" s="19">
        <v>4</v>
      </c>
      <c r="E23660" s="19">
        <v>11</v>
      </c>
      <c r="F23660" s="19">
        <v>30</v>
      </c>
      <c r="G23660" s="12">
        <f t="shared" si="2217"/>
        <v>43712.4375</v>
      </c>
      <c r="H23660" s="12">
        <f t="shared" si="2218"/>
        <v>43712.447916666664</v>
      </c>
      <c r="I23660" s="20">
        <v>2.9893800000000002E-5</v>
      </c>
      <c r="J23660" s="21">
        <v>1.6011500000000001E-5</v>
      </c>
      <c r="K23660" s="22">
        <v>0</v>
      </c>
      <c r="L23660" s="22">
        <v>1</v>
      </c>
      <c r="M23660" s="30">
        <v>0.36817113798520945</v>
      </c>
      <c r="N23660" s="30">
        <f>IF(Introduction!$M$14="Oui",ProdPV*Profils!M23660/Param!$O$4/4,MIN(PuissanceOnduleur,PuissancePV*Profils!M23660)*Param!$O$3/Param!$O$4/4)</f>
        <v>0</v>
      </c>
      <c r="O23660" s="29" t="e">
        <f t="shared" si="2215"/>
        <v>#VALUE!</v>
      </c>
      <c r="P23660" s="34" t="e">
        <f t="shared" si="2219"/>
        <v>#VALUE!</v>
      </c>
      <c r="Q23660" s="34" t="e">
        <f t="shared" si="2220"/>
        <v>#VALUE!</v>
      </c>
      <c r="R23660" s="31" t="e">
        <f t="shared" si="2216"/>
        <v>#VALUE!</v>
      </c>
    </row>
    <row r="23661" spans="1:18" x14ac:dyDescent="0.25">
      <c r="A23661" s="12">
        <v>43712.40625</v>
      </c>
      <c r="B23661" s="19">
        <v>2019</v>
      </c>
      <c r="C23661" s="19">
        <v>9</v>
      </c>
      <c r="D23661" s="19">
        <v>4</v>
      </c>
      <c r="E23661" s="19">
        <v>11</v>
      </c>
      <c r="F23661" s="19">
        <v>45</v>
      </c>
      <c r="G23661" s="12">
        <f t="shared" si="2217"/>
        <v>43712.447916666664</v>
      </c>
      <c r="H23661" s="12">
        <f t="shared" si="2218"/>
        <v>43712.458333333328</v>
      </c>
      <c r="I23661" s="20">
        <v>3.03673E-5</v>
      </c>
      <c r="J23661" s="21">
        <v>1.66708E-5</v>
      </c>
      <c r="K23661" s="22">
        <v>0</v>
      </c>
      <c r="L23661" s="22">
        <v>1</v>
      </c>
      <c r="M23661" s="30">
        <v>0.37826790001865213</v>
      </c>
      <c r="N23661" s="30">
        <f>IF(Introduction!$M$14="Oui",ProdPV*Profils!M23661/Param!$O$4/4,MIN(PuissanceOnduleur,PuissancePV*Profils!M23661)*Param!$O$3/Param!$O$4/4)</f>
        <v>0</v>
      </c>
      <c r="O23661" s="29" t="e">
        <f t="shared" si="2215"/>
        <v>#VALUE!</v>
      </c>
      <c r="P23661" s="34" t="e">
        <f t="shared" si="2219"/>
        <v>#VALUE!</v>
      </c>
      <c r="Q23661" s="34" t="e">
        <f t="shared" si="2220"/>
        <v>#VALUE!</v>
      </c>
      <c r="R23661" s="31" t="e">
        <f t="shared" si="2216"/>
        <v>#VALUE!</v>
      </c>
    </row>
    <row r="23662" spans="1:18" x14ac:dyDescent="0.25">
      <c r="A23662" s="12">
        <v>43712.416666666664</v>
      </c>
      <c r="B23662" s="19">
        <v>2019</v>
      </c>
      <c r="C23662" s="19">
        <v>9</v>
      </c>
      <c r="D23662" s="19">
        <v>4</v>
      </c>
      <c r="E23662" s="19">
        <v>12</v>
      </c>
      <c r="F23662" s="19">
        <v>0</v>
      </c>
      <c r="G23662" s="12">
        <f t="shared" si="2217"/>
        <v>43712.458333333328</v>
      </c>
      <c r="H23662" s="12">
        <f t="shared" si="2218"/>
        <v>43712.468749999993</v>
      </c>
      <c r="I23662" s="20">
        <v>2.97462E-5</v>
      </c>
      <c r="J23662" s="21">
        <v>1.6851299999999999E-5</v>
      </c>
      <c r="K23662" s="22">
        <v>0</v>
      </c>
      <c r="L23662" s="22">
        <v>1</v>
      </c>
      <c r="M23662" s="30">
        <v>0.39830181797791625</v>
      </c>
      <c r="N23662" s="30">
        <f>IF(Introduction!$M$14="Oui",ProdPV*Profils!M23662/Param!$O$4/4,MIN(PuissanceOnduleur,PuissancePV*Profils!M23662)*Param!$O$3/Param!$O$4/4)</f>
        <v>0</v>
      </c>
      <c r="O23662" s="29" t="e">
        <f t="shared" si="2215"/>
        <v>#VALUE!</v>
      </c>
      <c r="P23662" s="34" t="e">
        <f t="shared" si="2219"/>
        <v>#VALUE!</v>
      </c>
      <c r="Q23662" s="34" t="e">
        <f t="shared" si="2220"/>
        <v>#VALUE!</v>
      </c>
      <c r="R23662" s="31" t="e">
        <f t="shared" si="2216"/>
        <v>#VALUE!</v>
      </c>
    </row>
    <row r="23663" spans="1:18" x14ac:dyDescent="0.25">
      <c r="A23663" s="12">
        <v>43712.427083333336</v>
      </c>
      <c r="B23663" s="19">
        <v>2019</v>
      </c>
      <c r="C23663" s="19">
        <v>9</v>
      </c>
      <c r="D23663" s="19">
        <v>4</v>
      </c>
      <c r="E23663" s="19">
        <v>12</v>
      </c>
      <c r="F23663" s="19">
        <v>15</v>
      </c>
      <c r="G23663" s="12">
        <f t="shared" si="2217"/>
        <v>43712.46875</v>
      </c>
      <c r="H23663" s="12">
        <f t="shared" si="2218"/>
        <v>43712.479166666664</v>
      </c>
      <c r="I23663" s="20">
        <v>2.9221200000000001E-5</v>
      </c>
      <c r="J23663" s="21">
        <v>1.6210900000000001E-5</v>
      </c>
      <c r="K23663" s="22">
        <v>0</v>
      </c>
      <c r="L23663" s="22">
        <v>1</v>
      </c>
      <c r="M23663" s="30">
        <v>0.41913454906383479</v>
      </c>
      <c r="N23663" s="30">
        <f>IF(Introduction!$M$14="Oui",ProdPV*Profils!M23663/Param!$O$4/4,MIN(PuissanceOnduleur,PuissancePV*Profils!M23663)*Param!$O$3/Param!$O$4/4)</f>
        <v>0</v>
      </c>
      <c r="O23663" s="29" t="e">
        <f t="shared" si="2215"/>
        <v>#VALUE!</v>
      </c>
      <c r="P23663" s="34" t="e">
        <f t="shared" si="2219"/>
        <v>#VALUE!</v>
      </c>
      <c r="Q23663" s="34" t="e">
        <f t="shared" si="2220"/>
        <v>#VALUE!</v>
      </c>
      <c r="R23663" s="31" t="e">
        <f t="shared" si="2216"/>
        <v>#VALUE!</v>
      </c>
    </row>
    <row r="23664" spans="1:18" x14ac:dyDescent="0.25">
      <c r="A23664" s="12">
        <v>43712.4375</v>
      </c>
      <c r="B23664" s="19">
        <v>2019</v>
      </c>
      <c r="C23664" s="19">
        <v>9</v>
      </c>
      <c r="D23664" s="19">
        <v>4</v>
      </c>
      <c r="E23664" s="19">
        <v>12</v>
      </c>
      <c r="F23664" s="19">
        <v>30</v>
      </c>
      <c r="G23664" s="12">
        <f t="shared" si="2217"/>
        <v>43712.479166666664</v>
      </c>
      <c r="H23664" s="12">
        <f t="shared" si="2218"/>
        <v>43712.489583333328</v>
      </c>
      <c r="I23664" s="20">
        <v>2.86057E-5</v>
      </c>
      <c r="J23664" s="21">
        <v>1.53824E-5</v>
      </c>
      <c r="K23664" s="22">
        <v>0</v>
      </c>
      <c r="L23664" s="22">
        <v>1</v>
      </c>
      <c r="M23664" s="30">
        <v>0.43190558923690031</v>
      </c>
      <c r="N23664" s="30">
        <f>IF(Introduction!$M$14="Oui",ProdPV*Profils!M23664/Param!$O$4/4,MIN(PuissanceOnduleur,PuissancePV*Profils!M23664)*Param!$O$3/Param!$O$4/4)</f>
        <v>0</v>
      </c>
      <c r="O23664" s="29" t="e">
        <f t="shared" si="2215"/>
        <v>#VALUE!</v>
      </c>
      <c r="P23664" s="34" t="e">
        <f t="shared" si="2219"/>
        <v>#VALUE!</v>
      </c>
      <c r="Q23664" s="34" t="e">
        <f t="shared" si="2220"/>
        <v>#VALUE!</v>
      </c>
      <c r="R23664" s="31" t="e">
        <f t="shared" si="2216"/>
        <v>#VALUE!</v>
      </c>
    </row>
    <row r="23665" spans="1:18" x14ac:dyDescent="0.25">
      <c r="A23665" s="12">
        <v>43712.447916666664</v>
      </c>
      <c r="B23665" s="19">
        <v>2019</v>
      </c>
      <c r="C23665" s="19">
        <v>9</v>
      </c>
      <c r="D23665" s="19">
        <v>4</v>
      </c>
      <c r="E23665" s="19">
        <v>12</v>
      </c>
      <c r="F23665" s="19">
        <v>45</v>
      </c>
      <c r="G23665" s="12">
        <f t="shared" si="2217"/>
        <v>43712.489583333328</v>
      </c>
      <c r="H23665" s="12">
        <f t="shared" si="2218"/>
        <v>43712.499999999993</v>
      </c>
      <c r="I23665" s="20">
        <v>2.7774900000000001E-5</v>
      </c>
      <c r="J23665" s="21">
        <v>1.45014E-5</v>
      </c>
      <c r="K23665" s="22">
        <v>0</v>
      </c>
      <c r="L23665" s="22">
        <v>1</v>
      </c>
      <c r="M23665" s="30">
        <v>0.42994665760257611</v>
      </c>
      <c r="N23665" s="30">
        <f>IF(Introduction!$M$14="Oui",ProdPV*Profils!M23665/Param!$O$4/4,MIN(PuissanceOnduleur,PuissancePV*Profils!M23665)*Param!$O$3/Param!$O$4/4)</f>
        <v>0</v>
      </c>
      <c r="O23665" s="29" t="e">
        <f t="shared" si="2215"/>
        <v>#VALUE!</v>
      </c>
      <c r="P23665" s="34" t="e">
        <f t="shared" si="2219"/>
        <v>#VALUE!</v>
      </c>
      <c r="Q23665" s="34" t="e">
        <f t="shared" si="2220"/>
        <v>#VALUE!</v>
      </c>
      <c r="R23665" s="31" t="e">
        <f t="shared" si="2216"/>
        <v>#VALUE!</v>
      </c>
    </row>
    <row r="23666" spans="1:18" x14ac:dyDescent="0.25">
      <c r="A23666" s="12">
        <v>43712.458333333336</v>
      </c>
      <c r="B23666" s="19">
        <v>2019</v>
      </c>
      <c r="C23666" s="19">
        <v>9</v>
      </c>
      <c r="D23666" s="19">
        <v>4</v>
      </c>
      <c r="E23666" s="19">
        <v>13</v>
      </c>
      <c r="F23666" s="19">
        <v>0</v>
      </c>
      <c r="G23666" s="12">
        <f t="shared" si="2217"/>
        <v>43712.5</v>
      </c>
      <c r="H23666" s="12">
        <f t="shared" si="2218"/>
        <v>43712.510416666664</v>
      </c>
      <c r="I23666" s="20">
        <v>2.7296000000000001E-5</v>
      </c>
      <c r="J23666" s="21">
        <v>1.3520700000000001E-5</v>
      </c>
      <c r="K23666" s="22">
        <v>0</v>
      </c>
      <c r="L23666" s="22">
        <v>1</v>
      </c>
      <c r="M23666" s="30">
        <v>0.42998163347881113</v>
      </c>
      <c r="N23666" s="30">
        <f>IF(Introduction!$M$14="Oui",ProdPV*Profils!M23666/Param!$O$4/4,MIN(PuissanceOnduleur,PuissancePV*Profils!M23666)*Param!$O$3/Param!$O$4/4)</f>
        <v>0</v>
      </c>
      <c r="O23666" s="29" t="e">
        <f t="shared" si="2215"/>
        <v>#VALUE!</v>
      </c>
      <c r="P23666" s="34" t="e">
        <f t="shared" si="2219"/>
        <v>#VALUE!</v>
      </c>
      <c r="Q23666" s="34" t="e">
        <f t="shared" si="2220"/>
        <v>#VALUE!</v>
      </c>
      <c r="R23666" s="31" t="e">
        <f t="shared" si="2216"/>
        <v>#VALUE!</v>
      </c>
    </row>
    <row r="23667" spans="1:18" x14ac:dyDescent="0.25">
      <c r="A23667" s="12">
        <v>43712.46875</v>
      </c>
      <c r="B23667" s="19">
        <v>2019</v>
      </c>
      <c r="C23667" s="19">
        <v>9</v>
      </c>
      <c r="D23667" s="19">
        <v>4</v>
      </c>
      <c r="E23667" s="19">
        <v>13</v>
      </c>
      <c r="F23667" s="19">
        <v>15</v>
      </c>
      <c r="G23667" s="12">
        <f t="shared" si="2217"/>
        <v>43712.510416666664</v>
      </c>
      <c r="H23667" s="12">
        <f t="shared" si="2218"/>
        <v>43712.520833333328</v>
      </c>
      <c r="I23667" s="20">
        <v>2.7195500000000001E-5</v>
      </c>
      <c r="J23667" s="21">
        <v>1.34143E-5</v>
      </c>
      <c r="K23667" s="22">
        <v>0</v>
      </c>
      <c r="L23667" s="22">
        <v>1</v>
      </c>
      <c r="M23667" s="30">
        <v>0.42167764252028506</v>
      </c>
      <c r="N23667" s="30">
        <f>IF(Introduction!$M$14="Oui",ProdPV*Profils!M23667/Param!$O$4/4,MIN(PuissanceOnduleur,PuissancePV*Profils!M23667)*Param!$O$3/Param!$O$4/4)</f>
        <v>0</v>
      </c>
      <c r="O23667" s="29" t="e">
        <f t="shared" si="2215"/>
        <v>#VALUE!</v>
      </c>
      <c r="P23667" s="34" t="e">
        <f t="shared" si="2219"/>
        <v>#VALUE!</v>
      </c>
      <c r="Q23667" s="34" t="e">
        <f t="shared" si="2220"/>
        <v>#VALUE!</v>
      </c>
      <c r="R23667" s="31" t="e">
        <f t="shared" si="2216"/>
        <v>#VALUE!</v>
      </c>
    </row>
    <row r="23668" spans="1:18" x14ac:dyDescent="0.25">
      <c r="A23668" s="12">
        <v>43712.479166666664</v>
      </c>
      <c r="B23668" s="19">
        <v>2019</v>
      </c>
      <c r="C23668" s="19">
        <v>9</v>
      </c>
      <c r="D23668" s="19">
        <v>4</v>
      </c>
      <c r="E23668" s="19">
        <v>13</v>
      </c>
      <c r="F23668" s="19">
        <v>30</v>
      </c>
      <c r="G23668" s="12">
        <f t="shared" si="2217"/>
        <v>43712.520833333328</v>
      </c>
      <c r="H23668" s="12">
        <f t="shared" si="2218"/>
        <v>43712.531249999993</v>
      </c>
      <c r="I23668" s="20">
        <v>2.68908E-5</v>
      </c>
      <c r="J23668" s="21">
        <v>1.3304E-5</v>
      </c>
      <c r="K23668" s="22">
        <v>0</v>
      </c>
      <c r="L23668" s="22">
        <v>1</v>
      </c>
      <c r="M23668" s="30">
        <v>0.41219781531488714</v>
      </c>
      <c r="N23668" s="30">
        <f>IF(Introduction!$M$14="Oui",ProdPV*Profils!M23668/Param!$O$4/4,MIN(PuissanceOnduleur,PuissancePV*Profils!M23668)*Param!$O$3/Param!$O$4/4)</f>
        <v>0</v>
      </c>
      <c r="O23668" s="29" t="e">
        <f t="shared" si="2215"/>
        <v>#VALUE!</v>
      </c>
      <c r="P23668" s="34" t="e">
        <f t="shared" si="2219"/>
        <v>#VALUE!</v>
      </c>
      <c r="Q23668" s="34" t="e">
        <f t="shared" si="2220"/>
        <v>#VALUE!</v>
      </c>
      <c r="R23668" s="31" t="e">
        <f t="shared" si="2216"/>
        <v>#VALUE!</v>
      </c>
    </row>
    <row r="23669" spans="1:18" x14ac:dyDescent="0.25">
      <c r="A23669" s="12">
        <v>43712.489583333336</v>
      </c>
      <c r="B23669" s="19">
        <v>2019</v>
      </c>
      <c r="C23669" s="19">
        <v>9</v>
      </c>
      <c r="D23669" s="19">
        <v>4</v>
      </c>
      <c r="E23669" s="19">
        <v>13</v>
      </c>
      <c r="F23669" s="19">
        <v>45</v>
      </c>
      <c r="G23669" s="12">
        <f t="shared" si="2217"/>
        <v>43712.53125</v>
      </c>
      <c r="H23669" s="12">
        <f t="shared" si="2218"/>
        <v>43712.541666666664</v>
      </c>
      <c r="I23669" s="20">
        <v>2.6424700000000001E-5</v>
      </c>
      <c r="J23669" s="21">
        <v>1.37173E-5</v>
      </c>
      <c r="K23669" s="22">
        <v>0</v>
      </c>
      <c r="L23669" s="22">
        <v>1</v>
      </c>
      <c r="M23669" s="30">
        <v>0.40198310864646203</v>
      </c>
      <c r="N23669" s="30">
        <f>IF(Introduction!$M$14="Oui",ProdPV*Profils!M23669/Param!$O$4/4,MIN(PuissanceOnduleur,PuissancePV*Profils!M23669)*Param!$O$3/Param!$O$4/4)</f>
        <v>0</v>
      </c>
      <c r="O23669" s="29" t="e">
        <f t="shared" si="2215"/>
        <v>#VALUE!</v>
      </c>
      <c r="P23669" s="34" t="e">
        <f t="shared" si="2219"/>
        <v>#VALUE!</v>
      </c>
      <c r="Q23669" s="34" t="e">
        <f t="shared" si="2220"/>
        <v>#VALUE!</v>
      </c>
      <c r="R23669" s="31" t="e">
        <f t="shared" si="2216"/>
        <v>#VALUE!</v>
      </c>
    </row>
    <row r="23670" spans="1:18" x14ac:dyDescent="0.25">
      <c r="A23670" s="12">
        <v>43712.5</v>
      </c>
      <c r="B23670" s="19">
        <v>2019</v>
      </c>
      <c r="C23670" s="19">
        <v>9</v>
      </c>
      <c r="D23670" s="19">
        <v>4</v>
      </c>
      <c r="E23670" s="19">
        <v>14</v>
      </c>
      <c r="F23670" s="19">
        <v>0</v>
      </c>
      <c r="G23670" s="12">
        <f t="shared" si="2217"/>
        <v>43712.541666666664</v>
      </c>
      <c r="H23670" s="12">
        <f t="shared" si="2218"/>
        <v>43712.552083333328</v>
      </c>
      <c r="I23670" s="20">
        <v>2.5862200000000001E-5</v>
      </c>
      <c r="J23670" s="21">
        <v>1.38779E-5</v>
      </c>
      <c r="K23670" s="22">
        <v>0</v>
      </c>
      <c r="L23670" s="22">
        <v>1</v>
      </c>
      <c r="M23670" s="30">
        <v>0.39115182705051005</v>
      </c>
      <c r="N23670" s="30">
        <f>IF(Introduction!$M$14="Oui",ProdPV*Profils!M23670/Param!$O$4/4,MIN(PuissanceOnduleur,PuissancePV*Profils!M23670)*Param!$O$3/Param!$O$4/4)</f>
        <v>0</v>
      </c>
      <c r="O23670" s="29" t="e">
        <f t="shared" si="2215"/>
        <v>#VALUE!</v>
      </c>
      <c r="P23670" s="34" t="e">
        <f t="shared" si="2219"/>
        <v>#VALUE!</v>
      </c>
      <c r="Q23670" s="34" t="e">
        <f t="shared" si="2220"/>
        <v>#VALUE!</v>
      </c>
      <c r="R23670" s="31" t="e">
        <f t="shared" si="2216"/>
        <v>#VALUE!</v>
      </c>
    </row>
    <row r="23671" spans="1:18" x14ac:dyDescent="0.25">
      <c r="A23671" s="12">
        <v>43712.510416666664</v>
      </c>
      <c r="B23671" s="19">
        <v>2019</v>
      </c>
      <c r="C23671" s="19">
        <v>9</v>
      </c>
      <c r="D23671" s="19">
        <v>4</v>
      </c>
      <c r="E23671" s="19">
        <v>14</v>
      </c>
      <c r="F23671" s="19">
        <v>15</v>
      </c>
      <c r="G23671" s="12">
        <f t="shared" si="2217"/>
        <v>43712.552083333328</v>
      </c>
      <c r="H23671" s="12">
        <f t="shared" si="2218"/>
        <v>43712.562499999993</v>
      </c>
      <c r="I23671" s="20">
        <v>2.5471100000000001E-5</v>
      </c>
      <c r="J23671" s="21">
        <v>1.3457E-5</v>
      </c>
      <c r="K23671" s="22">
        <v>0</v>
      </c>
      <c r="L23671" s="22">
        <v>1</v>
      </c>
      <c r="M23671" s="30">
        <v>0.37696129364556247</v>
      </c>
      <c r="N23671" s="30">
        <f>IF(Introduction!$M$14="Oui",ProdPV*Profils!M23671/Param!$O$4/4,MIN(PuissanceOnduleur,PuissancePV*Profils!M23671)*Param!$O$3/Param!$O$4/4)</f>
        <v>0</v>
      </c>
      <c r="O23671" s="29" t="e">
        <f t="shared" si="2215"/>
        <v>#VALUE!</v>
      </c>
      <c r="P23671" s="34" t="e">
        <f t="shared" si="2219"/>
        <v>#VALUE!</v>
      </c>
      <c r="Q23671" s="34" t="e">
        <f t="shared" si="2220"/>
        <v>#VALUE!</v>
      </c>
      <c r="R23671" s="31" t="e">
        <f t="shared" si="2216"/>
        <v>#VALUE!</v>
      </c>
    </row>
    <row r="23672" spans="1:18" x14ac:dyDescent="0.25">
      <c r="A23672" s="12">
        <v>43712.520833333336</v>
      </c>
      <c r="B23672" s="19">
        <v>2019</v>
      </c>
      <c r="C23672" s="19">
        <v>9</v>
      </c>
      <c r="D23672" s="19">
        <v>4</v>
      </c>
      <c r="E23672" s="19">
        <v>14</v>
      </c>
      <c r="F23672" s="19">
        <v>30</v>
      </c>
      <c r="G23672" s="12">
        <f t="shared" si="2217"/>
        <v>43712.5625</v>
      </c>
      <c r="H23672" s="12">
        <f t="shared" si="2218"/>
        <v>43712.572916666664</v>
      </c>
      <c r="I23672" s="20">
        <v>2.5170000000000001E-5</v>
      </c>
      <c r="J23672" s="21">
        <v>1.3554699999999999E-5</v>
      </c>
      <c r="K23672" s="22">
        <v>0</v>
      </c>
      <c r="L23672" s="22">
        <v>1</v>
      </c>
      <c r="M23672" s="30">
        <v>0.36628099707103684</v>
      </c>
      <c r="N23672" s="30">
        <f>IF(Introduction!$M$14="Oui",ProdPV*Profils!M23672/Param!$O$4/4,MIN(PuissanceOnduleur,PuissancePV*Profils!M23672)*Param!$O$3/Param!$O$4/4)</f>
        <v>0</v>
      </c>
      <c r="O23672" s="29" t="e">
        <f t="shared" si="2215"/>
        <v>#VALUE!</v>
      </c>
      <c r="P23672" s="34" t="e">
        <f t="shared" si="2219"/>
        <v>#VALUE!</v>
      </c>
      <c r="Q23672" s="34" t="e">
        <f t="shared" si="2220"/>
        <v>#VALUE!</v>
      </c>
      <c r="R23672" s="31" t="e">
        <f t="shared" si="2216"/>
        <v>#VALUE!</v>
      </c>
    </row>
    <row r="23673" spans="1:18" x14ac:dyDescent="0.25">
      <c r="A23673" s="12">
        <v>43712.53125</v>
      </c>
      <c r="B23673" s="19">
        <v>2019</v>
      </c>
      <c r="C23673" s="19">
        <v>9</v>
      </c>
      <c r="D23673" s="19">
        <v>4</v>
      </c>
      <c r="E23673" s="19">
        <v>14</v>
      </c>
      <c r="F23673" s="19">
        <v>45</v>
      </c>
      <c r="G23673" s="12">
        <f t="shared" si="2217"/>
        <v>43712.572916666664</v>
      </c>
      <c r="H23673" s="12">
        <f t="shared" si="2218"/>
        <v>43712.583333333328</v>
      </c>
      <c r="I23673" s="20">
        <v>2.52542E-5</v>
      </c>
      <c r="J23673" s="21">
        <v>1.39207E-5</v>
      </c>
      <c r="K23673" s="22">
        <v>0</v>
      </c>
      <c r="L23673" s="22">
        <v>1</v>
      </c>
      <c r="M23673" s="30">
        <v>0.34756700051718442</v>
      </c>
      <c r="N23673" s="30">
        <f>IF(Introduction!$M$14="Oui",ProdPV*Profils!M23673/Param!$O$4/4,MIN(PuissanceOnduleur,PuissancePV*Profils!M23673)*Param!$O$3/Param!$O$4/4)</f>
        <v>0</v>
      </c>
      <c r="O23673" s="29" t="e">
        <f t="shared" si="2215"/>
        <v>#VALUE!</v>
      </c>
      <c r="P23673" s="34" t="e">
        <f t="shared" si="2219"/>
        <v>#VALUE!</v>
      </c>
      <c r="Q23673" s="34" t="e">
        <f t="shared" si="2220"/>
        <v>#VALUE!</v>
      </c>
      <c r="R23673" s="31" t="e">
        <f t="shared" si="2216"/>
        <v>#VALUE!</v>
      </c>
    </row>
    <row r="23674" spans="1:18" x14ac:dyDescent="0.25">
      <c r="A23674" s="12">
        <v>43712.541666666664</v>
      </c>
      <c r="B23674" s="19">
        <v>2019</v>
      </c>
      <c r="C23674" s="19">
        <v>9</v>
      </c>
      <c r="D23674" s="19">
        <v>4</v>
      </c>
      <c r="E23674" s="19">
        <v>15</v>
      </c>
      <c r="F23674" s="19">
        <v>0</v>
      </c>
      <c r="G23674" s="12">
        <f t="shared" si="2217"/>
        <v>43712.583333333328</v>
      </c>
      <c r="H23674" s="12">
        <f t="shared" si="2218"/>
        <v>43712.593749999993</v>
      </c>
      <c r="I23674" s="20">
        <v>2.5286199999999999E-5</v>
      </c>
      <c r="J23674" s="21">
        <v>1.47049E-5</v>
      </c>
      <c r="K23674" s="22">
        <v>0</v>
      </c>
      <c r="L23674" s="22">
        <v>1</v>
      </c>
      <c r="M23674" s="30">
        <v>0.32828391056047668</v>
      </c>
      <c r="N23674" s="30">
        <f>IF(Introduction!$M$14="Oui",ProdPV*Profils!M23674/Param!$O$4/4,MIN(PuissanceOnduleur,PuissancePV*Profils!M23674)*Param!$O$3/Param!$O$4/4)</f>
        <v>0</v>
      </c>
      <c r="O23674" s="29" t="e">
        <f t="shared" si="2215"/>
        <v>#VALUE!</v>
      </c>
      <c r="P23674" s="34" t="e">
        <f t="shared" si="2219"/>
        <v>#VALUE!</v>
      </c>
      <c r="Q23674" s="34" t="e">
        <f t="shared" si="2220"/>
        <v>#VALUE!</v>
      </c>
      <c r="R23674" s="31" t="e">
        <f t="shared" si="2216"/>
        <v>#VALUE!</v>
      </c>
    </row>
    <row r="23675" spans="1:18" x14ac:dyDescent="0.25">
      <c r="A23675" s="12">
        <v>43712.552083333336</v>
      </c>
      <c r="B23675" s="19">
        <v>2019</v>
      </c>
      <c r="C23675" s="19">
        <v>9</v>
      </c>
      <c r="D23675" s="19">
        <v>4</v>
      </c>
      <c r="E23675" s="19">
        <v>15</v>
      </c>
      <c r="F23675" s="19">
        <v>15</v>
      </c>
      <c r="G23675" s="12">
        <f t="shared" si="2217"/>
        <v>43712.59375</v>
      </c>
      <c r="H23675" s="12">
        <f t="shared" si="2218"/>
        <v>43712.604166666664</v>
      </c>
      <c r="I23675" s="20">
        <v>2.5159100000000001E-5</v>
      </c>
      <c r="J23675" s="21">
        <v>1.46613E-5</v>
      </c>
      <c r="K23675" s="22">
        <v>0</v>
      </c>
      <c r="L23675" s="22">
        <v>1</v>
      </c>
      <c r="M23675" s="30">
        <v>0.32071523992491974</v>
      </c>
      <c r="N23675" s="30">
        <f>IF(Introduction!$M$14="Oui",ProdPV*Profils!M23675/Param!$O$4/4,MIN(PuissanceOnduleur,PuissancePV*Profils!M23675)*Param!$O$3/Param!$O$4/4)</f>
        <v>0</v>
      </c>
      <c r="O23675" s="29" t="e">
        <f t="shared" si="2215"/>
        <v>#VALUE!</v>
      </c>
      <c r="P23675" s="34" t="e">
        <f t="shared" si="2219"/>
        <v>#VALUE!</v>
      </c>
      <c r="Q23675" s="34" t="e">
        <f t="shared" si="2220"/>
        <v>#VALUE!</v>
      </c>
      <c r="R23675" s="31" t="e">
        <f t="shared" si="2216"/>
        <v>#VALUE!</v>
      </c>
    </row>
    <row r="23676" spans="1:18" x14ac:dyDescent="0.25">
      <c r="A23676" s="12">
        <v>43712.5625</v>
      </c>
      <c r="B23676" s="19">
        <v>2019</v>
      </c>
      <c r="C23676" s="19">
        <v>9</v>
      </c>
      <c r="D23676" s="19">
        <v>4</v>
      </c>
      <c r="E23676" s="19">
        <v>15</v>
      </c>
      <c r="F23676" s="19">
        <v>30</v>
      </c>
      <c r="G23676" s="12">
        <f t="shared" si="2217"/>
        <v>43712.604166666664</v>
      </c>
      <c r="H23676" s="12">
        <f t="shared" si="2218"/>
        <v>43712.614583333328</v>
      </c>
      <c r="I23676" s="20">
        <v>2.5173699999999999E-5</v>
      </c>
      <c r="J23676" s="21">
        <v>1.4494800000000001E-5</v>
      </c>
      <c r="K23676" s="22">
        <v>0</v>
      </c>
      <c r="L23676" s="22">
        <v>1</v>
      </c>
      <c r="M23676" s="30">
        <v>0.30793800499612961</v>
      </c>
      <c r="N23676" s="30">
        <f>IF(Introduction!$M$14="Oui",ProdPV*Profils!M23676/Param!$O$4/4,MIN(PuissanceOnduleur,PuissancePV*Profils!M23676)*Param!$O$3/Param!$O$4/4)</f>
        <v>0</v>
      </c>
      <c r="O23676" s="29" t="e">
        <f t="shared" si="2215"/>
        <v>#VALUE!</v>
      </c>
      <c r="P23676" s="34" t="e">
        <f t="shared" si="2219"/>
        <v>#VALUE!</v>
      </c>
      <c r="Q23676" s="34" t="e">
        <f t="shared" si="2220"/>
        <v>#VALUE!</v>
      </c>
      <c r="R23676" s="31" t="e">
        <f t="shared" si="2216"/>
        <v>#VALUE!</v>
      </c>
    </row>
    <row r="23677" spans="1:18" x14ac:dyDescent="0.25">
      <c r="A23677" s="12">
        <v>43712.572916666664</v>
      </c>
      <c r="B23677" s="19">
        <v>2019</v>
      </c>
      <c r="C23677" s="19">
        <v>9</v>
      </c>
      <c r="D23677" s="19">
        <v>4</v>
      </c>
      <c r="E23677" s="19">
        <v>15</v>
      </c>
      <c r="F23677" s="19">
        <v>45</v>
      </c>
      <c r="G23677" s="12">
        <f t="shared" si="2217"/>
        <v>43712.614583333328</v>
      </c>
      <c r="H23677" s="12">
        <f t="shared" si="2218"/>
        <v>43712.624999999993</v>
      </c>
      <c r="I23677" s="20">
        <v>2.5287500000000001E-5</v>
      </c>
      <c r="J23677" s="21">
        <v>1.4391499999999999E-5</v>
      </c>
      <c r="K23677" s="22">
        <v>0</v>
      </c>
      <c r="L23677" s="22">
        <v>1</v>
      </c>
      <c r="M23677" s="30">
        <v>0.28749714063082971</v>
      </c>
      <c r="N23677" s="30">
        <f>IF(Introduction!$M$14="Oui",ProdPV*Profils!M23677/Param!$O$4/4,MIN(PuissanceOnduleur,PuissancePV*Profils!M23677)*Param!$O$3/Param!$O$4/4)</f>
        <v>0</v>
      </c>
      <c r="O23677" s="29" t="e">
        <f t="shared" si="2215"/>
        <v>#VALUE!</v>
      </c>
      <c r="P23677" s="34" t="e">
        <f t="shared" si="2219"/>
        <v>#VALUE!</v>
      </c>
      <c r="Q23677" s="34" t="e">
        <f t="shared" si="2220"/>
        <v>#VALUE!</v>
      </c>
      <c r="R23677" s="31" t="e">
        <f t="shared" si="2216"/>
        <v>#VALUE!</v>
      </c>
    </row>
    <row r="23678" spans="1:18" x14ac:dyDescent="0.25">
      <c r="A23678" s="12">
        <v>43712.583333333336</v>
      </c>
      <c r="B23678" s="19">
        <v>2019</v>
      </c>
      <c r="C23678" s="19">
        <v>9</v>
      </c>
      <c r="D23678" s="19">
        <v>4</v>
      </c>
      <c r="E23678" s="19">
        <v>16</v>
      </c>
      <c r="F23678" s="19">
        <v>0</v>
      </c>
      <c r="G23678" s="12">
        <f t="shared" si="2217"/>
        <v>43712.625</v>
      </c>
      <c r="H23678" s="12">
        <f t="shared" si="2218"/>
        <v>43712.635416666664</v>
      </c>
      <c r="I23678" s="20">
        <v>2.5635000000000001E-5</v>
      </c>
      <c r="J23678" s="21">
        <v>1.50548E-5</v>
      </c>
      <c r="K23678" s="22">
        <v>0</v>
      </c>
      <c r="L23678" s="22">
        <v>1</v>
      </c>
      <c r="M23678" s="30">
        <v>0.27097938474721728</v>
      </c>
      <c r="N23678" s="30">
        <f>IF(Introduction!$M$14="Oui",ProdPV*Profils!M23678/Param!$O$4/4,MIN(PuissanceOnduleur,PuissancePV*Profils!M23678)*Param!$O$3/Param!$O$4/4)</f>
        <v>0</v>
      </c>
      <c r="O23678" s="29" t="e">
        <f t="shared" si="2215"/>
        <v>#VALUE!</v>
      </c>
      <c r="P23678" s="34" t="e">
        <f t="shared" si="2219"/>
        <v>#VALUE!</v>
      </c>
      <c r="Q23678" s="34" t="e">
        <f t="shared" si="2220"/>
        <v>#VALUE!</v>
      </c>
      <c r="R23678" s="31" t="e">
        <f t="shared" si="2216"/>
        <v>#VALUE!</v>
      </c>
    </row>
    <row r="23679" spans="1:18" x14ac:dyDescent="0.25">
      <c r="A23679" s="12">
        <v>43712.59375</v>
      </c>
      <c r="B23679" s="19">
        <v>2019</v>
      </c>
      <c r="C23679" s="19">
        <v>9</v>
      </c>
      <c r="D23679" s="19">
        <v>4</v>
      </c>
      <c r="E23679" s="19">
        <v>16</v>
      </c>
      <c r="F23679" s="19">
        <v>15</v>
      </c>
      <c r="G23679" s="12">
        <f t="shared" si="2217"/>
        <v>43712.635416666664</v>
      </c>
      <c r="H23679" s="12">
        <f t="shared" si="2218"/>
        <v>43712.645833333328</v>
      </c>
      <c r="I23679" s="20">
        <v>2.60979E-5</v>
      </c>
      <c r="J23679" s="21">
        <v>1.5327699999999999E-5</v>
      </c>
      <c r="K23679" s="22">
        <v>0</v>
      </c>
      <c r="L23679" s="22">
        <v>1</v>
      </c>
      <c r="M23679" s="30">
        <v>0.25247891224195329</v>
      </c>
      <c r="N23679" s="30">
        <f>IF(Introduction!$M$14="Oui",ProdPV*Profils!M23679/Param!$O$4/4,MIN(PuissanceOnduleur,PuissancePV*Profils!M23679)*Param!$O$3/Param!$O$4/4)</f>
        <v>0</v>
      </c>
      <c r="O23679" s="29" t="e">
        <f t="shared" si="2215"/>
        <v>#VALUE!</v>
      </c>
      <c r="P23679" s="34" t="e">
        <f t="shared" si="2219"/>
        <v>#VALUE!</v>
      </c>
      <c r="Q23679" s="34" t="e">
        <f t="shared" si="2220"/>
        <v>#VALUE!</v>
      </c>
      <c r="R23679" s="31" t="e">
        <f t="shared" si="2216"/>
        <v>#VALUE!</v>
      </c>
    </row>
    <row r="23680" spans="1:18" x14ac:dyDescent="0.25">
      <c r="A23680" s="12">
        <v>43712.604166666664</v>
      </c>
      <c r="B23680" s="19">
        <v>2019</v>
      </c>
      <c r="C23680" s="19">
        <v>9</v>
      </c>
      <c r="D23680" s="19">
        <v>4</v>
      </c>
      <c r="E23680" s="19">
        <v>16</v>
      </c>
      <c r="F23680" s="19">
        <v>30</v>
      </c>
      <c r="G23680" s="12">
        <f t="shared" si="2217"/>
        <v>43712.645833333328</v>
      </c>
      <c r="H23680" s="12">
        <f t="shared" si="2218"/>
        <v>43712.656249999993</v>
      </c>
      <c r="I23680" s="20">
        <v>2.70764E-5</v>
      </c>
      <c r="J23680" s="21">
        <v>1.6151399999999999E-5</v>
      </c>
      <c r="K23680" s="22">
        <v>0</v>
      </c>
      <c r="L23680" s="22">
        <v>1</v>
      </c>
      <c r="M23680" s="30">
        <v>0.23505459917327323</v>
      </c>
      <c r="N23680" s="30">
        <f>IF(Introduction!$M$14="Oui",ProdPV*Profils!M23680/Param!$O$4/4,MIN(PuissanceOnduleur,PuissancePV*Profils!M23680)*Param!$O$3/Param!$O$4/4)</f>
        <v>0</v>
      </c>
      <c r="O23680" s="29" t="e">
        <f t="shared" si="2215"/>
        <v>#VALUE!</v>
      </c>
      <c r="P23680" s="34" t="e">
        <f t="shared" si="2219"/>
        <v>#VALUE!</v>
      </c>
      <c r="Q23680" s="34" t="e">
        <f t="shared" si="2220"/>
        <v>#VALUE!</v>
      </c>
      <c r="R23680" s="31" t="e">
        <f t="shared" si="2216"/>
        <v>#VALUE!</v>
      </c>
    </row>
    <row r="23681" spans="1:18" x14ac:dyDescent="0.25">
      <c r="A23681" s="12">
        <v>43712.614583333336</v>
      </c>
      <c r="B23681" s="19">
        <v>2019</v>
      </c>
      <c r="C23681" s="19">
        <v>9</v>
      </c>
      <c r="D23681" s="19">
        <v>4</v>
      </c>
      <c r="E23681" s="19">
        <v>16</v>
      </c>
      <c r="F23681" s="19">
        <v>45</v>
      </c>
      <c r="G23681" s="12">
        <f t="shared" si="2217"/>
        <v>43712.65625</v>
      </c>
      <c r="H23681" s="12">
        <f t="shared" si="2218"/>
        <v>43712.666666666664</v>
      </c>
      <c r="I23681" s="20">
        <v>2.82321E-5</v>
      </c>
      <c r="J23681" s="21">
        <v>1.6883200000000001E-5</v>
      </c>
      <c r="K23681" s="22">
        <v>0</v>
      </c>
      <c r="L23681" s="22">
        <v>1</v>
      </c>
      <c r="M23681" s="30">
        <v>0.21416854796322823</v>
      </c>
      <c r="N23681" s="30">
        <f>IF(Introduction!$M$14="Oui",ProdPV*Profils!M23681/Param!$O$4/4,MIN(PuissanceOnduleur,PuissancePV*Profils!M23681)*Param!$O$3/Param!$O$4/4)</f>
        <v>0</v>
      </c>
      <c r="O23681" s="29" t="e">
        <f t="shared" si="2215"/>
        <v>#VALUE!</v>
      </c>
      <c r="P23681" s="34" t="e">
        <f t="shared" si="2219"/>
        <v>#VALUE!</v>
      </c>
      <c r="Q23681" s="34" t="e">
        <f t="shared" si="2220"/>
        <v>#VALUE!</v>
      </c>
      <c r="R23681" s="31" t="e">
        <f t="shared" si="2216"/>
        <v>#VALUE!</v>
      </c>
    </row>
    <row r="23682" spans="1:18" x14ac:dyDescent="0.25">
      <c r="A23682" s="12">
        <v>43712.625</v>
      </c>
      <c r="B23682" s="19">
        <v>2019</v>
      </c>
      <c r="C23682" s="19">
        <v>9</v>
      </c>
      <c r="D23682" s="19">
        <v>4</v>
      </c>
      <c r="E23682" s="19">
        <v>17</v>
      </c>
      <c r="F23682" s="19">
        <v>0</v>
      </c>
      <c r="G23682" s="12">
        <f t="shared" si="2217"/>
        <v>43712.666666666664</v>
      </c>
      <c r="H23682" s="12">
        <f t="shared" si="2218"/>
        <v>43712.677083333328</v>
      </c>
      <c r="I23682" s="20">
        <v>2.9421499999999999E-5</v>
      </c>
      <c r="J23682" s="21">
        <v>1.7655999999999998E-5</v>
      </c>
      <c r="K23682" s="22">
        <v>0</v>
      </c>
      <c r="L23682" s="22">
        <v>1</v>
      </c>
      <c r="M23682" s="30">
        <v>0.19200982943304967</v>
      </c>
      <c r="N23682" s="30">
        <f>IF(Introduction!$M$14="Oui",ProdPV*Profils!M23682/Param!$O$4/4,MIN(PuissanceOnduleur,PuissancePV*Profils!M23682)*Param!$O$3/Param!$O$4/4)</f>
        <v>0</v>
      </c>
      <c r="O23682" s="29" t="e">
        <f t="shared" ref="O23682:O23745" si="2221">IF(Compteur="mono",I23682*EAV,IF(EAV_Hi=0,J23682,IF(EAV_Lo/EAV_Hi&lt;1.3,I23682,J23682))*IF(K23682=1,(EAV_Lo+$Y$3)/$X$3,(EAV_Hi+$Y$4)/$X$4))</f>
        <v>#VALUE!</v>
      </c>
      <c r="P23682" s="34" t="e">
        <f t="shared" si="2219"/>
        <v>#VALUE!</v>
      </c>
      <c r="Q23682" s="34" t="e">
        <f t="shared" si="2220"/>
        <v>#VALUE!</v>
      </c>
      <c r="R23682" s="31" t="e">
        <f t="shared" ref="R23682:R23745" si="2222">IF(O23682&gt;=N23682,N23682,IF(N23682&gt;O23682,O23682))</f>
        <v>#VALUE!</v>
      </c>
    </row>
    <row r="23683" spans="1:18" x14ac:dyDescent="0.25">
      <c r="A23683" s="12">
        <v>43712.635416666664</v>
      </c>
      <c r="B23683" s="19">
        <v>2019</v>
      </c>
      <c r="C23683" s="19">
        <v>9</v>
      </c>
      <c r="D23683" s="19">
        <v>4</v>
      </c>
      <c r="E23683" s="19">
        <v>17</v>
      </c>
      <c r="F23683" s="19">
        <v>15</v>
      </c>
      <c r="G23683" s="12">
        <f t="shared" ref="G23683:G23746" si="2223">A23683+TIME(1,0,0)</f>
        <v>43712.677083333328</v>
      </c>
      <c r="H23683" s="12">
        <f t="shared" ref="H23683:H23746" si="2224">G23683+TIME(0,15,0)</f>
        <v>43712.687499999993</v>
      </c>
      <c r="I23683" s="20">
        <v>3.03488E-5</v>
      </c>
      <c r="J23683" s="21">
        <v>1.8904200000000001E-5</v>
      </c>
      <c r="K23683" s="22">
        <v>0</v>
      </c>
      <c r="L23683" s="22">
        <v>1</v>
      </c>
      <c r="M23683" s="30">
        <v>0.17403254104600163</v>
      </c>
      <c r="N23683" s="30">
        <f>IF(Introduction!$M$14="Oui",ProdPV*Profils!M23683/Param!$O$4/4,MIN(PuissanceOnduleur,PuissancePV*Profils!M23683)*Param!$O$3/Param!$O$4/4)</f>
        <v>0</v>
      </c>
      <c r="O23683" s="29" t="e">
        <f t="shared" si="2221"/>
        <v>#VALUE!</v>
      </c>
      <c r="P23683" s="34" t="e">
        <f t="shared" ref="P23683:P23746" si="2225">MAX(0,O23683-N23683)</f>
        <v>#VALUE!</v>
      </c>
      <c r="Q23683" s="34" t="e">
        <f t="shared" ref="Q23683:Q23746" si="2226">MAX(N23683-O23683,0)</f>
        <v>#VALUE!</v>
      </c>
      <c r="R23683" s="31" t="e">
        <f t="shared" si="2222"/>
        <v>#VALUE!</v>
      </c>
    </row>
    <row r="23684" spans="1:18" x14ac:dyDescent="0.25">
      <c r="A23684" s="12">
        <v>43712.645833333336</v>
      </c>
      <c r="B23684" s="19">
        <v>2019</v>
      </c>
      <c r="C23684" s="19">
        <v>9</v>
      </c>
      <c r="D23684" s="19">
        <v>4</v>
      </c>
      <c r="E23684" s="19">
        <v>17</v>
      </c>
      <c r="F23684" s="19">
        <v>30</v>
      </c>
      <c r="G23684" s="12">
        <f t="shared" si="2223"/>
        <v>43712.6875</v>
      </c>
      <c r="H23684" s="12">
        <f t="shared" si="2224"/>
        <v>43712.697916666664</v>
      </c>
      <c r="I23684" s="20">
        <v>3.1445200000000002E-5</v>
      </c>
      <c r="J23684" s="21">
        <v>1.9582800000000002E-5</v>
      </c>
      <c r="K23684" s="22">
        <v>0</v>
      </c>
      <c r="L23684" s="22">
        <v>1</v>
      </c>
      <c r="M23684" s="30">
        <v>0.15137648721260491</v>
      </c>
      <c r="N23684" s="30">
        <f>IF(Introduction!$M$14="Oui",ProdPV*Profils!M23684/Param!$O$4/4,MIN(PuissanceOnduleur,PuissancePV*Profils!M23684)*Param!$O$3/Param!$O$4/4)</f>
        <v>0</v>
      </c>
      <c r="O23684" s="29" t="e">
        <f t="shared" si="2221"/>
        <v>#VALUE!</v>
      </c>
      <c r="P23684" s="34" t="e">
        <f t="shared" si="2225"/>
        <v>#VALUE!</v>
      </c>
      <c r="Q23684" s="34" t="e">
        <f t="shared" si="2226"/>
        <v>#VALUE!</v>
      </c>
      <c r="R23684" s="31" t="e">
        <f t="shared" si="2222"/>
        <v>#VALUE!</v>
      </c>
    </row>
    <row r="23685" spans="1:18" x14ac:dyDescent="0.25">
      <c r="A23685" s="12">
        <v>43712.65625</v>
      </c>
      <c r="B23685" s="19">
        <v>2019</v>
      </c>
      <c r="C23685" s="19">
        <v>9</v>
      </c>
      <c r="D23685" s="19">
        <v>4</v>
      </c>
      <c r="E23685" s="19">
        <v>17</v>
      </c>
      <c r="F23685" s="19">
        <v>45</v>
      </c>
      <c r="G23685" s="12">
        <f t="shared" si="2223"/>
        <v>43712.697916666664</v>
      </c>
      <c r="H23685" s="12">
        <f t="shared" si="2224"/>
        <v>43712.708333333328</v>
      </c>
      <c r="I23685" s="20">
        <v>3.2585000000000001E-5</v>
      </c>
      <c r="J23685" s="21">
        <v>2.0078800000000002E-5</v>
      </c>
      <c r="K23685" s="22">
        <v>0</v>
      </c>
      <c r="L23685" s="22">
        <v>1</v>
      </c>
      <c r="M23685" s="30">
        <v>0.13183676778375128</v>
      </c>
      <c r="N23685" s="30">
        <f>IF(Introduction!$M$14="Oui",ProdPV*Profils!M23685/Param!$O$4/4,MIN(PuissanceOnduleur,PuissancePV*Profils!M23685)*Param!$O$3/Param!$O$4/4)</f>
        <v>0</v>
      </c>
      <c r="O23685" s="29" t="e">
        <f t="shared" si="2221"/>
        <v>#VALUE!</v>
      </c>
      <c r="P23685" s="34" t="e">
        <f t="shared" si="2225"/>
        <v>#VALUE!</v>
      </c>
      <c r="Q23685" s="34" t="e">
        <f t="shared" si="2226"/>
        <v>#VALUE!</v>
      </c>
      <c r="R23685" s="31" t="e">
        <f t="shared" si="2222"/>
        <v>#VALUE!</v>
      </c>
    </row>
    <row r="23686" spans="1:18" x14ac:dyDescent="0.25">
      <c r="A23686" s="12">
        <v>43712.666666666664</v>
      </c>
      <c r="B23686" s="19">
        <v>2019</v>
      </c>
      <c r="C23686" s="19">
        <v>9</v>
      </c>
      <c r="D23686" s="19">
        <v>4</v>
      </c>
      <c r="E23686" s="19">
        <v>18</v>
      </c>
      <c r="F23686" s="19">
        <v>0</v>
      </c>
      <c r="G23686" s="12">
        <f t="shared" si="2223"/>
        <v>43712.708333333328</v>
      </c>
      <c r="H23686" s="12">
        <f t="shared" si="2224"/>
        <v>43712.718749999993</v>
      </c>
      <c r="I23686" s="20">
        <v>3.3446699999999999E-5</v>
      </c>
      <c r="J23686" s="21">
        <v>2.0539100000000001E-5</v>
      </c>
      <c r="K23686" s="22">
        <v>0</v>
      </c>
      <c r="L23686" s="22">
        <v>1</v>
      </c>
      <c r="M23686" s="30">
        <v>0.11308313506341794</v>
      </c>
      <c r="N23686" s="30">
        <f>IF(Introduction!$M$14="Oui",ProdPV*Profils!M23686/Param!$O$4/4,MIN(PuissanceOnduleur,PuissancePV*Profils!M23686)*Param!$O$3/Param!$O$4/4)</f>
        <v>0</v>
      </c>
      <c r="O23686" s="29" t="e">
        <f t="shared" si="2221"/>
        <v>#VALUE!</v>
      </c>
      <c r="P23686" s="34" t="e">
        <f t="shared" si="2225"/>
        <v>#VALUE!</v>
      </c>
      <c r="Q23686" s="34" t="e">
        <f t="shared" si="2226"/>
        <v>#VALUE!</v>
      </c>
      <c r="R23686" s="31" t="e">
        <f t="shared" si="2222"/>
        <v>#VALUE!</v>
      </c>
    </row>
    <row r="23687" spans="1:18" x14ac:dyDescent="0.25">
      <c r="A23687" s="12">
        <v>43712.677083333336</v>
      </c>
      <c r="B23687" s="19">
        <v>2019</v>
      </c>
      <c r="C23687" s="19">
        <v>9</v>
      </c>
      <c r="D23687" s="19">
        <v>4</v>
      </c>
      <c r="E23687" s="19">
        <v>18</v>
      </c>
      <c r="F23687" s="19">
        <v>15</v>
      </c>
      <c r="G23687" s="12">
        <f t="shared" si="2223"/>
        <v>43712.71875</v>
      </c>
      <c r="H23687" s="12">
        <f t="shared" si="2224"/>
        <v>43712.729166666664</v>
      </c>
      <c r="I23687" s="20">
        <v>3.4081500000000002E-5</v>
      </c>
      <c r="J23687" s="21">
        <v>2.09248E-5</v>
      </c>
      <c r="K23687" s="22">
        <v>0</v>
      </c>
      <c r="L23687" s="22">
        <v>1</v>
      </c>
      <c r="M23687" s="30">
        <v>9.4722289046537136E-2</v>
      </c>
      <c r="N23687" s="30">
        <f>IF(Introduction!$M$14="Oui",ProdPV*Profils!M23687/Param!$O$4/4,MIN(PuissanceOnduleur,PuissancePV*Profils!M23687)*Param!$O$3/Param!$O$4/4)</f>
        <v>0</v>
      </c>
      <c r="O23687" s="29" t="e">
        <f t="shared" si="2221"/>
        <v>#VALUE!</v>
      </c>
      <c r="P23687" s="34" t="e">
        <f t="shared" si="2225"/>
        <v>#VALUE!</v>
      </c>
      <c r="Q23687" s="34" t="e">
        <f t="shared" si="2226"/>
        <v>#VALUE!</v>
      </c>
      <c r="R23687" s="31" t="e">
        <f t="shared" si="2222"/>
        <v>#VALUE!</v>
      </c>
    </row>
    <row r="23688" spans="1:18" x14ac:dyDescent="0.25">
      <c r="A23688" s="12">
        <v>43712.6875</v>
      </c>
      <c r="B23688" s="19">
        <v>2019</v>
      </c>
      <c r="C23688" s="19">
        <v>9</v>
      </c>
      <c r="D23688" s="19">
        <v>4</v>
      </c>
      <c r="E23688" s="19">
        <v>18</v>
      </c>
      <c r="F23688" s="19">
        <v>30</v>
      </c>
      <c r="G23688" s="12">
        <f t="shared" si="2223"/>
        <v>43712.729166666664</v>
      </c>
      <c r="H23688" s="12">
        <f t="shared" si="2224"/>
        <v>43712.739583333328</v>
      </c>
      <c r="I23688" s="20">
        <v>3.43248E-5</v>
      </c>
      <c r="J23688" s="21">
        <v>2.0979600000000002E-5</v>
      </c>
      <c r="K23688" s="22">
        <v>0</v>
      </c>
      <c r="L23688" s="22">
        <v>1</v>
      </c>
      <c r="M23688" s="30">
        <v>7.6967692021997949E-2</v>
      </c>
      <c r="N23688" s="30">
        <f>IF(Introduction!$M$14="Oui",ProdPV*Profils!M23688/Param!$O$4/4,MIN(PuissanceOnduleur,PuissancePV*Profils!M23688)*Param!$O$3/Param!$O$4/4)</f>
        <v>0</v>
      </c>
      <c r="O23688" s="29" t="e">
        <f t="shared" si="2221"/>
        <v>#VALUE!</v>
      </c>
      <c r="P23688" s="34" t="e">
        <f t="shared" si="2225"/>
        <v>#VALUE!</v>
      </c>
      <c r="Q23688" s="34" t="e">
        <f t="shared" si="2226"/>
        <v>#VALUE!</v>
      </c>
      <c r="R23688" s="31" t="e">
        <f t="shared" si="2222"/>
        <v>#VALUE!</v>
      </c>
    </row>
    <row r="23689" spans="1:18" x14ac:dyDescent="0.25">
      <c r="A23689" s="12">
        <v>43712.697916666664</v>
      </c>
      <c r="B23689" s="19">
        <v>2019</v>
      </c>
      <c r="C23689" s="19">
        <v>9</v>
      </c>
      <c r="D23689" s="19">
        <v>4</v>
      </c>
      <c r="E23689" s="19">
        <v>18</v>
      </c>
      <c r="F23689" s="19">
        <v>45</v>
      </c>
      <c r="G23689" s="12">
        <f t="shared" si="2223"/>
        <v>43712.739583333328</v>
      </c>
      <c r="H23689" s="12">
        <f t="shared" si="2224"/>
        <v>43712.749999999993</v>
      </c>
      <c r="I23689" s="20">
        <v>3.4391999999999999E-5</v>
      </c>
      <c r="J23689" s="21">
        <v>2.0953899999999999E-5</v>
      </c>
      <c r="K23689" s="22">
        <v>0</v>
      </c>
      <c r="L23689" s="22">
        <v>1</v>
      </c>
      <c r="M23689" s="30">
        <v>6.1767208721932761E-2</v>
      </c>
      <c r="N23689" s="30">
        <f>IF(Introduction!$M$14="Oui",ProdPV*Profils!M23689/Param!$O$4/4,MIN(PuissanceOnduleur,PuissancePV*Profils!M23689)*Param!$O$3/Param!$O$4/4)</f>
        <v>0</v>
      </c>
      <c r="O23689" s="29" t="e">
        <f t="shared" si="2221"/>
        <v>#VALUE!</v>
      </c>
      <c r="P23689" s="34" t="e">
        <f t="shared" si="2225"/>
        <v>#VALUE!</v>
      </c>
      <c r="Q23689" s="34" t="e">
        <f t="shared" si="2226"/>
        <v>#VALUE!</v>
      </c>
      <c r="R23689" s="31" t="e">
        <f t="shared" si="2222"/>
        <v>#VALUE!</v>
      </c>
    </row>
    <row r="23690" spans="1:18" x14ac:dyDescent="0.25">
      <c r="A23690" s="12">
        <v>43712.708333333336</v>
      </c>
      <c r="B23690" s="19">
        <v>2019</v>
      </c>
      <c r="C23690" s="19">
        <v>9</v>
      </c>
      <c r="D23690" s="19">
        <v>4</v>
      </c>
      <c r="E23690" s="19">
        <v>19</v>
      </c>
      <c r="F23690" s="19">
        <v>0</v>
      </c>
      <c r="G23690" s="12">
        <f t="shared" si="2223"/>
        <v>43712.75</v>
      </c>
      <c r="H23690" s="12">
        <f t="shared" si="2224"/>
        <v>43712.760416666664</v>
      </c>
      <c r="I23690" s="20">
        <v>3.4666999999999999E-5</v>
      </c>
      <c r="J23690" s="21">
        <v>2.0731199999999999E-5</v>
      </c>
      <c r="K23690" s="22">
        <v>0</v>
      </c>
      <c r="L23690" s="22">
        <v>1</v>
      </c>
      <c r="M23690" s="30">
        <v>4.7246978579215705E-2</v>
      </c>
      <c r="N23690" s="30">
        <f>IF(Introduction!$M$14="Oui",ProdPV*Profils!M23690/Param!$O$4/4,MIN(PuissanceOnduleur,PuissancePV*Profils!M23690)*Param!$O$3/Param!$O$4/4)</f>
        <v>0</v>
      </c>
      <c r="O23690" s="29" t="e">
        <f t="shared" si="2221"/>
        <v>#VALUE!</v>
      </c>
      <c r="P23690" s="34" t="e">
        <f t="shared" si="2225"/>
        <v>#VALUE!</v>
      </c>
      <c r="Q23690" s="34" t="e">
        <f t="shared" si="2226"/>
        <v>#VALUE!</v>
      </c>
      <c r="R23690" s="31" t="e">
        <f t="shared" si="2222"/>
        <v>#VALUE!</v>
      </c>
    </row>
    <row r="23691" spans="1:18" x14ac:dyDescent="0.25">
      <c r="A23691" s="12">
        <v>43712.71875</v>
      </c>
      <c r="B23691" s="19">
        <v>2019</v>
      </c>
      <c r="C23691" s="19">
        <v>9</v>
      </c>
      <c r="D23691" s="19">
        <v>4</v>
      </c>
      <c r="E23691" s="19">
        <v>19</v>
      </c>
      <c r="F23691" s="19">
        <v>15</v>
      </c>
      <c r="G23691" s="12">
        <f t="shared" si="2223"/>
        <v>43712.760416666664</v>
      </c>
      <c r="H23691" s="12">
        <f t="shared" si="2224"/>
        <v>43712.770833333328</v>
      </c>
      <c r="I23691" s="20">
        <v>3.42844E-5</v>
      </c>
      <c r="J23691" s="21">
        <v>2.0332000000000001E-5</v>
      </c>
      <c r="K23691" s="22">
        <v>0</v>
      </c>
      <c r="L23691" s="22">
        <v>1</v>
      </c>
      <c r="M23691" s="30">
        <v>3.2513885855795781E-2</v>
      </c>
      <c r="N23691" s="30">
        <f>IF(Introduction!$M$14="Oui",ProdPV*Profils!M23691/Param!$O$4/4,MIN(PuissanceOnduleur,PuissancePV*Profils!M23691)*Param!$O$3/Param!$O$4/4)</f>
        <v>0</v>
      </c>
      <c r="O23691" s="29" t="e">
        <f t="shared" si="2221"/>
        <v>#VALUE!</v>
      </c>
      <c r="P23691" s="34" t="e">
        <f t="shared" si="2225"/>
        <v>#VALUE!</v>
      </c>
      <c r="Q23691" s="34" t="e">
        <f t="shared" si="2226"/>
        <v>#VALUE!</v>
      </c>
      <c r="R23691" s="31" t="e">
        <f t="shared" si="2222"/>
        <v>#VALUE!</v>
      </c>
    </row>
    <row r="23692" spans="1:18" x14ac:dyDescent="0.25">
      <c r="A23692" s="12">
        <v>43712.729166666664</v>
      </c>
      <c r="B23692" s="19">
        <v>2019</v>
      </c>
      <c r="C23692" s="19">
        <v>9</v>
      </c>
      <c r="D23692" s="19">
        <v>4</v>
      </c>
      <c r="E23692" s="19">
        <v>19</v>
      </c>
      <c r="F23692" s="19">
        <v>30</v>
      </c>
      <c r="G23692" s="12">
        <f t="shared" si="2223"/>
        <v>43712.770833333328</v>
      </c>
      <c r="H23692" s="12">
        <f t="shared" si="2224"/>
        <v>43712.781249999993</v>
      </c>
      <c r="I23692" s="20">
        <v>3.38301E-5</v>
      </c>
      <c r="J23692" s="21">
        <v>2.0191400000000001E-5</v>
      </c>
      <c r="K23692" s="22">
        <v>0</v>
      </c>
      <c r="L23692" s="22">
        <v>1</v>
      </c>
      <c r="M23692" s="30">
        <v>1.9807125515516891E-2</v>
      </c>
      <c r="N23692" s="30">
        <f>IF(Introduction!$M$14="Oui",ProdPV*Profils!M23692/Param!$O$4/4,MIN(PuissanceOnduleur,PuissancePV*Profils!M23692)*Param!$O$3/Param!$O$4/4)</f>
        <v>0</v>
      </c>
      <c r="O23692" s="29" t="e">
        <f t="shared" si="2221"/>
        <v>#VALUE!</v>
      </c>
      <c r="P23692" s="34" t="e">
        <f t="shared" si="2225"/>
        <v>#VALUE!</v>
      </c>
      <c r="Q23692" s="34" t="e">
        <f t="shared" si="2226"/>
        <v>#VALUE!</v>
      </c>
      <c r="R23692" s="31" t="e">
        <f t="shared" si="2222"/>
        <v>#VALUE!</v>
      </c>
    </row>
    <row r="23693" spans="1:18" x14ac:dyDescent="0.25">
      <c r="A23693" s="12">
        <v>43712.739583333336</v>
      </c>
      <c r="B23693" s="19">
        <v>2019</v>
      </c>
      <c r="C23693" s="19">
        <v>9</v>
      </c>
      <c r="D23693" s="19">
        <v>4</v>
      </c>
      <c r="E23693" s="19">
        <v>19</v>
      </c>
      <c r="F23693" s="19">
        <v>45</v>
      </c>
      <c r="G23693" s="12">
        <f t="shared" si="2223"/>
        <v>43712.78125</v>
      </c>
      <c r="H23693" s="12">
        <f t="shared" si="2224"/>
        <v>43712.791666666664</v>
      </c>
      <c r="I23693" s="20">
        <v>3.3897099999999998E-5</v>
      </c>
      <c r="J23693" s="21">
        <v>2.0025199999999999E-5</v>
      </c>
      <c r="K23693" s="22">
        <v>0</v>
      </c>
      <c r="L23693" s="22">
        <v>1</v>
      </c>
      <c r="M23693" s="30">
        <v>9.8060972610104387E-3</v>
      </c>
      <c r="N23693" s="30">
        <f>IF(Introduction!$M$14="Oui",ProdPV*Profils!M23693/Param!$O$4/4,MIN(PuissanceOnduleur,PuissancePV*Profils!M23693)*Param!$O$3/Param!$O$4/4)</f>
        <v>0</v>
      </c>
      <c r="O23693" s="29" t="e">
        <f t="shared" si="2221"/>
        <v>#VALUE!</v>
      </c>
      <c r="P23693" s="34" t="e">
        <f t="shared" si="2225"/>
        <v>#VALUE!</v>
      </c>
      <c r="Q23693" s="34" t="e">
        <f t="shared" si="2226"/>
        <v>#VALUE!</v>
      </c>
      <c r="R23693" s="31" t="e">
        <f t="shared" si="2222"/>
        <v>#VALUE!</v>
      </c>
    </row>
    <row r="23694" spans="1:18" x14ac:dyDescent="0.25">
      <c r="A23694" s="12">
        <v>43712.75</v>
      </c>
      <c r="B23694" s="19">
        <v>2019</v>
      </c>
      <c r="C23694" s="19">
        <v>9</v>
      </c>
      <c r="D23694" s="19">
        <v>4</v>
      </c>
      <c r="E23694" s="19">
        <v>20</v>
      </c>
      <c r="F23694" s="19">
        <v>0</v>
      </c>
      <c r="G23694" s="12">
        <f t="shared" si="2223"/>
        <v>43712.791666666664</v>
      </c>
      <c r="H23694" s="12">
        <f t="shared" si="2224"/>
        <v>43712.802083333328</v>
      </c>
      <c r="I23694" s="20">
        <v>3.3402699999999998E-5</v>
      </c>
      <c r="J23694" s="21">
        <v>1.9848400000000001E-5</v>
      </c>
      <c r="K23694" s="22">
        <v>0</v>
      </c>
      <c r="L23694" s="22">
        <v>1</v>
      </c>
      <c r="M23694" s="30">
        <v>3.3597863780377387E-3</v>
      </c>
      <c r="N23694" s="30">
        <f>IF(Introduction!$M$14="Oui",ProdPV*Profils!M23694/Param!$O$4/4,MIN(PuissanceOnduleur,PuissancePV*Profils!M23694)*Param!$O$3/Param!$O$4/4)</f>
        <v>0</v>
      </c>
      <c r="O23694" s="29" t="e">
        <f t="shared" si="2221"/>
        <v>#VALUE!</v>
      </c>
      <c r="P23694" s="34" t="e">
        <f t="shared" si="2225"/>
        <v>#VALUE!</v>
      </c>
      <c r="Q23694" s="34" t="e">
        <f t="shared" si="2226"/>
        <v>#VALUE!</v>
      </c>
      <c r="R23694" s="31" t="e">
        <f t="shared" si="2222"/>
        <v>#VALUE!</v>
      </c>
    </row>
    <row r="23695" spans="1:18" x14ac:dyDescent="0.25">
      <c r="A23695" s="12">
        <v>43712.760416666664</v>
      </c>
      <c r="B23695" s="19">
        <v>2019</v>
      </c>
      <c r="C23695" s="19">
        <v>9</v>
      </c>
      <c r="D23695" s="19">
        <v>4</v>
      </c>
      <c r="E23695" s="19">
        <v>20</v>
      </c>
      <c r="F23695" s="19">
        <v>15</v>
      </c>
      <c r="G23695" s="12">
        <f t="shared" si="2223"/>
        <v>43712.802083333328</v>
      </c>
      <c r="H23695" s="12">
        <f t="shared" si="2224"/>
        <v>43712.812499999993</v>
      </c>
      <c r="I23695" s="20">
        <v>3.5460300000000003E-5</v>
      </c>
      <c r="J23695" s="21">
        <v>2.1869300000000001E-5</v>
      </c>
      <c r="K23695" s="22">
        <v>0</v>
      </c>
      <c r="L23695" s="22">
        <v>1</v>
      </c>
      <c r="M23695" s="30">
        <v>4.0303171748062627E-4</v>
      </c>
      <c r="N23695" s="30">
        <f>IF(Introduction!$M$14="Oui",ProdPV*Profils!M23695/Param!$O$4/4,MIN(PuissanceOnduleur,PuissancePV*Profils!M23695)*Param!$O$3/Param!$O$4/4)</f>
        <v>0</v>
      </c>
      <c r="O23695" s="29" t="e">
        <f t="shared" si="2221"/>
        <v>#VALUE!</v>
      </c>
      <c r="P23695" s="34" t="e">
        <f t="shared" si="2225"/>
        <v>#VALUE!</v>
      </c>
      <c r="Q23695" s="34" t="e">
        <f t="shared" si="2226"/>
        <v>#VALUE!</v>
      </c>
      <c r="R23695" s="31" t="e">
        <f t="shared" si="2222"/>
        <v>#VALUE!</v>
      </c>
    </row>
    <row r="23696" spans="1:18" x14ac:dyDescent="0.25">
      <c r="A23696" s="12">
        <v>43712.770833333336</v>
      </c>
      <c r="B23696" s="19">
        <v>2019</v>
      </c>
      <c r="C23696" s="19">
        <v>9</v>
      </c>
      <c r="D23696" s="19">
        <v>4</v>
      </c>
      <c r="E23696" s="19">
        <v>20</v>
      </c>
      <c r="F23696" s="19">
        <v>30</v>
      </c>
      <c r="G23696" s="12">
        <f t="shared" si="2223"/>
        <v>43712.8125</v>
      </c>
      <c r="H23696" s="12">
        <f t="shared" si="2224"/>
        <v>43712.822916666664</v>
      </c>
      <c r="I23696" s="20">
        <v>3.68956E-5</v>
      </c>
      <c r="J23696" s="21">
        <v>2.3368799999999999E-5</v>
      </c>
      <c r="K23696" s="22">
        <v>0</v>
      </c>
      <c r="L23696" s="22">
        <v>1</v>
      </c>
      <c r="M23696" s="30">
        <v>0</v>
      </c>
      <c r="N23696" s="30">
        <f>IF(Introduction!$M$14="Oui",ProdPV*Profils!M23696/Param!$O$4/4,MIN(PuissanceOnduleur,PuissancePV*Profils!M23696)*Param!$O$3/Param!$O$4/4)</f>
        <v>0</v>
      </c>
      <c r="O23696" s="29" t="e">
        <f t="shared" si="2221"/>
        <v>#VALUE!</v>
      </c>
      <c r="P23696" s="34" t="e">
        <f t="shared" si="2225"/>
        <v>#VALUE!</v>
      </c>
      <c r="Q23696" s="34" t="e">
        <f t="shared" si="2226"/>
        <v>#VALUE!</v>
      </c>
      <c r="R23696" s="31" t="e">
        <f t="shared" si="2222"/>
        <v>#VALUE!</v>
      </c>
    </row>
    <row r="23697" spans="1:18" x14ac:dyDescent="0.25">
      <c r="A23697" s="12">
        <v>43712.78125</v>
      </c>
      <c r="B23697" s="19">
        <v>2019</v>
      </c>
      <c r="C23697" s="19">
        <v>9</v>
      </c>
      <c r="D23697" s="19">
        <v>4</v>
      </c>
      <c r="E23697" s="19">
        <v>20</v>
      </c>
      <c r="F23697" s="19">
        <v>45</v>
      </c>
      <c r="G23697" s="12">
        <f t="shared" si="2223"/>
        <v>43712.822916666664</v>
      </c>
      <c r="H23697" s="12">
        <f t="shared" si="2224"/>
        <v>43712.833333333328</v>
      </c>
      <c r="I23697" s="20">
        <v>3.68061E-5</v>
      </c>
      <c r="J23697" s="21">
        <v>2.30818E-5</v>
      </c>
      <c r="K23697" s="22">
        <v>0</v>
      </c>
      <c r="L23697" s="22">
        <v>1</v>
      </c>
      <c r="M23697" s="30">
        <v>0</v>
      </c>
      <c r="N23697" s="30">
        <f>IF(Introduction!$M$14="Oui",ProdPV*Profils!M23697/Param!$O$4/4,MIN(PuissanceOnduleur,PuissancePV*Profils!M23697)*Param!$O$3/Param!$O$4/4)</f>
        <v>0</v>
      </c>
      <c r="O23697" s="29" t="e">
        <f t="shared" si="2221"/>
        <v>#VALUE!</v>
      </c>
      <c r="P23697" s="34" t="e">
        <f t="shared" si="2225"/>
        <v>#VALUE!</v>
      </c>
      <c r="Q23697" s="34" t="e">
        <f t="shared" si="2226"/>
        <v>#VALUE!</v>
      </c>
      <c r="R23697" s="31" t="e">
        <f t="shared" si="2222"/>
        <v>#VALUE!</v>
      </c>
    </row>
    <row r="23698" spans="1:18" x14ac:dyDescent="0.25">
      <c r="A23698" s="12">
        <v>43712.791666666664</v>
      </c>
      <c r="B23698" s="19">
        <v>2019</v>
      </c>
      <c r="C23698" s="19">
        <v>9</v>
      </c>
      <c r="D23698" s="19">
        <v>4</v>
      </c>
      <c r="E23698" s="19">
        <v>21</v>
      </c>
      <c r="F23698" s="19">
        <v>0</v>
      </c>
      <c r="G23698" s="12">
        <f t="shared" si="2223"/>
        <v>43712.833333333328</v>
      </c>
      <c r="H23698" s="12">
        <f t="shared" si="2224"/>
        <v>43712.843749999993</v>
      </c>
      <c r="I23698" s="20">
        <v>3.6338599999999998E-5</v>
      </c>
      <c r="J23698" s="21">
        <v>2.3629999999999999E-5</v>
      </c>
      <c r="K23698" s="22">
        <v>0</v>
      </c>
      <c r="L23698" s="22">
        <v>1</v>
      </c>
      <c r="M23698" s="30">
        <v>0</v>
      </c>
      <c r="N23698" s="30">
        <f>IF(Introduction!$M$14="Oui",ProdPV*Profils!M23698/Param!$O$4/4,MIN(PuissanceOnduleur,PuissancePV*Profils!M23698)*Param!$O$3/Param!$O$4/4)</f>
        <v>0</v>
      </c>
      <c r="O23698" s="29" t="e">
        <f t="shared" si="2221"/>
        <v>#VALUE!</v>
      </c>
      <c r="P23698" s="34" t="e">
        <f t="shared" si="2225"/>
        <v>#VALUE!</v>
      </c>
      <c r="Q23698" s="34" t="e">
        <f t="shared" si="2226"/>
        <v>#VALUE!</v>
      </c>
      <c r="R23698" s="31" t="e">
        <f t="shared" si="2222"/>
        <v>#VALUE!</v>
      </c>
    </row>
    <row r="23699" spans="1:18" x14ac:dyDescent="0.25">
      <c r="A23699" s="12">
        <v>43712.802083333336</v>
      </c>
      <c r="B23699" s="19">
        <v>2019</v>
      </c>
      <c r="C23699" s="19">
        <v>9</v>
      </c>
      <c r="D23699" s="19">
        <v>4</v>
      </c>
      <c r="E23699" s="19">
        <v>21</v>
      </c>
      <c r="F23699" s="19">
        <v>15</v>
      </c>
      <c r="G23699" s="12">
        <f t="shared" si="2223"/>
        <v>43712.84375</v>
      </c>
      <c r="H23699" s="12">
        <f t="shared" si="2224"/>
        <v>43712.854166666664</v>
      </c>
      <c r="I23699" s="20">
        <v>3.55207E-5</v>
      </c>
      <c r="J23699" s="21">
        <v>2.3640400000000002E-5</v>
      </c>
      <c r="K23699" s="22">
        <v>0</v>
      </c>
      <c r="L23699" s="22">
        <v>1</v>
      </c>
      <c r="M23699" s="30">
        <v>0</v>
      </c>
      <c r="N23699" s="30">
        <f>IF(Introduction!$M$14="Oui",ProdPV*Profils!M23699/Param!$O$4/4,MIN(PuissanceOnduleur,PuissancePV*Profils!M23699)*Param!$O$3/Param!$O$4/4)</f>
        <v>0</v>
      </c>
      <c r="O23699" s="29" t="e">
        <f t="shared" si="2221"/>
        <v>#VALUE!</v>
      </c>
      <c r="P23699" s="34" t="e">
        <f t="shared" si="2225"/>
        <v>#VALUE!</v>
      </c>
      <c r="Q23699" s="34" t="e">
        <f t="shared" si="2226"/>
        <v>#VALUE!</v>
      </c>
      <c r="R23699" s="31" t="e">
        <f t="shared" si="2222"/>
        <v>#VALUE!</v>
      </c>
    </row>
    <row r="23700" spans="1:18" x14ac:dyDescent="0.25">
      <c r="A23700" s="12">
        <v>43712.8125</v>
      </c>
      <c r="B23700" s="19">
        <v>2019</v>
      </c>
      <c r="C23700" s="19">
        <v>9</v>
      </c>
      <c r="D23700" s="19">
        <v>4</v>
      </c>
      <c r="E23700" s="19">
        <v>21</v>
      </c>
      <c r="F23700" s="19">
        <v>30</v>
      </c>
      <c r="G23700" s="12">
        <f t="shared" si="2223"/>
        <v>43712.854166666664</v>
      </c>
      <c r="H23700" s="12">
        <f t="shared" si="2224"/>
        <v>43712.864583333328</v>
      </c>
      <c r="I23700" s="20">
        <v>3.4736900000000003E-5</v>
      </c>
      <c r="J23700" s="21">
        <v>2.3679299999999999E-5</v>
      </c>
      <c r="K23700" s="22">
        <v>0</v>
      </c>
      <c r="L23700" s="22">
        <v>1</v>
      </c>
      <c r="M23700" s="30">
        <v>0</v>
      </c>
      <c r="N23700" s="30">
        <f>IF(Introduction!$M$14="Oui",ProdPV*Profils!M23700/Param!$O$4/4,MIN(PuissanceOnduleur,PuissancePV*Profils!M23700)*Param!$O$3/Param!$O$4/4)</f>
        <v>0</v>
      </c>
      <c r="O23700" s="29" t="e">
        <f t="shared" si="2221"/>
        <v>#VALUE!</v>
      </c>
      <c r="P23700" s="34" t="e">
        <f t="shared" si="2225"/>
        <v>#VALUE!</v>
      </c>
      <c r="Q23700" s="34" t="e">
        <f t="shared" si="2226"/>
        <v>#VALUE!</v>
      </c>
      <c r="R23700" s="31" t="e">
        <f t="shared" si="2222"/>
        <v>#VALUE!</v>
      </c>
    </row>
    <row r="23701" spans="1:18" x14ac:dyDescent="0.25">
      <c r="A23701" s="12">
        <v>43712.822916666664</v>
      </c>
      <c r="B23701" s="19">
        <v>2019</v>
      </c>
      <c r="C23701" s="19">
        <v>9</v>
      </c>
      <c r="D23701" s="19">
        <v>4</v>
      </c>
      <c r="E23701" s="19">
        <v>21</v>
      </c>
      <c r="F23701" s="19">
        <v>45</v>
      </c>
      <c r="G23701" s="12">
        <f t="shared" si="2223"/>
        <v>43712.864583333328</v>
      </c>
      <c r="H23701" s="12">
        <f t="shared" si="2224"/>
        <v>43712.874999999993</v>
      </c>
      <c r="I23701" s="20">
        <v>3.3969700000000001E-5</v>
      </c>
      <c r="J23701" s="21">
        <v>2.4268199999999999E-5</v>
      </c>
      <c r="K23701" s="22">
        <v>0</v>
      </c>
      <c r="L23701" s="22">
        <v>1</v>
      </c>
      <c r="M23701" s="30">
        <v>0</v>
      </c>
      <c r="N23701" s="30">
        <f>IF(Introduction!$M$14="Oui",ProdPV*Profils!M23701/Param!$O$4/4,MIN(PuissanceOnduleur,PuissancePV*Profils!M23701)*Param!$O$3/Param!$O$4/4)</f>
        <v>0</v>
      </c>
      <c r="O23701" s="29" t="e">
        <f t="shared" si="2221"/>
        <v>#VALUE!</v>
      </c>
      <c r="P23701" s="34" t="e">
        <f t="shared" si="2225"/>
        <v>#VALUE!</v>
      </c>
      <c r="Q23701" s="34" t="e">
        <f t="shared" si="2226"/>
        <v>#VALUE!</v>
      </c>
      <c r="R23701" s="31" t="e">
        <f t="shared" si="2222"/>
        <v>#VALUE!</v>
      </c>
    </row>
    <row r="23702" spans="1:18" x14ac:dyDescent="0.25">
      <c r="A23702" s="12">
        <v>43712.833333333336</v>
      </c>
      <c r="B23702" s="19">
        <v>2019</v>
      </c>
      <c r="C23702" s="19">
        <v>9</v>
      </c>
      <c r="D23702" s="19">
        <v>4</v>
      </c>
      <c r="E23702" s="19">
        <v>22</v>
      </c>
      <c r="F23702" s="19">
        <v>0</v>
      </c>
      <c r="G23702" s="12">
        <f t="shared" si="2223"/>
        <v>43712.875</v>
      </c>
      <c r="H23702" s="12">
        <f t="shared" si="2224"/>
        <v>43712.885416666664</v>
      </c>
      <c r="I23702" s="20">
        <v>3.2596299999999998E-5</v>
      </c>
      <c r="J23702" s="21">
        <v>2.8313399999999999E-5</v>
      </c>
      <c r="K23702" s="22">
        <v>1</v>
      </c>
      <c r="L23702" s="22">
        <v>0</v>
      </c>
      <c r="M23702" s="30">
        <v>0</v>
      </c>
      <c r="N23702" s="30">
        <f>IF(Introduction!$M$14="Oui",ProdPV*Profils!M23702/Param!$O$4/4,MIN(PuissanceOnduleur,PuissancePV*Profils!M23702)*Param!$O$3/Param!$O$4/4)</f>
        <v>0</v>
      </c>
      <c r="O23702" s="29" t="e">
        <f t="shared" si="2221"/>
        <v>#VALUE!</v>
      </c>
      <c r="P23702" s="34" t="e">
        <f t="shared" si="2225"/>
        <v>#VALUE!</v>
      </c>
      <c r="Q23702" s="34" t="e">
        <f t="shared" si="2226"/>
        <v>#VALUE!</v>
      </c>
      <c r="R23702" s="31" t="e">
        <f t="shared" si="2222"/>
        <v>#VALUE!</v>
      </c>
    </row>
    <row r="23703" spans="1:18" x14ac:dyDescent="0.25">
      <c r="A23703" s="12">
        <v>43712.84375</v>
      </c>
      <c r="B23703" s="19">
        <v>2019</v>
      </c>
      <c r="C23703" s="19">
        <v>9</v>
      </c>
      <c r="D23703" s="19">
        <v>4</v>
      </c>
      <c r="E23703" s="19">
        <v>22</v>
      </c>
      <c r="F23703" s="19">
        <v>15</v>
      </c>
      <c r="G23703" s="12">
        <f t="shared" si="2223"/>
        <v>43712.885416666664</v>
      </c>
      <c r="H23703" s="12">
        <f t="shared" si="2224"/>
        <v>43712.895833333328</v>
      </c>
      <c r="I23703" s="20">
        <v>3.19048E-5</v>
      </c>
      <c r="J23703" s="21">
        <v>3.3439499999999997E-5</v>
      </c>
      <c r="K23703" s="22">
        <v>1</v>
      </c>
      <c r="L23703" s="22">
        <v>0</v>
      </c>
      <c r="M23703" s="30">
        <v>0</v>
      </c>
      <c r="N23703" s="30">
        <f>IF(Introduction!$M$14="Oui",ProdPV*Profils!M23703/Param!$O$4/4,MIN(PuissanceOnduleur,PuissancePV*Profils!M23703)*Param!$O$3/Param!$O$4/4)</f>
        <v>0</v>
      </c>
      <c r="O23703" s="29" t="e">
        <f t="shared" si="2221"/>
        <v>#VALUE!</v>
      </c>
      <c r="P23703" s="34" t="e">
        <f t="shared" si="2225"/>
        <v>#VALUE!</v>
      </c>
      <c r="Q23703" s="34" t="e">
        <f t="shared" si="2226"/>
        <v>#VALUE!</v>
      </c>
      <c r="R23703" s="31" t="e">
        <f t="shared" si="2222"/>
        <v>#VALUE!</v>
      </c>
    </row>
    <row r="23704" spans="1:18" x14ac:dyDescent="0.25">
      <c r="A23704" s="12">
        <v>43712.854166666664</v>
      </c>
      <c r="B23704" s="19">
        <v>2019</v>
      </c>
      <c r="C23704" s="19">
        <v>9</v>
      </c>
      <c r="D23704" s="19">
        <v>4</v>
      </c>
      <c r="E23704" s="19">
        <v>22</v>
      </c>
      <c r="F23704" s="19">
        <v>30</v>
      </c>
      <c r="G23704" s="12">
        <f t="shared" si="2223"/>
        <v>43712.895833333328</v>
      </c>
      <c r="H23704" s="12">
        <f t="shared" si="2224"/>
        <v>43712.906249999993</v>
      </c>
      <c r="I23704" s="20">
        <v>3.10735E-5</v>
      </c>
      <c r="J23704" s="21">
        <v>3.5133599999999999E-5</v>
      </c>
      <c r="K23704" s="22">
        <v>1</v>
      </c>
      <c r="L23704" s="22">
        <v>0</v>
      </c>
      <c r="M23704" s="30">
        <v>0</v>
      </c>
      <c r="N23704" s="30">
        <f>IF(Introduction!$M$14="Oui",ProdPV*Profils!M23704/Param!$O$4/4,MIN(PuissanceOnduleur,PuissancePV*Profils!M23704)*Param!$O$3/Param!$O$4/4)</f>
        <v>0</v>
      </c>
      <c r="O23704" s="29" t="e">
        <f t="shared" si="2221"/>
        <v>#VALUE!</v>
      </c>
      <c r="P23704" s="34" t="e">
        <f t="shared" si="2225"/>
        <v>#VALUE!</v>
      </c>
      <c r="Q23704" s="34" t="e">
        <f t="shared" si="2226"/>
        <v>#VALUE!</v>
      </c>
      <c r="R23704" s="31" t="e">
        <f t="shared" si="2222"/>
        <v>#VALUE!</v>
      </c>
    </row>
    <row r="23705" spans="1:18" x14ac:dyDescent="0.25">
      <c r="A23705" s="12">
        <v>43712.864583333336</v>
      </c>
      <c r="B23705" s="19">
        <v>2019</v>
      </c>
      <c r="C23705" s="19">
        <v>9</v>
      </c>
      <c r="D23705" s="19">
        <v>4</v>
      </c>
      <c r="E23705" s="19">
        <v>22</v>
      </c>
      <c r="F23705" s="19">
        <v>45</v>
      </c>
      <c r="G23705" s="12">
        <f t="shared" si="2223"/>
        <v>43712.90625</v>
      </c>
      <c r="H23705" s="12">
        <f t="shared" si="2224"/>
        <v>43712.916666666664</v>
      </c>
      <c r="I23705" s="20">
        <v>2.9894099999999999E-5</v>
      </c>
      <c r="J23705" s="21">
        <v>3.5467299999999998E-5</v>
      </c>
      <c r="K23705" s="22">
        <v>1</v>
      </c>
      <c r="L23705" s="22">
        <v>0</v>
      </c>
      <c r="M23705" s="30">
        <v>0</v>
      </c>
      <c r="N23705" s="30">
        <f>IF(Introduction!$M$14="Oui",ProdPV*Profils!M23705/Param!$O$4/4,MIN(PuissanceOnduleur,PuissancePV*Profils!M23705)*Param!$O$3/Param!$O$4/4)</f>
        <v>0</v>
      </c>
      <c r="O23705" s="29" t="e">
        <f t="shared" si="2221"/>
        <v>#VALUE!</v>
      </c>
      <c r="P23705" s="34" t="e">
        <f t="shared" si="2225"/>
        <v>#VALUE!</v>
      </c>
      <c r="Q23705" s="34" t="e">
        <f t="shared" si="2226"/>
        <v>#VALUE!</v>
      </c>
      <c r="R23705" s="31" t="e">
        <f t="shared" si="2222"/>
        <v>#VALUE!</v>
      </c>
    </row>
    <row r="23706" spans="1:18" x14ac:dyDescent="0.25">
      <c r="A23706" s="12">
        <v>43712.875</v>
      </c>
      <c r="B23706" s="19">
        <v>2019</v>
      </c>
      <c r="C23706" s="19">
        <v>9</v>
      </c>
      <c r="D23706" s="19">
        <v>4</v>
      </c>
      <c r="E23706" s="19">
        <v>23</v>
      </c>
      <c r="F23706" s="19">
        <v>0</v>
      </c>
      <c r="G23706" s="12">
        <f t="shared" si="2223"/>
        <v>43712.916666666664</v>
      </c>
      <c r="H23706" s="12">
        <f t="shared" si="2224"/>
        <v>43712.927083333328</v>
      </c>
      <c r="I23706" s="20">
        <v>2.81795E-5</v>
      </c>
      <c r="J23706" s="21">
        <v>3.6431699999999999E-5</v>
      </c>
      <c r="K23706" s="22">
        <v>1</v>
      </c>
      <c r="L23706" s="22">
        <v>0</v>
      </c>
      <c r="M23706" s="30">
        <v>0</v>
      </c>
      <c r="N23706" s="30">
        <f>IF(Introduction!$M$14="Oui",ProdPV*Profils!M23706/Param!$O$4/4,MIN(PuissanceOnduleur,PuissancePV*Profils!M23706)*Param!$O$3/Param!$O$4/4)</f>
        <v>0</v>
      </c>
      <c r="O23706" s="29" t="e">
        <f t="shared" si="2221"/>
        <v>#VALUE!</v>
      </c>
      <c r="P23706" s="34" t="e">
        <f t="shared" si="2225"/>
        <v>#VALUE!</v>
      </c>
      <c r="Q23706" s="34" t="e">
        <f t="shared" si="2226"/>
        <v>#VALUE!</v>
      </c>
      <c r="R23706" s="31" t="e">
        <f t="shared" si="2222"/>
        <v>#VALUE!</v>
      </c>
    </row>
    <row r="23707" spans="1:18" x14ac:dyDescent="0.25">
      <c r="A23707" s="12">
        <v>43712.885416666664</v>
      </c>
      <c r="B23707" s="19">
        <v>2019</v>
      </c>
      <c r="C23707" s="19">
        <v>9</v>
      </c>
      <c r="D23707" s="19">
        <v>4</v>
      </c>
      <c r="E23707" s="19">
        <v>23</v>
      </c>
      <c r="F23707" s="19">
        <v>15</v>
      </c>
      <c r="G23707" s="12">
        <f t="shared" si="2223"/>
        <v>43712.927083333328</v>
      </c>
      <c r="H23707" s="12">
        <f t="shared" si="2224"/>
        <v>43712.937499999993</v>
      </c>
      <c r="I23707" s="20">
        <v>2.6378699999999999E-5</v>
      </c>
      <c r="J23707" s="21">
        <v>3.52177E-5</v>
      </c>
      <c r="K23707" s="22">
        <v>1</v>
      </c>
      <c r="L23707" s="22">
        <v>0</v>
      </c>
      <c r="M23707" s="30">
        <v>0</v>
      </c>
      <c r="N23707" s="30">
        <f>IF(Introduction!$M$14="Oui",ProdPV*Profils!M23707/Param!$O$4/4,MIN(PuissanceOnduleur,PuissancePV*Profils!M23707)*Param!$O$3/Param!$O$4/4)</f>
        <v>0</v>
      </c>
      <c r="O23707" s="29" t="e">
        <f t="shared" si="2221"/>
        <v>#VALUE!</v>
      </c>
      <c r="P23707" s="34" t="e">
        <f t="shared" si="2225"/>
        <v>#VALUE!</v>
      </c>
      <c r="Q23707" s="34" t="e">
        <f t="shared" si="2226"/>
        <v>#VALUE!</v>
      </c>
      <c r="R23707" s="31" t="e">
        <f t="shared" si="2222"/>
        <v>#VALUE!</v>
      </c>
    </row>
    <row r="23708" spans="1:18" x14ac:dyDescent="0.25">
      <c r="A23708" s="12">
        <v>43712.895833333336</v>
      </c>
      <c r="B23708" s="19">
        <v>2019</v>
      </c>
      <c r="C23708" s="19">
        <v>9</v>
      </c>
      <c r="D23708" s="19">
        <v>4</v>
      </c>
      <c r="E23708" s="19">
        <v>23</v>
      </c>
      <c r="F23708" s="19">
        <v>30</v>
      </c>
      <c r="G23708" s="12">
        <f t="shared" si="2223"/>
        <v>43712.9375</v>
      </c>
      <c r="H23708" s="12">
        <f t="shared" si="2224"/>
        <v>43712.947916666664</v>
      </c>
      <c r="I23708" s="20">
        <v>2.48293E-5</v>
      </c>
      <c r="J23708" s="21">
        <v>3.2312499999999999E-5</v>
      </c>
      <c r="K23708" s="22">
        <v>1</v>
      </c>
      <c r="L23708" s="22">
        <v>0</v>
      </c>
      <c r="M23708" s="30">
        <v>0</v>
      </c>
      <c r="N23708" s="30">
        <f>IF(Introduction!$M$14="Oui",ProdPV*Profils!M23708/Param!$O$4/4,MIN(PuissanceOnduleur,PuissancePV*Profils!M23708)*Param!$O$3/Param!$O$4/4)</f>
        <v>0</v>
      </c>
      <c r="O23708" s="29" t="e">
        <f t="shared" si="2221"/>
        <v>#VALUE!</v>
      </c>
      <c r="P23708" s="34" t="e">
        <f t="shared" si="2225"/>
        <v>#VALUE!</v>
      </c>
      <c r="Q23708" s="34" t="e">
        <f t="shared" si="2226"/>
        <v>#VALUE!</v>
      </c>
      <c r="R23708" s="31" t="e">
        <f t="shared" si="2222"/>
        <v>#VALUE!</v>
      </c>
    </row>
    <row r="23709" spans="1:18" x14ac:dyDescent="0.25">
      <c r="A23709" s="12">
        <v>43712.90625</v>
      </c>
      <c r="B23709" s="19">
        <v>2019</v>
      </c>
      <c r="C23709" s="19">
        <v>9</v>
      </c>
      <c r="D23709" s="19">
        <v>4</v>
      </c>
      <c r="E23709" s="19">
        <v>23</v>
      </c>
      <c r="F23709" s="19">
        <v>45</v>
      </c>
      <c r="G23709" s="12">
        <f t="shared" si="2223"/>
        <v>43712.947916666664</v>
      </c>
      <c r="H23709" s="12">
        <f t="shared" si="2224"/>
        <v>43712.958333333328</v>
      </c>
      <c r="I23709" s="20">
        <v>2.34034E-5</v>
      </c>
      <c r="J23709" s="21">
        <v>2.9522700000000001E-5</v>
      </c>
      <c r="K23709" s="22">
        <v>1</v>
      </c>
      <c r="L23709" s="22">
        <v>0</v>
      </c>
      <c r="M23709" s="30">
        <v>0</v>
      </c>
      <c r="N23709" s="30">
        <f>IF(Introduction!$M$14="Oui",ProdPV*Profils!M23709/Param!$O$4/4,MIN(PuissanceOnduleur,PuissancePV*Profils!M23709)*Param!$O$3/Param!$O$4/4)</f>
        <v>0</v>
      </c>
      <c r="O23709" s="29" t="e">
        <f t="shared" si="2221"/>
        <v>#VALUE!</v>
      </c>
      <c r="P23709" s="34" t="e">
        <f t="shared" si="2225"/>
        <v>#VALUE!</v>
      </c>
      <c r="Q23709" s="34" t="e">
        <f t="shared" si="2226"/>
        <v>#VALUE!</v>
      </c>
      <c r="R23709" s="31" t="e">
        <f t="shared" si="2222"/>
        <v>#VALUE!</v>
      </c>
    </row>
    <row r="23710" spans="1:18" x14ac:dyDescent="0.25">
      <c r="A23710" s="12">
        <v>43712.916666666664</v>
      </c>
      <c r="B23710" s="19">
        <v>2019</v>
      </c>
      <c r="C23710" s="19">
        <v>9</v>
      </c>
      <c r="D23710" s="19">
        <v>5</v>
      </c>
      <c r="E23710" s="19">
        <v>0</v>
      </c>
      <c r="F23710" s="19">
        <v>0</v>
      </c>
      <c r="G23710" s="12">
        <f t="shared" si="2223"/>
        <v>43712.958333333328</v>
      </c>
      <c r="H23710" s="12">
        <f t="shared" si="2224"/>
        <v>43712.968749999993</v>
      </c>
      <c r="I23710" s="20">
        <v>2.2682000000000001E-5</v>
      </c>
      <c r="J23710" s="21">
        <v>2.9508900000000001E-5</v>
      </c>
      <c r="K23710" s="22">
        <v>1</v>
      </c>
      <c r="L23710" s="22">
        <v>0</v>
      </c>
      <c r="M23710" s="30">
        <v>0</v>
      </c>
      <c r="N23710" s="30">
        <f>IF(Introduction!$M$14="Oui",ProdPV*Profils!M23710/Param!$O$4/4,MIN(PuissanceOnduleur,PuissancePV*Profils!M23710)*Param!$O$3/Param!$O$4/4)</f>
        <v>0</v>
      </c>
      <c r="O23710" s="29" t="e">
        <f t="shared" si="2221"/>
        <v>#VALUE!</v>
      </c>
      <c r="P23710" s="34" t="e">
        <f t="shared" si="2225"/>
        <v>#VALUE!</v>
      </c>
      <c r="Q23710" s="34" t="e">
        <f t="shared" si="2226"/>
        <v>#VALUE!</v>
      </c>
      <c r="R23710" s="31" t="e">
        <f t="shared" si="2222"/>
        <v>#VALUE!</v>
      </c>
    </row>
    <row r="23711" spans="1:18" x14ac:dyDescent="0.25">
      <c r="A23711" s="12">
        <v>43712.927083333336</v>
      </c>
      <c r="B23711" s="19">
        <v>2019</v>
      </c>
      <c r="C23711" s="19">
        <v>9</v>
      </c>
      <c r="D23711" s="19">
        <v>5</v>
      </c>
      <c r="E23711" s="19">
        <v>0</v>
      </c>
      <c r="F23711" s="19">
        <v>15</v>
      </c>
      <c r="G23711" s="12">
        <f t="shared" si="2223"/>
        <v>43712.96875</v>
      </c>
      <c r="H23711" s="12">
        <f t="shared" si="2224"/>
        <v>43712.979166666664</v>
      </c>
      <c r="I23711" s="20">
        <v>2.1302400000000001E-5</v>
      </c>
      <c r="J23711" s="21">
        <v>2.4154900000000001E-5</v>
      </c>
      <c r="K23711" s="22">
        <v>1</v>
      </c>
      <c r="L23711" s="22">
        <v>0</v>
      </c>
      <c r="M23711" s="30">
        <v>0</v>
      </c>
      <c r="N23711" s="30">
        <f>IF(Introduction!$M$14="Oui",ProdPV*Profils!M23711/Param!$O$4/4,MIN(PuissanceOnduleur,PuissancePV*Profils!M23711)*Param!$O$3/Param!$O$4/4)</f>
        <v>0</v>
      </c>
      <c r="O23711" s="29" t="e">
        <f t="shared" si="2221"/>
        <v>#VALUE!</v>
      </c>
      <c r="P23711" s="34" t="e">
        <f t="shared" si="2225"/>
        <v>#VALUE!</v>
      </c>
      <c r="Q23711" s="34" t="e">
        <f t="shared" si="2226"/>
        <v>#VALUE!</v>
      </c>
      <c r="R23711" s="31" t="e">
        <f t="shared" si="2222"/>
        <v>#VALUE!</v>
      </c>
    </row>
    <row r="23712" spans="1:18" x14ac:dyDescent="0.25">
      <c r="A23712" s="12">
        <v>43712.9375</v>
      </c>
      <c r="B23712" s="19">
        <v>2019</v>
      </c>
      <c r="C23712" s="19">
        <v>9</v>
      </c>
      <c r="D23712" s="19">
        <v>5</v>
      </c>
      <c r="E23712" s="19">
        <v>0</v>
      </c>
      <c r="F23712" s="19">
        <v>30</v>
      </c>
      <c r="G23712" s="12">
        <f t="shared" si="2223"/>
        <v>43712.979166666664</v>
      </c>
      <c r="H23712" s="12">
        <f t="shared" si="2224"/>
        <v>43712.989583333328</v>
      </c>
      <c r="I23712" s="20">
        <v>2.05063E-5</v>
      </c>
      <c r="J23712" s="21">
        <v>2.5428299999999998E-5</v>
      </c>
      <c r="K23712" s="22">
        <v>1</v>
      </c>
      <c r="L23712" s="22">
        <v>0</v>
      </c>
      <c r="M23712" s="30">
        <v>0</v>
      </c>
      <c r="N23712" s="30">
        <f>IF(Introduction!$M$14="Oui",ProdPV*Profils!M23712/Param!$O$4/4,MIN(PuissanceOnduleur,PuissancePV*Profils!M23712)*Param!$O$3/Param!$O$4/4)</f>
        <v>0</v>
      </c>
      <c r="O23712" s="29" t="e">
        <f t="shared" si="2221"/>
        <v>#VALUE!</v>
      </c>
      <c r="P23712" s="34" t="e">
        <f t="shared" si="2225"/>
        <v>#VALUE!</v>
      </c>
      <c r="Q23712" s="34" t="e">
        <f t="shared" si="2226"/>
        <v>#VALUE!</v>
      </c>
      <c r="R23712" s="31" t="e">
        <f t="shared" si="2222"/>
        <v>#VALUE!</v>
      </c>
    </row>
    <row r="23713" spans="1:18" x14ac:dyDescent="0.25">
      <c r="A23713" s="12">
        <v>43712.947916666664</v>
      </c>
      <c r="B23713" s="19">
        <v>2019</v>
      </c>
      <c r="C23713" s="19">
        <v>9</v>
      </c>
      <c r="D23713" s="19">
        <v>5</v>
      </c>
      <c r="E23713" s="19">
        <v>0</v>
      </c>
      <c r="F23713" s="19">
        <v>45</v>
      </c>
      <c r="G23713" s="12">
        <f t="shared" si="2223"/>
        <v>43712.989583333328</v>
      </c>
      <c r="H23713" s="12">
        <f t="shared" si="2224"/>
        <v>43712.999999999993</v>
      </c>
      <c r="I23713" s="20">
        <v>1.95974E-5</v>
      </c>
      <c r="J23713" s="21">
        <v>2.5298899999999999E-5</v>
      </c>
      <c r="K23713" s="22">
        <v>1</v>
      </c>
      <c r="L23713" s="22">
        <v>0</v>
      </c>
      <c r="M23713" s="30">
        <v>0</v>
      </c>
      <c r="N23713" s="30">
        <f>IF(Introduction!$M$14="Oui",ProdPV*Profils!M23713/Param!$O$4/4,MIN(PuissanceOnduleur,PuissancePV*Profils!M23713)*Param!$O$3/Param!$O$4/4)</f>
        <v>0</v>
      </c>
      <c r="O23713" s="29" t="e">
        <f t="shared" si="2221"/>
        <v>#VALUE!</v>
      </c>
      <c r="P23713" s="34" t="e">
        <f t="shared" si="2225"/>
        <v>#VALUE!</v>
      </c>
      <c r="Q23713" s="34" t="e">
        <f t="shared" si="2226"/>
        <v>#VALUE!</v>
      </c>
      <c r="R23713" s="31" t="e">
        <f t="shared" si="2222"/>
        <v>#VALUE!</v>
      </c>
    </row>
    <row r="23714" spans="1:18" x14ac:dyDescent="0.25">
      <c r="A23714" s="12">
        <v>43712.958333333336</v>
      </c>
      <c r="B23714" s="19">
        <v>2019</v>
      </c>
      <c r="C23714" s="19">
        <v>9</v>
      </c>
      <c r="D23714" s="19">
        <v>5</v>
      </c>
      <c r="E23714" s="19">
        <v>1</v>
      </c>
      <c r="F23714" s="19">
        <v>0</v>
      </c>
      <c r="G23714" s="12">
        <f t="shared" si="2223"/>
        <v>43713</v>
      </c>
      <c r="H23714" s="12">
        <f t="shared" si="2224"/>
        <v>43713.010416666664</v>
      </c>
      <c r="I23714" s="20">
        <v>1.87909E-5</v>
      </c>
      <c r="J23714" s="21">
        <v>2.5610100000000001E-5</v>
      </c>
      <c r="K23714" s="22">
        <v>1</v>
      </c>
      <c r="L23714" s="22">
        <v>0</v>
      </c>
      <c r="M23714" s="30">
        <v>0</v>
      </c>
      <c r="N23714" s="30">
        <f>IF(Introduction!$M$14="Oui",ProdPV*Profils!M23714/Param!$O$4/4,MIN(PuissanceOnduleur,PuissancePV*Profils!M23714)*Param!$O$3/Param!$O$4/4)</f>
        <v>0</v>
      </c>
      <c r="O23714" s="29" t="e">
        <f t="shared" si="2221"/>
        <v>#VALUE!</v>
      </c>
      <c r="P23714" s="34" t="e">
        <f t="shared" si="2225"/>
        <v>#VALUE!</v>
      </c>
      <c r="Q23714" s="34" t="e">
        <f t="shared" si="2226"/>
        <v>#VALUE!</v>
      </c>
      <c r="R23714" s="31" t="e">
        <f t="shared" si="2222"/>
        <v>#VALUE!</v>
      </c>
    </row>
    <row r="23715" spans="1:18" x14ac:dyDescent="0.25">
      <c r="A23715" s="12">
        <v>43712.96875</v>
      </c>
      <c r="B23715" s="19">
        <v>2019</v>
      </c>
      <c r="C23715" s="19">
        <v>9</v>
      </c>
      <c r="D23715" s="19">
        <v>5</v>
      </c>
      <c r="E23715" s="19">
        <v>1</v>
      </c>
      <c r="F23715" s="19">
        <v>15</v>
      </c>
      <c r="G23715" s="12">
        <f t="shared" si="2223"/>
        <v>43713.010416666664</v>
      </c>
      <c r="H23715" s="12">
        <f t="shared" si="2224"/>
        <v>43713.020833333328</v>
      </c>
      <c r="I23715" s="20">
        <v>1.83489E-5</v>
      </c>
      <c r="J23715" s="21">
        <v>2.2912699999999998E-5</v>
      </c>
      <c r="K23715" s="22">
        <v>1</v>
      </c>
      <c r="L23715" s="22">
        <v>0</v>
      </c>
      <c r="M23715" s="30">
        <v>0</v>
      </c>
      <c r="N23715" s="30">
        <f>IF(Introduction!$M$14="Oui",ProdPV*Profils!M23715/Param!$O$4/4,MIN(PuissanceOnduleur,PuissancePV*Profils!M23715)*Param!$O$3/Param!$O$4/4)</f>
        <v>0</v>
      </c>
      <c r="O23715" s="29" t="e">
        <f t="shared" si="2221"/>
        <v>#VALUE!</v>
      </c>
      <c r="P23715" s="34" t="e">
        <f t="shared" si="2225"/>
        <v>#VALUE!</v>
      </c>
      <c r="Q23715" s="34" t="e">
        <f t="shared" si="2226"/>
        <v>#VALUE!</v>
      </c>
      <c r="R23715" s="31" t="e">
        <f t="shared" si="2222"/>
        <v>#VALUE!</v>
      </c>
    </row>
    <row r="23716" spans="1:18" x14ac:dyDescent="0.25">
      <c r="A23716" s="12">
        <v>43712.979166666664</v>
      </c>
      <c r="B23716" s="19">
        <v>2019</v>
      </c>
      <c r="C23716" s="19">
        <v>9</v>
      </c>
      <c r="D23716" s="19">
        <v>5</v>
      </c>
      <c r="E23716" s="19">
        <v>1</v>
      </c>
      <c r="F23716" s="19">
        <v>30</v>
      </c>
      <c r="G23716" s="12">
        <f t="shared" si="2223"/>
        <v>43713.020833333328</v>
      </c>
      <c r="H23716" s="12">
        <f t="shared" si="2224"/>
        <v>43713.031249999993</v>
      </c>
      <c r="I23716" s="20">
        <v>1.7927E-5</v>
      </c>
      <c r="J23716" s="21">
        <v>1.9894999999999998E-5</v>
      </c>
      <c r="K23716" s="22">
        <v>1</v>
      </c>
      <c r="L23716" s="22">
        <v>0</v>
      </c>
      <c r="M23716" s="30">
        <v>0</v>
      </c>
      <c r="N23716" s="30">
        <f>IF(Introduction!$M$14="Oui",ProdPV*Profils!M23716/Param!$O$4/4,MIN(PuissanceOnduleur,PuissancePV*Profils!M23716)*Param!$O$3/Param!$O$4/4)</f>
        <v>0</v>
      </c>
      <c r="O23716" s="29" t="e">
        <f t="shared" si="2221"/>
        <v>#VALUE!</v>
      </c>
      <c r="P23716" s="34" t="e">
        <f t="shared" si="2225"/>
        <v>#VALUE!</v>
      </c>
      <c r="Q23716" s="34" t="e">
        <f t="shared" si="2226"/>
        <v>#VALUE!</v>
      </c>
      <c r="R23716" s="31" t="e">
        <f t="shared" si="2222"/>
        <v>#VALUE!</v>
      </c>
    </row>
    <row r="23717" spans="1:18" x14ac:dyDescent="0.25">
      <c r="A23717" s="12">
        <v>43712.989583333336</v>
      </c>
      <c r="B23717" s="19">
        <v>2019</v>
      </c>
      <c r="C23717" s="19">
        <v>9</v>
      </c>
      <c r="D23717" s="19">
        <v>5</v>
      </c>
      <c r="E23717" s="19">
        <v>1</v>
      </c>
      <c r="F23717" s="19">
        <v>45</v>
      </c>
      <c r="G23717" s="12">
        <f t="shared" si="2223"/>
        <v>43713.03125</v>
      </c>
      <c r="H23717" s="12">
        <f t="shared" si="2224"/>
        <v>43713.041666666664</v>
      </c>
      <c r="I23717" s="20">
        <v>1.76119E-5</v>
      </c>
      <c r="J23717" s="21">
        <v>1.77509E-5</v>
      </c>
      <c r="K23717" s="22">
        <v>1</v>
      </c>
      <c r="L23717" s="22">
        <v>0</v>
      </c>
      <c r="M23717" s="30">
        <v>0</v>
      </c>
      <c r="N23717" s="30">
        <f>IF(Introduction!$M$14="Oui",ProdPV*Profils!M23717/Param!$O$4/4,MIN(PuissanceOnduleur,PuissancePV*Profils!M23717)*Param!$O$3/Param!$O$4/4)</f>
        <v>0</v>
      </c>
      <c r="O23717" s="29" t="e">
        <f t="shared" si="2221"/>
        <v>#VALUE!</v>
      </c>
      <c r="P23717" s="34" t="e">
        <f t="shared" si="2225"/>
        <v>#VALUE!</v>
      </c>
      <c r="Q23717" s="34" t="e">
        <f t="shared" si="2226"/>
        <v>#VALUE!</v>
      </c>
      <c r="R23717" s="31" t="e">
        <f t="shared" si="2222"/>
        <v>#VALUE!</v>
      </c>
    </row>
    <row r="23718" spans="1:18" x14ac:dyDescent="0.25">
      <c r="A23718" s="12">
        <v>43713</v>
      </c>
      <c r="B23718" s="19">
        <v>2019</v>
      </c>
      <c r="C23718" s="19">
        <v>9</v>
      </c>
      <c r="D23718" s="19">
        <v>5</v>
      </c>
      <c r="E23718" s="19">
        <v>2</v>
      </c>
      <c r="F23718" s="19">
        <v>0</v>
      </c>
      <c r="G23718" s="12">
        <f t="shared" si="2223"/>
        <v>43713.041666666664</v>
      </c>
      <c r="H23718" s="12">
        <f t="shared" si="2224"/>
        <v>43713.052083333328</v>
      </c>
      <c r="I23718" s="20">
        <v>1.73555E-5</v>
      </c>
      <c r="J23718" s="21">
        <v>1.62861E-5</v>
      </c>
      <c r="K23718" s="22">
        <v>1</v>
      </c>
      <c r="L23718" s="22">
        <v>0</v>
      </c>
      <c r="M23718" s="30">
        <v>0</v>
      </c>
      <c r="N23718" s="30">
        <f>IF(Introduction!$M$14="Oui",ProdPV*Profils!M23718/Param!$O$4/4,MIN(PuissanceOnduleur,PuissancePV*Profils!M23718)*Param!$O$3/Param!$O$4/4)</f>
        <v>0</v>
      </c>
      <c r="O23718" s="29" t="e">
        <f t="shared" si="2221"/>
        <v>#VALUE!</v>
      </c>
      <c r="P23718" s="34" t="e">
        <f t="shared" si="2225"/>
        <v>#VALUE!</v>
      </c>
      <c r="Q23718" s="34" t="e">
        <f t="shared" si="2226"/>
        <v>#VALUE!</v>
      </c>
      <c r="R23718" s="31" t="e">
        <f t="shared" si="2222"/>
        <v>#VALUE!</v>
      </c>
    </row>
    <row r="23719" spans="1:18" x14ac:dyDescent="0.25">
      <c r="A23719" s="12">
        <v>43713.010416666664</v>
      </c>
      <c r="B23719" s="19">
        <v>2019</v>
      </c>
      <c r="C23719" s="19">
        <v>9</v>
      </c>
      <c r="D23719" s="19">
        <v>5</v>
      </c>
      <c r="E23719" s="19">
        <v>2</v>
      </c>
      <c r="F23719" s="19">
        <v>15</v>
      </c>
      <c r="G23719" s="12">
        <f t="shared" si="2223"/>
        <v>43713.052083333328</v>
      </c>
      <c r="H23719" s="12">
        <f t="shared" si="2224"/>
        <v>43713.062499999993</v>
      </c>
      <c r="I23719" s="20">
        <v>1.7033599999999999E-5</v>
      </c>
      <c r="J23719" s="21">
        <v>1.5474699999999999E-5</v>
      </c>
      <c r="K23719" s="22">
        <v>1</v>
      </c>
      <c r="L23719" s="22">
        <v>0</v>
      </c>
      <c r="M23719" s="30">
        <v>0</v>
      </c>
      <c r="N23719" s="30">
        <f>IF(Introduction!$M$14="Oui",ProdPV*Profils!M23719/Param!$O$4/4,MIN(PuissanceOnduleur,PuissancePV*Profils!M23719)*Param!$O$3/Param!$O$4/4)</f>
        <v>0</v>
      </c>
      <c r="O23719" s="29" t="e">
        <f t="shared" si="2221"/>
        <v>#VALUE!</v>
      </c>
      <c r="P23719" s="34" t="e">
        <f t="shared" si="2225"/>
        <v>#VALUE!</v>
      </c>
      <c r="Q23719" s="34" t="e">
        <f t="shared" si="2226"/>
        <v>#VALUE!</v>
      </c>
      <c r="R23719" s="31" t="e">
        <f t="shared" si="2222"/>
        <v>#VALUE!</v>
      </c>
    </row>
    <row r="23720" spans="1:18" x14ac:dyDescent="0.25">
      <c r="A23720" s="12">
        <v>43713.020833333336</v>
      </c>
      <c r="B23720" s="19">
        <v>2019</v>
      </c>
      <c r="C23720" s="19">
        <v>9</v>
      </c>
      <c r="D23720" s="19">
        <v>5</v>
      </c>
      <c r="E23720" s="19">
        <v>2</v>
      </c>
      <c r="F23720" s="19">
        <v>30</v>
      </c>
      <c r="G23720" s="12">
        <f t="shared" si="2223"/>
        <v>43713.0625</v>
      </c>
      <c r="H23720" s="12">
        <f t="shared" si="2224"/>
        <v>43713.072916666664</v>
      </c>
      <c r="I23720" s="20">
        <v>1.6773500000000001E-5</v>
      </c>
      <c r="J23720" s="21">
        <v>1.5797399999999999E-5</v>
      </c>
      <c r="K23720" s="22">
        <v>1</v>
      </c>
      <c r="L23720" s="22">
        <v>0</v>
      </c>
      <c r="M23720" s="30">
        <v>0</v>
      </c>
      <c r="N23720" s="30">
        <f>IF(Introduction!$M$14="Oui",ProdPV*Profils!M23720/Param!$O$4/4,MIN(PuissanceOnduleur,PuissancePV*Profils!M23720)*Param!$O$3/Param!$O$4/4)</f>
        <v>0</v>
      </c>
      <c r="O23720" s="29" t="e">
        <f t="shared" si="2221"/>
        <v>#VALUE!</v>
      </c>
      <c r="P23720" s="34" t="e">
        <f t="shared" si="2225"/>
        <v>#VALUE!</v>
      </c>
      <c r="Q23720" s="34" t="e">
        <f t="shared" si="2226"/>
        <v>#VALUE!</v>
      </c>
      <c r="R23720" s="31" t="e">
        <f t="shared" si="2222"/>
        <v>#VALUE!</v>
      </c>
    </row>
    <row r="23721" spans="1:18" x14ac:dyDescent="0.25">
      <c r="A23721" s="12">
        <v>43713.03125</v>
      </c>
      <c r="B23721" s="19">
        <v>2019</v>
      </c>
      <c r="C23721" s="19">
        <v>9</v>
      </c>
      <c r="D23721" s="19">
        <v>5</v>
      </c>
      <c r="E23721" s="19">
        <v>2</v>
      </c>
      <c r="F23721" s="19">
        <v>45</v>
      </c>
      <c r="G23721" s="12">
        <f t="shared" si="2223"/>
        <v>43713.072916666664</v>
      </c>
      <c r="H23721" s="12">
        <f t="shared" si="2224"/>
        <v>43713.083333333328</v>
      </c>
      <c r="I23721" s="20">
        <v>1.6560699999999999E-5</v>
      </c>
      <c r="J23721" s="21">
        <v>1.5376500000000001E-5</v>
      </c>
      <c r="K23721" s="22">
        <v>1</v>
      </c>
      <c r="L23721" s="22">
        <v>0</v>
      </c>
      <c r="M23721" s="30">
        <v>0</v>
      </c>
      <c r="N23721" s="30">
        <f>IF(Introduction!$M$14="Oui",ProdPV*Profils!M23721/Param!$O$4/4,MIN(PuissanceOnduleur,PuissancePV*Profils!M23721)*Param!$O$3/Param!$O$4/4)</f>
        <v>0</v>
      </c>
      <c r="O23721" s="29" t="e">
        <f t="shared" si="2221"/>
        <v>#VALUE!</v>
      </c>
      <c r="P23721" s="34" t="e">
        <f t="shared" si="2225"/>
        <v>#VALUE!</v>
      </c>
      <c r="Q23721" s="34" t="e">
        <f t="shared" si="2226"/>
        <v>#VALUE!</v>
      </c>
      <c r="R23721" s="31" t="e">
        <f t="shared" si="2222"/>
        <v>#VALUE!</v>
      </c>
    </row>
    <row r="23722" spans="1:18" x14ac:dyDescent="0.25">
      <c r="A23722" s="12">
        <v>43713.041666666664</v>
      </c>
      <c r="B23722" s="19">
        <v>2019</v>
      </c>
      <c r="C23722" s="19">
        <v>9</v>
      </c>
      <c r="D23722" s="19">
        <v>5</v>
      </c>
      <c r="E23722" s="19">
        <v>3</v>
      </c>
      <c r="F23722" s="19">
        <v>0</v>
      </c>
      <c r="G23722" s="12">
        <f t="shared" si="2223"/>
        <v>43713.083333333328</v>
      </c>
      <c r="H23722" s="12">
        <f t="shared" si="2224"/>
        <v>43713.093749999993</v>
      </c>
      <c r="I23722" s="20">
        <v>1.6336599999999999E-5</v>
      </c>
      <c r="J23722" s="21">
        <v>1.49189E-5</v>
      </c>
      <c r="K23722" s="22">
        <v>1</v>
      </c>
      <c r="L23722" s="22">
        <v>0</v>
      </c>
      <c r="M23722" s="30">
        <v>0</v>
      </c>
      <c r="N23722" s="30">
        <f>IF(Introduction!$M$14="Oui",ProdPV*Profils!M23722/Param!$O$4/4,MIN(PuissanceOnduleur,PuissancePV*Profils!M23722)*Param!$O$3/Param!$O$4/4)</f>
        <v>0</v>
      </c>
      <c r="O23722" s="29" t="e">
        <f t="shared" si="2221"/>
        <v>#VALUE!</v>
      </c>
      <c r="P23722" s="34" t="e">
        <f t="shared" si="2225"/>
        <v>#VALUE!</v>
      </c>
      <c r="Q23722" s="34" t="e">
        <f t="shared" si="2226"/>
        <v>#VALUE!</v>
      </c>
      <c r="R23722" s="31" t="e">
        <f t="shared" si="2222"/>
        <v>#VALUE!</v>
      </c>
    </row>
    <row r="23723" spans="1:18" x14ac:dyDescent="0.25">
      <c r="A23723" s="12">
        <v>43713.052083333336</v>
      </c>
      <c r="B23723" s="19">
        <v>2019</v>
      </c>
      <c r="C23723" s="19">
        <v>9</v>
      </c>
      <c r="D23723" s="19">
        <v>5</v>
      </c>
      <c r="E23723" s="19">
        <v>3</v>
      </c>
      <c r="F23723" s="19">
        <v>15</v>
      </c>
      <c r="G23723" s="12">
        <f t="shared" si="2223"/>
        <v>43713.09375</v>
      </c>
      <c r="H23723" s="12">
        <f t="shared" si="2224"/>
        <v>43713.104166666664</v>
      </c>
      <c r="I23723" s="20">
        <v>1.6116800000000001E-5</v>
      </c>
      <c r="J23723" s="21">
        <v>1.4243199999999999E-5</v>
      </c>
      <c r="K23723" s="22">
        <v>1</v>
      </c>
      <c r="L23723" s="22">
        <v>0</v>
      </c>
      <c r="M23723" s="30">
        <v>0</v>
      </c>
      <c r="N23723" s="30">
        <f>IF(Introduction!$M$14="Oui",ProdPV*Profils!M23723/Param!$O$4/4,MIN(PuissanceOnduleur,PuissancePV*Profils!M23723)*Param!$O$3/Param!$O$4/4)</f>
        <v>0</v>
      </c>
      <c r="O23723" s="29" t="e">
        <f t="shared" si="2221"/>
        <v>#VALUE!</v>
      </c>
      <c r="P23723" s="34" t="e">
        <f t="shared" si="2225"/>
        <v>#VALUE!</v>
      </c>
      <c r="Q23723" s="34" t="e">
        <f t="shared" si="2226"/>
        <v>#VALUE!</v>
      </c>
      <c r="R23723" s="31" t="e">
        <f t="shared" si="2222"/>
        <v>#VALUE!</v>
      </c>
    </row>
    <row r="23724" spans="1:18" x14ac:dyDescent="0.25">
      <c r="A23724" s="12">
        <v>43713.0625</v>
      </c>
      <c r="B23724" s="19">
        <v>2019</v>
      </c>
      <c r="C23724" s="19">
        <v>9</v>
      </c>
      <c r="D23724" s="19">
        <v>5</v>
      </c>
      <c r="E23724" s="19">
        <v>3</v>
      </c>
      <c r="F23724" s="19">
        <v>30</v>
      </c>
      <c r="G23724" s="12">
        <f t="shared" si="2223"/>
        <v>43713.104166666664</v>
      </c>
      <c r="H23724" s="12">
        <f t="shared" si="2224"/>
        <v>43713.114583333328</v>
      </c>
      <c r="I23724" s="20">
        <v>1.58584E-5</v>
      </c>
      <c r="J23724" s="21">
        <v>1.3268199999999999E-5</v>
      </c>
      <c r="K23724" s="22">
        <v>1</v>
      </c>
      <c r="L23724" s="22">
        <v>0</v>
      </c>
      <c r="M23724" s="30">
        <v>0</v>
      </c>
      <c r="N23724" s="30">
        <f>IF(Introduction!$M$14="Oui",ProdPV*Profils!M23724/Param!$O$4/4,MIN(PuissanceOnduleur,PuissancePV*Profils!M23724)*Param!$O$3/Param!$O$4/4)</f>
        <v>0</v>
      </c>
      <c r="O23724" s="29" t="e">
        <f t="shared" si="2221"/>
        <v>#VALUE!</v>
      </c>
      <c r="P23724" s="34" t="e">
        <f t="shared" si="2225"/>
        <v>#VALUE!</v>
      </c>
      <c r="Q23724" s="34" t="e">
        <f t="shared" si="2226"/>
        <v>#VALUE!</v>
      </c>
      <c r="R23724" s="31" t="e">
        <f t="shared" si="2222"/>
        <v>#VALUE!</v>
      </c>
    </row>
    <row r="23725" spans="1:18" x14ac:dyDescent="0.25">
      <c r="A23725" s="12">
        <v>43713.072916666664</v>
      </c>
      <c r="B23725" s="19">
        <v>2019</v>
      </c>
      <c r="C23725" s="19">
        <v>9</v>
      </c>
      <c r="D23725" s="19">
        <v>5</v>
      </c>
      <c r="E23725" s="19">
        <v>3</v>
      </c>
      <c r="F23725" s="19">
        <v>45</v>
      </c>
      <c r="G23725" s="12">
        <f t="shared" si="2223"/>
        <v>43713.114583333328</v>
      </c>
      <c r="H23725" s="12">
        <f t="shared" si="2224"/>
        <v>43713.124999999993</v>
      </c>
      <c r="I23725" s="20">
        <v>1.5637E-5</v>
      </c>
      <c r="J23725" s="21">
        <v>1.29989E-5</v>
      </c>
      <c r="K23725" s="22">
        <v>1</v>
      </c>
      <c r="L23725" s="22">
        <v>0</v>
      </c>
      <c r="M23725" s="30">
        <v>0</v>
      </c>
      <c r="N23725" s="30">
        <f>IF(Introduction!$M$14="Oui",ProdPV*Profils!M23725/Param!$O$4/4,MIN(PuissanceOnduleur,PuissancePV*Profils!M23725)*Param!$O$3/Param!$O$4/4)</f>
        <v>0</v>
      </c>
      <c r="O23725" s="29" t="e">
        <f t="shared" si="2221"/>
        <v>#VALUE!</v>
      </c>
      <c r="P23725" s="34" t="e">
        <f t="shared" si="2225"/>
        <v>#VALUE!</v>
      </c>
      <c r="Q23725" s="34" t="e">
        <f t="shared" si="2226"/>
        <v>#VALUE!</v>
      </c>
      <c r="R23725" s="31" t="e">
        <f t="shared" si="2222"/>
        <v>#VALUE!</v>
      </c>
    </row>
    <row r="23726" spans="1:18" x14ac:dyDescent="0.25">
      <c r="A23726" s="12">
        <v>43713.083333333336</v>
      </c>
      <c r="B23726" s="19">
        <v>2019</v>
      </c>
      <c r="C23726" s="19">
        <v>9</v>
      </c>
      <c r="D23726" s="19">
        <v>5</v>
      </c>
      <c r="E23726" s="19">
        <v>4</v>
      </c>
      <c r="F23726" s="19">
        <v>0</v>
      </c>
      <c r="G23726" s="12">
        <f t="shared" si="2223"/>
        <v>43713.125</v>
      </c>
      <c r="H23726" s="12">
        <f t="shared" si="2224"/>
        <v>43713.135416666664</v>
      </c>
      <c r="I23726" s="20">
        <v>1.5467900000000001E-5</v>
      </c>
      <c r="J23726" s="21">
        <v>1.30319E-5</v>
      </c>
      <c r="K23726" s="22">
        <v>1</v>
      </c>
      <c r="L23726" s="22">
        <v>0</v>
      </c>
      <c r="M23726" s="30">
        <v>0</v>
      </c>
      <c r="N23726" s="30">
        <f>IF(Introduction!$M$14="Oui",ProdPV*Profils!M23726/Param!$O$4/4,MIN(PuissanceOnduleur,PuissancePV*Profils!M23726)*Param!$O$3/Param!$O$4/4)</f>
        <v>0</v>
      </c>
      <c r="O23726" s="29" t="e">
        <f t="shared" si="2221"/>
        <v>#VALUE!</v>
      </c>
      <c r="P23726" s="34" t="e">
        <f t="shared" si="2225"/>
        <v>#VALUE!</v>
      </c>
      <c r="Q23726" s="34" t="e">
        <f t="shared" si="2226"/>
        <v>#VALUE!</v>
      </c>
      <c r="R23726" s="31" t="e">
        <f t="shared" si="2222"/>
        <v>#VALUE!</v>
      </c>
    </row>
    <row r="23727" spans="1:18" x14ac:dyDescent="0.25">
      <c r="A23727" s="12">
        <v>43713.09375</v>
      </c>
      <c r="B23727" s="19">
        <v>2019</v>
      </c>
      <c r="C23727" s="19">
        <v>9</v>
      </c>
      <c r="D23727" s="19">
        <v>5</v>
      </c>
      <c r="E23727" s="19">
        <v>4</v>
      </c>
      <c r="F23727" s="19">
        <v>15</v>
      </c>
      <c r="G23727" s="12">
        <f t="shared" si="2223"/>
        <v>43713.135416666664</v>
      </c>
      <c r="H23727" s="12">
        <f t="shared" si="2224"/>
        <v>43713.145833333328</v>
      </c>
      <c r="I23727" s="20">
        <v>1.5328999999999998E-5</v>
      </c>
      <c r="J23727" s="21">
        <v>1.29029E-5</v>
      </c>
      <c r="K23727" s="22">
        <v>1</v>
      </c>
      <c r="L23727" s="22">
        <v>0</v>
      </c>
      <c r="M23727" s="30">
        <v>0</v>
      </c>
      <c r="N23727" s="30">
        <f>IF(Introduction!$M$14="Oui",ProdPV*Profils!M23727/Param!$O$4/4,MIN(PuissanceOnduleur,PuissancePV*Profils!M23727)*Param!$O$3/Param!$O$4/4)</f>
        <v>0</v>
      </c>
      <c r="O23727" s="29" t="e">
        <f t="shared" si="2221"/>
        <v>#VALUE!</v>
      </c>
      <c r="P23727" s="34" t="e">
        <f t="shared" si="2225"/>
        <v>#VALUE!</v>
      </c>
      <c r="Q23727" s="34" t="e">
        <f t="shared" si="2226"/>
        <v>#VALUE!</v>
      </c>
      <c r="R23727" s="31" t="e">
        <f t="shared" si="2222"/>
        <v>#VALUE!</v>
      </c>
    </row>
    <row r="23728" spans="1:18" x14ac:dyDescent="0.25">
      <c r="A23728" s="12">
        <v>43713.104166666664</v>
      </c>
      <c r="B23728" s="19">
        <v>2019</v>
      </c>
      <c r="C23728" s="19">
        <v>9</v>
      </c>
      <c r="D23728" s="19">
        <v>5</v>
      </c>
      <c r="E23728" s="19">
        <v>4</v>
      </c>
      <c r="F23728" s="19">
        <v>30</v>
      </c>
      <c r="G23728" s="12">
        <f t="shared" si="2223"/>
        <v>43713.145833333328</v>
      </c>
      <c r="H23728" s="12">
        <f t="shared" si="2224"/>
        <v>43713.156249999993</v>
      </c>
      <c r="I23728" s="20">
        <v>1.5378699999999999E-5</v>
      </c>
      <c r="J23728" s="21">
        <v>1.27601E-5</v>
      </c>
      <c r="K23728" s="22">
        <v>1</v>
      </c>
      <c r="L23728" s="22">
        <v>0</v>
      </c>
      <c r="M23728" s="30">
        <v>0</v>
      </c>
      <c r="N23728" s="30">
        <f>IF(Introduction!$M$14="Oui",ProdPV*Profils!M23728/Param!$O$4/4,MIN(PuissanceOnduleur,PuissancePV*Profils!M23728)*Param!$O$3/Param!$O$4/4)</f>
        <v>0</v>
      </c>
      <c r="O23728" s="29" t="e">
        <f t="shared" si="2221"/>
        <v>#VALUE!</v>
      </c>
      <c r="P23728" s="34" t="e">
        <f t="shared" si="2225"/>
        <v>#VALUE!</v>
      </c>
      <c r="Q23728" s="34" t="e">
        <f t="shared" si="2226"/>
        <v>#VALUE!</v>
      </c>
      <c r="R23728" s="31" t="e">
        <f t="shared" si="2222"/>
        <v>#VALUE!</v>
      </c>
    </row>
    <row r="23729" spans="1:18" x14ac:dyDescent="0.25">
      <c r="A23729" s="12">
        <v>43713.114583333336</v>
      </c>
      <c r="B23729" s="19">
        <v>2019</v>
      </c>
      <c r="C23729" s="19">
        <v>9</v>
      </c>
      <c r="D23729" s="19">
        <v>5</v>
      </c>
      <c r="E23729" s="19">
        <v>4</v>
      </c>
      <c r="F23729" s="19">
        <v>45</v>
      </c>
      <c r="G23729" s="12">
        <f t="shared" si="2223"/>
        <v>43713.15625</v>
      </c>
      <c r="H23729" s="12">
        <f t="shared" si="2224"/>
        <v>43713.166666666664</v>
      </c>
      <c r="I23729" s="20">
        <v>1.55784E-5</v>
      </c>
      <c r="J23729" s="21">
        <v>1.2499200000000001E-5</v>
      </c>
      <c r="K23729" s="22">
        <v>1</v>
      </c>
      <c r="L23729" s="22">
        <v>0</v>
      </c>
      <c r="M23729" s="30">
        <v>0</v>
      </c>
      <c r="N23729" s="30">
        <f>IF(Introduction!$M$14="Oui",ProdPV*Profils!M23729/Param!$O$4/4,MIN(PuissanceOnduleur,PuissancePV*Profils!M23729)*Param!$O$3/Param!$O$4/4)</f>
        <v>0</v>
      </c>
      <c r="O23729" s="29" t="e">
        <f t="shared" si="2221"/>
        <v>#VALUE!</v>
      </c>
      <c r="P23729" s="34" t="e">
        <f t="shared" si="2225"/>
        <v>#VALUE!</v>
      </c>
      <c r="Q23729" s="34" t="e">
        <f t="shared" si="2226"/>
        <v>#VALUE!</v>
      </c>
      <c r="R23729" s="31" t="e">
        <f t="shared" si="2222"/>
        <v>#VALUE!</v>
      </c>
    </row>
    <row r="23730" spans="1:18" x14ac:dyDescent="0.25">
      <c r="A23730" s="12">
        <v>43713.125</v>
      </c>
      <c r="B23730" s="19">
        <v>2019</v>
      </c>
      <c r="C23730" s="19">
        <v>9</v>
      </c>
      <c r="D23730" s="19">
        <v>5</v>
      </c>
      <c r="E23730" s="19">
        <v>5</v>
      </c>
      <c r="F23730" s="19">
        <v>0</v>
      </c>
      <c r="G23730" s="12">
        <f t="shared" si="2223"/>
        <v>43713.166666666664</v>
      </c>
      <c r="H23730" s="12">
        <f t="shared" si="2224"/>
        <v>43713.177083333328</v>
      </c>
      <c r="I23730" s="20">
        <v>1.5908899999999999E-5</v>
      </c>
      <c r="J23730" s="21">
        <v>1.2623700000000001E-5</v>
      </c>
      <c r="K23730" s="22">
        <v>1</v>
      </c>
      <c r="L23730" s="22">
        <v>0</v>
      </c>
      <c r="M23730" s="30">
        <v>0</v>
      </c>
      <c r="N23730" s="30">
        <f>IF(Introduction!$M$14="Oui",ProdPV*Profils!M23730/Param!$O$4/4,MIN(PuissanceOnduleur,PuissancePV*Profils!M23730)*Param!$O$3/Param!$O$4/4)</f>
        <v>0</v>
      </c>
      <c r="O23730" s="29" t="e">
        <f t="shared" si="2221"/>
        <v>#VALUE!</v>
      </c>
      <c r="P23730" s="34" t="e">
        <f t="shared" si="2225"/>
        <v>#VALUE!</v>
      </c>
      <c r="Q23730" s="34" t="e">
        <f t="shared" si="2226"/>
        <v>#VALUE!</v>
      </c>
      <c r="R23730" s="31" t="e">
        <f t="shared" si="2222"/>
        <v>#VALUE!</v>
      </c>
    </row>
    <row r="23731" spans="1:18" x14ac:dyDescent="0.25">
      <c r="A23731" s="12">
        <v>43713.135416666664</v>
      </c>
      <c r="B23731" s="19">
        <v>2019</v>
      </c>
      <c r="C23731" s="19">
        <v>9</v>
      </c>
      <c r="D23731" s="19">
        <v>5</v>
      </c>
      <c r="E23731" s="19">
        <v>5</v>
      </c>
      <c r="F23731" s="19">
        <v>15</v>
      </c>
      <c r="G23731" s="12">
        <f t="shared" si="2223"/>
        <v>43713.177083333328</v>
      </c>
      <c r="H23731" s="12">
        <f t="shared" si="2224"/>
        <v>43713.187499999993</v>
      </c>
      <c r="I23731" s="20">
        <v>1.61086E-5</v>
      </c>
      <c r="J23731" s="21">
        <v>1.31092E-5</v>
      </c>
      <c r="K23731" s="22">
        <v>1</v>
      </c>
      <c r="L23731" s="22">
        <v>0</v>
      </c>
      <c r="M23731" s="30">
        <v>0</v>
      </c>
      <c r="N23731" s="30">
        <f>IF(Introduction!$M$14="Oui",ProdPV*Profils!M23731/Param!$O$4/4,MIN(PuissanceOnduleur,PuissancePV*Profils!M23731)*Param!$O$3/Param!$O$4/4)</f>
        <v>0</v>
      </c>
      <c r="O23731" s="29" t="e">
        <f t="shared" si="2221"/>
        <v>#VALUE!</v>
      </c>
      <c r="P23731" s="34" t="e">
        <f t="shared" si="2225"/>
        <v>#VALUE!</v>
      </c>
      <c r="Q23731" s="34" t="e">
        <f t="shared" si="2226"/>
        <v>#VALUE!</v>
      </c>
      <c r="R23731" s="31" t="e">
        <f t="shared" si="2222"/>
        <v>#VALUE!</v>
      </c>
    </row>
    <row r="23732" spans="1:18" x14ac:dyDescent="0.25">
      <c r="A23732" s="12">
        <v>43713.145833333336</v>
      </c>
      <c r="B23732" s="19">
        <v>2019</v>
      </c>
      <c r="C23732" s="19">
        <v>9</v>
      </c>
      <c r="D23732" s="19">
        <v>5</v>
      </c>
      <c r="E23732" s="19">
        <v>5</v>
      </c>
      <c r="F23732" s="19">
        <v>30</v>
      </c>
      <c r="G23732" s="12">
        <f t="shared" si="2223"/>
        <v>43713.1875</v>
      </c>
      <c r="H23732" s="12">
        <f t="shared" si="2224"/>
        <v>43713.197916666664</v>
      </c>
      <c r="I23732" s="20">
        <v>1.6625699999999999E-5</v>
      </c>
      <c r="J23732" s="21">
        <v>1.38942E-5</v>
      </c>
      <c r="K23732" s="22">
        <v>1</v>
      </c>
      <c r="L23732" s="22">
        <v>0</v>
      </c>
      <c r="M23732" s="30">
        <v>0</v>
      </c>
      <c r="N23732" s="30">
        <f>IF(Introduction!$M$14="Oui",ProdPV*Profils!M23732/Param!$O$4/4,MIN(PuissanceOnduleur,PuissancePV*Profils!M23732)*Param!$O$3/Param!$O$4/4)</f>
        <v>0</v>
      </c>
      <c r="O23732" s="29" t="e">
        <f t="shared" si="2221"/>
        <v>#VALUE!</v>
      </c>
      <c r="P23732" s="34" t="e">
        <f t="shared" si="2225"/>
        <v>#VALUE!</v>
      </c>
      <c r="Q23732" s="34" t="e">
        <f t="shared" si="2226"/>
        <v>#VALUE!</v>
      </c>
      <c r="R23732" s="31" t="e">
        <f t="shared" si="2222"/>
        <v>#VALUE!</v>
      </c>
    </row>
    <row r="23733" spans="1:18" x14ac:dyDescent="0.25">
      <c r="A23733" s="12">
        <v>43713.15625</v>
      </c>
      <c r="B23733" s="19">
        <v>2019</v>
      </c>
      <c r="C23733" s="19">
        <v>9</v>
      </c>
      <c r="D23733" s="19">
        <v>5</v>
      </c>
      <c r="E23733" s="19">
        <v>5</v>
      </c>
      <c r="F23733" s="19">
        <v>45</v>
      </c>
      <c r="G23733" s="12">
        <f t="shared" si="2223"/>
        <v>43713.197916666664</v>
      </c>
      <c r="H23733" s="12">
        <f t="shared" si="2224"/>
        <v>43713.208333333328</v>
      </c>
      <c r="I23733" s="20">
        <v>1.7221E-5</v>
      </c>
      <c r="J23733" s="21">
        <v>1.41254E-5</v>
      </c>
      <c r="K23733" s="22">
        <v>1</v>
      </c>
      <c r="L23733" s="22">
        <v>0</v>
      </c>
      <c r="M23733" s="30">
        <v>0</v>
      </c>
      <c r="N23733" s="30">
        <f>IF(Introduction!$M$14="Oui",ProdPV*Profils!M23733/Param!$O$4/4,MIN(PuissanceOnduleur,PuissancePV*Profils!M23733)*Param!$O$3/Param!$O$4/4)</f>
        <v>0</v>
      </c>
      <c r="O23733" s="29" t="e">
        <f t="shared" si="2221"/>
        <v>#VALUE!</v>
      </c>
      <c r="P23733" s="34" t="e">
        <f t="shared" si="2225"/>
        <v>#VALUE!</v>
      </c>
      <c r="Q23733" s="34" t="e">
        <f t="shared" si="2226"/>
        <v>#VALUE!</v>
      </c>
      <c r="R23733" s="31" t="e">
        <f t="shared" si="2222"/>
        <v>#VALUE!</v>
      </c>
    </row>
    <row r="23734" spans="1:18" x14ac:dyDescent="0.25">
      <c r="A23734" s="12">
        <v>43713.166666666664</v>
      </c>
      <c r="B23734" s="19">
        <v>2019</v>
      </c>
      <c r="C23734" s="19">
        <v>9</v>
      </c>
      <c r="D23734" s="19">
        <v>5</v>
      </c>
      <c r="E23734" s="19">
        <v>6</v>
      </c>
      <c r="F23734" s="19">
        <v>0</v>
      </c>
      <c r="G23734" s="12">
        <f t="shared" si="2223"/>
        <v>43713.208333333328</v>
      </c>
      <c r="H23734" s="12">
        <f t="shared" si="2224"/>
        <v>43713.218749999993</v>
      </c>
      <c r="I23734" s="20">
        <v>1.8141100000000002E-5</v>
      </c>
      <c r="J23734" s="21">
        <v>1.5269800000000001E-5</v>
      </c>
      <c r="K23734" s="22">
        <v>1</v>
      </c>
      <c r="L23734" s="22">
        <v>0</v>
      </c>
      <c r="M23734" s="30">
        <v>0</v>
      </c>
      <c r="N23734" s="30">
        <f>IF(Introduction!$M$14="Oui",ProdPV*Profils!M23734/Param!$O$4/4,MIN(PuissanceOnduleur,PuissancePV*Profils!M23734)*Param!$O$3/Param!$O$4/4)</f>
        <v>0</v>
      </c>
      <c r="O23734" s="29" t="e">
        <f t="shared" si="2221"/>
        <v>#VALUE!</v>
      </c>
      <c r="P23734" s="34" t="e">
        <f t="shared" si="2225"/>
        <v>#VALUE!</v>
      </c>
      <c r="Q23734" s="34" t="e">
        <f t="shared" si="2226"/>
        <v>#VALUE!</v>
      </c>
      <c r="R23734" s="31" t="e">
        <f t="shared" si="2222"/>
        <v>#VALUE!</v>
      </c>
    </row>
    <row r="23735" spans="1:18" x14ac:dyDescent="0.25">
      <c r="A23735" s="12">
        <v>43713.177083333336</v>
      </c>
      <c r="B23735" s="19">
        <v>2019</v>
      </c>
      <c r="C23735" s="19">
        <v>9</v>
      </c>
      <c r="D23735" s="19">
        <v>5</v>
      </c>
      <c r="E23735" s="19">
        <v>6</v>
      </c>
      <c r="F23735" s="19">
        <v>15</v>
      </c>
      <c r="G23735" s="12">
        <f t="shared" si="2223"/>
        <v>43713.21875</v>
      </c>
      <c r="H23735" s="12">
        <f t="shared" si="2224"/>
        <v>43713.229166666664</v>
      </c>
      <c r="I23735" s="20">
        <v>1.9034399999999999E-5</v>
      </c>
      <c r="J23735" s="21">
        <v>1.5937899999999999E-5</v>
      </c>
      <c r="K23735" s="22">
        <v>1</v>
      </c>
      <c r="L23735" s="22">
        <v>0</v>
      </c>
      <c r="M23735" s="30">
        <v>0</v>
      </c>
      <c r="N23735" s="30">
        <f>IF(Introduction!$M$14="Oui",ProdPV*Profils!M23735/Param!$O$4/4,MIN(PuissanceOnduleur,PuissancePV*Profils!M23735)*Param!$O$3/Param!$O$4/4)</f>
        <v>0</v>
      </c>
      <c r="O23735" s="29" t="e">
        <f t="shared" si="2221"/>
        <v>#VALUE!</v>
      </c>
      <c r="P23735" s="34" t="e">
        <f t="shared" si="2225"/>
        <v>#VALUE!</v>
      </c>
      <c r="Q23735" s="34" t="e">
        <f t="shared" si="2226"/>
        <v>#VALUE!</v>
      </c>
      <c r="R23735" s="31" t="e">
        <f t="shared" si="2222"/>
        <v>#VALUE!</v>
      </c>
    </row>
    <row r="23736" spans="1:18" x14ac:dyDescent="0.25">
      <c r="A23736" s="12">
        <v>43713.1875</v>
      </c>
      <c r="B23736" s="19">
        <v>2019</v>
      </c>
      <c r="C23736" s="19">
        <v>9</v>
      </c>
      <c r="D23736" s="19">
        <v>5</v>
      </c>
      <c r="E23736" s="19">
        <v>6</v>
      </c>
      <c r="F23736" s="19">
        <v>30</v>
      </c>
      <c r="G23736" s="12">
        <f t="shared" si="2223"/>
        <v>43713.229166666664</v>
      </c>
      <c r="H23736" s="12">
        <f t="shared" si="2224"/>
        <v>43713.239583333328</v>
      </c>
      <c r="I23736" s="20">
        <v>2.0536699999999999E-5</v>
      </c>
      <c r="J23736" s="21">
        <v>1.54562E-5</v>
      </c>
      <c r="K23736" s="22">
        <v>1</v>
      </c>
      <c r="L23736" s="22">
        <v>0</v>
      </c>
      <c r="M23736" s="30">
        <v>0</v>
      </c>
      <c r="N23736" s="30">
        <f>IF(Introduction!$M$14="Oui",ProdPV*Profils!M23736/Param!$O$4/4,MIN(PuissanceOnduleur,PuissancePV*Profils!M23736)*Param!$O$3/Param!$O$4/4)</f>
        <v>0</v>
      </c>
      <c r="O23736" s="29" t="e">
        <f t="shared" si="2221"/>
        <v>#VALUE!</v>
      </c>
      <c r="P23736" s="34" t="e">
        <f t="shared" si="2225"/>
        <v>#VALUE!</v>
      </c>
      <c r="Q23736" s="34" t="e">
        <f t="shared" si="2226"/>
        <v>#VALUE!</v>
      </c>
      <c r="R23736" s="31" t="e">
        <f t="shared" si="2222"/>
        <v>#VALUE!</v>
      </c>
    </row>
    <row r="23737" spans="1:18" x14ac:dyDescent="0.25">
      <c r="A23737" s="12">
        <v>43713.197916666664</v>
      </c>
      <c r="B23737" s="19">
        <v>2019</v>
      </c>
      <c r="C23737" s="19">
        <v>9</v>
      </c>
      <c r="D23737" s="19">
        <v>5</v>
      </c>
      <c r="E23737" s="19">
        <v>6</v>
      </c>
      <c r="F23737" s="19">
        <v>45</v>
      </c>
      <c r="G23737" s="12">
        <f t="shared" si="2223"/>
        <v>43713.239583333328</v>
      </c>
      <c r="H23737" s="12">
        <f t="shared" si="2224"/>
        <v>43713.249999999993</v>
      </c>
      <c r="I23737" s="20">
        <v>2.2016599999999999E-5</v>
      </c>
      <c r="J23737" s="21">
        <v>1.6280400000000001E-5</v>
      </c>
      <c r="K23737" s="22">
        <v>1</v>
      </c>
      <c r="L23737" s="22">
        <v>0</v>
      </c>
      <c r="M23737" s="30">
        <v>0</v>
      </c>
      <c r="N23737" s="30">
        <f>IF(Introduction!$M$14="Oui",ProdPV*Profils!M23737/Param!$O$4/4,MIN(PuissanceOnduleur,PuissancePV*Profils!M23737)*Param!$O$3/Param!$O$4/4)</f>
        <v>0</v>
      </c>
      <c r="O23737" s="29" t="e">
        <f t="shared" si="2221"/>
        <v>#VALUE!</v>
      </c>
      <c r="P23737" s="34" t="e">
        <f t="shared" si="2225"/>
        <v>#VALUE!</v>
      </c>
      <c r="Q23737" s="34" t="e">
        <f t="shared" si="2226"/>
        <v>#VALUE!</v>
      </c>
      <c r="R23737" s="31" t="e">
        <f t="shared" si="2222"/>
        <v>#VALUE!</v>
      </c>
    </row>
    <row r="23738" spans="1:18" x14ac:dyDescent="0.25">
      <c r="A23738" s="12">
        <v>43713.208333333336</v>
      </c>
      <c r="B23738" s="19">
        <v>2019</v>
      </c>
      <c r="C23738" s="19">
        <v>9</v>
      </c>
      <c r="D23738" s="19">
        <v>5</v>
      </c>
      <c r="E23738" s="19">
        <v>7</v>
      </c>
      <c r="F23738" s="19">
        <v>0</v>
      </c>
      <c r="G23738" s="12">
        <f t="shared" si="2223"/>
        <v>43713.25</v>
      </c>
      <c r="H23738" s="12">
        <f t="shared" si="2224"/>
        <v>43713.260416666664</v>
      </c>
      <c r="I23738" s="20">
        <v>2.34374E-5</v>
      </c>
      <c r="J23738" s="21">
        <v>1.7666E-5</v>
      </c>
      <c r="K23738" s="22">
        <v>0</v>
      </c>
      <c r="L23738" s="22">
        <v>1</v>
      </c>
      <c r="M23738" s="30">
        <v>5.6443983861536132E-7</v>
      </c>
      <c r="N23738" s="30">
        <f>IF(Introduction!$M$14="Oui",ProdPV*Profils!M23738/Param!$O$4/4,MIN(PuissanceOnduleur,PuissancePV*Profils!M23738)*Param!$O$3/Param!$O$4/4)</f>
        <v>0</v>
      </c>
      <c r="O23738" s="29" t="e">
        <f t="shared" si="2221"/>
        <v>#VALUE!</v>
      </c>
      <c r="P23738" s="34" t="e">
        <f t="shared" si="2225"/>
        <v>#VALUE!</v>
      </c>
      <c r="Q23738" s="34" t="e">
        <f t="shared" si="2226"/>
        <v>#VALUE!</v>
      </c>
      <c r="R23738" s="31" t="e">
        <f t="shared" si="2222"/>
        <v>#VALUE!</v>
      </c>
    </row>
    <row r="23739" spans="1:18" x14ac:dyDescent="0.25">
      <c r="A23739" s="12">
        <v>43713.21875</v>
      </c>
      <c r="B23739" s="19">
        <v>2019</v>
      </c>
      <c r="C23739" s="19">
        <v>9</v>
      </c>
      <c r="D23739" s="19">
        <v>5</v>
      </c>
      <c r="E23739" s="19">
        <v>7</v>
      </c>
      <c r="F23739" s="19">
        <v>15</v>
      </c>
      <c r="G23739" s="12">
        <f t="shared" si="2223"/>
        <v>43713.260416666664</v>
      </c>
      <c r="H23739" s="12">
        <f t="shared" si="2224"/>
        <v>43713.270833333328</v>
      </c>
      <c r="I23739" s="20">
        <v>2.45544E-5</v>
      </c>
      <c r="J23739" s="21">
        <v>1.7413000000000001E-5</v>
      </c>
      <c r="K23739" s="22">
        <v>0</v>
      </c>
      <c r="L23739" s="22">
        <v>1</v>
      </c>
      <c r="M23739" s="30">
        <v>3.6774997183451181E-3</v>
      </c>
      <c r="N23739" s="30">
        <f>IF(Introduction!$M$14="Oui",ProdPV*Profils!M23739/Param!$O$4/4,MIN(PuissanceOnduleur,PuissancePV*Profils!M23739)*Param!$O$3/Param!$O$4/4)</f>
        <v>0</v>
      </c>
      <c r="O23739" s="29" t="e">
        <f t="shared" si="2221"/>
        <v>#VALUE!</v>
      </c>
      <c r="P23739" s="34" t="e">
        <f t="shared" si="2225"/>
        <v>#VALUE!</v>
      </c>
      <c r="Q23739" s="34" t="e">
        <f t="shared" si="2226"/>
        <v>#VALUE!</v>
      </c>
      <c r="R23739" s="31" t="e">
        <f t="shared" si="2222"/>
        <v>#VALUE!</v>
      </c>
    </row>
    <row r="23740" spans="1:18" x14ac:dyDescent="0.25">
      <c r="A23740" s="12">
        <v>43713.229166666664</v>
      </c>
      <c r="B23740" s="19">
        <v>2019</v>
      </c>
      <c r="C23740" s="19">
        <v>9</v>
      </c>
      <c r="D23740" s="19">
        <v>5</v>
      </c>
      <c r="E23740" s="19">
        <v>7</v>
      </c>
      <c r="F23740" s="19">
        <v>30</v>
      </c>
      <c r="G23740" s="12">
        <f t="shared" si="2223"/>
        <v>43713.270833333328</v>
      </c>
      <c r="H23740" s="12">
        <f t="shared" si="2224"/>
        <v>43713.281249999993</v>
      </c>
      <c r="I23740" s="20">
        <v>2.5468300000000001E-5</v>
      </c>
      <c r="J23740" s="21">
        <v>1.7036599999999999E-5</v>
      </c>
      <c r="K23740" s="22">
        <v>0</v>
      </c>
      <c r="L23740" s="22">
        <v>1</v>
      </c>
      <c r="M23740" s="30">
        <v>1.1663491471742816E-2</v>
      </c>
      <c r="N23740" s="30">
        <f>IF(Introduction!$M$14="Oui",ProdPV*Profils!M23740/Param!$O$4/4,MIN(PuissanceOnduleur,PuissancePV*Profils!M23740)*Param!$O$3/Param!$O$4/4)</f>
        <v>0</v>
      </c>
      <c r="O23740" s="29" t="e">
        <f t="shared" si="2221"/>
        <v>#VALUE!</v>
      </c>
      <c r="P23740" s="34" t="e">
        <f t="shared" si="2225"/>
        <v>#VALUE!</v>
      </c>
      <c r="Q23740" s="34" t="e">
        <f t="shared" si="2226"/>
        <v>#VALUE!</v>
      </c>
      <c r="R23740" s="31" t="e">
        <f t="shared" si="2222"/>
        <v>#VALUE!</v>
      </c>
    </row>
    <row r="23741" spans="1:18" x14ac:dyDescent="0.25">
      <c r="A23741" s="12">
        <v>43713.239583333336</v>
      </c>
      <c r="B23741" s="19">
        <v>2019</v>
      </c>
      <c r="C23741" s="19">
        <v>9</v>
      </c>
      <c r="D23741" s="19">
        <v>5</v>
      </c>
      <c r="E23741" s="19">
        <v>7</v>
      </c>
      <c r="F23741" s="19">
        <v>45</v>
      </c>
      <c r="G23741" s="12">
        <f t="shared" si="2223"/>
        <v>43713.28125</v>
      </c>
      <c r="H23741" s="12">
        <f t="shared" si="2224"/>
        <v>43713.291666666664</v>
      </c>
      <c r="I23741" s="20">
        <v>2.5817100000000001E-5</v>
      </c>
      <c r="J23741" s="21">
        <v>1.6818599999999999E-5</v>
      </c>
      <c r="K23741" s="22">
        <v>0</v>
      </c>
      <c r="L23741" s="22">
        <v>1</v>
      </c>
      <c r="M23741" s="30">
        <v>2.3232577885798716E-2</v>
      </c>
      <c r="N23741" s="30">
        <f>IF(Introduction!$M$14="Oui",ProdPV*Profils!M23741/Param!$O$4/4,MIN(PuissanceOnduleur,PuissancePV*Profils!M23741)*Param!$O$3/Param!$O$4/4)</f>
        <v>0</v>
      </c>
      <c r="O23741" s="29" t="e">
        <f t="shared" si="2221"/>
        <v>#VALUE!</v>
      </c>
      <c r="P23741" s="34" t="e">
        <f t="shared" si="2225"/>
        <v>#VALUE!</v>
      </c>
      <c r="Q23741" s="34" t="e">
        <f t="shared" si="2226"/>
        <v>#VALUE!</v>
      </c>
      <c r="R23741" s="31" t="e">
        <f t="shared" si="2222"/>
        <v>#VALUE!</v>
      </c>
    </row>
    <row r="23742" spans="1:18" x14ac:dyDescent="0.25">
      <c r="A23742" s="12">
        <v>43713.25</v>
      </c>
      <c r="B23742" s="19">
        <v>2019</v>
      </c>
      <c r="C23742" s="19">
        <v>9</v>
      </c>
      <c r="D23742" s="19">
        <v>5</v>
      </c>
      <c r="E23742" s="19">
        <v>8</v>
      </c>
      <c r="F23742" s="19">
        <v>0</v>
      </c>
      <c r="G23742" s="12">
        <f t="shared" si="2223"/>
        <v>43713.291666666664</v>
      </c>
      <c r="H23742" s="12">
        <f t="shared" si="2224"/>
        <v>43713.302083333328</v>
      </c>
      <c r="I23742" s="20">
        <v>2.6313E-5</v>
      </c>
      <c r="J23742" s="21">
        <v>1.5990100000000001E-5</v>
      </c>
      <c r="K23742" s="22">
        <v>0</v>
      </c>
      <c r="L23742" s="22">
        <v>1</v>
      </c>
      <c r="M23742" s="30">
        <v>4.0099069214559378E-2</v>
      </c>
      <c r="N23742" s="30">
        <f>IF(Introduction!$M$14="Oui",ProdPV*Profils!M23742/Param!$O$4/4,MIN(PuissanceOnduleur,PuissancePV*Profils!M23742)*Param!$O$3/Param!$O$4/4)</f>
        <v>0</v>
      </c>
      <c r="O23742" s="29" t="e">
        <f t="shared" si="2221"/>
        <v>#VALUE!</v>
      </c>
      <c r="P23742" s="34" t="e">
        <f t="shared" si="2225"/>
        <v>#VALUE!</v>
      </c>
      <c r="Q23742" s="34" t="e">
        <f t="shared" si="2226"/>
        <v>#VALUE!</v>
      </c>
      <c r="R23742" s="31" t="e">
        <f t="shared" si="2222"/>
        <v>#VALUE!</v>
      </c>
    </row>
    <row r="23743" spans="1:18" x14ac:dyDescent="0.25">
      <c r="A23743" s="12">
        <v>43713.260416666664</v>
      </c>
      <c r="B23743" s="19">
        <v>2019</v>
      </c>
      <c r="C23743" s="19">
        <v>9</v>
      </c>
      <c r="D23743" s="19">
        <v>5</v>
      </c>
      <c r="E23743" s="19">
        <v>8</v>
      </c>
      <c r="F23743" s="19">
        <v>15</v>
      </c>
      <c r="G23743" s="12">
        <f t="shared" si="2223"/>
        <v>43713.302083333328</v>
      </c>
      <c r="H23743" s="12">
        <f t="shared" si="2224"/>
        <v>43713.312499999993</v>
      </c>
      <c r="I23743" s="20">
        <v>2.65476E-5</v>
      </c>
      <c r="J23743" s="21">
        <v>1.6132300000000001E-5</v>
      </c>
      <c r="K23743" s="22">
        <v>0</v>
      </c>
      <c r="L23743" s="22">
        <v>1</v>
      </c>
      <c r="M23743" s="30">
        <v>5.9378248259970297E-2</v>
      </c>
      <c r="N23743" s="30">
        <f>IF(Introduction!$M$14="Oui",ProdPV*Profils!M23743/Param!$O$4/4,MIN(PuissanceOnduleur,PuissancePV*Profils!M23743)*Param!$O$3/Param!$O$4/4)</f>
        <v>0</v>
      </c>
      <c r="O23743" s="29" t="e">
        <f t="shared" si="2221"/>
        <v>#VALUE!</v>
      </c>
      <c r="P23743" s="34" t="e">
        <f t="shared" si="2225"/>
        <v>#VALUE!</v>
      </c>
      <c r="Q23743" s="34" t="e">
        <f t="shared" si="2226"/>
        <v>#VALUE!</v>
      </c>
      <c r="R23743" s="31" t="e">
        <f t="shared" si="2222"/>
        <v>#VALUE!</v>
      </c>
    </row>
    <row r="23744" spans="1:18" x14ac:dyDescent="0.25">
      <c r="A23744" s="12">
        <v>43713.270833333336</v>
      </c>
      <c r="B23744" s="19">
        <v>2019</v>
      </c>
      <c r="C23744" s="19">
        <v>9</v>
      </c>
      <c r="D23744" s="19">
        <v>5</v>
      </c>
      <c r="E23744" s="19">
        <v>8</v>
      </c>
      <c r="F23744" s="19">
        <v>30</v>
      </c>
      <c r="G23744" s="12">
        <f t="shared" si="2223"/>
        <v>43713.3125</v>
      </c>
      <c r="H23744" s="12">
        <f t="shared" si="2224"/>
        <v>43713.322916666664</v>
      </c>
      <c r="I23744" s="20">
        <v>2.6319800000000002E-5</v>
      </c>
      <c r="J23744" s="21">
        <v>1.5778999999999999E-5</v>
      </c>
      <c r="K23744" s="22">
        <v>0</v>
      </c>
      <c r="L23744" s="22">
        <v>1</v>
      </c>
      <c r="M23744" s="30">
        <v>8.0733973403046846E-2</v>
      </c>
      <c r="N23744" s="30">
        <f>IF(Introduction!$M$14="Oui",ProdPV*Profils!M23744/Param!$O$4/4,MIN(PuissanceOnduleur,PuissancePV*Profils!M23744)*Param!$O$3/Param!$O$4/4)</f>
        <v>0</v>
      </c>
      <c r="O23744" s="29" t="e">
        <f t="shared" si="2221"/>
        <v>#VALUE!</v>
      </c>
      <c r="P23744" s="34" t="e">
        <f t="shared" si="2225"/>
        <v>#VALUE!</v>
      </c>
      <c r="Q23744" s="34" t="e">
        <f t="shared" si="2226"/>
        <v>#VALUE!</v>
      </c>
      <c r="R23744" s="31" t="e">
        <f t="shared" si="2222"/>
        <v>#VALUE!</v>
      </c>
    </row>
    <row r="23745" spans="1:18" x14ac:dyDescent="0.25">
      <c r="A23745" s="12">
        <v>43713.28125</v>
      </c>
      <c r="B23745" s="19">
        <v>2019</v>
      </c>
      <c r="C23745" s="19">
        <v>9</v>
      </c>
      <c r="D23745" s="19">
        <v>5</v>
      </c>
      <c r="E23745" s="19">
        <v>8</v>
      </c>
      <c r="F23745" s="19">
        <v>45</v>
      </c>
      <c r="G23745" s="12">
        <f t="shared" si="2223"/>
        <v>43713.322916666664</v>
      </c>
      <c r="H23745" s="12">
        <f t="shared" si="2224"/>
        <v>43713.333333333328</v>
      </c>
      <c r="I23745" s="20">
        <v>2.6148299999999998E-5</v>
      </c>
      <c r="J23745" s="21">
        <v>1.5882299999999999E-5</v>
      </c>
      <c r="K23745" s="22">
        <v>0</v>
      </c>
      <c r="L23745" s="22">
        <v>1</v>
      </c>
      <c r="M23745" s="30">
        <v>0.10660548868010548</v>
      </c>
      <c r="N23745" s="30">
        <f>IF(Introduction!$M$14="Oui",ProdPV*Profils!M23745/Param!$O$4/4,MIN(PuissanceOnduleur,PuissancePV*Profils!M23745)*Param!$O$3/Param!$O$4/4)</f>
        <v>0</v>
      </c>
      <c r="O23745" s="29" t="e">
        <f t="shared" si="2221"/>
        <v>#VALUE!</v>
      </c>
      <c r="P23745" s="34" t="e">
        <f t="shared" si="2225"/>
        <v>#VALUE!</v>
      </c>
      <c r="Q23745" s="34" t="e">
        <f t="shared" si="2226"/>
        <v>#VALUE!</v>
      </c>
      <c r="R23745" s="31" t="e">
        <f t="shared" si="2222"/>
        <v>#VALUE!</v>
      </c>
    </row>
    <row r="23746" spans="1:18" x14ac:dyDescent="0.25">
      <c r="A23746" s="12">
        <v>43713.291666666664</v>
      </c>
      <c r="B23746" s="19">
        <v>2019</v>
      </c>
      <c r="C23746" s="19">
        <v>9</v>
      </c>
      <c r="D23746" s="19">
        <v>5</v>
      </c>
      <c r="E23746" s="19">
        <v>9</v>
      </c>
      <c r="F23746" s="19">
        <v>0</v>
      </c>
      <c r="G23746" s="12">
        <f t="shared" si="2223"/>
        <v>43713.333333333328</v>
      </c>
      <c r="H23746" s="12">
        <f t="shared" si="2224"/>
        <v>43713.343749999993</v>
      </c>
      <c r="I23746" s="20">
        <v>2.6120200000000001E-5</v>
      </c>
      <c r="J23746" s="21">
        <v>1.5756700000000001E-5</v>
      </c>
      <c r="K23746" s="22">
        <v>0</v>
      </c>
      <c r="L23746" s="22">
        <v>1</v>
      </c>
      <c r="M23746" s="30">
        <v>0.12838212431612453</v>
      </c>
      <c r="N23746" s="30">
        <f>IF(Introduction!$M$14="Oui",ProdPV*Profils!M23746/Param!$O$4/4,MIN(PuissanceOnduleur,PuissancePV*Profils!M23746)*Param!$O$3/Param!$O$4/4)</f>
        <v>0</v>
      </c>
      <c r="O23746" s="29" t="e">
        <f t="shared" ref="O23746:O23809" si="2227">IF(Compteur="mono",I23746*EAV,IF(EAV_Hi=0,J23746,IF(EAV_Lo/EAV_Hi&lt;1.3,I23746,J23746))*IF(K23746=1,(EAV_Lo+$Y$3)/$X$3,(EAV_Hi+$Y$4)/$X$4))</f>
        <v>#VALUE!</v>
      </c>
      <c r="P23746" s="34" t="e">
        <f t="shared" si="2225"/>
        <v>#VALUE!</v>
      </c>
      <c r="Q23746" s="34" t="e">
        <f t="shared" si="2226"/>
        <v>#VALUE!</v>
      </c>
      <c r="R23746" s="31" t="e">
        <f t="shared" ref="R23746:R23809" si="2228">IF(O23746&gt;=N23746,N23746,IF(N23746&gt;O23746,O23746))</f>
        <v>#VALUE!</v>
      </c>
    </row>
    <row r="23747" spans="1:18" x14ac:dyDescent="0.25">
      <c r="A23747" s="12">
        <v>43713.302083333336</v>
      </c>
      <c r="B23747" s="19">
        <v>2019</v>
      </c>
      <c r="C23747" s="19">
        <v>9</v>
      </c>
      <c r="D23747" s="19">
        <v>5</v>
      </c>
      <c r="E23747" s="19">
        <v>9</v>
      </c>
      <c r="F23747" s="19">
        <v>15</v>
      </c>
      <c r="G23747" s="12">
        <f t="shared" ref="G23747:G23810" si="2229">A23747+TIME(1,0,0)</f>
        <v>43713.34375</v>
      </c>
      <c r="H23747" s="12">
        <f t="shared" ref="H23747:H23810" si="2230">G23747+TIME(0,15,0)</f>
        <v>43713.354166666664</v>
      </c>
      <c r="I23747" s="20">
        <v>2.60284E-5</v>
      </c>
      <c r="J23747" s="21">
        <v>1.53436E-5</v>
      </c>
      <c r="K23747" s="22">
        <v>0</v>
      </c>
      <c r="L23747" s="22">
        <v>1</v>
      </c>
      <c r="M23747" s="30">
        <v>0.15140851121712859</v>
      </c>
      <c r="N23747" s="30">
        <f>IF(Introduction!$M$14="Oui",ProdPV*Profils!M23747/Param!$O$4/4,MIN(PuissanceOnduleur,PuissancePV*Profils!M23747)*Param!$O$3/Param!$O$4/4)</f>
        <v>0</v>
      </c>
      <c r="O23747" s="29" t="e">
        <f t="shared" si="2227"/>
        <v>#VALUE!</v>
      </c>
      <c r="P23747" s="34" t="e">
        <f t="shared" ref="P23747:P23810" si="2231">MAX(0,O23747-N23747)</f>
        <v>#VALUE!</v>
      </c>
      <c r="Q23747" s="34" t="e">
        <f t="shared" ref="Q23747:Q23810" si="2232">MAX(N23747-O23747,0)</f>
        <v>#VALUE!</v>
      </c>
      <c r="R23747" s="31" t="e">
        <f t="shared" si="2228"/>
        <v>#VALUE!</v>
      </c>
    </row>
    <row r="23748" spans="1:18" x14ac:dyDescent="0.25">
      <c r="A23748" s="12">
        <v>43713.3125</v>
      </c>
      <c r="B23748" s="19">
        <v>2019</v>
      </c>
      <c r="C23748" s="19">
        <v>9</v>
      </c>
      <c r="D23748" s="19">
        <v>5</v>
      </c>
      <c r="E23748" s="19">
        <v>9</v>
      </c>
      <c r="F23748" s="19">
        <v>30</v>
      </c>
      <c r="G23748" s="12">
        <f t="shared" si="2229"/>
        <v>43713.354166666664</v>
      </c>
      <c r="H23748" s="12">
        <f t="shared" si="2230"/>
        <v>43713.364583333328</v>
      </c>
      <c r="I23748" s="20">
        <v>2.5944799999999999E-5</v>
      </c>
      <c r="J23748" s="21">
        <v>1.4782499999999999E-5</v>
      </c>
      <c r="K23748" s="22">
        <v>0</v>
      </c>
      <c r="L23748" s="22">
        <v>1</v>
      </c>
      <c r="M23748" s="30">
        <v>0.17661445137614881</v>
      </c>
      <c r="N23748" s="30">
        <f>IF(Introduction!$M$14="Oui",ProdPV*Profils!M23748/Param!$O$4/4,MIN(PuissanceOnduleur,PuissancePV*Profils!M23748)*Param!$O$3/Param!$O$4/4)</f>
        <v>0</v>
      </c>
      <c r="O23748" s="29" t="e">
        <f t="shared" si="2227"/>
        <v>#VALUE!</v>
      </c>
      <c r="P23748" s="34" t="e">
        <f t="shared" si="2231"/>
        <v>#VALUE!</v>
      </c>
      <c r="Q23748" s="34" t="e">
        <f t="shared" si="2232"/>
        <v>#VALUE!</v>
      </c>
      <c r="R23748" s="31" t="e">
        <f t="shared" si="2228"/>
        <v>#VALUE!</v>
      </c>
    </row>
    <row r="23749" spans="1:18" x14ac:dyDescent="0.25">
      <c r="A23749" s="12">
        <v>43713.322916666664</v>
      </c>
      <c r="B23749" s="19">
        <v>2019</v>
      </c>
      <c r="C23749" s="19">
        <v>9</v>
      </c>
      <c r="D23749" s="19">
        <v>5</v>
      </c>
      <c r="E23749" s="19">
        <v>9</v>
      </c>
      <c r="F23749" s="19">
        <v>45</v>
      </c>
      <c r="G23749" s="12">
        <f t="shared" si="2229"/>
        <v>43713.364583333328</v>
      </c>
      <c r="H23749" s="12">
        <f t="shared" si="2230"/>
        <v>43713.374999999993</v>
      </c>
      <c r="I23749" s="20">
        <v>2.58478E-5</v>
      </c>
      <c r="J23749" s="21">
        <v>1.4243000000000001E-5</v>
      </c>
      <c r="K23749" s="22">
        <v>0</v>
      </c>
      <c r="L23749" s="22">
        <v>1</v>
      </c>
      <c r="M23749" s="30">
        <v>0.20039123365261527</v>
      </c>
      <c r="N23749" s="30">
        <f>IF(Introduction!$M$14="Oui",ProdPV*Profils!M23749/Param!$O$4/4,MIN(PuissanceOnduleur,PuissancePV*Profils!M23749)*Param!$O$3/Param!$O$4/4)</f>
        <v>0</v>
      </c>
      <c r="O23749" s="29" t="e">
        <f t="shared" si="2227"/>
        <v>#VALUE!</v>
      </c>
      <c r="P23749" s="34" t="e">
        <f t="shared" si="2231"/>
        <v>#VALUE!</v>
      </c>
      <c r="Q23749" s="34" t="e">
        <f t="shared" si="2232"/>
        <v>#VALUE!</v>
      </c>
      <c r="R23749" s="31" t="e">
        <f t="shared" si="2228"/>
        <v>#VALUE!</v>
      </c>
    </row>
    <row r="23750" spans="1:18" x14ac:dyDescent="0.25">
      <c r="A23750" s="12">
        <v>43713.333333333336</v>
      </c>
      <c r="B23750" s="19">
        <v>2019</v>
      </c>
      <c r="C23750" s="19">
        <v>9</v>
      </c>
      <c r="D23750" s="19">
        <v>5</v>
      </c>
      <c r="E23750" s="19">
        <v>10</v>
      </c>
      <c r="F23750" s="19">
        <v>0</v>
      </c>
      <c r="G23750" s="12">
        <f t="shared" si="2229"/>
        <v>43713.375</v>
      </c>
      <c r="H23750" s="12">
        <f t="shared" si="2230"/>
        <v>43713.385416666664</v>
      </c>
      <c r="I23750" s="20">
        <v>2.57519E-5</v>
      </c>
      <c r="J23750" s="21">
        <v>1.37851E-5</v>
      </c>
      <c r="K23750" s="22">
        <v>0</v>
      </c>
      <c r="L23750" s="22">
        <v>1</v>
      </c>
      <c r="M23750" s="30">
        <v>0.22814903785981255</v>
      </c>
      <c r="N23750" s="30">
        <f>IF(Introduction!$M$14="Oui",ProdPV*Profils!M23750/Param!$O$4/4,MIN(PuissanceOnduleur,PuissancePV*Profils!M23750)*Param!$O$3/Param!$O$4/4)</f>
        <v>0</v>
      </c>
      <c r="O23750" s="29" t="e">
        <f t="shared" si="2227"/>
        <v>#VALUE!</v>
      </c>
      <c r="P23750" s="34" t="e">
        <f t="shared" si="2231"/>
        <v>#VALUE!</v>
      </c>
      <c r="Q23750" s="34" t="e">
        <f t="shared" si="2232"/>
        <v>#VALUE!</v>
      </c>
      <c r="R23750" s="31" t="e">
        <f t="shared" si="2228"/>
        <v>#VALUE!</v>
      </c>
    </row>
    <row r="23751" spans="1:18" x14ac:dyDescent="0.25">
      <c r="A23751" s="12">
        <v>43713.34375</v>
      </c>
      <c r="B23751" s="19">
        <v>2019</v>
      </c>
      <c r="C23751" s="19">
        <v>9</v>
      </c>
      <c r="D23751" s="19">
        <v>5</v>
      </c>
      <c r="E23751" s="19">
        <v>10</v>
      </c>
      <c r="F23751" s="19">
        <v>15</v>
      </c>
      <c r="G23751" s="12">
        <f t="shared" si="2229"/>
        <v>43713.385416666664</v>
      </c>
      <c r="H23751" s="12">
        <f t="shared" si="2230"/>
        <v>43713.395833333328</v>
      </c>
      <c r="I23751" s="20">
        <v>2.59482E-5</v>
      </c>
      <c r="J23751" s="21">
        <v>1.3546900000000001E-5</v>
      </c>
      <c r="K23751" s="22">
        <v>0</v>
      </c>
      <c r="L23751" s="22">
        <v>1</v>
      </c>
      <c r="M23751" s="30">
        <v>0.25209415357821063</v>
      </c>
      <c r="N23751" s="30">
        <f>IF(Introduction!$M$14="Oui",ProdPV*Profils!M23751/Param!$O$4/4,MIN(PuissanceOnduleur,PuissancePV*Profils!M23751)*Param!$O$3/Param!$O$4/4)</f>
        <v>0</v>
      </c>
      <c r="O23751" s="29" t="e">
        <f t="shared" si="2227"/>
        <v>#VALUE!</v>
      </c>
      <c r="P23751" s="34" t="e">
        <f t="shared" si="2231"/>
        <v>#VALUE!</v>
      </c>
      <c r="Q23751" s="34" t="e">
        <f t="shared" si="2232"/>
        <v>#VALUE!</v>
      </c>
      <c r="R23751" s="31" t="e">
        <f t="shared" si="2228"/>
        <v>#VALUE!</v>
      </c>
    </row>
    <row r="23752" spans="1:18" x14ac:dyDescent="0.25">
      <c r="A23752" s="12">
        <v>43713.354166666664</v>
      </c>
      <c r="B23752" s="19">
        <v>2019</v>
      </c>
      <c r="C23752" s="19">
        <v>9</v>
      </c>
      <c r="D23752" s="19">
        <v>5</v>
      </c>
      <c r="E23752" s="19">
        <v>10</v>
      </c>
      <c r="F23752" s="19">
        <v>30</v>
      </c>
      <c r="G23752" s="12">
        <f t="shared" si="2229"/>
        <v>43713.395833333328</v>
      </c>
      <c r="H23752" s="12">
        <f t="shared" si="2230"/>
        <v>43713.406249999993</v>
      </c>
      <c r="I23752" s="20">
        <v>2.6079900000000001E-5</v>
      </c>
      <c r="J23752" s="21">
        <v>1.3608799999999999E-5</v>
      </c>
      <c r="K23752" s="22">
        <v>0</v>
      </c>
      <c r="L23752" s="22">
        <v>1</v>
      </c>
      <c r="M23752" s="30">
        <v>0.27087408514857159</v>
      </c>
      <c r="N23752" s="30">
        <f>IF(Introduction!$M$14="Oui",ProdPV*Profils!M23752/Param!$O$4/4,MIN(PuissanceOnduleur,PuissancePV*Profils!M23752)*Param!$O$3/Param!$O$4/4)</f>
        <v>0</v>
      </c>
      <c r="O23752" s="29" t="e">
        <f t="shared" si="2227"/>
        <v>#VALUE!</v>
      </c>
      <c r="P23752" s="34" t="e">
        <f t="shared" si="2231"/>
        <v>#VALUE!</v>
      </c>
      <c r="Q23752" s="34" t="e">
        <f t="shared" si="2232"/>
        <v>#VALUE!</v>
      </c>
      <c r="R23752" s="31" t="e">
        <f t="shared" si="2228"/>
        <v>#VALUE!</v>
      </c>
    </row>
    <row r="23753" spans="1:18" x14ac:dyDescent="0.25">
      <c r="A23753" s="12">
        <v>43713.364583333336</v>
      </c>
      <c r="B23753" s="19">
        <v>2019</v>
      </c>
      <c r="C23753" s="19">
        <v>9</v>
      </c>
      <c r="D23753" s="19">
        <v>5</v>
      </c>
      <c r="E23753" s="19">
        <v>10</v>
      </c>
      <c r="F23753" s="19">
        <v>45</v>
      </c>
      <c r="G23753" s="12">
        <f t="shared" si="2229"/>
        <v>43713.40625</v>
      </c>
      <c r="H23753" s="12">
        <f t="shared" si="2230"/>
        <v>43713.416666666664</v>
      </c>
      <c r="I23753" s="20">
        <v>2.6291700000000001E-5</v>
      </c>
      <c r="J23753" s="21">
        <v>1.34885E-5</v>
      </c>
      <c r="K23753" s="22">
        <v>0</v>
      </c>
      <c r="L23753" s="22">
        <v>1</v>
      </c>
      <c r="M23753" s="30">
        <v>0.29027266704977067</v>
      </c>
      <c r="N23753" s="30">
        <f>IF(Introduction!$M$14="Oui",ProdPV*Profils!M23753/Param!$O$4/4,MIN(PuissanceOnduleur,PuissancePV*Profils!M23753)*Param!$O$3/Param!$O$4/4)</f>
        <v>0</v>
      </c>
      <c r="O23753" s="29" t="e">
        <f t="shared" si="2227"/>
        <v>#VALUE!</v>
      </c>
      <c r="P23753" s="34" t="e">
        <f t="shared" si="2231"/>
        <v>#VALUE!</v>
      </c>
      <c r="Q23753" s="34" t="e">
        <f t="shared" si="2232"/>
        <v>#VALUE!</v>
      </c>
      <c r="R23753" s="31" t="e">
        <f t="shared" si="2228"/>
        <v>#VALUE!</v>
      </c>
    </row>
    <row r="23754" spans="1:18" x14ac:dyDescent="0.25">
      <c r="A23754" s="12">
        <v>43713.375</v>
      </c>
      <c r="B23754" s="19">
        <v>2019</v>
      </c>
      <c r="C23754" s="19">
        <v>9</v>
      </c>
      <c r="D23754" s="19">
        <v>5</v>
      </c>
      <c r="E23754" s="19">
        <v>11</v>
      </c>
      <c r="F23754" s="19">
        <v>0</v>
      </c>
      <c r="G23754" s="12">
        <f t="shared" si="2229"/>
        <v>43713.416666666664</v>
      </c>
      <c r="H23754" s="12">
        <f t="shared" si="2230"/>
        <v>43713.427083333328</v>
      </c>
      <c r="I23754" s="20">
        <v>2.6725900000000001E-5</v>
      </c>
      <c r="J23754" s="21">
        <v>1.37915E-5</v>
      </c>
      <c r="K23754" s="22">
        <v>0</v>
      </c>
      <c r="L23754" s="22">
        <v>1</v>
      </c>
      <c r="M23754" s="30">
        <v>0.30742159137168584</v>
      </c>
      <c r="N23754" s="30">
        <f>IF(Introduction!$M$14="Oui",ProdPV*Profils!M23754/Param!$O$4/4,MIN(PuissanceOnduleur,PuissancePV*Profils!M23754)*Param!$O$3/Param!$O$4/4)</f>
        <v>0</v>
      </c>
      <c r="O23754" s="29" t="e">
        <f t="shared" si="2227"/>
        <v>#VALUE!</v>
      </c>
      <c r="P23754" s="34" t="e">
        <f t="shared" si="2231"/>
        <v>#VALUE!</v>
      </c>
      <c r="Q23754" s="34" t="e">
        <f t="shared" si="2232"/>
        <v>#VALUE!</v>
      </c>
      <c r="R23754" s="31" t="e">
        <f t="shared" si="2228"/>
        <v>#VALUE!</v>
      </c>
    </row>
    <row r="23755" spans="1:18" x14ac:dyDescent="0.25">
      <c r="A23755" s="12">
        <v>43713.385416666664</v>
      </c>
      <c r="B23755" s="19">
        <v>2019</v>
      </c>
      <c r="C23755" s="19">
        <v>9</v>
      </c>
      <c r="D23755" s="19">
        <v>5</v>
      </c>
      <c r="E23755" s="19">
        <v>11</v>
      </c>
      <c r="F23755" s="19">
        <v>15</v>
      </c>
      <c r="G23755" s="12">
        <f t="shared" si="2229"/>
        <v>43713.427083333328</v>
      </c>
      <c r="H23755" s="12">
        <f t="shared" si="2230"/>
        <v>43713.437499999993</v>
      </c>
      <c r="I23755" s="20">
        <v>2.7620800000000002E-5</v>
      </c>
      <c r="J23755" s="21">
        <v>1.4544E-5</v>
      </c>
      <c r="K23755" s="22">
        <v>0</v>
      </c>
      <c r="L23755" s="22">
        <v>1</v>
      </c>
      <c r="M23755" s="30">
        <v>0.33253597251749006</v>
      </c>
      <c r="N23755" s="30">
        <f>IF(Introduction!$M$14="Oui",ProdPV*Profils!M23755/Param!$O$4/4,MIN(PuissanceOnduleur,PuissancePV*Profils!M23755)*Param!$O$3/Param!$O$4/4)</f>
        <v>0</v>
      </c>
      <c r="O23755" s="29" t="e">
        <f t="shared" si="2227"/>
        <v>#VALUE!</v>
      </c>
      <c r="P23755" s="34" t="e">
        <f t="shared" si="2231"/>
        <v>#VALUE!</v>
      </c>
      <c r="Q23755" s="34" t="e">
        <f t="shared" si="2232"/>
        <v>#VALUE!</v>
      </c>
      <c r="R23755" s="31" t="e">
        <f t="shared" si="2228"/>
        <v>#VALUE!</v>
      </c>
    </row>
    <row r="23756" spans="1:18" x14ac:dyDescent="0.25">
      <c r="A23756" s="12">
        <v>43713.395833333336</v>
      </c>
      <c r="B23756" s="19">
        <v>2019</v>
      </c>
      <c r="C23756" s="19">
        <v>9</v>
      </c>
      <c r="D23756" s="19">
        <v>5</v>
      </c>
      <c r="E23756" s="19">
        <v>11</v>
      </c>
      <c r="F23756" s="19">
        <v>30</v>
      </c>
      <c r="G23756" s="12">
        <f t="shared" si="2229"/>
        <v>43713.4375</v>
      </c>
      <c r="H23756" s="12">
        <f t="shared" si="2230"/>
        <v>43713.447916666664</v>
      </c>
      <c r="I23756" s="20">
        <v>2.8872100000000001E-5</v>
      </c>
      <c r="J23756" s="21">
        <v>1.5357900000000001E-5</v>
      </c>
      <c r="K23756" s="22">
        <v>0</v>
      </c>
      <c r="L23756" s="22">
        <v>1</v>
      </c>
      <c r="M23756" s="30">
        <v>0.35097164059034797</v>
      </c>
      <c r="N23756" s="30">
        <f>IF(Introduction!$M$14="Oui",ProdPV*Profils!M23756/Param!$O$4/4,MIN(PuissanceOnduleur,PuissancePV*Profils!M23756)*Param!$O$3/Param!$O$4/4)</f>
        <v>0</v>
      </c>
      <c r="O23756" s="29" t="e">
        <f t="shared" si="2227"/>
        <v>#VALUE!</v>
      </c>
      <c r="P23756" s="34" t="e">
        <f t="shared" si="2231"/>
        <v>#VALUE!</v>
      </c>
      <c r="Q23756" s="34" t="e">
        <f t="shared" si="2232"/>
        <v>#VALUE!</v>
      </c>
      <c r="R23756" s="31" t="e">
        <f t="shared" si="2228"/>
        <v>#VALUE!</v>
      </c>
    </row>
    <row r="23757" spans="1:18" x14ac:dyDescent="0.25">
      <c r="A23757" s="12">
        <v>43713.40625</v>
      </c>
      <c r="B23757" s="19">
        <v>2019</v>
      </c>
      <c r="C23757" s="19">
        <v>9</v>
      </c>
      <c r="D23757" s="19">
        <v>5</v>
      </c>
      <c r="E23757" s="19">
        <v>11</v>
      </c>
      <c r="F23757" s="19">
        <v>45</v>
      </c>
      <c r="G23757" s="12">
        <f t="shared" si="2229"/>
        <v>43713.447916666664</v>
      </c>
      <c r="H23757" s="12">
        <f t="shared" si="2230"/>
        <v>43713.458333333328</v>
      </c>
      <c r="I23757" s="20">
        <v>2.9120700000000001E-5</v>
      </c>
      <c r="J23757" s="21">
        <v>1.5902100000000001E-5</v>
      </c>
      <c r="K23757" s="22">
        <v>0</v>
      </c>
      <c r="L23757" s="22">
        <v>1</v>
      </c>
      <c r="M23757" s="30">
        <v>0.3610595112471191</v>
      </c>
      <c r="N23757" s="30">
        <f>IF(Introduction!$M$14="Oui",ProdPV*Profils!M23757/Param!$O$4/4,MIN(PuissanceOnduleur,PuissancePV*Profils!M23757)*Param!$O$3/Param!$O$4/4)</f>
        <v>0</v>
      </c>
      <c r="O23757" s="29" t="e">
        <f t="shared" si="2227"/>
        <v>#VALUE!</v>
      </c>
      <c r="P23757" s="34" t="e">
        <f t="shared" si="2231"/>
        <v>#VALUE!</v>
      </c>
      <c r="Q23757" s="34" t="e">
        <f t="shared" si="2232"/>
        <v>#VALUE!</v>
      </c>
      <c r="R23757" s="31" t="e">
        <f t="shared" si="2228"/>
        <v>#VALUE!</v>
      </c>
    </row>
    <row r="23758" spans="1:18" x14ac:dyDescent="0.25">
      <c r="A23758" s="12">
        <v>43713.416666666664</v>
      </c>
      <c r="B23758" s="19">
        <v>2019</v>
      </c>
      <c r="C23758" s="19">
        <v>9</v>
      </c>
      <c r="D23758" s="19">
        <v>5</v>
      </c>
      <c r="E23758" s="19">
        <v>12</v>
      </c>
      <c r="F23758" s="19">
        <v>0</v>
      </c>
      <c r="G23758" s="12">
        <f t="shared" si="2229"/>
        <v>43713.458333333328</v>
      </c>
      <c r="H23758" s="12">
        <f t="shared" si="2230"/>
        <v>43713.468749999993</v>
      </c>
      <c r="I23758" s="20">
        <v>2.8387000000000001E-5</v>
      </c>
      <c r="J23758" s="21">
        <v>1.6054700000000001E-5</v>
      </c>
      <c r="K23758" s="22">
        <v>0</v>
      </c>
      <c r="L23758" s="22">
        <v>1</v>
      </c>
      <c r="M23758" s="30">
        <v>0.36769615188372912</v>
      </c>
      <c r="N23758" s="30">
        <f>IF(Introduction!$M$14="Oui",ProdPV*Profils!M23758/Param!$O$4/4,MIN(PuissanceOnduleur,PuissancePV*Profils!M23758)*Param!$O$3/Param!$O$4/4)</f>
        <v>0</v>
      </c>
      <c r="O23758" s="29" t="e">
        <f t="shared" si="2227"/>
        <v>#VALUE!</v>
      </c>
      <c r="P23758" s="34" t="e">
        <f t="shared" si="2231"/>
        <v>#VALUE!</v>
      </c>
      <c r="Q23758" s="34" t="e">
        <f t="shared" si="2232"/>
        <v>#VALUE!</v>
      </c>
      <c r="R23758" s="31" t="e">
        <f t="shared" si="2228"/>
        <v>#VALUE!</v>
      </c>
    </row>
    <row r="23759" spans="1:18" x14ac:dyDescent="0.25">
      <c r="A23759" s="12">
        <v>43713.427083333336</v>
      </c>
      <c r="B23759" s="19">
        <v>2019</v>
      </c>
      <c r="C23759" s="19">
        <v>9</v>
      </c>
      <c r="D23759" s="19">
        <v>5</v>
      </c>
      <c r="E23759" s="19">
        <v>12</v>
      </c>
      <c r="F23759" s="19">
        <v>15</v>
      </c>
      <c r="G23759" s="12">
        <f t="shared" si="2229"/>
        <v>43713.46875</v>
      </c>
      <c r="H23759" s="12">
        <f t="shared" si="2230"/>
        <v>43713.479166666664</v>
      </c>
      <c r="I23759" s="20">
        <v>2.7594999999999999E-5</v>
      </c>
      <c r="J23759" s="21">
        <v>1.5163900000000001E-5</v>
      </c>
      <c r="K23759" s="22">
        <v>0</v>
      </c>
      <c r="L23759" s="22">
        <v>1</v>
      </c>
      <c r="M23759" s="30">
        <v>0.37170638562446084</v>
      </c>
      <c r="N23759" s="30">
        <f>IF(Introduction!$M$14="Oui",ProdPV*Profils!M23759/Param!$O$4/4,MIN(PuissanceOnduleur,PuissancePV*Profils!M23759)*Param!$O$3/Param!$O$4/4)</f>
        <v>0</v>
      </c>
      <c r="O23759" s="29" t="e">
        <f t="shared" si="2227"/>
        <v>#VALUE!</v>
      </c>
      <c r="P23759" s="34" t="e">
        <f t="shared" si="2231"/>
        <v>#VALUE!</v>
      </c>
      <c r="Q23759" s="34" t="e">
        <f t="shared" si="2232"/>
        <v>#VALUE!</v>
      </c>
      <c r="R23759" s="31" t="e">
        <f t="shared" si="2228"/>
        <v>#VALUE!</v>
      </c>
    </row>
    <row r="23760" spans="1:18" x14ac:dyDescent="0.25">
      <c r="A23760" s="12">
        <v>43713.4375</v>
      </c>
      <c r="B23760" s="19">
        <v>2019</v>
      </c>
      <c r="C23760" s="19">
        <v>9</v>
      </c>
      <c r="D23760" s="19">
        <v>5</v>
      </c>
      <c r="E23760" s="19">
        <v>12</v>
      </c>
      <c r="F23760" s="19">
        <v>30</v>
      </c>
      <c r="G23760" s="12">
        <f t="shared" si="2229"/>
        <v>43713.479166666664</v>
      </c>
      <c r="H23760" s="12">
        <f t="shared" si="2230"/>
        <v>43713.489583333328</v>
      </c>
      <c r="I23760" s="20">
        <v>2.7004799999999999E-5</v>
      </c>
      <c r="J23760" s="21">
        <v>1.4393099999999999E-5</v>
      </c>
      <c r="K23760" s="22">
        <v>0</v>
      </c>
      <c r="L23760" s="22">
        <v>1</v>
      </c>
      <c r="M23760" s="30">
        <v>0.37689740435876051</v>
      </c>
      <c r="N23760" s="30">
        <f>IF(Introduction!$M$14="Oui",ProdPV*Profils!M23760/Param!$O$4/4,MIN(PuissanceOnduleur,PuissancePV*Profils!M23760)*Param!$O$3/Param!$O$4/4)</f>
        <v>0</v>
      </c>
      <c r="O23760" s="29" t="e">
        <f t="shared" si="2227"/>
        <v>#VALUE!</v>
      </c>
      <c r="P23760" s="34" t="e">
        <f t="shared" si="2231"/>
        <v>#VALUE!</v>
      </c>
      <c r="Q23760" s="34" t="e">
        <f t="shared" si="2232"/>
        <v>#VALUE!</v>
      </c>
      <c r="R23760" s="31" t="e">
        <f t="shared" si="2228"/>
        <v>#VALUE!</v>
      </c>
    </row>
    <row r="23761" spans="1:18" x14ac:dyDescent="0.25">
      <c r="A23761" s="12">
        <v>43713.447916666664</v>
      </c>
      <c r="B23761" s="19">
        <v>2019</v>
      </c>
      <c r="C23761" s="19">
        <v>9</v>
      </c>
      <c r="D23761" s="19">
        <v>5</v>
      </c>
      <c r="E23761" s="19">
        <v>12</v>
      </c>
      <c r="F23761" s="19">
        <v>45</v>
      </c>
      <c r="G23761" s="12">
        <f t="shared" si="2229"/>
        <v>43713.489583333328</v>
      </c>
      <c r="H23761" s="12">
        <f t="shared" si="2230"/>
        <v>43713.499999999993</v>
      </c>
      <c r="I23761" s="20">
        <v>2.6239100000000001E-5</v>
      </c>
      <c r="J23761" s="21">
        <v>1.34824E-5</v>
      </c>
      <c r="K23761" s="22">
        <v>0</v>
      </c>
      <c r="L23761" s="22">
        <v>1</v>
      </c>
      <c r="M23761" s="30">
        <v>0.38532866026447948</v>
      </c>
      <c r="N23761" s="30">
        <f>IF(Introduction!$M$14="Oui",ProdPV*Profils!M23761/Param!$O$4/4,MIN(PuissanceOnduleur,PuissancePV*Profils!M23761)*Param!$O$3/Param!$O$4/4)</f>
        <v>0</v>
      </c>
      <c r="O23761" s="29" t="e">
        <f t="shared" si="2227"/>
        <v>#VALUE!</v>
      </c>
      <c r="P23761" s="34" t="e">
        <f t="shared" si="2231"/>
        <v>#VALUE!</v>
      </c>
      <c r="Q23761" s="34" t="e">
        <f t="shared" si="2232"/>
        <v>#VALUE!</v>
      </c>
      <c r="R23761" s="31" t="e">
        <f t="shared" si="2228"/>
        <v>#VALUE!</v>
      </c>
    </row>
    <row r="23762" spans="1:18" x14ac:dyDescent="0.25">
      <c r="A23762" s="12">
        <v>43713.458333333336</v>
      </c>
      <c r="B23762" s="19">
        <v>2019</v>
      </c>
      <c r="C23762" s="19">
        <v>9</v>
      </c>
      <c r="D23762" s="19">
        <v>5</v>
      </c>
      <c r="E23762" s="19">
        <v>13</v>
      </c>
      <c r="F23762" s="19">
        <v>0</v>
      </c>
      <c r="G23762" s="12">
        <f t="shared" si="2229"/>
        <v>43713.5</v>
      </c>
      <c r="H23762" s="12">
        <f t="shared" si="2230"/>
        <v>43713.510416666664</v>
      </c>
      <c r="I23762" s="20">
        <v>2.5903099999999999E-5</v>
      </c>
      <c r="J23762" s="21">
        <v>1.2442100000000001E-5</v>
      </c>
      <c r="K23762" s="22">
        <v>0</v>
      </c>
      <c r="L23762" s="22">
        <v>1</v>
      </c>
      <c r="M23762" s="30">
        <v>0.39581017851371314</v>
      </c>
      <c r="N23762" s="30">
        <f>IF(Introduction!$M$14="Oui",ProdPV*Profils!M23762/Param!$O$4/4,MIN(PuissanceOnduleur,PuissancePV*Profils!M23762)*Param!$O$3/Param!$O$4/4)</f>
        <v>0</v>
      </c>
      <c r="O23762" s="29" t="e">
        <f t="shared" si="2227"/>
        <v>#VALUE!</v>
      </c>
      <c r="P23762" s="34" t="e">
        <f t="shared" si="2231"/>
        <v>#VALUE!</v>
      </c>
      <c r="Q23762" s="34" t="e">
        <f t="shared" si="2232"/>
        <v>#VALUE!</v>
      </c>
      <c r="R23762" s="31" t="e">
        <f t="shared" si="2228"/>
        <v>#VALUE!</v>
      </c>
    </row>
    <row r="23763" spans="1:18" x14ac:dyDescent="0.25">
      <c r="A23763" s="12">
        <v>43713.46875</v>
      </c>
      <c r="B23763" s="19">
        <v>2019</v>
      </c>
      <c r="C23763" s="19">
        <v>9</v>
      </c>
      <c r="D23763" s="19">
        <v>5</v>
      </c>
      <c r="E23763" s="19">
        <v>13</v>
      </c>
      <c r="F23763" s="19">
        <v>15</v>
      </c>
      <c r="G23763" s="12">
        <f t="shared" si="2229"/>
        <v>43713.510416666664</v>
      </c>
      <c r="H23763" s="12">
        <f t="shared" si="2230"/>
        <v>43713.520833333328</v>
      </c>
      <c r="I23763" s="20">
        <v>2.5749999999999999E-5</v>
      </c>
      <c r="J23763" s="21">
        <v>1.2422800000000001E-5</v>
      </c>
      <c r="K23763" s="22">
        <v>0</v>
      </c>
      <c r="L23763" s="22">
        <v>1</v>
      </c>
      <c r="M23763" s="30">
        <v>0.40590239088852714</v>
      </c>
      <c r="N23763" s="30">
        <f>IF(Introduction!$M$14="Oui",ProdPV*Profils!M23763/Param!$O$4/4,MIN(PuissanceOnduleur,PuissancePV*Profils!M23763)*Param!$O$3/Param!$O$4/4)</f>
        <v>0</v>
      </c>
      <c r="O23763" s="29" t="e">
        <f t="shared" si="2227"/>
        <v>#VALUE!</v>
      </c>
      <c r="P23763" s="34" t="e">
        <f t="shared" si="2231"/>
        <v>#VALUE!</v>
      </c>
      <c r="Q23763" s="34" t="e">
        <f t="shared" si="2232"/>
        <v>#VALUE!</v>
      </c>
      <c r="R23763" s="31" t="e">
        <f t="shared" si="2228"/>
        <v>#VALUE!</v>
      </c>
    </row>
    <row r="23764" spans="1:18" x14ac:dyDescent="0.25">
      <c r="A23764" s="12">
        <v>43713.479166666664</v>
      </c>
      <c r="B23764" s="19">
        <v>2019</v>
      </c>
      <c r="C23764" s="19">
        <v>9</v>
      </c>
      <c r="D23764" s="19">
        <v>5</v>
      </c>
      <c r="E23764" s="19">
        <v>13</v>
      </c>
      <c r="F23764" s="19">
        <v>30</v>
      </c>
      <c r="G23764" s="12">
        <f t="shared" si="2229"/>
        <v>43713.520833333328</v>
      </c>
      <c r="H23764" s="12">
        <f t="shared" si="2230"/>
        <v>43713.531249999993</v>
      </c>
      <c r="I23764" s="20">
        <v>2.5502400000000002E-5</v>
      </c>
      <c r="J23764" s="21">
        <v>1.2425199999999999E-5</v>
      </c>
      <c r="K23764" s="22">
        <v>0</v>
      </c>
      <c r="L23764" s="22">
        <v>1</v>
      </c>
      <c r="M23764" s="30">
        <v>0.40612134165783176</v>
      </c>
      <c r="N23764" s="30">
        <f>IF(Introduction!$M$14="Oui",ProdPV*Profils!M23764/Param!$O$4/4,MIN(PuissanceOnduleur,PuissancePV*Profils!M23764)*Param!$O$3/Param!$O$4/4)</f>
        <v>0</v>
      </c>
      <c r="O23764" s="29" t="e">
        <f t="shared" si="2227"/>
        <v>#VALUE!</v>
      </c>
      <c r="P23764" s="34" t="e">
        <f t="shared" si="2231"/>
        <v>#VALUE!</v>
      </c>
      <c r="Q23764" s="34" t="e">
        <f t="shared" si="2232"/>
        <v>#VALUE!</v>
      </c>
      <c r="R23764" s="31" t="e">
        <f t="shared" si="2228"/>
        <v>#VALUE!</v>
      </c>
    </row>
    <row r="23765" spans="1:18" x14ac:dyDescent="0.25">
      <c r="A23765" s="12">
        <v>43713.489583333336</v>
      </c>
      <c r="B23765" s="19">
        <v>2019</v>
      </c>
      <c r="C23765" s="19">
        <v>9</v>
      </c>
      <c r="D23765" s="19">
        <v>5</v>
      </c>
      <c r="E23765" s="19">
        <v>13</v>
      </c>
      <c r="F23765" s="19">
        <v>45</v>
      </c>
      <c r="G23765" s="12">
        <f t="shared" si="2229"/>
        <v>43713.53125</v>
      </c>
      <c r="H23765" s="12">
        <f t="shared" si="2230"/>
        <v>43713.541666666664</v>
      </c>
      <c r="I23765" s="20">
        <v>2.5102100000000001E-5</v>
      </c>
      <c r="J23765" s="21">
        <v>1.2841E-5</v>
      </c>
      <c r="K23765" s="22">
        <v>0</v>
      </c>
      <c r="L23765" s="22">
        <v>1</v>
      </c>
      <c r="M23765" s="30">
        <v>0.40712367573444047</v>
      </c>
      <c r="N23765" s="30">
        <f>IF(Introduction!$M$14="Oui",ProdPV*Profils!M23765/Param!$O$4/4,MIN(PuissanceOnduleur,PuissancePV*Profils!M23765)*Param!$O$3/Param!$O$4/4)</f>
        <v>0</v>
      </c>
      <c r="O23765" s="29" t="e">
        <f t="shared" si="2227"/>
        <v>#VALUE!</v>
      </c>
      <c r="P23765" s="34" t="e">
        <f t="shared" si="2231"/>
        <v>#VALUE!</v>
      </c>
      <c r="Q23765" s="34" t="e">
        <f t="shared" si="2232"/>
        <v>#VALUE!</v>
      </c>
      <c r="R23765" s="31" t="e">
        <f t="shared" si="2228"/>
        <v>#VALUE!</v>
      </c>
    </row>
    <row r="23766" spans="1:18" x14ac:dyDescent="0.25">
      <c r="A23766" s="12">
        <v>43713.5</v>
      </c>
      <c r="B23766" s="19">
        <v>2019</v>
      </c>
      <c r="C23766" s="19">
        <v>9</v>
      </c>
      <c r="D23766" s="19">
        <v>5</v>
      </c>
      <c r="E23766" s="19">
        <v>14</v>
      </c>
      <c r="F23766" s="19">
        <v>0</v>
      </c>
      <c r="G23766" s="12">
        <f t="shared" si="2229"/>
        <v>43713.541666666664</v>
      </c>
      <c r="H23766" s="12">
        <f t="shared" si="2230"/>
        <v>43713.552083333328</v>
      </c>
      <c r="I23766" s="20">
        <v>2.4505700000000002E-5</v>
      </c>
      <c r="J23766" s="21">
        <v>1.2857000000000001E-5</v>
      </c>
      <c r="K23766" s="22">
        <v>0</v>
      </c>
      <c r="L23766" s="22">
        <v>1</v>
      </c>
      <c r="M23766" s="30">
        <v>0.39928049817585287</v>
      </c>
      <c r="N23766" s="30">
        <f>IF(Introduction!$M$14="Oui",ProdPV*Profils!M23766/Param!$O$4/4,MIN(PuissanceOnduleur,PuissancePV*Profils!M23766)*Param!$O$3/Param!$O$4/4)</f>
        <v>0</v>
      </c>
      <c r="O23766" s="29" t="e">
        <f t="shared" si="2227"/>
        <v>#VALUE!</v>
      </c>
      <c r="P23766" s="34" t="e">
        <f t="shared" si="2231"/>
        <v>#VALUE!</v>
      </c>
      <c r="Q23766" s="34" t="e">
        <f t="shared" si="2232"/>
        <v>#VALUE!</v>
      </c>
      <c r="R23766" s="31" t="e">
        <f t="shared" si="2228"/>
        <v>#VALUE!</v>
      </c>
    </row>
    <row r="23767" spans="1:18" x14ac:dyDescent="0.25">
      <c r="A23767" s="12">
        <v>43713.510416666664</v>
      </c>
      <c r="B23767" s="19">
        <v>2019</v>
      </c>
      <c r="C23767" s="19">
        <v>9</v>
      </c>
      <c r="D23767" s="19">
        <v>5</v>
      </c>
      <c r="E23767" s="19">
        <v>14</v>
      </c>
      <c r="F23767" s="19">
        <v>15</v>
      </c>
      <c r="G23767" s="12">
        <f t="shared" si="2229"/>
        <v>43713.552083333328</v>
      </c>
      <c r="H23767" s="12">
        <f t="shared" si="2230"/>
        <v>43713.562499999993</v>
      </c>
      <c r="I23767" s="20">
        <v>2.41544E-5</v>
      </c>
      <c r="J23767" s="21">
        <v>1.2504600000000001E-5</v>
      </c>
      <c r="K23767" s="22">
        <v>0</v>
      </c>
      <c r="L23767" s="22">
        <v>1</v>
      </c>
      <c r="M23767" s="30">
        <v>0.39295677299059378</v>
      </c>
      <c r="N23767" s="30">
        <f>IF(Introduction!$M$14="Oui",ProdPV*Profils!M23767/Param!$O$4/4,MIN(PuissanceOnduleur,PuissancePV*Profils!M23767)*Param!$O$3/Param!$O$4/4)</f>
        <v>0</v>
      </c>
      <c r="O23767" s="29" t="e">
        <f t="shared" si="2227"/>
        <v>#VALUE!</v>
      </c>
      <c r="P23767" s="34" t="e">
        <f t="shared" si="2231"/>
        <v>#VALUE!</v>
      </c>
      <c r="Q23767" s="34" t="e">
        <f t="shared" si="2232"/>
        <v>#VALUE!</v>
      </c>
      <c r="R23767" s="31" t="e">
        <f t="shared" si="2228"/>
        <v>#VALUE!</v>
      </c>
    </row>
    <row r="23768" spans="1:18" x14ac:dyDescent="0.25">
      <c r="A23768" s="12">
        <v>43713.520833333336</v>
      </c>
      <c r="B23768" s="19">
        <v>2019</v>
      </c>
      <c r="C23768" s="19">
        <v>9</v>
      </c>
      <c r="D23768" s="19">
        <v>5</v>
      </c>
      <c r="E23768" s="19">
        <v>14</v>
      </c>
      <c r="F23768" s="19">
        <v>30</v>
      </c>
      <c r="G23768" s="12">
        <f t="shared" si="2229"/>
        <v>43713.5625</v>
      </c>
      <c r="H23768" s="12">
        <f t="shared" si="2230"/>
        <v>43713.572916666664</v>
      </c>
      <c r="I23768" s="20">
        <v>2.38067E-5</v>
      </c>
      <c r="J23768" s="21">
        <v>1.26016E-5</v>
      </c>
      <c r="K23768" s="22">
        <v>0</v>
      </c>
      <c r="L23768" s="22">
        <v>1</v>
      </c>
      <c r="M23768" s="30">
        <v>0.38665228027373916</v>
      </c>
      <c r="N23768" s="30">
        <f>IF(Introduction!$M$14="Oui",ProdPV*Profils!M23768/Param!$O$4/4,MIN(PuissanceOnduleur,PuissancePV*Profils!M23768)*Param!$O$3/Param!$O$4/4)</f>
        <v>0</v>
      </c>
      <c r="O23768" s="29" t="e">
        <f t="shared" si="2227"/>
        <v>#VALUE!</v>
      </c>
      <c r="P23768" s="34" t="e">
        <f t="shared" si="2231"/>
        <v>#VALUE!</v>
      </c>
      <c r="Q23768" s="34" t="e">
        <f t="shared" si="2232"/>
        <v>#VALUE!</v>
      </c>
      <c r="R23768" s="31" t="e">
        <f t="shared" si="2228"/>
        <v>#VALUE!</v>
      </c>
    </row>
    <row r="23769" spans="1:18" x14ac:dyDescent="0.25">
      <c r="A23769" s="12">
        <v>43713.53125</v>
      </c>
      <c r="B23769" s="19">
        <v>2019</v>
      </c>
      <c r="C23769" s="19">
        <v>9</v>
      </c>
      <c r="D23769" s="19">
        <v>5</v>
      </c>
      <c r="E23769" s="19">
        <v>14</v>
      </c>
      <c r="F23769" s="19">
        <v>45</v>
      </c>
      <c r="G23769" s="12">
        <f t="shared" si="2229"/>
        <v>43713.572916666664</v>
      </c>
      <c r="H23769" s="12">
        <f t="shared" si="2230"/>
        <v>43713.583333333328</v>
      </c>
      <c r="I23769" s="20">
        <v>2.3805400000000001E-5</v>
      </c>
      <c r="J23769" s="21">
        <v>1.30459E-5</v>
      </c>
      <c r="K23769" s="22">
        <v>0</v>
      </c>
      <c r="L23769" s="22">
        <v>1</v>
      </c>
      <c r="M23769" s="30">
        <v>0.37572556302565313</v>
      </c>
      <c r="N23769" s="30">
        <f>IF(Introduction!$M$14="Oui",ProdPV*Profils!M23769/Param!$O$4/4,MIN(PuissanceOnduleur,PuissancePV*Profils!M23769)*Param!$O$3/Param!$O$4/4)</f>
        <v>0</v>
      </c>
      <c r="O23769" s="29" t="e">
        <f t="shared" si="2227"/>
        <v>#VALUE!</v>
      </c>
      <c r="P23769" s="34" t="e">
        <f t="shared" si="2231"/>
        <v>#VALUE!</v>
      </c>
      <c r="Q23769" s="34" t="e">
        <f t="shared" si="2232"/>
        <v>#VALUE!</v>
      </c>
      <c r="R23769" s="31" t="e">
        <f t="shared" si="2228"/>
        <v>#VALUE!</v>
      </c>
    </row>
    <row r="23770" spans="1:18" x14ac:dyDescent="0.25">
      <c r="A23770" s="12">
        <v>43713.541666666664</v>
      </c>
      <c r="B23770" s="19">
        <v>2019</v>
      </c>
      <c r="C23770" s="19">
        <v>9</v>
      </c>
      <c r="D23770" s="19">
        <v>5</v>
      </c>
      <c r="E23770" s="19">
        <v>15</v>
      </c>
      <c r="F23770" s="19">
        <v>0</v>
      </c>
      <c r="G23770" s="12">
        <f t="shared" si="2229"/>
        <v>43713.583333333328</v>
      </c>
      <c r="H23770" s="12">
        <f t="shared" si="2230"/>
        <v>43713.593749999993</v>
      </c>
      <c r="I23770" s="20">
        <v>2.38052E-5</v>
      </c>
      <c r="J23770" s="21">
        <v>1.39296E-5</v>
      </c>
      <c r="K23770" s="22">
        <v>0</v>
      </c>
      <c r="L23770" s="22">
        <v>1</v>
      </c>
      <c r="M23770" s="30">
        <v>0.36163302500100897</v>
      </c>
      <c r="N23770" s="30">
        <f>IF(Introduction!$M$14="Oui",ProdPV*Profils!M23770/Param!$O$4/4,MIN(PuissanceOnduleur,PuissancePV*Profils!M23770)*Param!$O$3/Param!$O$4/4)</f>
        <v>0</v>
      </c>
      <c r="O23770" s="29" t="e">
        <f t="shared" si="2227"/>
        <v>#VALUE!</v>
      </c>
      <c r="P23770" s="34" t="e">
        <f t="shared" si="2231"/>
        <v>#VALUE!</v>
      </c>
      <c r="Q23770" s="34" t="e">
        <f t="shared" si="2232"/>
        <v>#VALUE!</v>
      </c>
      <c r="R23770" s="31" t="e">
        <f t="shared" si="2228"/>
        <v>#VALUE!</v>
      </c>
    </row>
    <row r="23771" spans="1:18" x14ac:dyDescent="0.25">
      <c r="A23771" s="12">
        <v>43713.552083333336</v>
      </c>
      <c r="B23771" s="19">
        <v>2019</v>
      </c>
      <c r="C23771" s="19">
        <v>9</v>
      </c>
      <c r="D23771" s="19">
        <v>5</v>
      </c>
      <c r="E23771" s="19">
        <v>15</v>
      </c>
      <c r="F23771" s="19">
        <v>15</v>
      </c>
      <c r="G23771" s="12">
        <f t="shared" si="2229"/>
        <v>43713.59375</v>
      </c>
      <c r="H23771" s="12">
        <f t="shared" si="2230"/>
        <v>43713.604166666664</v>
      </c>
      <c r="I23771" s="20">
        <v>2.37061E-5</v>
      </c>
      <c r="J23771" s="21">
        <v>1.38032E-5</v>
      </c>
      <c r="K23771" s="22">
        <v>0</v>
      </c>
      <c r="L23771" s="22">
        <v>1</v>
      </c>
      <c r="M23771" s="30">
        <v>0.35052966745064662</v>
      </c>
      <c r="N23771" s="30">
        <f>IF(Introduction!$M$14="Oui",ProdPV*Profils!M23771/Param!$O$4/4,MIN(PuissanceOnduleur,PuissancePV*Profils!M23771)*Param!$O$3/Param!$O$4/4)</f>
        <v>0</v>
      </c>
      <c r="O23771" s="29" t="e">
        <f t="shared" si="2227"/>
        <v>#VALUE!</v>
      </c>
      <c r="P23771" s="34" t="e">
        <f t="shared" si="2231"/>
        <v>#VALUE!</v>
      </c>
      <c r="Q23771" s="34" t="e">
        <f t="shared" si="2232"/>
        <v>#VALUE!</v>
      </c>
      <c r="R23771" s="31" t="e">
        <f t="shared" si="2228"/>
        <v>#VALUE!</v>
      </c>
    </row>
    <row r="23772" spans="1:18" x14ac:dyDescent="0.25">
      <c r="A23772" s="12">
        <v>43713.5625</v>
      </c>
      <c r="B23772" s="19">
        <v>2019</v>
      </c>
      <c r="C23772" s="19">
        <v>9</v>
      </c>
      <c r="D23772" s="19">
        <v>5</v>
      </c>
      <c r="E23772" s="19">
        <v>15</v>
      </c>
      <c r="F23772" s="19">
        <v>30</v>
      </c>
      <c r="G23772" s="12">
        <f t="shared" si="2229"/>
        <v>43713.604166666664</v>
      </c>
      <c r="H23772" s="12">
        <f t="shared" si="2230"/>
        <v>43713.614583333328</v>
      </c>
      <c r="I23772" s="20">
        <v>2.3844000000000001E-5</v>
      </c>
      <c r="J23772" s="21">
        <v>1.358E-5</v>
      </c>
      <c r="K23772" s="22">
        <v>0</v>
      </c>
      <c r="L23772" s="22">
        <v>1</v>
      </c>
      <c r="M23772" s="30">
        <v>0.3427052080827675</v>
      </c>
      <c r="N23772" s="30">
        <f>IF(Introduction!$M$14="Oui",ProdPV*Profils!M23772/Param!$O$4/4,MIN(PuissanceOnduleur,PuissancePV*Profils!M23772)*Param!$O$3/Param!$O$4/4)</f>
        <v>0</v>
      </c>
      <c r="O23772" s="29" t="e">
        <f t="shared" si="2227"/>
        <v>#VALUE!</v>
      </c>
      <c r="P23772" s="34" t="e">
        <f t="shared" si="2231"/>
        <v>#VALUE!</v>
      </c>
      <c r="Q23772" s="34" t="e">
        <f t="shared" si="2232"/>
        <v>#VALUE!</v>
      </c>
      <c r="R23772" s="31" t="e">
        <f t="shared" si="2228"/>
        <v>#VALUE!</v>
      </c>
    </row>
    <row r="23773" spans="1:18" x14ac:dyDescent="0.25">
      <c r="A23773" s="12">
        <v>43713.572916666664</v>
      </c>
      <c r="B23773" s="19">
        <v>2019</v>
      </c>
      <c r="C23773" s="19">
        <v>9</v>
      </c>
      <c r="D23773" s="19">
        <v>5</v>
      </c>
      <c r="E23773" s="19">
        <v>15</v>
      </c>
      <c r="F23773" s="19">
        <v>45</v>
      </c>
      <c r="G23773" s="12">
        <f t="shared" si="2229"/>
        <v>43713.614583333328</v>
      </c>
      <c r="H23773" s="12">
        <f t="shared" si="2230"/>
        <v>43713.624999999993</v>
      </c>
      <c r="I23773" s="20">
        <v>2.4054999999999999E-5</v>
      </c>
      <c r="J23773" s="21">
        <v>1.3478100000000001E-5</v>
      </c>
      <c r="K23773" s="22">
        <v>0</v>
      </c>
      <c r="L23773" s="22">
        <v>1</v>
      </c>
      <c r="M23773" s="30">
        <v>0.33528377516558772</v>
      </c>
      <c r="N23773" s="30">
        <f>IF(Introduction!$M$14="Oui",ProdPV*Profils!M23773/Param!$O$4/4,MIN(PuissanceOnduleur,PuissancePV*Profils!M23773)*Param!$O$3/Param!$O$4/4)</f>
        <v>0</v>
      </c>
      <c r="O23773" s="29" t="e">
        <f t="shared" si="2227"/>
        <v>#VALUE!</v>
      </c>
      <c r="P23773" s="34" t="e">
        <f t="shared" si="2231"/>
        <v>#VALUE!</v>
      </c>
      <c r="Q23773" s="34" t="e">
        <f t="shared" si="2232"/>
        <v>#VALUE!</v>
      </c>
      <c r="R23773" s="31" t="e">
        <f t="shared" si="2228"/>
        <v>#VALUE!</v>
      </c>
    </row>
    <row r="23774" spans="1:18" x14ac:dyDescent="0.25">
      <c r="A23774" s="12">
        <v>43713.583333333336</v>
      </c>
      <c r="B23774" s="19">
        <v>2019</v>
      </c>
      <c r="C23774" s="19">
        <v>9</v>
      </c>
      <c r="D23774" s="19">
        <v>5</v>
      </c>
      <c r="E23774" s="19">
        <v>16</v>
      </c>
      <c r="F23774" s="19">
        <v>0</v>
      </c>
      <c r="G23774" s="12">
        <f t="shared" si="2229"/>
        <v>43713.625</v>
      </c>
      <c r="H23774" s="12">
        <f t="shared" si="2230"/>
        <v>43713.635416666664</v>
      </c>
      <c r="I23774" s="20">
        <v>2.45976E-5</v>
      </c>
      <c r="J23774" s="21">
        <v>1.43201E-5</v>
      </c>
      <c r="K23774" s="22">
        <v>0</v>
      </c>
      <c r="L23774" s="22">
        <v>1</v>
      </c>
      <c r="M23774" s="30">
        <v>0.31285060492051514</v>
      </c>
      <c r="N23774" s="30">
        <f>IF(Introduction!$M$14="Oui",ProdPV*Profils!M23774/Param!$O$4/4,MIN(PuissanceOnduleur,PuissancePV*Profils!M23774)*Param!$O$3/Param!$O$4/4)</f>
        <v>0</v>
      </c>
      <c r="O23774" s="29" t="e">
        <f t="shared" si="2227"/>
        <v>#VALUE!</v>
      </c>
      <c r="P23774" s="34" t="e">
        <f t="shared" si="2231"/>
        <v>#VALUE!</v>
      </c>
      <c r="Q23774" s="34" t="e">
        <f t="shared" si="2232"/>
        <v>#VALUE!</v>
      </c>
      <c r="R23774" s="31" t="e">
        <f t="shared" si="2228"/>
        <v>#VALUE!</v>
      </c>
    </row>
    <row r="23775" spans="1:18" x14ac:dyDescent="0.25">
      <c r="A23775" s="12">
        <v>43713.59375</v>
      </c>
      <c r="B23775" s="19">
        <v>2019</v>
      </c>
      <c r="C23775" s="19">
        <v>9</v>
      </c>
      <c r="D23775" s="19">
        <v>5</v>
      </c>
      <c r="E23775" s="19">
        <v>16</v>
      </c>
      <c r="F23775" s="19">
        <v>15</v>
      </c>
      <c r="G23775" s="12">
        <f t="shared" si="2229"/>
        <v>43713.635416666664</v>
      </c>
      <c r="H23775" s="12">
        <f t="shared" si="2230"/>
        <v>43713.645833333328</v>
      </c>
      <c r="I23775" s="20">
        <v>2.5231600000000001E-5</v>
      </c>
      <c r="J23775" s="21">
        <v>1.47294E-5</v>
      </c>
      <c r="K23775" s="22">
        <v>0</v>
      </c>
      <c r="L23775" s="22">
        <v>1</v>
      </c>
      <c r="M23775" s="30">
        <v>0.29311259035540932</v>
      </c>
      <c r="N23775" s="30">
        <f>IF(Introduction!$M$14="Oui",ProdPV*Profils!M23775/Param!$O$4/4,MIN(PuissanceOnduleur,PuissancePV*Profils!M23775)*Param!$O$3/Param!$O$4/4)</f>
        <v>0</v>
      </c>
      <c r="O23775" s="29" t="e">
        <f t="shared" si="2227"/>
        <v>#VALUE!</v>
      </c>
      <c r="P23775" s="34" t="e">
        <f t="shared" si="2231"/>
        <v>#VALUE!</v>
      </c>
      <c r="Q23775" s="34" t="e">
        <f t="shared" si="2232"/>
        <v>#VALUE!</v>
      </c>
      <c r="R23775" s="31" t="e">
        <f t="shared" si="2228"/>
        <v>#VALUE!</v>
      </c>
    </row>
    <row r="23776" spans="1:18" x14ac:dyDescent="0.25">
      <c r="A23776" s="12">
        <v>43713.604166666664</v>
      </c>
      <c r="B23776" s="19">
        <v>2019</v>
      </c>
      <c r="C23776" s="19">
        <v>9</v>
      </c>
      <c r="D23776" s="19">
        <v>5</v>
      </c>
      <c r="E23776" s="19">
        <v>16</v>
      </c>
      <c r="F23776" s="19">
        <v>30</v>
      </c>
      <c r="G23776" s="12">
        <f t="shared" si="2229"/>
        <v>43713.645833333328</v>
      </c>
      <c r="H23776" s="12">
        <f t="shared" si="2230"/>
        <v>43713.656249999993</v>
      </c>
      <c r="I23776" s="20">
        <v>2.6247299999999999E-5</v>
      </c>
      <c r="J23776" s="21">
        <v>1.5600700000000001E-5</v>
      </c>
      <c r="K23776" s="22">
        <v>0</v>
      </c>
      <c r="L23776" s="22">
        <v>1</v>
      </c>
      <c r="M23776" s="30">
        <v>0.27283782386302785</v>
      </c>
      <c r="N23776" s="30">
        <f>IF(Introduction!$M$14="Oui",ProdPV*Profils!M23776/Param!$O$4/4,MIN(PuissanceOnduleur,PuissancePV*Profils!M23776)*Param!$O$3/Param!$O$4/4)</f>
        <v>0</v>
      </c>
      <c r="O23776" s="29" t="e">
        <f t="shared" si="2227"/>
        <v>#VALUE!</v>
      </c>
      <c r="P23776" s="34" t="e">
        <f t="shared" si="2231"/>
        <v>#VALUE!</v>
      </c>
      <c r="Q23776" s="34" t="e">
        <f t="shared" si="2232"/>
        <v>#VALUE!</v>
      </c>
      <c r="R23776" s="31" t="e">
        <f t="shared" si="2228"/>
        <v>#VALUE!</v>
      </c>
    </row>
    <row r="23777" spans="1:18" x14ac:dyDescent="0.25">
      <c r="A23777" s="12">
        <v>43713.614583333336</v>
      </c>
      <c r="B23777" s="19">
        <v>2019</v>
      </c>
      <c r="C23777" s="19">
        <v>9</v>
      </c>
      <c r="D23777" s="19">
        <v>5</v>
      </c>
      <c r="E23777" s="19">
        <v>16</v>
      </c>
      <c r="F23777" s="19">
        <v>45</v>
      </c>
      <c r="G23777" s="12">
        <f t="shared" si="2229"/>
        <v>43713.65625</v>
      </c>
      <c r="H23777" s="12">
        <f t="shared" si="2230"/>
        <v>43713.666666666664</v>
      </c>
      <c r="I23777" s="20">
        <v>2.75303E-5</v>
      </c>
      <c r="J23777" s="21">
        <v>1.6314700000000002E-5</v>
      </c>
      <c r="K23777" s="22">
        <v>0</v>
      </c>
      <c r="L23777" s="22">
        <v>1</v>
      </c>
      <c r="M23777" s="30">
        <v>0.25580897104510741</v>
      </c>
      <c r="N23777" s="30">
        <f>IF(Introduction!$M$14="Oui",ProdPV*Profils!M23777/Param!$O$4/4,MIN(PuissanceOnduleur,PuissancePV*Profils!M23777)*Param!$O$3/Param!$O$4/4)</f>
        <v>0</v>
      </c>
      <c r="O23777" s="29" t="e">
        <f t="shared" si="2227"/>
        <v>#VALUE!</v>
      </c>
      <c r="P23777" s="34" t="e">
        <f t="shared" si="2231"/>
        <v>#VALUE!</v>
      </c>
      <c r="Q23777" s="34" t="e">
        <f t="shared" si="2232"/>
        <v>#VALUE!</v>
      </c>
      <c r="R23777" s="31" t="e">
        <f t="shared" si="2228"/>
        <v>#VALUE!</v>
      </c>
    </row>
    <row r="23778" spans="1:18" x14ac:dyDescent="0.25">
      <c r="A23778" s="12">
        <v>43713.625</v>
      </c>
      <c r="B23778" s="19">
        <v>2019</v>
      </c>
      <c r="C23778" s="19">
        <v>9</v>
      </c>
      <c r="D23778" s="19">
        <v>5</v>
      </c>
      <c r="E23778" s="19">
        <v>17</v>
      </c>
      <c r="F23778" s="19">
        <v>0</v>
      </c>
      <c r="G23778" s="12">
        <f t="shared" si="2229"/>
        <v>43713.666666666664</v>
      </c>
      <c r="H23778" s="12">
        <f t="shared" si="2230"/>
        <v>43713.677083333328</v>
      </c>
      <c r="I23778" s="20">
        <v>2.8792199999999999E-5</v>
      </c>
      <c r="J23778" s="21">
        <v>1.7108500000000001E-5</v>
      </c>
      <c r="K23778" s="22">
        <v>0</v>
      </c>
      <c r="L23778" s="22">
        <v>1</v>
      </c>
      <c r="M23778" s="30">
        <v>0.23502296576839496</v>
      </c>
      <c r="N23778" s="30">
        <f>IF(Introduction!$M$14="Oui",ProdPV*Profils!M23778/Param!$O$4/4,MIN(PuissanceOnduleur,PuissancePV*Profils!M23778)*Param!$O$3/Param!$O$4/4)</f>
        <v>0</v>
      </c>
      <c r="O23778" s="29" t="e">
        <f t="shared" si="2227"/>
        <v>#VALUE!</v>
      </c>
      <c r="P23778" s="34" t="e">
        <f t="shared" si="2231"/>
        <v>#VALUE!</v>
      </c>
      <c r="Q23778" s="34" t="e">
        <f t="shared" si="2232"/>
        <v>#VALUE!</v>
      </c>
      <c r="R23778" s="31" t="e">
        <f t="shared" si="2228"/>
        <v>#VALUE!</v>
      </c>
    </row>
    <row r="23779" spans="1:18" x14ac:dyDescent="0.25">
      <c r="A23779" s="12">
        <v>43713.635416666664</v>
      </c>
      <c r="B23779" s="19">
        <v>2019</v>
      </c>
      <c r="C23779" s="19">
        <v>9</v>
      </c>
      <c r="D23779" s="19">
        <v>5</v>
      </c>
      <c r="E23779" s="19">
        <v>17</v>
      </c>
      <c r="F23779" s="19">
        <v>15</v>
      </c>
      <c r="G23779" s="12">
        <f t="shared" si="2229"/>
        <v>43713.677083333328</v>
      </c>
      <c r="H23779" s="12">
        <f t="shared" si="2230"/>
        <v>43713.687499999993</v>
      </c>
      <c r="I23779" s="20">
        <v>2.97013E-5</v>
      </c>
      <c r="J23779" s="21">
        <v>1.8372E-5</v>
      </c>
      <c r="K23779" s="22">
        <v>0</v>
      </c>
      <c r="L23779" s="22">
        <v>1</v>
      </c>
      <c r="M23779" s="30">
        <v>0.21043736876125654</v>
      </c>
      <c r="N23779" s="30">
        <f>IF(Introduction!$M$14="Oui",ProdPV*Profils!M23779/Param!$O$4/4,MIN(PuissanceOnduleur,PuissancePV*Profils!M23779)*Param!$O$3/Param!$O$4/4)</f>
        <v>0</v>
      </c>
      <c r="O23779" s="29" t="e">
        <f t="shared" si="2227"/>
        <v>#VALUE!</v>
      </c>
      <c r="P23779" s="34" t="e">
        <f t="shared" si="2231"/>
        <v>#VALUE!</v>
      </c>
      <c r="Q23779" s="34" t="e">
        <f t="shared" si="2232"/>
        <v>#VALUE!</v>
      </c>
      <c r="R23779" s="31" t="e">
        <f t="shared" si="2228"/>
        <v>#VALUE!</v>
      </c>
    </row>
    <row r="23780" spans="1:18" x14ac:dyDescent="0.25">
      <c r="A23780" s="12">
        <v>43713.645833333336</v>
      </c>
      <c r="B23780" s="19">
        <v>2019</v>
      </c>
      <c r="C23780" s="19">
        <v>9</v>
      </c>
      <c r="D23780" s="19">
        <v>5</v>
      </c>
      <c r="E23780" s="19">
        <v>17</v>
      </c>
      <c r="F23780" s="19">
        <v>30</v>
      </c>
      <c r="G23780" s="12">
        <f t="shared" si="2229"/>
        <v>43713.6875</v>
      </c>
      <c r="H23780" s="12">
        <f t="shared" si="2230"/>
        <v>43713.697916666664</v>
      </c>
      <c r="I23780" s="20">
        <v>3.0936299999999997E-5</v>
      </c>
      <c r="J23780" s="21">
        <v>1.9116499999999999E-5</v>
      </c>
      <c r="K23780" s="22">
        <v>0</v>
      </c>
      <c r="L23780" s="22">
        <v>1</v>
      </c>
      <c r="M23780" s="30">
        <v>0.18773911775628349</v>
      </c>
      <c r="N23780" s="30">
        <f>IF(Introduction!$M$14="Oui",ProdPV*Profils!M23780/Param!$O$4/4,MIN(PuissanceOnduleur,PuissancePV*Profils!M23780)*Param!$O$3/Param!$O$4/4)</f>
        <v>0</v>
      </c>
      <c r="O23780" s="29" t="e">
        <f t="shared" si="2227"/>
        <v>#VALUE!</v>
      </c>
      <c r="P23780" s="34" t="e">
        <f t="shared" si="2231"/>
        <v>#VALUE!</v>
      </c>
      <c r="Q23780" s="34" t="e">
        <f t="shared" si="2232"/>
        <v>#VALUE!</v>
      </c>
      <c r="R23780" s="31" t="e">
        <f t="shared" si="2228"/>
        <v>#VALUE!</v>
      </c>
    </row>
    <row r="23781" spans="1:18" x14ac:dyDescent="0.25">
      <c r="A23781" s="12">
        <v>43713.65625</v>
      </c>
      <c r="B23781" s="19">
        <v>2019</v>
      </c>
      <c r="C23781" s="19">
        <v>9</v>
      </c>
      <c r="D23781" s="19">
        <v>5</v>
      </c>
      <c r="E23781" s="19">
        <v>17</v>
      </c>
      <c r="F23781" s="19">
        <v>45</v>
      </c>
      <c r="G23781" s="12">
        <f t="shared" si="2229"/>
        <v>43713.697916666664</v>
      </c>
      <c r="H23781" s="12">
        <f t="shared" si="2230"/>
        <v>43713.708333333328</v>
      </c>
      <c r="I23781" s="20">
        <v>3.2033499999999997E-5</v>
      </c>
      <c r="J23781" s="21">
        <v>1.9653700000000001E-5</v>
      </c>
      <c r="K23781" s="22">
        <v>0</v>
      </c>
      <c r="L23781" s="22">
        <v>1</v>
      </c>
      <c r="M23781" s="30">
        <v>0.16679895193550887</v>
      </c>
      <c r="N23781" s="30">
        <f>IF(Introduction!$M$14="Oui",ProdPV*Profils!M23781/Param!$O$4/4,MIN(PuissanceOnduleur,PuissancePV*Profils!M23781)*Param!$O$3/Param!$O$4/4)</f>
        <v>0</v>
      </c>
      <c r="O23781" s="29" t="e">
        <f t="shared" si="2227"/>
        <v>#VALUE!</v>
      </c>
      <c r="P23781" s="34" t="e">
        <f t="shared" si="2231"/>
        <v>#VALUE!</v>
      </c>
      <c r="Q23781" s="34" t="e">
        <f t="shared" si="2232"/>
        <v>#VALUE!</v>
      </c>
      <c r="R23781" s="31" t="e">
        <f t="shared" si="2228"/>
        <v>#VALUE!</v>
      </c>
    </row>
    <row r="23782" spans="1:18" x14ac:dyDescent="0.25">
      <c r="A23782" s="12">
        <v>43713.666666666664</v>
      </c>
      <c r="B23782" s="19">
        <v>2019</v>
      </c>
      <c r="C23782" s="19">
        <v>9</v>
      </c>
      <c r="D23782" s="19">
        <v>5</v>
      </c>
      <c r="E23782" s="19">
        <v>18</v>
      </c>
      <c r="F23782" s="19">
        <v>0</v>
      </c>
      <c r="G23782" s="12">
        <f t="shared" si="2229"/>
        <v>43713.708333333328</v>
      </c>
      <c r="H23782" s="12">
        <f t="shared" si="2230"/>
        <v>43713.718749999993</v>
      </c>
      <c r="I23782" s="20">
        <v>3.2885000000000001E-5</v>
      </c>
      <c r="J23782" s="21">
        <v>2.0176699999999999E-5</v>
      </c>
      <c r="K23782" s="22">
        <v>0</v>
      </c>
      <c r="L23782" s="22">
        <v>1</v>
      </c>
      <c r="M23782" s="30">
        <v>0.14453771599502815</v>
      </c>
      <c r="N23782" s="30">
        <f>IF(Introduction!$M$14="Oui",ProdPV*Profils!M23782/Param!$O$4/4,MIN(PuissanceOnduleur,PuissancePV*Profils!M23782)*Param!$O$3/Param!$O$4/4)</f>
        <v>0</v>
      </c>
      <c r="O23782" s="29" t="e">
        <f t="shared" si="2227"/>
        <v>#VALUE!</v>
      </c>
      <c r="P23782" s="34" t="e">
        <f t="shared" si="2231"/>
        <v>#VALUE!</v>
      </c>
      <c r="Q23782" s="34" t="e">
        <f t="shared" si="2232"/>
        <v>#VALUE!</v>
      </c>
      <c r="R23782" s="31" t="e">
        <f t="shared" si="2228"/>
        <v>#VALUE!</v>
      </c>
    </row>
    <row r="23783" spans="1:18" x14ac:dyDescent="0.25">
      <c r="A23783" s="12">
        <v>43713.677083333336</v>
      </c>
      <c r="B23783" s="19">
        <v>2019</v>
      </c>
      <c r="C23783" s="19">
        <v>9</v>
      </c>
      <c r="D23783" s="19">
        <v>5</v>
      </c>
      <c r="E23783" s="19">
        <v>18</v>
      </c>
      <c r="F23783" s="19">
        <v>15</v>
      </c>
      <c r="G23783" s="12">
        <f t="shared" si="2229"/>
        <v>43713.71875</v>
      </c>
      <c r="H23783" s="12">
        <f t="shared" si="2230"/>
        <v>43713.729166666664</v>
      </c>
      <c r="I23783" s="20">
        <v>3.3429000000000001E-5</v>
      </c>
      <c r="J23783" s="21">
        <v>2.06498E-5</v>
      </c>
      <c r="K23783" s="22">
        <v>0</v>
      </c>
      <c r="L23783" s="22">
        <v>1</v>
      </c>
      <c r="M23783" s="30">
        <v>0.12208122249594587</v>
      </c>
      <c r="N23783" s="30">
        <f>IF(Introduction!$M$14="Oui",ProdPV*Profils!M23783/Param!$O$4/4,MIN(PuissanceOnduleur,PuissancePV*Profils!M23783)*Param!$O$3/Param!$O$4/4)</f>
        <v>0</v>
      </c>
      <c r="O23783" s="29" t="e">
        <f t="shared" si="2227"/>
        <v>#VALUE!</v>
      </c>
      <c r="P23783" s="34" t="e">
        <f t="shared" si="2231"/>
        <v>#VALUE!</v>
      </c>
      <c r="Q23783" s="34" t="e">
        <f t="shared" si="2232"/>
        <v>#VALUE!</v>
      </c>
      <c r="R23783" s="31" t="e">
        <f t="shared" si="2228"/>
        <v>#VALUE!</v>
      </c>
    </row>
    <row r="23784" spans="1:18" x14ac:dyDescent="0.25">
      <c r="A23784" s="12">
        <v>43713.6875</v>
      </c>
      <c r="B23784" s="19">
        <v>2019</v>
      </c>
      <c r="C23784" s="19">
        <v>9</v>
      </c>
      <c r="D23784" s="19">
        <v>5</v>
      </c>
      <c r="E23784" s="19">
        <v>18</v>
      </c>
      <c r="F23784" s="19">
        <v>30</v>
      </c>
      <c r="G23784" s="12">
        <f t="shared" si="2229"/>
        <v>43713.729166666664</v>
      </c>
      <c r="H23784" s="12">
        <f t="shared" si="2230"/>
        <v>43713.739583333328</v>
      </c>
      <c r="I23784" s="20">
        <v>3.3797999999999997E-5</v>
      </c>
      <c r="J23784" s="21">
        <v>2.0815800000000002E-5</v>
      </c>
      <c r="K23784" s="22">
        <v>0</v>
      </c>
      <c r="L23784" s="22">
        <v>1</v>
      </c>
      <c r="M23784" s="30">
        <v>9.8177541720435302E-2</v>
      </c>
      <c r="N23784" s="30">
        <f>IF(Introduction!$M$14="Oui",ProdPV*Profils!M23784/Param!$O$4/4,MIN(PuissanceOnduleur,PuissancePV*Profils!M23784)*Param!$O$3/Param!$O$4/4)</f>
        <v>0</v>
      </c>
      <c r="O23784" s="29" t="e">
        <f t="shared" si="2227"/>
        <v>#VALUE!</v>
      </c>
      <c r="P23784" s="34" t="e">
        <f t="shared" si="2231"/>
        <v>#VALUE!</v>
      </c>
      <c r="Q23784" s="34" t="e">
        <f t="shared" si="2232"/>
        <v>#VALUE!</v>
      </c>
      <c r="R23784" s="31" t="e">
        <f t="shared" si="2228"/>
        <v>#VALUE!</v>
      </c>
    </row>
    <row r="23785" spans="1:18" x14ac:dyDescent="0.25">
      <c r="A23785" s="12">
        <v>43713.697916666664</v>
      </c>
      <c r="B23785" s="19">
        <v>2019</v>
      </c>
      <c r="C23785" s="19">
        <v>9</v>
      </c>
      <c r="D23785" s="19">
        <v>5</v>
      </c>
      <c r="E23785" s="19">
        <v>18</v>
      </c>
      <c r="F23785" s="19">
        <v>45</v>
      </c>
      <c r="G23785" s="12">
        <f t="shared" si="2229"/>
        <v>43713.739583333328</v>
      </c>
      <c r="H23785" s="12">
        <f t="shared" si="2230"/>
        <v>43713.749999999993</v>
      </c>
      <c r="I23785" s="20">
        <v>3.3819399999999997E-5</v>
      </c>
      <c r="J23785" s="21">
        <v>2.0769400000000001E-5</v>
      </c>
      <c r="K23785" s="22">
        <v>0</v>
      </c>
      <c r="L23785" s="22">
        <v>1</v>
      </c>
      <c r="M23785" s="30">
        <v>7.6509000872342386E-2</v>
      </c>
      <c r="N23785" s="30">
        <f>IF(Introduction!$M$14="Oui",ProdPV*Profils!M23785/Param!$O$4/4,MIN(PuissanceOnduleur,PuissancePV*Profils!M23785)*Param!$O$3/Param!$O$4/4)</f>
        <v>0</v>
      </c>
      <c r="O23785" s="29" t="e">
        <f t="shared" si="2227"/>
        <v>#VALUE!</v>
      </c>
      <c r="P23785" s="34" t="e">
        <f t="shared" si="2231"/>
        <v>#VALUE!</v>
      </c>
      <c r="Q23785" s="34" t="e">
        <f t="shared" si="2232"/>
        <v>#VALUE!</v>
      </c>
      <c r="R23785" s="31" t="e">
        <f t="shared" si="2228"/>
        <v>#VALUE!</v>
      </c>
    </row>
    <row r="23786" spans="1:18" x14ac:dyDescent="0.25">
      <c r="A23786" s="12">
        <v>43713.708333333336</v>
      </c>
      <c r="B23786" s="19">
        <v>2019</v>
      </c>
      <c r="C23786" s="19">
        <v>9</v>
      </c>
      <c r="D23786" s="19">
        <v>5</v>
      </c>
      <c r="E23786" s="19">
        <v>19</v>
      </c>
      <c r="F23786" s="19">
        <v>0</v>
      </c>
      <c r="G23786" s="12">
        <f t="shared" si="2229"/>
        <v>43713.75</v>
      </c>
      <c r="H23786" s="12">
        <f t="shared" si="2230"/>
        <v>43713.760416666664</v>
      </c>
      <c r="I23786" s="20">
        <v>3.4005699999999999E-5</v>
      </c>
      <c r="J23786" s="21">
        <v>2.05493E-5</v>
      </c>
      <c r="K23786" s="22">
        <v>0</v>
      </c>
      <c r="L23786" s="22">
        <v>1</v>
      </c>
      <c r="M23786" s="30">
        <v>5.5379439381569993E-2</v>
      </c>
      <c r="N23786" s="30">
        <f>IF(Introduction!$M$14="Oui",ProdPV*Profils!M23786/Param!$O$4/4,MIN(PuissanceOnduleur,PuissancePV*Profils!M23786)*Param!$O$3/Param!$O$4/4)</f>
        <v>0</v>
      </c>
      <c r="O23786" s="29" t="e">
        <f t="shared" si="2227"/>
        <v>#VALUE!</v>
      </c>
      <c r="P23786" s="34" t="e">
        <f t="shared" si="2231"/>
        <v>#VALUE!</v>
      </c>
      <c r="Q23786" s="34" t="e">
        <f t="shared" si="2232"/>
        <v>#VALUE!</v>
      </c>
      <c r="R23786" s="31" t="e">
        <f t="shared" si="2228"/>
        <v>#VALUE!</v>
      </c>
    </row>
    <row r="23787" spans="1:18" x14ac:dyDescent="0.25">
      <c r="A23787" s="12">
        <v>43713.71875</v>
      </c>
      <c r="B23787" s="19">
        <v>2019</v>
      </c>
      <c r="C23787" s="19">
        <v>9</v>
      </c>
      <c r="D23787" s="19">
        <v>5</v>
      </c>
      <c r="E23787" s="19">
        <v>19</v>
      </c>
      <c r="F23787" s="19">
        <v>15</v>
      </c>
      <c r="G23787" s="12">
        <f t="shared" si="2229"/>
        <v>43713.760416666664</v>
      </c>
      <c r="H23787" s="12">
        <f t="shared" si="2230"/>
        <v>43713.770833333328</v>
      </c>
      <c r="I23787" s="20">
        <v>3.3671199999999997E-5</v>
      </c>
      <c r="J23787" s="21">
        <v>2.01199E-5</v>
      </c>
      <c r="K23787" s="22">
        <v>0</v>
      </c>
      <c r="L23787" s="22">
        <v>1</v>
      </c>
      <c r="M23787" s="30">
        <v>3.8258362716175782E-2</v>
      </c>
      <c r="N23787" s="30">
        <f>IF(Introduction!$M$14="Oui",ProdPV*Profils!M23787/Param!$O$4/4,MIN(PuissanceOnduleur,PuissancePV*Profils!M23787)*Param!$O$3/Param!$O$4/4)</f>
        <v>0</v>
      </c>
      <c r="O23787" s="29" t="e">
        <f t="shared" si="2227"/>
        <v>#VALUE!</v>
      </c>
      <c r="P23787" s="34" t="e">
        <f t="shared" si="2231"/>
        <v>#VALUE!</v>
      </c>
      <c r="Q23787" s="34" t="e">
        <f t="shared" si="2232"/>
        <v>#VALUE!</v>
      </c>
      <c r="R23787" s="31" t="e">
        <f t="shared" si="2228"/>
        <v>#VALUE!</v>
      </c>
    </row>
    <row r="23788" spans="1:18" x14ac:dyDescent="0.25">
      <c r="A23788" s="12">
        <v>43713.729166666664</v>
      </c>
      <c r="B23788" s="19">
        <v>2019</v>
      </c>
      <c r="C23788" s="19">
        <v>9</v>
      </c>
      <c r="D23788" s="19">
        <v>5</v>
      </c>
      <c r="E23788" s="19">
        <v>19</v>
      </c>
      <c r="F23788" s="19">
        <v>30</v>
      </c>
      <c r="G23788" s="12">
        <f t="shared" si="2229"/>
        <v>43713.770833333328</v>
      </c>
      <c r="H23788" s="12">
        <f t="shared" si="2230"/>
        <v>43713.781249999993</v>
      </c>
      <c r="I23788" s="20">
        <v>3.3352100000000002E-5</v>
      </c>
      <c r="J23788" s="21">
        <v>1.99592E-5</v>
      </c>
      <c r="K23788" s="22">
        <v>0</v>
      </c>
      <c r="L23788" s="22">
        <v>1</v>
      </c>
      <c r="M23788" s="30">
        <v>2.3690572727429481E-2</v>
      </c>
      <c r="N23788" s="30">
        <f>IF(Introduction!$M$14="Oui",ProdPV*Profils!M23788/Param!$O$4/4,MIN(PuissanceOnduleur,PuissancePV*Profils!M23788)*Param!$O$3/Param!$O$4/4)</f>
        <v>0</v>
      </c>
      <c r="O23788" s="29" t="e">
        <f t="shared" si="2227"/>
        <v>#VALUE!</v>
      </c>
      <c r="P23788" s="34" t="e">
        <f t="shared" si="2231"/>
        <v>#VALUE!</v>
      </c>
      <c r="Q23788" s="34" t="e">
        <f t="shared" si="2232"/>
        <v>#VALUE!</v>
      </c>
      <c r="R23788" s="31" t="e">
        <f t="shared" si="2228"/>
        <v>#VALUE!</v>
      </c>
    </row>
    <row r="23789" spans="1:18" x14ac:dyDescent="0.25">
      <c r="A23789" s="12">
        <v>43713.739583333336</v>
      </c>
      <c r="B23789" s="19">
        <v>2019</v>
      </c>
      <c r="C23789" s="19">
        <v>9</v>
      </c>
      <c r="D23789" s="19">
        <v>5</v>
      </c>
      <c r="E23789" s="19">
        <v>19</v>
      </c>
      <c r="F23789" s="19">
        <v>45</v>
      </c>
      <c r="G23789" s="12">
        <f t="shared" si="2229"/>
        <v>43713.78125</v>
      </c>
      <c r="H23789" s="12">
        <f t="shared" si="2230"/>
        <v>43713.791666666664</v>
      </c>
      <c r="I23789" s="20">
        <v>3.3377100000000003E-5</v>
      </c>
      <c r="J23789" s="21">
        <v>2.0045099999999999E-5</v>
      </c>
      <c r="K23789" s="22">
        <v>0</v>
      </c>
      <c r="L23789" s="22">
        <v>1</v>
      </c>
      <c r="M23789" s="30">
        <v>1.2432403706782348E-2</v>
      </c>
      <c r="N23789" s="30">
        <f>IF(Introduction!$M$14="Oui",ProdPV*Profils!M23789/Param!$O$4/4,MIN(PuissanceOnduleur,PuissancePV*Profils!M23789)*Param!$O$3/Param!$O$4/4)</f>
        <v>0</v>
      </c>
      <c r="O23789" s="29" t="e">
        <f t="shared" si="2227"/>
        <v>#VALUE!</v>
      </c>
      <c r="P23789" s="34" t="e">
        <f t="shared" si="2231"/>
        <v>#VALUE!</v>
      </c>
      <c r="Q23789" s="34" t="e">
        <f t="shared" si="2232"/>
        <v>#VALUE!</v>
      </c>
      <c r="R23789" s="31" t="e">
        <f t="shared" si="2228"/>
        <v>#VALUE!</v>
      </c>
    </row>
    <row r="23790" spans="1:18" x14ac:dyDescent="0.25">
      <c r="A23790" s="12">
        <v>43713.75</v>
      </c>
      <c r="B23790" s="19">
        <v>2019</v>
      </c>
      <c r="C23790" s="19">
        <v>9</v>
      </c>
      <c r="D23790" s="19">
        <v>5</v>
      </c>
      <c r="E23790" s="19">
        <v>20</v>
      </c>
      <c r="F23790" s="19">
        <v>0</v>
      </c>
      <c r="G23790" s="12">
        <f t="shared" si="2229"/>
        <v>43713.791666666664</v>
      </c>
      <c r="H23790" s="12">
        <f t="shared" si="2230"/>
        <v>43713.802083333328</v>
      </c>
      <c r="I23790" s="20">
        <v>3.28536E-5</v>
      </c>
      <c r="J23790" s="21">
        <v>1.9695100000000001E-5</v>
      </c>
      <c r="K23790" s="22">
        <v>0</v>
      </c>
      <c r="L23790" s="22">
        <v>1</v>
      </c>
      <c r="M23790" s="30">
        <v>4.5311131688130111E-3</v>
      </c>
      <c r="N23790" s="30">
        <f>IF(Introduction!$M$14="Oui",ProdPV*Profils!M23790/Param!$O$4/4,MIN(PuissanceOnduleur,PuissancePV*Profils!M23790)*Param!$O$3/Param!$O$4/4)</f>
        <v>0</v>
      </c>
      <c r="O23790" s="29" t="e">
        <f t="shared" si="2227"/>
        <v>#VALUE!</v>
      </c>
      <c r="P23790" s="34" t="e">
        <f t="shared" si="2231"/>
        <v>#VALUE!</v>
      </c>
      <c r="Q23790" s="34" t="e">
        <f t="shared" si="2232"/>
        <v>#VALUE!</v>
      </c>
      <c r="R23790" s="31" t="e">
        <f t="shared" si="2228"/>
        <v>#VALUE!</v>
      </c>
    </row>
    <row r="23791" spans="1:18" x14ac:dyDescent="0.25">
      <c r="A23791" s="12">
        <v>43713.760416666664</v>
      </c>
      <c r="B23791" s="19">
        <v>2019</v>
      </c>
      <c r="C23791" s="19">
        <v>9</v>
      </c>
      <c r="D23791" s="19">
        <v>5</v>
      </c>
      <c r="E23791" s="19">
        <v>20</v>
      </c>
      <c r="F23791" s="19">
        <v>15</v>
      </c>
      <c r="G23791" s="12">
        <f t="shared" si="2229"/>
        <v>43713.802083333328</v>
      </c>
      <c r="H23791" s="12">
        <f t="shared" si="2230"/>
        <v>43713.812499999993</v>
      </c>
      <c r="I23791" s="20">
        <v>3.5690800000000001E-5</v>
      </c>
      <c r="J23791" s="21">
        <v>2.2245199999999998E-5</v>
      </c>
      <c r="K23791" s="22">
        <v>0</v>
      </c>
      <c r="L23791" s="22">
        <v>1</v>
      </c>
      <c r="M23791" s="30">
        <v>4.5758227248443497E-4</v>
      </c>
      <c r="N23791" s="30">
        <f>IF(Introduction!$M$14="Oui",ProdPV*Profils!M23791/Param!$O$4/4,MIN(PuissanceOnduleur,PuissancePV*Profils!M23791)*Param!$O$3/Param!$O$4/4)</f>
        <v>0</v>
      </c>
      <c r="O23791" s="29" t="e">
        <f t="shared" si="2227"/>
        <v>#VALUE!</v>
      </c>
      <c r="P23791" s="34" t="e">
        <f t="shared" si="2231"/>
        <v>#VALUE!</v>
      </c>
      <c r="Q23791" s="34" t="e">
        <f t="shared" si="2232"/>
        <v>#VALUE!</v>
      </c>
      <c r="R23791" s="31" t="e">
        <f t="shared" si="2228"/>
        <v>#VALUE!</v>
      </c>
    </row>
    <row r="23792" spans="1:18" x14ac:dyDescent="0.25">
      <c r="A23792" s="12">
        <v>43713.770833333336</v>
      </c>
      <c r="B23792" s="19">
        <v>2019</v>
      </c>
      <c r="C23792" s="19">
        <v>9</v>
      </c>
      <c r="D23792" s="19">
        <v>5</v>
      </c>
      <c r="E23792" s="19">
        <v>20</v>
      </c>
      <c r="F23792" s="19">
        <v>30</v>
      </c>
      <c r="G23792" s="12">
        <f t="shared" si="2229"/>
        <v>43713.8125</v>
      </c>
      <c r="H23792" s="12">
        <f t="shared" si="2230"/>
        <v>43713.822916666664</v>
      </c>
      <c r="I23792" s="20">
        <v>3.6485900000000002E-5</v>
      </c>
      <c r="J23792" s="21">
        <v>2.31605E-5</v>
      </c>
      <c r="K23792" s="22">
        <v>0</v>
      </c>
      <c r="L23792" s="22">
        <v>1</v>
      </c>
      <c r="M23792" s="30">
        <v>0</v>
      </c>
      <c r="N23792" s="30">
        <f>IF(Introduction!$M$14="Oui",ProdPV*Profils!M23792/Param!$O$4/4,MIN(PuissanceOnduleur,PuissancePV*Profils!M23792)*Param!$O$3/Param!$O$4/4)</f>
        <v>0</v>
      </c>
      <c r="O23792" s="29" t="e">
        <f t="shared" si="2227"/>
        <v>#VALUE!</v>
      </c>
      <c r="P23792" s="34" t="e">
        <f t="shared" si="2231"/>
        <v>#VALUE!</v>
      </c>
      <c r="Q23792" s="34" t="e">
        <f t="shared" si="2232"/>
        <v>#VALUE!</v>
      </c>
      <c r="R23792" s="31" t="e">
        <f t="shared" si="2228"/>
        <v>#VALUE!</v>
      </c>
    </row>
    <row r="23793" spans="1:18" x14ac:dyDescent="0.25">
      <c r="A23793" s="12">
        <v>43713.78125</v>
      </c>
      <c r="B23793" s="19">
        <v>2019</v>
      </c>
      <c r="C23793" s="19">
        <v>9</v>
      </c>
      <c r="D23793" s="19">
        <v>5</v>
      </c>
      <c r="E23793" s="19">
        <v>20</v>
      </c>
      <c r="F23793" s="19">
        <v>45</v>
      </c>
      <c r="G23793" s="12">
        <f t="shared" si="2229"/>
        <v>43713.822916666664</v>
      </c>
      <c r="H23793" s="12">
        <f t="shared" si="2230"/>
        <v>43713.833333333328</v>
      </c>
      <c r="I23793" s="20">
        <v>3.6201500000000002E-5</v>
      </c>
      <c r="J23793" s="21">
        <v>2.2994899999999999E-5</v>
      </c>
      <c r="K23793" s="22">
        <v>0</v>
      </c>
      <c r="L23793" s="22">
        <v>1</v>
      </c>
      <c r="M23793" s="30">
        <v>0</v>
      </c>
      <c r="N23793" s="30">
        <f>IF(Introduction!$M$14="Oui",ProdPV*Profils!M23793/Param!$O$4/4,MIN(PuissanceOnduleur,PuissancePV*Profils!M23793)*Param!$O$3/Param!$O$4/4)</f>
        <v>0</v>
      </c>
      <c r="O23793" s="29" t="e">
        <f t="shared" si="2227"/>
        <v>#VALUE!</v>
      </c>
      <c r="P23793" s="34" t="e">
        <f t="shared" si="2231"/>
        <v>#VALUE!</v>
      </c>
      <c r="Q23793" s="34" t="e">
        <f t="shared" si="2232"/>
        <v>#VALUE!</v>
      </c>
      <c r="R23793" s="31" t="e">
        <f t="shared" si="2228"/>
        <v>#VALUE!</v>
      </c>
    </row>
    <row r="23794" spans="1:18" x14ac:dyDescent="0.25">
      <c r="A23794" s="12">
        <v>43713.791666666664</v>
      </c>
      <c r="B23794" s="19">
        <v>2019</v>
      </c>
      <c r="C23794" s="19">
        <v>9</v>
      </c>
      <c r="D23794" s="19">
        <v>5</v>
      </c>
      <c r="E23794" s="19">
        <v>21</v>
      </c>
      <c r="F23794" s="19">
        <v>0</v>
      </c>
      <c r="G23794" s="12">
        <f t="shared" si="2229"/>
        <v>43713.833333333328</v>
      </c>
      <c r="H23794" s="12">
        <f t="shared" si="2230"/>
        <v>43713.843749999993</v>
      </c>
      <c r="I23794" s="20">
        <v>3.5721700000000001E-5</v>
      </c>
      <c r="J23794" s="21">
        <v>2.3388300000000001E-5</v>
      </c>
      <c r="K23794" s="22">
        <v>0</v>
      </c>
      <c r="L23794" s="22">
        <v>1</v>
      </c>
      <c r="M23794" s="30">
        <v>0</v>
      </c>
      <c r="N23794" s="30">
        <f>IF(Introduction!$M$14="Oui",ProdPV*Profils!M23794/Param!$O$4/4,MIN(PuissanceOnduleur,PuissancePV*Profils!M23794)*Param!$O$3/Param!$O$4/4)</f>
        <v>0</v>
      </c>
      <c r="O23794" s="29" t="e">
        <f t="shared" si="2227"/>
        <v>#VALUE!</v>
      </c>
      <c r="P23794" s="34" t="e">
        <f t="shared" si="2231"/>
        <v>#VALUE!</v>
      </c>
      <c r="Q23794" s="34" t="e">
        <f t="shared" si="2232"/>
        <v>#VALUE!</v>
      </c>
      <c r="R23794" s="31" t="e">
        <f t="shared" si="2228"/>
        <v>#VALUE!</v>
      </c>
    </row>
    <row r="23795" spans="1:18" x14ac:dyDescent="0.25">
      <c r="A23795" s="12">
        <v>43713.802083333336</v>
      </c>
      <c r="B23795" s="19">
        <v>2019</v>
      </c>
      <c r="C23795" s="19">
        <v>9</v>
      </c>
      <c r="D23795" s="19">
        <v>5</v>
      </c>
      <c r="E23795" s="19">
        <v>21</v>
      </c>
      <c r="F23795" s="19">
        <v>15</v>
      </c>
      <c r="G23795" s="12">
        <f t="shared" si="2229"/>
        <v>43713.84375</v>
      </c>
      <c r="H23795" s="12">
        <f t="shared" si="2230"/>
        <v>43713.854166666664</v>
      </c>
      <c r="I23795" s="20">
        <v>3.4852699999999999E-5</v>
      </c>
      <c r="J23795" s="21">
        <v>2.32194E-5</v>
      </c>
      <c r="K23795" s="22">
        <v>0</v>
      </c>
      <c r="L23795" s="22">
        <v>1</v>
      </c>
      <c r="M23795" s="30">
        <v>0</v>
      </c>
      <c r="N23795" s="30">
        <f>IF(Introduction!$M$14="Oui",ProdPV*Profils!M23795/Param!$O$4/4,MIN(PuissanceOnduleur,PuissancePV*Profils!M23795)*Param!$O$3/Param!$O$4/4)</f>
        <v>0</v>
      </c>
      <c r="O23795" s="29" t="e">
        <f t="shared" si="2227"/>
        <v>#VALUE!</v>
      </c>
      <c r="P23795" s="34" t="e">
        <f t="shared" si="2231"/>
        <v>#VALUE!</v>
      </c>
      <c r="Q23795" s="34" t="e">
        <f t="shared" si="2232"/>
        <v>#VALUE!</v>
      </c>
      <c r="R23795" s="31" t="e">
        <f t="shared" si="2228"/>
        <v>#VALUE!</v>
      </c>
    </row>
    <row r="23796" spans="1:18" x14ac:dyDescent="0.25">
      <c r="A23796" s="12">
        <v>43713.8125</v>
      </c>
      <c r="B23796" s="19">
        <v>2019</v>
      </c>
      <c r="C23796" s="19">
        <v>9</v>
      </c>
      <c r="D23796" s="19">
        <v>5</v>
      </c>
      <c r="E23796" s="19">
        <v>21</v>
      </c>
      <c r="F23796" s="19">
        <v>30</v>
      </c>
      <c r="G23796" s="12">
        <f t="shared" si="2229"/>
        <v>43713.854166666664</v>
      </c>
      <c r="H23796" s="12">
        <f t="shared" si="2230"/>
        <v>43713.864583333328</v>
      </c>
      <c r="I23796" s="20">
        <v>3.3998899999999997E-5</v>
      </c>
      <c r="J23796" s="21">
        <v>2.33088E-5</v>
      </c>
      <c r="K23796" s="22">
        <v>0</v>
      </c>
      <c r="L23796" s="22">
        <v>1</v>
      </c>
      <c r="M23796" s="30">
        <v>0</v>
      </c>
      <c r="N23796" s="30">
        <f>IF(Introduction!$M$14="Oui",ProdPV*Profils!M23796/Param!$O$4/4,MIN(PuissanceOnduleur,PuissancePV*Profils!M23796)*Param!$O$3/Param!$O$4/4)</f>
        <v>0</v>
      </c>
      <c r="O23796" s="29" t="e">
        <f t="shared" si="2227"/>
        <v>#VALUE!</v>
      </c>
      <c r="P23796" s="34" t="e">
        <f t="shared" si="2231"/>
        <v>#VALUE!</v>
      </c>
      <c r="Q23796" s="34" t="e">
        <f t="shared" si="2232"/>
        <v>#VALUE!</v>
      </c>
      <c r="R23796" s="31" t="e">
        <f t="shared" si="2228"/>
        <v>#VALUE!</v>
      </c>
    </row>
    <row r="23797" spans="1:18" x14ac:dyDescent="0.25">
      <c r="A23797" s="12">
        <v>43713.822916666664</v>
      </c>
      <c r="B23797" s="19">
        <v>2019</v>
      </c>
      <c r="C23797" s="19">
        <v>9</v>
      </c>
      <c r="D23797" s="19">
        <v>5</v>
      </c>
      <c r="E23797" s="19">
        <v>21</v>
      </c>
      <c r="F23797" s="19">
        <v>45</v>
      </c>
      <c r="G23797" s="12">
        <f t="shared" si="2229"/>
        <v>43713.864583333328</v>
      </c>
      <c r="H23797" s="12">
        <f t="shared" si="2230"/>
        <v>43713.874999999993</v>
      </c>
      <c r="I23797" s="20">
        <v>3.3347199999999998E-5</v>
      </c>
      <c r="J23797" s="21">
        <v>2.3943699999999999E-5</v>
      </c>
      <c r="K23797" s="22">
        <v>0</v>
      </c>
      <c r="L23797" s="22">
        <v>1</v>
      </c>
      <c r="M23797" s="30">
        <v>0</v>
      </c>
      <c r="N23797" s="30">
        <f>IF(Introduction!$M$14="Oui",ProdPV*Profils!M23797/Param!$O$4/4,MIN(PuissanceOnduleur,PuissancePV*Profils!M23797)*Param!$O$3/Param!$O$4/4)</f>
        <v>0</v>
      </c>
      <c r="O23797" s="29" t="e">
        <f t="shared" si="2227"/>
        <v>#VALUE!</v>
      </c>
      <c r="P23797" s="34" t="e">
        <f t="shared" si="2231"/>
        <v>#VALUE!</v>
      </c>
      <c r="Q23797" s="34" t="e">
        <f t="shared" si="2232"/>
        <v>#VALUE!</v>
      </c>
      <c r="R23797" s="31" t="e">
        <f t="shared" si="2228"/>
        <v>#VALUE!</v>
      </c>
    </row>
    <row r="23798" spans="1:18" x14ac:dyDescent="0.25">
      <c r="A23798" s="12">
        <v>43713.833333333336</v>
      </c>
      <c r="B23798" s="19">
        <v>2019</v>
      </c>
      <c r="C23798" s="19">
        <v>9</v>
      </c>
      <c r="D23798" s="19">
        <v>5</v>
      </c>
      <c r="E23798" s="19">
        <v>22</v>
      </c>
      <c r="F23798" s="19">
        <v>0</v>
      </c>
      <c r="G23798" s="12">
        <f t="shared" si="2229"/>
        <v>43713.875</v>
      </c>
      <c r="H23798" s="12">
        <f t="shared" si="2230"/>
        <v>43713.885416666664</v>
      </c>
      <c r="I23798" s="20">
        <v>3.2101999999999999E-5</v>
      </c>
      <c r="J23798" s="21">
        <v>2.8159099999999999E-5</v>
      </c>
      <c r="K23798" s="22">
        <v>1</v>
      </c>
      <c r="L23798" s="22">
        <v>0</v>
      </c>
      <c r="M23798" s="30">
        <v>0</v>
      </c>
      <c r="N23798" s="30">
        <f>IF(Introduction!$M$14="Oui",ProdPV*Profils!M23798/Param!$O$4/4,MIN(PuissanceOnduleur,PuissancePV*Profils!M23798)*Param!$O$3/Param!$O$4/4)</f>
        <v>0</v>
      </c>
      <c r="O23798" s="29" t="e">
        <f t="shared" si="2227"/>
        <v>#VALUE!</v>
      </c>
      <c r="P23798" s="34" t="e">
        <f t="shared" si="2231"/>
        <v>#VALUE!</v>
      </c>
      <c r="Q23798" s="34" t="e">
        <f t="shared" si="2232"/>
        <v>#VALUE!</v>
      </c>
      <c r="R23798" s="31" t="e">
        <f t="shared" si="2228"/>
        <v>#VALUE!</v>
      </c>
    </row>
    <row r="23799" spans="1:18" x14ac:dyDescent="0.25">
      <c r="A23799" s="12">
        <v>43713.84375</v>
      </c>
      <c r="B23799" s="19">
        <v>2019</v>
      </c>
      <c r="C23799" s="19">
        <v>9</v>
      </c>
      <c r="D23799" s="19">
        <v>5</v>
      </c>
      <c r="E23799" s="19">
        <v>22</v>
      </c>
      <c r="F23799" s="19">
        <v>15</v>
      </c>
      <c r="G23799" s="12">
        <f t="shared" si="2229"/>
        <v>43713.885416666664</v>
      </c>
      <c r="H23799" s="12">
        <f t="shared" si="2230"/>
        <v>43713.895833333328</v>
      </c>
      <c r="I23799" s="20">
        <v>3.15678E-5</v>
      </c>
      <c r="J23799" s="21">
        <v>3.35149E-5</v>
      </c>
      <c r="K23799" s="22">
        <v>1</v>
      </c>
      <c r="L23799" s="22">
        <v>0</v>
      </c>
      <c r="M23799" s="30">
        <v>0</v>
      </c>
      <c r="N23799" s="30">
        <f>IF(Introduction!$M$14="Oui",ProdPV*Profils!M23799/Param!$O$4/4,MIN(PuissanceOnduleur,PuissancePV*Profils!M23799)*Param!$O$3/Param!$O$4/4)</f>
        <v>0</v>
      </c>
      <c r="O23799" s="29" t="e">
        <f t="shared" si="2227"/>
        <v>#VALUE!</v>
      </c>
      <c r="P23799" s="34" t="e">
        <f t="shared" si="2231"/>
        <v>#VALUE!</v>
      </c>
      <c r="Q23799" s="34" t="e">
        <f t="shared" si="2232"/>
        <v>#VALUE!</v>
      </c>
      <c r="R23799" s="31" t="e">
        <f t="shared" si="2228"/>
        <v>#VALUE!</v>
      </c>
    </row>
    <row r="23800" spans="1:18" x14ac:dyDescent="0.25">
      <c r="A23800" s="12">
        <v>43713.854166666664</v>
      </c>
      <c r="B23800" s="19">
        <v>2019</v>
      </c>
      <c r="C23800" s="19">
        <v>9</v>
      </c>
      <c r="D23800" s="19">
        <v>5</v>
      </c>
      <c r="E23800" s="19">
        <v>22</v>
      </c>
      <c r="F23800" s="19">
        <v>30</v>
      </c>
      <c r="G23800" s="12">
        <f t="shared" si="2229"/>
        <v>43713.895833333328</v>
      </c>
      <c r="H23800" s="12">
        <f t="shared" si="2230"/>
        <v>43713.906249999993</v>
      </c>
      <c r="I23800" s="20">
        <v>3.0862899999999999E-5</v>
      </c>
      <c r="J23800" s="21">
        <v>3.5236600000000001E-5</v>
      </c>
      <c r="K23800" s="22">
        <v>1</v>
      </c>
      <c r="L23800" s="22">
        <v>0</v>
      </c>
      <c r="M23800" s="30">
        <v>0</v>
      </c>
      <c r="N23800" s="30">
        <f>IF(Introduction!$M$14="Oui",ProdPV*Profils!M23800/Param!$O$4/4,MIN(PuissanceOnduleur,PuissancePV*Profils!M23800)*Param!$O$3/Param!$O$4/4)</f>
        <v>0</v>
      </c>
      <c r="O23800" s="29" t="e">
        <f t="shared" si="2227"/>
        <v>#VALUE!</v>
      </c>
      <c r="P23800" s="34" t="e">
        <f t="shared" si="2231"/>
        <v>#VALUE!</v>
      </c>
      <c r="Q23800" s="34" t="e">
        <f t="shared" si="2232"/>
        <v>#VALUE!</v>
      </c>
      <c r="R23800" s="31" t="e">
        <f t="shared" si="2228"/>
        <v>#VALUE!</v>
      </c>
    </row>
    <row r="23801" spans="1:18" x14ac:dyDescent="0.25">
      <c r="A23801" s="12">
        <v>43713.864583333336</v>
      </c>
      <c r="B23801" s="19">
        <v>2019</v>
      </c>
      <c r="C23801" s="19">
        <v>9</v>
      </c>
      <c r="D23801" s="19">
        <v>5</v>
      </c>
      <c r="E23801" s="19">
        <v>22</v>
      </c>
      <c r="F23801" s="19">
        <v>45</v>
      </c>
      <c r="G23801" s="12">
        <f t="shared" si="2229"/>
        <v>43713.90625</v>
      </c>
      <c r="H23801" s="12">
        <f t="shared" si="2230"/>
        <v>43713.916666666664</v>
      </c>
      <c r="I23801" s="20">
        <v>2.9844100000000001E-5</v>
      </c>
      <c r="J23801" s="21">
        <v>3.56041E-5</v>
      </c>
      <c r="K23801" s="22">
        <v>1</v>
      </c>
      <c r="L23801" s="22">
        <v>0</v>
      </c>
      <c r="M23801" s="30">
        <v>0</v>
      </c>
      <c r="N23801" s="30">
        <f>IF(Introduction!$M$14="Oui",ProdPV*Profils!M23801/Param!$O$4/4,MIN(PuissanceOnduleur,PuissancePV*Profils!M23801)*Param!$O$3/Param!$O$4/4)</f>
        <v>0</v>
      </c>
      <c r="O23801" s="29" t="e">
        <f t="shared" si="2227"/>
        <v>#VALUE!</v>
      </c>
      <c r="P23801" s="34" t="e">
        <f t="shared" si="2231"/>
        <v>#VALUE!</v>
      </c>
      <c r="Q23801" s="34" t="e">
        <f t="shared" si="2232"/>
        <v>#VALUE!</v>
      </c>
      <c r="R23801" s="31" t="e">
        <f t="shared" si="2228"/>
        <v>#VALUE!</v>
      </c>
    </row>
    <row r="23802" spans="1:18" x14ac:dyDescent="0.25">
      <c r="A23802" s="12">
        <v>43713.875</v>
      </c>
      <c r="B23802" s="19">
        <v>2019</v>
      </c>
      <c r="C23802" s="19">
        <v>9</v>
      </c>
      <c r="D23802" s="19">
        <v>5</v>
      </c>
      <c r="E23802" s="19">
        <v>23</v>
      </c>
      <c r="F23802" s="19">
        <v>0</v>
      </c>
      <c r="G23802" s="12">
        <f t="shared" si="2229"/>
        <v>43713.916666666664</v>
      </c>
      <c r="H23802" s="12">
        <f t="shared" si="2230"/>
        <v>43713.927083333328</v>
      </c>
      <c r="I23802" s="20">
        <v>2.8194599999999999E-5</v>
      </c>
      <c r="J23802" s="21">
        <v>3.646E-5</v>
      </c>
      <c r="K23802" s="22">
        <v>1</v>
      </c>
      <c r="L23802" s="22">
        <v>0</v>
      </c>
      <c r="M23802" s="30">
        <v>0</v>
      </c>
      <c r="N23802" s="30">
        <f>IF(Introduction!$M$14="Oui",ProdPV*Profils!M23802/Param!$O$4/4,MIN(PuissanceOnduleur,PuissancePV*Profils!M23802)*Param!$O$3/Param!$O$4/4)</f>
        <v>0</v>
      </c>
      <c r="O23802" s="29" t="e">
        <f t="shared" si="2227"/>
        <v>#VALUE!</v>
      </c>
      <c r="P23802" s="34" t="e">
        <f t="shared" si="2231"/>
        <v>#VALUE!</v>
      </c>
      <c r="Q23802" s="34" t="e">
        <f t="shared" si="2232"/>
        <v>#VALUE!</v>
      </c>
      <c r="R23802" s="31" t="e">
        <f t="shared" si="2228"/>
        <v>#VALUE!</v>
      </c>
    </row>
    <row r="23803" spans="1:18" x14ac:dyDescent="0.25">
      <c r="A23803" s="12">
        <v>43713.885416666664</v>
      </c>
      <c r="B23803" s="19">
        <v>2019</v>
      </c>
      <c r="C23803" s="19">
        <v>9</v>
      </c>
      <c r="D23803" s="19">
        <v>5</v>
      </c>
      <c r="E23803" s="19">
        <v>23</v>
      </c>
      <c r="F23803" s="19">
        <v>15</v>
      </c>
      <c r="G23803" s="12">
        <f t="shared" si="2229"/>
        <v>43713.927083333328</v>
      </c>
      <c r="H23803" s="12">
        <f t="shared" si="2230"/>
        <v>43713.937499999993</v>
      </c>
      <c r="I23803" s="20">
        <v>2.63809E-5</v>
      </c>
      <c r="J23803" s="21">
        <v>3.5102399999999998E-5</v>
      </c>
      <c r="K23803" s="22">
        <v>1</v>
      </c>
      <c r="L23803" s="22">
        <v>0</v>
      </c>
      <c r="M23803" s="30">
        <v>0</v>
      </c>
      <c r="N23803" s="30">
        <f>IF(Introduction!$M$14="Oui",ProdPV*Profils!M23803/Param!$O$4/4,MIN(PuissanceOnduleur,PuissancePV*Profils!M23803)*Param!$O$3/Param!$O$4/4)</f>
        <v>0</v>
      </c>
      <c r="O23803" s="29" t="e">
        <f t="shared" si="2227"/>
        <v>#VALUE!</v>
      </c>
      <c r="P23803" s="34" t="e">
        <f t="shared" si="2231"/>
        <v>#VALUE!</v>
      </c>
      <c r="Q23803" s="34" t="e">
        <f t="shared" si="2232"/>
        <v>#VALUE!</v>
      </c>
      <c r="R23803" s="31" t="e">
        <f t="shared" si="2228"/>
        <v>#VALUE!</v>
      </c>
    </row>
    <row r="23804" spans="1:18" x14ac:dyDescent="0.25">
      <c r="A23804" s="12">
        <v>43713.895833333336</v>
      </c>
      <c r="B23804" s="19">
        <v>2019</v>
      </c>
      <c r="C23804" s="19">
        <v>9</v>
      </c>
      <c r="D23804" s="19">
        <v>5</v>
      </c>
      <c r="E23804" s="19">
        <v>23</v>
      </c>
      <c r="F23804" s="19">
        <v>30</v>
      </c>
      <c r="G23804" s="12">
        <f t="shared" si="2229"/>
        <v>43713.9375</v>
      </c>
      <c r="H23804" s="12">
        <f t="shared" si="2230"/>
        <v>43713.947916666664</v>
      </c>
      <c r="I23804" s="20">
        <v>2.4868700000000001E-5</v>
      </c>
      <c r="J23804" s="21">
        <v>3.2232800000000001E-5</v>
      </c>
      <c r="K23804" s="22">
        <v>1</v>
      </c>
      <c r="L23804" s="22">
        <v>0</v>
      </c>
      <c r="M23804" s="30">
        <v>0</v>
      </c>
      <c r="N23804" s="30">
        <f>IF(Introduction!$M$14="Oui",ProdPV*Profils!M23804/Param!$O$4/4,MIN(PuissanceOnduleur,PuissancePV*Profils!M23804)*Param!$O$3/Param!$O$4/4)</f>
        <v>0</v>
      </c>
      <c r="O23804" s="29" t="e">
        <f t="shared" si="2227"/>
        <v>#VALUE!</v>
      </c>
      <c r="P23804" s="34" t="e">
        <f t="shared" si="2231"/>
        <v>#VALUE!</v>
      </c>
      <c r="Q23804" s="34" t="e">
        <f t="shared" si="2232"/>
        <v>#VALUE!</v>
      </c>
      <c r="R23804" s="31" t="e">
        <f t="shared" si="2228"/>
        <v>#VALUE!</v>
      </c>
    </row>
    <row r="23805" spans="1:18" x14ac:dyDescent="0.25">
      <c r="A23805" s="12">
        <v>43713.90625</v>
      </c>
      <c r="B23805" s="19">
        <v>2019</v>
      </c>
      <c r="C23805" s="19">
        <v>9</v>
      </c>
      <c r="D23805" s="19">
        <v>5</v>
      </c>
      <c r="E23805" s="19">
        <v>23</v>
      </c>
      <c r="F23805" s="19">
        <v>45</v>
      </c>
      <c r="G23805" s="12">
        <f t="shared" si="2229"/>
        <v>43713.947916666664</v>
      </c>
      <c r="H23805" s="12">
        <f t="shared" si="2230"/>
        <v>43713.958333333328</v>
      </c>
      <c r="I23805" s="20">
        <v>2.3428999999999999E-5</v>
      </c>
      <c r="J23805" s="21">
        <v>2.9466199999999999E-5</v>
      </c>
      <c r="K23805" s="22">
        <v>1</v>
      </c>
      <c r="L23805" s="22">
        <v>0</v>
      </c>
      <c r="M23805" s="30">
        <v>0</v>
      </c>
      <c r="N23805" s="30">
        <f>IF(Introduction!$M$14="Oui",ProdPV*Profils!M23805/Param!$O$4/4,MIN(PuissanceOnduleur,PuissancePV*Profils!M23805)*Param!$O$3/Param!$O$4/4)</f>
        <v>0</v>
      </c>
      <c r="O23805" s="29" t="e">
        <f t="shared" si="2227"/>
        <v>#VALUE!</v>
      </c>
      <c r="P23805" s="34" t="e">
        <f t="shared" si="2231"/>
        <v>#VALUE!</v>
      </c>
      <c r="Q23805" s="34" t="e">
        <f t="shared" si="2232"/>
        <v>#VALUE!</v>
      </c>
      <c r="R23805" s="31" t="e">
        <f t="shared" si="2228"/>
        <v>#VALUE!</v>
      </c>
    </row>
    <row r="23806" spans="1:18" x14ac:dyDescent="0.25">
      <c r="A23806" s="12">
        <v>43713.916666666664</v>
      </c>
      <c r="B23806" s="19">
        <v>2019</v>
      </c>
      <c r="C23806" s="19">
        <v>9</v>
      </c>
      <c r="D23806" s="19">
        <v>6</v>
      </c>
      <c r="E23806" s="19">
        <v>0</v>
      </c>
      <c r="F23806" s="19">
        <v>0</v>
      </c>
      <c r="G23806" s="12">
        <f t="shared" si="2229"/>
        <v>43713.958333333328</v>
      </c>
      <c r="H23806" s="12">
        <f t="shared" si="2230"/>
        <v>43713.968749999993</v>
      </c>
      <c r="I23806" s="20">
        <v>2.26819E-5</v>
      </c>
      <c r="J23806" s="21">
        <v>2.92749E-5</v>
      </c>
      <c r="K23806" s="22">
        <v>1</v>
      </c>
      <c r="L23806" s="22">
        <v>0</v>
      </c>
      <c r="M23806" s="30">
        <v>0</v>
      </c>
      <c r="N23806" s="30">
        <f>IF(Introduction!$M$14="Oui",ProdPV*Profils!M23806/Param!$O$4/4,MIN(PuissanceOnduleur,PuissancePV*Profils!M23806)*Param!$O$3/Param!$O$4/4)</f>
        <v>0</v>
      </c>
      <c r="O23806" s="29" t="e">
        <f t="shared" si="2227"/>
        <v>#VALUE!</v>
      </c>
      <c r="P23806" s="34" t="e">
        <f t="shared" si="2231"/>
        <v>#VALUE!</v>
      </c>
      <c r="Q23806" s="34" t="e">
        <f t="shared" si="2232"/>
        <v>#VALUE!</v>
      </c>
      <c r="R23806" s="31" t="e">
        <f t="shared" si="2228"/>
        <v>#VALUE!</v>
      </c>
    </row>
    <row r="23807" spans="1:18" x14ac:dyDescent="0.25">
      <c r="A23807" s="12">
        <v>43713.927083333336</v>
      </c>
      <c r="B23807" s="19">
        <v>2019</v>
      </c>
      <c r="C23807" s="19">
        <v>9</v>
      </c>
      <c r="D23807" s="19">
        <v>6</v>
      </c>
      <c r="E23807" s="19">
        <v>0</v>
      </c>
      <c r="F23807" s="19">
        <v>15</v>
      </c>
      <c r="G23807" s="12">
        <f t="shared" si="2229"/>
        <v>43713.96875</v>
      </c>
      <c r="H23807" s="12">
        <f t="shared" si="2230"/>
        <v>43713.979166666664</v>
      </c>
      <c r="I23807" s="20">
        <v>2.1353500000000001E-5</v>
      </c>
      <c r="J23807" s="21">
        <v>2.3909399999999998E-5</v>
      </c>
      <c r="K23807" s="22">
        <v>1</v>
      </c>
      <c r="L23807" s="22">
        <v>0</v>
      </c>
      <c r="M23807" s="30">
        <v>0</v>
      </c>
      <c r="N23807" s="30">
        <f>IF(Introduction!$M$14="Oui",ProdPV*Profils!M23807/Param!$O$4/4,MIN(PuissanceOnduleur,PuissancePV*Profils!M23807)*Param!$O$3/Param!$O$4/4)</f>
        <v>0</v>
      </c>
      <c r="O23807" s="29" t="e">
        <f t="shared" si="2227"/>
        <v>#VALUE!</v>
      </c>
      <c r="P23807" s="34" t="e">
        <f t="shared" si="2231"/>
        <v>#VALUE!</v>
      </c>
      <c r="Q23807" s="34" t="e">
        <f t="shared" si="2232"/>
        <v>#VALUE!</v>
      </c>
      <c r="R23807" s="31" t="e">
        <f t="shared" si="2228"/>
        <v>#VALUE!</v>
      </c>
    </row>
    <row r="23808" spans="1:18" x14ac:dyDescent="0.25">
      <c r="A23808" s="12">
        <v>43713.9375</v>
      </c>
      <c r="B23808" s="19">
        <v>2019</v>
      </c>
      <c r="C23808" s="19">
        <v>9</v>
      </c>
      <c r="D23808" s="19">
        <v>6</v>
      </c>
      <c r="E23808" s="19">
        <v>0</v>
      </c>
      <c r="F23808" s="19">
        <v>30</v>
      </c>
      <c r="G23808" s="12">
        <f t="shared" si="2229"/>
        <v>43713.979166666664</v>
      </c>
      <c r="H23808" s="12">
        <f t="shared" si="2230"/>
        <v>43713.989583333328</v>
      </c>
      <c r="I23808" s="20">
        <v>2.0488000000000001E-5</v>
      </c>
      <c r="J23808" s="21">
        <v>2.5391100000000002E-5</v>
      </c>
      <c r="K23808" s="22">
        <v>1</v>
      </c>
      <c r="L23808" s="22">
        <v>0</v>
      </c>
      <c r="M23808" s="30">
        <v>0</v>
      </c>
      <c r="N23808" s="30">
        <f>IF(Introduction!$M$14="Oui",ProdPV*Profils!M23808/Param!$O$4/4,MIN(PuissanceOnduleur,PuissancePV*Profils!M23808)*Param!$O$3/Param!$O$4/4)</f>
        <v>0</v>
      </c>
      <c r="O23808" s="29" t="e">
        <f t="shared" si="2227"/>
        <v>#VALUE!</v>
      </c>
      <c r="P23808" s="34" t="e">
        <f t="shared" si="2231"/>
        <v>#VALUE!</v>
      </c>
      <c r="Q23808" s="34" t="e">
        <f t="shared" si="2232"/>
        <v>#VALUE!</v>
      </c>
      <c r="R23808" s="31" t="e">
        <f t="shared" si="2228"/>
        <v>#VALUE!</v>
      </c>
    </row>
    <row r="23809" spans="1:18" x14ac:dyDescent="0.25">
      <c r="A23809" s="12">
        <v>43713.947916666664</v>
      </c>
      <c r="B23809" s="19">
        <v>2019</v>
      </c>
      <c r="C23809" s="19">
        <v>9</v>
      </c>
      <c r="D23809" s="19">
        <v>6</v>
      </c>
      <c r="E23809" s="19">
        <v>0</v>
      </c>
      <c r="F23809" s="19">
        <v>45</v>
      </c>
      <c r="G23809" s="12">
        <f t="shared" si="2229"/>
        <v>43713.989583333328</v>
      </c>
      <c r="H23809" s="12">
        <f t="shared" si="2230"/>
        <v>43713.999999999993</v>
      </c>
      <c r="I23809" s="20">
        <v>1.9635200000000001E-5</v>
      </c>
      <c r="J23809" s="21">
        <v>2.52438E-5</v>
      </c>
      <c r="K23809" s="22">
        <v>1</v>
      </c>
      <c r="L23809" s="22">
        <v>0</v>
      </c>
      <c r="M23809" s="30">
        <v>0</v>
      </c>
      <c r="N23809" s="30">
        <f>IF(Introduction!$M$14="Oui",ProdPV*Profils!M23809/Param!$O$4/4,MIN(PuissanceOnduleur,PuissancePV*Profils!M23809)*Param!$O$3/Param!$O$4/4)</f>
        <v>0</v>
      </c>
      <c r="O23809" s="29" t="e">
        <f t="shared" si="2227"/>
        <v>#VALUE!</v>
      </c>
      <c r="P23809" s="34" t="e">
        <f t="shared" si="2231"/>
        <v>#VALUE!</v>
      </c>
      <c r="Q23809" s="34" t="e">
        <f t="shared" si="2232"/>
        <v>#VALUE!</v>
      </c>
      <c r="R23809" s="31" t="e">
        <f t="shared" si="2228"/>
        <v>#VALUE!</v>
      </c>
    </row>
    <row r="23810" spans="1:18" x14ac:dyDescent="0.25">
      <c r="A23810" s="12">
        <v>43713.958333333336</v>
      </c>
      <c r="B23810" s="19">
        <v>2019</v>
      </c>
      <c r="C23810" s="19">
        <v>9</v>
      </c>
      <c r="D23810" s="19">
        <v>6</v>
      </c>
      <c r="E23810" s="19">
        <v>1</v>
      </c>
      <c r="F23810" s="19">
        <v>0</v>
      </c>
      <c r="G23810" s="12">
        <f t="shared" si="2229"/>
        <v>43714</v>
      </c>
      <c r="H23810" s="12">
        <f t="shared" si="2230"/>
        <v>43714.010416666664</v>
      </c>
      <c r="I23810" s="20">
        <v>1.88417E-5</v>
      </c>
      <c r="J23810" s="21">
        <v>2.5433299999999999E-5</v>
      </c>
      <c r="K23810" s="22">
        <v>1</v>
      </c>
      <c r="L23810" s="22">
        <v>0</v>
      </c>
      <c r="M23810" s="30">
        <v>0</v>
      </c>
      <c r="N23810" s="30">
        <f>IF(Introduction!$M$14="Oui",ProdPV*Profils!M23810/Param!$O$4/4,MIN(PuissanceOnduleur,PuissancePV*Profils!M23810)*Param!$O$3/Param!$O$4/4)</f>
        <v>0</v>
      </c>
      <c r="O23810" s="29" t="e">
        <f t="shared" ref="O23810:O23873" si="2233">IF(Compteur="mono",I23810*EAV,IF(EAV_Hi=0,J23810,IF(EAV_Lo/EAV_Hi&lt;1.3,I23810,J23810))*IF(K23810=1,(EAV_Lo+$Y$3)/$X$3,(EAV_Hi+$Y$4)/$X$4))</f>
        <v>#VALUE!</v>
      </c>
      <c r="P23810" s="34" t="e">
        <f t="shared" si="2231"/>
        <v>#VALUE!</v>
      </c>
      <c r="Q23810" s="34" t="e">
        <f t="shared" si="2232"/>
        <v>#VALUE!</v>
      </c>
      <c r="R23810" s="31" t="e">
        <f t="shared" ref="R23810:R23873" si="2234">IF(O23810&gt;=N23810,N23810,IF(N23810&gt;O23810,O23810))</f>
        <v>#VALUE!</v>
      </c>
    </row>
    <row r="23811" spans="1:18" x14ac:dyDescent="0.25">
      <c r="A23811" s="12">
        <v>43713.96875</v>
      </c>
      <c r="B23811" s="19">
        <v>2019</v>
      </c>
      <c r="C23811" s="19">
        <v>9</v>
      </c>
      <c r="D23811" s="19">
        <v>6</v>
      </c>
      <c r="E23811" s="19">
        <v>1</v>
      </c>
      <c r="F23811" s="19">
        <v>15</v>
      </c>
      <c r="G23811" s="12">
        <f t="shared" ref="G23811:G23874" si="2235">A23811+TIME(1,0,0)</f>
        <v>43714.010416666664</v>
      </c>
      <c r="H23811" s="12">
        <f t="shared" ref="H23811:H23874" si="2236">G23811+TIME(0,15,0)</f>
        <v>43714.020833333328</v>
      </c>
      <c r="I23811" s="20">
        <v>1.8397699999999998E-5</v>
      </c>
      <c r="J23811" s="21">
        <v>2.2646E-5</v>
      </c>
      <c r="K23811" s="22">
        <v>1</v>
      </c>
      <c r="L23811" s="22">
        <v>0</v>
      </c>
      <c r="M23811" s="30">
        <v>0</v>
      </c>
      <c r="N23811" s="30">
        <f>IF(Introduction!$M$14="Oui",ProdPV*Profils!M23811/Param!$O$4/4,MIN(PuissanceOnduleur,PuissancePV*Profils!M23811)*Param!$O$3/Param!$O$4/4)</f>
        <v>0</v>
      </c>
      <c r="O23811" s="29" t="e">
        <f t="shared" si="2233"/>
        <v>#VALUE!</v>
      </c>
      <c r="P23811" s="34" t="e">
        <f t="shared" ref="P23811:P23874" si="2237">MAX(0,O23811-N23811)</f>
        <v>#VALUE!</v>
      </c>
      <c r="Q23811" s="34" t="e">
        <f t="shared" ref="Q23811:Q23874" si="2238">MAX(N23811-O23811,0)</f>
        <v>#VALUE!</v>
      </c>
      <c r="R23811" s="31" t="e">
        <f t="shared" si="2234"/>
        <v>#VALUE!</v>
      </c>
    </row>
    <row r="23812" spans="1:18" x14ac:dyDescent="0.25">
      <c r="A23812" s="12">
        <v>43713.979166666664</v>
      </c>
      <c r="B23812" s="19">
        <v>2019</v>
      </c>
      <c r="C23812" s="19">
        <v>9</v>
      </c>
      <c r="D23812" s="19">
        <v>6</v>
      </c>
      <c r="E23812" s="19">
        <v>1</v>
      </c>
      <c r="F23812" s="19">
        <v>30</v>
      </c>
      <c r="G23812" s="12">
        <f t="shared" si="2235"/>
        <v>43714.020833333328</v>
      </c>
      <c r="H23812" s="12">
        <f t="shared" si="2236"/>
        <v>43714.031249999993</v>
      </c>
      <c r="I23812" s="20">
        <v>1.7954599999999999E-5</v>
      </c>
      <c r="J23812" s="21">
        <v>1.96564E-5</v>
      </c>
      <c r="K23812" s="22">
        <v>1</v>
      </c>
      <c r="L23812" s="22">
        <v>0</v>
      </c>
      <c r="M23812" s="30">
        <v>0</v>
      </c>
      <c r="N23812" s="30">
        <f>IF(Introduction!$M$14="Oui",ProdPV*Profils!M23812/Param!$O$4/4,MIN(PuissanceOnduleur,PuissancePV*Profils!M23812)*Param!$O$3/Param!$O$4/4)</f>
        <v>0</v>
      </c>
      <c r="O23812" s="29" t="e">
        <f t="shared" si="2233"/>
        <v>#VALUE!</v>
      </c>
      <c r="P23812" s="34" t="e">
        <f t="shared" si="2237"/>
        <v>#VALUE!</v>
      </c>
      <c r="Q23812" s="34" t="e">
        <f t="shared" si="2238"/>
        <v>#VALUE!</v>
      </c>
      <c r="R23812" s="31" t="e">
        <f t="shared" si="2234"/>
        <v>#VALUE!</v>
      </c>
    </row>
    <row r="23813" spans="1:18" x14ac:dyDescent="0.25">
      <c r="A23813" s="12">
        <v>43713.989583333336</v>
      </c>
      <c r="B23813" s="19">
        <v>2019</v>
      </c>
      <c r="C23813" s="19">
        <v>9</v>
      </c>
      <c r="D23813" s="19">
        <v>6</v>
      </c>
      <c r="E23813" s="19">
        <v>1</v>
      </c>
      <c r="F23813" s="19">
        <v>45</v>
      </c>
      <c r="G23813" s="12">
        <f t="shared" si="2235"/>
        <v>43714.03125</v>
      </c>
      <c r="H23813" s="12">
        <f t="shared" si="2236"/>
        <v>43714.041666666664</v>
      </c>
      <c r="I23813" s="20">
        <v>1.76535E-5</v>
      </c>
      <c r="J23813" s="21">
        <v>1.7535499999999998E-5</v>
      </c>
      <c r="K23813" s="22">
        <v>1</v>
      </c>
      <c r="L23813" s="22">
        <v>0</v>
      </c>
      <c r="M23813" s="30">
        <v>0</v>
      </c>
      <c r="N23813" s="30">
        <f>IF(Introduction!$M$14="Oui",ProdPV*Profils!M23813/Param!$O$4/4,MIN(PuissanceOnduleur,PuissancePV*Profils!M23813)*Param!$O$3/Param!$O$4/4)</f>
        <v>0</v>
      </c>
      <c r="O23813" s="29" t="e">
        <f t="shared" si="2233"/>
        <v>#VALUE!</v>
      </c>
      <c r="P23813" s="34" t="e">
        <f t="shared" si="2237"/>
        <v>#VALUE!</v>
      </c>
      <c r="Q23813" s="34" t="e">
        <f t="shared" si="2238"/>
        <v>#VALUE!</v>
      </c>
      <c r="R23813" s="31" t="e">
        <f t="shared" si="2234"/>
        <v>#VALUE!</v>
      </c>
    </row>
    <row r="23814" spans="1:18" x14ac:dyDescent="0.25">
      <c r="A23814" s="12">
        <v>43714</v>
      </c>
      <c r="B23814" s="19">
        <v>2019</v>
      </c>
      <c r="C23814" s="19">
        <v>9</v>
      </c>
      <c r="D23814" s="19">
        <v>6</v>
      </c>
      <c r="E23814" s="19">
        <v>2</v>
      </c>
      <c r="F23814" s="19">
        <v>0</v>
      </c>
      <c r="G23814" s="12">
        <f t="shared" si="2235"/>
        <v>43714.041666666664</v>
      </c>
      <c r="H23814" s="12">
        <f t="shared" si="2236"/>
        <v>43714.052083333328</v>
      </c>
      <c r="I23814" s="20">
        <v>1.7347299999999999E-5</v>
      </c>
      <c r="J23814" s="21">
        <v>1.61594E-5</v>
      </c>
      <c r="K23814" s="22">
        <v>1</v>
      </c>
      <c r="L23814" s="22">
        <v>0</v>
      </c>
      <c r="M23814" s="30">
        <v>0</v>
      </c>
      <c r="N23814" s="30">
        <f>IF(Introduction!$M$14="Oui",ProdPV*Profils!M23814/Param!$O$4/4,MIN(PuissanceOnduleur,PuissancePV*Profils!M23814)*Param!$O$3/Param!$O$4/4)</f>
        <v>0</v>
      </c>
      <c r="O23814" s="29" t="e">
        <f t="shared" si="2233"/>
        <v>#VALUE!</v>
      </c>
      <c r="P23814" s="34" t="e">
        <f t="shared" si="2237"/>
        <v>#VALUE!</v>
      </c>
      <c r="Q23814" s="34" t="e">
        <f t="shared" si="2238"/>
        <v>#VALUE!</v>
      </c>
      <c r="R23814" s="31" t="e">
        <f t="shared" si="2234"/>
        <v>#VALUE!</v>
      </c>
    </row>
    <row r="23815" spans="1:18" x14ac:dyDescent="0.25">
      <c r="A23815" s="12">
        <v>43714.010416666664</v>
      </c>
      <c r="B23815" s="19">
        <v>2019</v>
      </c>
      <c r="C23815" s="19">
        <v>9</v>
      </c>
      <c r="D23815" s="19">
        <v>6</v>
      </c>
      <c r="E23815" s="19">
        <v>2</v>
      </c>
      <c r="F23815" s="19">
        <v>15</v>
      </c>
      <c r="G23815" s="12">
        <f t="shared" si="2235"/>
        <v>43714.052083333328</v>
      </c>
      <c r="H23815" s="12">
        <f t="shared" si="2236"/>
        <v>43714.062499999993</v>
      </c>
      <c r="I23815" s="20">
        <v>1.7084699999999999E-5</v>
      </c>
      <c r="J23815" s="21">
        <v>1.5371900000000001E-5</v>
      </c>
      <c r="K23815" s="22">
        <v>1</v>
      </c>
      <c r="L23815" s="22">
        <v>0</v>
      </c>
      <c r="M23815" s="30">
        <v>0</v>
      </c>
      <c r="N23815" s="30">
        <f>IF(Introduction!$M$14="Oui",ProdPV*Profils!M23815/Param!$O$4/4,MIN(PuissanceOnduleur,PuissancePV*Profils!M23815)*Param!$O$3/Param!$O$4/4)</f>
        <v>0</v>
      </c>
      <c r="O23815" s="29" t="e">
        <f t="shared" si="2233"/>
        <v>#VALUE!</v>
      </c>
      <c r="P23815" s="34" t="e">
        <f t="shared" si="2237"/>
        <v>#VALUE!</v>
      </c>
      <c r="Q23815" s="34" t="e">
        <f t="shared" si="2238"/>
        <v>#VALUE!</v>
      </c>
      <c r="R23815" s="31" t="e">
        <f t="shared" si="2234"/>
        <v>#VALUE!</v>
      </c>
    </row>
    <row r="23816" spans="1:18" x14ac:dyDescent="0.25">
      <c r="A23816" s="12">
        <v>43714.020833333336</v>
      </c>
      <c r="B23816" s="19">
        <v>2019</v>
      </c>
      <c r="C23816" s="19">
        <v>9</v>
      </c>
      <c r="D23816" s="19">
        <v>6</v>
      </c>
      <c r="E23816" s="19">
        <v>2</v>
      </c>
      <c r="F23816" s="19">
        <v>30</v>
      </c>
      <c r="G23816" s="12">
        <f t="shared" si="2235"/>
        <v>43714.0625</v>
      </c>
      <c r="H23816" s="12">
        <f t="shared" si="2236"/>
        <v>43714.072916666664</v>
      </c>
      <c r="I23816" s="20">
        <v>1.6829100000000001E-5</v>
      </c>
      <c r="J23816" s="21">
        <v>1.5729000000000001E-5</v>
      </c>
      <c r="K23816" s="22">
        <v>1</v>
      </c>
      <c r="L23816" s="22">
        <v>0</v>
      </c>
      <c r="M23816" s="30">
        <v>0</v>
      </c>
      <c r="N23816" s="30">
        <f>IF(Introduction!$M$14="Oui",ProdPV*Profils!M23816/Param!$O$4/4,MIN(PuissanceOnduleur,PuissancePV*Profils!M23816)*Param!$O$3/Param!$O$4/4)</f>
        <v>0</v>
      </c>
      <c r="O23816" s="29" t="e">
        <f t="shared" si="2233"/>
        <v>#VALUE!</v>
      </c>
      <c r="P23816" s="34" t="e">
        <f t="shared" si="2237"/>
        <v>#VALUE!</v>
      </c>
      <c r="Q23816" s="34" t="e">
        <f t="shared" si="2238"/>
        <v>#VALUE!</v>
      </c>
      <c r="R23816" s="31" t="e">
        <f t="shared" si="2234"/>
        <v>#VALUE!</v>
      </c>
    </row>
    <row r="23817" spans="1:18" x14ac:dyDescent="0.25">
      <c r="A23817" s="12">
        <v>43714.03125</v>
      </c>
      <c r="B23817" s="19">
        <v>2019</v>
      </c>
      <c r="C23817" s="19">
        <v>9</v>
      </c>
      <c r="D23817" s="19">
        <v>6</v>
      </c>
      <c r="E23817" s="19">
        <v>2</v>
      </c>
      <c r="F23817" s="19">
        <v>45</v>
      </c>
      <c r="G23817" s="12">
        <f t="shared" si="2235"/>
        <v>43714.072916666664</v>
      </c>
      <c r="H23817" s="12">
        <f t="shared" si="2236"/>
        <v>43714.083333333328</v>
      </c>
      <c r="I23817" s="20">
        <v>1.6554599999999999E-5</v>
      </c>
      <c r="J23817" s="21">
        <v>1.5373500000000001E-5</v>
      </c>
      <c r="K23817" s="22">
        <v>1</v>
      </c>
      <c r="L23817" s="22">
        <v>0</v>
      </c>
      <c r="M23817" s="30">
        <v>0</v>
      </c>
      <c r="N23817" s="30">
        <f>IF(Introduction!$M$14="Oui",ProdPV*Profils!M23817/Param!$O$4/4,MIN(PuissanceOnduleur,PuissancePV*Profils!M23817)*Param!$O$3/Param!$O$4/4)</f>
        <v>0</v>
      </c>
      <c r="O23817" s="29" t="e">
        <f t="shared" si="2233"/>
        <v>#VALUE!</v>
      </c>
      <c r="P23817" s="34" t="e">
        <f t="shared" si="2237"/>
        <v>#VALUE!</v>
      </c>
      <c r="Q23817" s="34" t="e">
        <f t="shared" si="2238"/>
        <v>#VALUE!</v>
      </c>
      <c r="R23817" s="31" t="e">
        <f t="shared" si="2234"/>
        <v>#VALUE!</v>
      </c>
    </row>
    <row r="23818" spans="1:18" x14ac:dyDescent="0.25">
      <c r="A23818" s="12">
        <v>43714.041666666664</v>
      </c>
      <c r="B23818" s="19">
        <v>2019</v>
      </c>
      <c r="C23818" s="19">
        <v>9</v>
      </c>
      <c r="D23818" s="19">
        <v>6</v>
      </c>
      <c r="E23818" s="19">
        <v>3</v>
      </c>
      <c r="F23818" s="19">
        <v>0</v>
      </c>
      <c r="G23818" s="12">
        <f t="shared" si="2235"/>
        <v>43714.083333333328</v>
      </c>
      <c r="H23818" s="12">
        <f t="shared" si="2236"/>
        <v>43714.093749999993</v>
      </c>
      <c r="I23818" s="20">
        <v>1.63403E-5</v>
      </c>
      <c r="J23818" s="21">
        <v>1.48568E-5</v>
      </c>
      <c r="K23818" s="22">
        <v>1</v>
      </c>
      <c r="L23818" s="22">
        <v>0</v>
      </c>
      <c r="M23818" s="30">
        <v>0</v>
      </c>
      <c r="N23818" s="30">
        <f>IF(Introduction!$M$14="Oui",ProdPV*Profils!M23818/Param!$O$4/4,MIN(PuissanceOnduleur,PuissancePV*Profils!M23818)*Param!$O$3/Param!$O$4/4)</f>
        <v>0</v>
      </c>
      <c r="O23818" s="29" t="e">
        <f t="shared" si="2233"/>
        <v>#VALUE!</v>
      </c>
      <c r="P23818" s="34" t="e">
        <f t="shared" si="2237"/>
        <v>#VALUE!</v>
      </c>
      <c r="Q23818" s="34" t="e">
        <f t="shared" si="2238"/>
        <v>#VALUE!</v>
      </c>
      <c r="R23818" s="31" t="e">
        <f t="shared" si="2234"/>
        <v>#VALUE!</v>
      </c>
    </row>
    <row r="23819" spans="1:18" x14ac:dyDescent="0.25">
      <c r="A23819" s="12">
        <v>43714.052083333336</v>
      </c>
      <c r="B23819" s="19">
        <v>2019</v>
      </c>
      <c r="C23819" s="19">
        <v>9</v>
      </c>
      <c r="D23819" s="19">
        <v>6</v>
      </c>
      <c r="E23819" s="19">
        <v>3</v>
      </c>
      <c r="F23819" s="19">
        <v>15</v>
      </c>
      <c r="G23819" s="12">
        <f t="shared" si="2235"/>
        <v>43714.09375</v>
      </c>
      <c r="H23819" s="12">
        <f t="shared" si="2236"/>
        <v>43714.104166666664</v>
      </c>
      <c r="I23819" s="20">
        <v>1.6130700000000001E-5</v>
      </c>
      <c r="J23819" s="21">
        <v>1.4164900000000001E-5</v>
      </c>
      <c r="K23819" s="22">
        <v>1</v>
      </c>
      <c r="L23819" s="22">
        <v>0</v>
      </c>
      <c r="M23819" s="30">
        <v>0</v>
      </c>
      <c r="N23819" s="30">
        <f>IF(Introduction!$M$14="Oui",ProdPV*Profils!M23819/Param!$O$4/4,MIN(PuissanceOnduleur,PuissancePV*Profils!M23819)*Param!$O$3/Param!$O$4/4)</f>
        <v>0</v>
      </c>
      <c r="O23819" s="29" t="e">
        <f t="shared" si="2233"/>
        <v>#VALUE!</v>
      </c>
      <c r="P23819" s="34" t="e">
        <f t="shared" si="2237"/>
        <v>#VALUE!</v>
      </c>
      <c r="Q23819" s="34" t="e">
        <f t="shared" si="2238"/>
        <v>#VALUE!</v>
      </c>
      <c r="R23819" s="31" t="e">
        <f t="shared" si="2234"/>
        <v>#VALUE!</v>
      </c>
    </row>
    <row r="23820" spans="1:18" x14ac:dyDescent="0.25">
      <c r="A23820" s="12">
        <v>43714.0625</v>
      </c>
      <c r="B23820" s="19">
        <v>2019</v>
      </c>
      <c r="C23820" s="19">
        <v>9</v>
      </c>
      <c r="D23820" s="19">
        <v>6</v>
      </c>
      <c r="E23820" s="19">
        <v>3</v>
      </c>
      <c r="F23820" s="19">
        <v>30</v>
      </c>
      <c r="G23820" s="12">
        <f t="shared" si="2235"/>
        <v>43714.104166666664</v>
      </c>
      <c r="H23820" s="12">
        <f t="shared" si="2236"/>
        <v>43714.114583333328</v>
      </c>
      <c r="I23820" s="20">
        <v>1.5875500000000001E-5</v>
      </c>
      <c r="J23820" s="21">
        <v>1.32629E-5</v>
      </c>
      <c r="K23820" s="22">
        <v>1</v>
      </c>
      <c r="L23820" s="22">
        <v>0</v>
      </c>
      <c r="M23820" s="30">
        <v>0</v>
      </c>
      <c r="N23820" s="30">
        <f>IF(Introduction!$M$14="Oui",ProdPV*Profils!M23820/Param!$O$4/4,MIN(PuissanceOnduleur,PuissancePV*Profils!M23820)*Param!$O$3/Param!$O$4/4)</f>
        <v>0</v>
      </c>
      <c r="O23820" s="29" t="e">
        <f t="shared" si="2233"/>
        <v>#VALUE!</v>
      </c>
      <c r="P23820" s="34" t="e">
        <f t="shared" si="2237"/>
        <v>#VALUE!</v>
      </c>
      <c r="Q23820" s="34" t="e">
        <f t="shared" si="2238"/>
        <v>#VALUE!</v>
      </c>
      <c r="R23820" s="31" t="e">
        <f t="shared" si="2234"/>
        <v>#VALUE!</v>
      </c>
    </row>
    <row r="23821" spans="1:18" x14ac:dyDescent="0.25">
      <c r="A23821" s="12">
        <v>43714.072916666664</v>
      </c>
      <c r="B23821" s="19">
        <v>2019</v>
      </c>
      <c r="C23821" s="19">
        <v>9</v>
      </c>
      <c r="D23821" s="19">
        <v>6</v>
      </c>
      <c r="E23821" s="19">
        <v>3</v>
      </c>
      <c r="F23821" s="19">
        <v>45</v>
      </c>
      <c r="G23821" s="12">
        <f t="shared" si="2235"/>
        <v>43714.114583333328</v>
      </c>
      <c r="H23821" s="12">
        <f t="shared" si="2236"/>
        <v>43714.124999999993</v>
      </c>
      <c r="I23821" s="20">
        <v>1.5650699999999999E-5</v>
      </c>
      <c r="J23821" s="21">
        <v>1.3079400000000001E-5</v>
      </c>
      <c r="K23821" s="22">
        <v>1</v>
      </c>
      <c r="L23821" s="22">
        <v>0</v>
      </c>
      <c r="M23821" s="30">
        <v>0</v>
      </c>
      <c r="N23821" s="30">
        <f>IF(Introduction!$M$14="Oui",ProdPV*Profils!M23821/Param!$O$4/4,MIN(PuissanceOnduleur,PuissancePV*Profils!M23821)*Param!$O$3/Param!$O$4/4)</f>
        <v>0</v>
      </c>
      <c r="O23821" s="29" t="e">
        <f t="shared" si="2233"/>
        <v>#VALUE!</v>
      </c>
      <c r="P23821" s="34" t="e">
        <f t="shared" si="2237"/>
        <v>#VALUE!</v>
      </c>
      <c r="Q23821" s="34" t="e">
        <f t="shared" si="2238"/>
        <v>#VALUE!</v>
      </c>
      <c r="R23821" s="31" t="e">
        <f t="shared" si="2234"/>
        <v>#VALUE!</v>
      </c>
    </row>
    <row r="23822" spans="1:18" x14ac:dyDescent="0.25">
      <c r="A23822" s="12">
        <v>43714.083333333336</v>
      </c>
      <c r="B23822" s="19">
        <v>2019</v>
      </c>
      <c r="C23822" s="19">
        <v>9</v>
      </c>
      <c r="D23822" s="19">
        <v>6</v>
      </c>
      <c r="E23822" s="19">
        <v>4</v>
      </c>
      <c r="F23822" s="19">
        <v>0</v>
      </c>
      <c r="G23822" s="12">
        <f t="shared" si="2235"/>
        <v>43714.125</v>
      </c>
      <c r="H23822" s="12">
        <f t="shared" si="2236"/>
        <v>43714.135416666664</v>
      </c>
      <c r="I23822" s="20">
        <v>1.54734E-5</v>
      </c>
      <c r="J23822" s="21">
        <v>1.294E-5</v>
      </c>
      <c r="K23822" s="22">
        <v>1</v>
      </c>
      <c r="L23822" s="22">
        <v>0</v>
      </c>
      <c r="M23822" s="30">
        <v>0</v>
      </c>
      <c r="N23822" s="30">
        <f>IF(Introduction!$M$14="Oui",ProdPV*Profils!M23822/Param!$O$4/4,MIN(PuissanceOnduleur,PuissancePV*Profils!M23822)*Param!$O$3/Param!$O$4/4)</f>
        <v>0</v>
      </c>
      <c r="O23822" s="29" t="e">
        <f t="shared" si="2233"/>
        <v>#VALUE!</v>
      </c>
      <c r="P23822" s="34" t="e">
        <f t="shared" si="2237"/>
        <v>#VALUE!</v>
      </c>
      <c r="Q23822" s="34" t="e">
        <f t="shared" si="2238"/>
        <v>#VALUE!</v>
      </c>
      <c r="R23822" s="31" t="e">
        <f t="shared" si="2234"/>
        <v>#VALUE!</v>
      </c>
    </row>
    <row r="23823" spans="1:18" x14ac:dyDescent="0.25">
      <c r="A23823" s="12">
        <v>43714.09375</v>
      </c>
      <c r="B23823" s="19">
        <v>2019</v>
      </c>
      <c r="C23823" s="19">
        <v>9</v>
      </c>
      <c r="D23823" s="19">
        <v>6</v>
      </c>
      <c r="E23823" s="19">
        <v>4</v>
      </c>
      <c r="F23823" s="19">
        <v>15</v>
      </c>
      <c r="G23823" s="12">
        <f t="shared" si="2235"/>
        <v>43714.135416666664</v>
      </c>
      <c r="H23823" s="12">
        <f t="shared" si="2236"/>
        <v>43714.145833333328</v>
      </c>
      <c r="I23823" s="20">
        <v>1.53545E-5</v>
      </c>
      <c r="J23823" s="21">
        <v>1.29377E-5</v>
      </c>
      <c r="K23823" s="22">
        <v>1</v>
      </c>
      <c r="L23823" s="22">
        <v>0</v>
      </c>
      <c r="M23823" s="30">
        <v>0</v>
      </c>
      <c r="N23823" s="30">
        <f>IF(Introduction!$M$14="Oui",ProdPV*Profils!M23823/Param!$O$4/4,MIN(PuissanceOnduleur,PuissancePV*Profils!M23823)*Param!$O$3/Param!$O$4/4)</f>
        <v>0</v>
      </c>
      <c r="O23823" s="29" t="e">
        <f t="shared" si="2233"/>
        <v>#VALUE!</v>
      </c>
      <c r="P23823" s="34" t="e">
        <f t="shared" si="2237"/>
        <v>#VALUE!</v>
      </c>
      <c r="Q23823" s="34" t="e">
        <f t="shared" si="2238"/>
        <v>#VALUE!</v>
      </c>
      <c r="R23823" s="31" t="e">
        <f t="shared" si="2234"/>
        <v>#VALUE!</v>
      </c>
    </row>
    <row r="23824" spans="1:18" x14ac:dyDescent="0.25">
      <c r="A23824" s="12">
        <v>43714.104166666664</v>
      </c>
      <c r="B23824" s="19">
        <v>2019</v>
      </c>
      <c r="C23824" s="19">
        <v>9</v>
      </c>
      <c r="D23824" s="19">
        <v>6</v>
      </c>
      <c r="E23824" s="19">
        <v>4</v>
      </c>
      <c r="F23824" s="19">
        <v>30</v>
      </c>
      <c r="G23824" s="12">
        <f t="shared" si="2235"/>
        <v>43714.145833333328</v>
      </c>
      <c r="H23824" s="12">
        <f t="shared" si="2236"/>
        <v>43714.156249999993</v>
      </c>
      <c r="I23824" s="20">
        <v>1.54379E-5</v>
      </c>
      <c r="J23824" s="21">
        <v>1.27732E-5</v>
      </c>
      <c r="K23824" s="22">
        <v>1</v>
      </c>
      <c r="L23824" s="22">
        <v>0</v>
      </c>
      <c r="M23824" s="30">
        <v>0</v>
      </c>
      <c r="N23824" s="30">
        <f>IF(Introduction!$M$14="Oui",ProdPV*Profils!M23824/Param!$O$4/4,MIN(PuissanceOnduleur,PuissancePV*Profils!M23824)*Param!$O$3/Param!$O$4/4)</f>
        <v>0</v>
      </c>
      <c r="O23824" s="29" t="e">
        <f t="shared" si="2233"/>
        <v>#VALUE!</v>
      </c>
      <c r="P23824" s="34" t="e">
        <f t="shared" si="2237"/>
        <v>#VALUE!</v>
      </c>
      <c r="Q23824" s="34" t="e">
        <f t="shared" si="2238"/>
        <v>#VALUE!</v>
      </c>
      <c r="R23824" s="31" t="e">
        <f t="shared" si="2234"/>
        <v>#VALUE!</v>
      </c>
    </row>
    <row r="23825" spans="1:18" x14ac:dyDescent="0.25">
      <c r="A23825" s="12">
        <v>43714.114583333336</v>
      </c>
      <c r="B23825" s="19">
        <v>2019</v>
      </c>
      <c r="C23825" s="19">
        <v>9</v>
      </c>
      <c r="D23825" s="19">
        <v>6</v>
      </c>
      <c r="E23825" s="19">
        <v>4</v>
      </c>
      <c r="F23825" s="19">
        <v>45</v>
      </c>
      <c r="G23825" s="12">
        <f t="shared" si="2235"/>
        <v>43714.15625</v>
      </c>
      <c r="H23825" s="12">
        <f t="shared" si="2236"/>
        <v>43714.166666666664</v>
      </c>
      <c r="I23825" s="20">
        <v>1.55738E-5</v>
      </c>
      <c r="J23825" s="21">
        <v>1.2363499999999999E-5</v>
      </c>
      <c r="K23825" s="22">
        <v>1</v>
      </c>
      <c r="L23825" s="22">
        <v>0</v>
      </c>
      <c r="M23825" s="30">
        <v>0</v>
      </c>
      <c r="N23825" s="30">
        <f>IF(Introduction!$M$14="Oui",ProdPV*Profils!M23825/Param!$O$4/4,MIN(PuissanceOnduleur,PuissancePV*Profils!M23825)*Param!$O$3/Param!$O$4/4)</f>
        <v>0</v>
      </c>
      <c r="O23825" s="29" t="e">
        <f t="shared" si="2233"/>
        <v>#VALUE!</v>
      </c>
      <c r="P23825" s="34" t="e">
        <f t="shared" si="2237"/>
        <v>#VALUE!</v>
      </c>
      <c r="Q23825" s="34" t="e">
        <f t="shared" si="2238"/>
        <v>#VALUE!</v>
      </c>
      <c r="R23825" s="31" t="e">
        <f t="shared" si="2234"/>
        <v>#VALUE!</v>
      </c>
    </row>
    <row r="23826" spans="1:18" x14ac:dyDescent="0.25">
      <c r="A23826" s="12">
        <v>43714.125</v>
      </c>
      <c r="B23826" s="19">
        <v>2019</v>
      </c>
      <c r="C23826" s="19">
        <v>9</v>
      </c>
      <c r="D23826" s="19">
        <v>6</v>
      </c>
      <c r="E23826" s="19">
        <v>5</v>
      </c>
      <c r="F23826" s="19">
        <v>0</v>
      </c>
      <c r="G23826" s="12">
        <f t="shared" si="2235"/>
        <v>43714.166666666664</v>
      </c>
      <c r="H23826" s="12">
        <f t="shared" si="2236"/>
        <v>43714.177083333328</v>
      </c>
      <c r="I23826" s="20">
        <v>1.5963700000000001E-5</v>
      </c>
      <c r="J23826" s="21">
        <v>1.2604E-5</v>
      </c>
      <c r="K23826" s="22">
        <v>1</v>
      </c>
      <c r="L23826" s="22">
        <v>0</v>
      </c>
      <c r="M23826" s="30">
        <v>0</v>
      </c>
      <c r="N23826" s="30">
        <f>IF(Introduction!$M$14="Oui",ProdPV*Profils!M23826/Param!$O$4/4,MIN(PuissanceOnduleur,PuissancePV*Profils!M23826)*Param!$O$3/Param!$O$4/4)</f>
        <v>0</v>
      </c>
      <c r="O23826" s="29" t="e">
        <f t="shared" si="2233"/>
        <v>#VALUE!</v>
      </c>
      <c r="P23826" s="34" t="e">
        <f t="shared" si="2237"/>
        <v>#VALUE!</v>
      </c>
      <c r="Q23826" s="34" t="e">
        <f t="shared" si="2238"/>
        <v>#VALUE!</v>
      </c>
      <c r="R23826" s="31" t="e">
        <f t="shared" si="2234"/>
        <v>#VALUE!</v>
      </c>
    </row>
    <row r="23827" spans="1:18" x14ac:dyDescent="0.25">
      <c r="A23827" s="12">
        <v>43714.135416666664</v>
      </c>
      <c r="B23827" s="19">
        <v>2019</v>
      </c>
      <c r="C23827" s="19">
        <v>9</v>
      </c>
      <c r="D23827" s="19">
        <v>6</v>
      </c>
      <c r="E23827" s="19">
        <v>5</v>
      </c>
      <c r="F23827" s="19">
        <v>15</v>
      </c>
      <c r="G23827" s="12">
        <f t="shared" si="2235"/>
        <v>43714.177083333328</v>
      </c>
      <c r="H23827" s="12">
        <f t="shared" si="2236"/>
        <v>43714.187499999993</v>
      </c>
      <c r="I23827" s="20">
        <v>1.6150900000000002E-5</v>
      </c>
      <c r="J23827" s="21">
        <v>1.29461E-5</v>
      </c>
      <c r="K23827" s="22">
        <v>1</v>
      </c>
      <c r="L23827" s="22">
        <v>0</v>
      </c>
      <c r="M23827" s="30">
        <v>0</v>
      </c>
      <c r="N23827" s="30">
        <f>IF(Introduction!$M$14="Oui",ProdPV*Profils!M23827/Param!$O$4/4,MIN(PuissanceOnduleur,PuissancePV*Profils!M23827)*Param!$O$3/Param!$O$4/4)</f>
        <v>0</v>
      </c>
      <c r="O23827" s="29" t="e">
        <f t="shared" si="2233"/>
        <v>#VALUE!</v>
      </c>
      <c r="P23827" s="34" t="e">
        <f t="shared" si="2237"/>
        <v>#VALUE!</v>
      </c>
      <c r="Q23827" s="34" t="e">
        <f t="shared" si="2238"/>
        <v>#VALUE!</v>
      </c>
      <c r="R23827" s="31" t="e">
        <f t="shared" si="2234"/>
        <v>#VALUE!</v>
      </c>
    </row>
    <row r="23828" spans="1:18" x14ac:dyDescent="0.25">
      <c r="A23828" s="12">
        <v>43714.145833333336</v>
      </c>
      <c r="B23828" s="19">
        <v>2019</v>
      </c>
      <c r="C23828" s="19">
        <v>9</v>
      </c>
      <c r="D23828" s="19">
        <v>6</v>
      </c>
      <c r="E23828" s="19">
        <v>5</v>
      </c>
      <c r="F23828" s="19">
        <v>30</v>
      </c>
      <c r="G23828" s="12">
        <f t="shared" si="2235"/>
        <v>43714.1875</v>
      </c>
      <c r="H23828" s="12">
        <f t="shared" si="2236"/>
        <v>43714.197916666664</v>
      </c>
      <c r="I23828" s="20">
        <v>1.65675E-5</v>
      </c>
      <c r="J23828" s="21">
        <v>1.3637E-5</v>
      </c>
      <c r="K23828" s="22">
        <v>1</v>
      </c>
      <c r="L23828" s="22">
        <v>0</v>
      </c>
      <c r="M23828" s="30">
        <v>0</v>
      </c>
      <c r="N23828" s="30">
        <f>IF(Introduction!$M$14="Oui",ProdPV*Profils!M23828/Param!$O$4/4,MIN(PuissanceOnduleur,PuissancePV*Profils!M23828)*Param!$O$3/Param!$O$4/4)</f>
        <v>0</v>
      </c>
      <c r="O23828" s="29" t="e">
        <f t="shared" si="2233"/>
        <v>#VALUE!</v>
      </c>
      <c r="P23828" s="34" t="e">
        <f t="shared" si="2237"/>
        <v>#VALUE!</v>
      </c>
      <c r="Q23828" s="34" t="e">
        <f t="shared" si="2238"/>
        <v>#VALUE!</v>
      </c>
      <c r="R23828" s="31" t="e">
        <f t="shared" si="2234"/>
        <v>#VALUE!</v>
      </c>
    </row>
    <row r="23829" spans="1:18" x14ac:dyDescent="0.25">
      <c r="A23829" s="12">
        <v>43714.15625</v>
      </c>
      <c r="B23829" s="19">
        <v>2019</v>
      </c>
      <c r="C23829" s="19">
        <v>9</v>
      </c>
      <c r="D23829" s="19">
        <v>6</v>
      </c>
      <c r="E23829" s="19">
        <v>5</v>
      </c>
      <c r="F23829" s="19">
        <v>45</v>
      </c>
      <c r="G23829" s="12">
        <f t="shared" si="2235"/>
        <v>43714.197916666664</v>
      </c>
      <c r="H23829" s="12">
        <f t="shared" si="2236"/>
        <v>43714.208333333328</v>
      </c>
      <c r="I23829" s="20">
        <v>1.7059100000000001E-5</v>
      </c>
      <c r="J23829" s="21">
        <v>1.3837400000000001E-5</v>
      </c>
      <c r="K23829" s="22">
        <v>1</v>
      </c>
      <c r="L23829" s="22">
        <v>0</v>
      </c>
      <c r="M23829" s="30">
        <v>0</v>
      </c>
      <c r="N23829" s="30">
        <f>IF(Introduction!$M$14="Oui",ProdPV*Profils!M23829/Param!$O$4/4,MIN(PuissanceOnduleur,PuissancePV*Profils!M23829)*Param!$O$3/Param!$O$4/4)</f>
        <v>0</v>
      </c>
      <c r="O23829" s="29" t="e">
        <f t="shared" si="2233"/>
        <v>#VALUE!</v>
      </c>
      <c r="P23829" s="34" t="e">
        <f t="shared" si="2237"/>
        <v>#VALUE!</v>
      </c>
      <c r="Q23829" s="34" t="e">
        <f t="shared" si="2238"/>
        <v>#VALUE!</v>
      </c>
      <c r="R23829" s="31" t="e">
        <f t="shared" si="2234"/>
        <v>#VALUE!</v>
      </c>
    </row>
    <row r="23830" spans="1:18" x14ac:dyDescent="0.25">
      <c r="A23830" s="12">
        <v>43714.166666666664</v>
      </c>
      <c r="B23830" s="19">
        <v>2019</v>
      </c>
      <c r="C23830" s="19">
        <v>9</v>
      </c>
      <c r="D23830" s="19">
        <v>6</v>
      </c>
      <c r="E23830" s="19">
        <v>6</v>
      </c>
      <c r="F23830" s="19">
        <v>0</v>
      </c>
      <c r="G23830" s="12">
        <f t="shared" si="2235"/>
        <v>43714.208333333328</v>
      </c>
      <c r="H23830" s="12">
        <f t="shared" si="2236"/>
        <v>43714.218749999993</v>
      </c>
      <c r="I23830" s="20">
        <v>1.7985599999999999E-5</v>
      </c>
      <c r="J23830" s="21">
        <v>1.49637E-5</v>
      </c>
      <c r="K23830" s="22">
        <v>1</v>
      </c>
      <c r="L23830" s="22">
        <v>0</v>
      </c>
      <c r="M23830" s="30">
        <v>0</v>
      </c>
      <c r="N23830" s="30">
        <f>IF(Introduction!$M$14="Oui",ProdPV*Profils!M23830/Param!$O$4/4,MIN(PuissanceOnduleur,PuissancePV*Profils!M23830)*Param!$O$3/Param!$O$4/4)</f>
        <v>0</v>
      </c>
      <c r="O23830" s="29" t="e">
        <f t="shared" si="2233"/>
        <v>#VALUE!</v>
      </c>
      <c r="P23830" s="34" t="e">
        <f t="shared" si="2237"/>
        <v>#VALUE!</v>
      </c>
      <c r="Q23830" s="34" t="e">
        <f t="shared" si="2238"/>
        <v>#VALUE!</v>
      </c>
      <c r="R23830" s="31" t="e">
        <f t="shared" si="2234"/>
        <v>#VALUE!</v>
      </c>
    </row>
    <row r="23831" spans="1:18" x14ac:dyDescent="0.25">
      <c r="A23831" s="12">
        <v>43714.177083333336</v>
      </c>
      <c r="B23831" s="19">
        <v>2019</v>
      </c>
      <c r="C23831" s="19">
        <v>9</v>
      </c>
      <c r="D23831" s="19">
        <v>6</v>
      </c>
      <c r="E23831" s="19">
        <v>6</v>
      </c>
      <c r="F23831" s="19">
        <v>15</v>
      </c>
      <c r="G23831" s="12">
        <f t="shared" si="2235"/>
        <v>43714.21875</v>
      </c>
      <c r="H23831" s="12">
        <f t="shared" si="2236"/>
        <v>43714.229166666664</v>
      </c>
      <c r="I23831" s="20">
        <v>1.8942800000000001E-5</v>
      </c>
      <c r="J23831" s="21">
        <v>1.5644399999999999E-5</v>
      </c>
      <c r="K23831" s="22">
        <v>1</v>
      </c>
      <c r="L23831" s="22">
        <v>0</v>
      </c>
      <c r="M23831" s="30">
        <v>0</v>
      </c>
      <c r="N23831" s="30">
        <f>IF(Introduction!$M$14="Oui",ProdPV*Profils!M23831/Param!$O$4/4,MIN(PuissanceOnduleur,PuissancePV*Profils!M23831)*Param!$O$3/Param!$O$4/4)</f>
        <v>0</v>
      </c>
      <c r="O23831" s="29" t="e">
        <f t="shared" si="2233"/>
        <v>#VALUE!</v>
      </c>
      <c r="P23831" s="34" t="e">
        <f t="shared" si="2237"/>
        <v>#VALUE!</v>
      </c>
      <c r="Q23831" s="34" t="e">
        <f t="shared" si="2238"/>
        <v>#VALUE!</v>
      </c>
      <c r="R23831" s="31" t="e">
        <f t="shared" si="2234"/>
        <v>#VALUE!</v>
      </c>
    </row>
    <row r="23832" spans="1:18" x14ac:dyDescent="0.25">
      <c r="A23832" s="12">
        <v>43714.1875</v>
      </c>
      <c r="B23832" s="19">
        <v>2019</v>
      </c>
      <c r="C23832" s="19">
        <v>9</v>
      </c>
      <c r="D23832" s="19">
        <v>6</v>
      </c>
      <c r="E23832" s="19">
        <v>6</v>
      </c>
      <c r="F23832" s="19">
        <v>30</v>
      </c>
      <c r="G23832" s="12">
        <f t="shared" si="2235"/>
        <v>43714.229166666664</v>
      </c>
      <c r="H23832" s="12">
        <f t="shared" si="2236"/>
        <v>43714.239583333328</v>
      </c>
      <c r="I23832" s="20">
        <v>2.03932E-5</v>
      </c>
      <c r="J23832" s="21">
        <v>1.5232700000000001E-5</v>
      </c>
      <c r="K23832" s="22">
        <v>1</v>
      </c>
      <c r="L23832" s="22">
        <v>0</v>
      </c>
      <c r="M23832" s="30">
        <v>0</v>
      </c>
      <c r="N23832" s="30">
        <f>IF(Introduction!$M$14="Oui",ProdPV*Profils!M23832/Param!$O$4/4,MIN(PuissanceOnduleur,PuissancePV*Profils!M23832)*Param!$O$3/Param!$O$4/4)</f>
        <v>0</v>
      </c>
      <c r="O23832" s="29" t="e">
        <f t="shared" si="2233"/>
        <v>#VALUE!</v>
      </c>
      <c r="P23832" s="34" t="e">
        <f t="shared" si="2237"/>
        <v>#VALUE!</v>
      </c>
      <c r="Q23832" s="34" t="e">
        <f t="shared" si="2238"/>
        <v>#VALUE!</v>
      </c>
      <c r="R23832" s="31" t="e">
        <f t="shared" si="2234"/>
        <v>#VALUE!</v>
      </c>
    </row>
    <row r="23833" spans="1:18" x14ac:dyDescent="0.25">
      <c r="A23833" s="12">
        <v>43714.197916666664</v>
      </c>
      <c r="B23833" s="19">
        <v>2019</v>
      </c>
      <c r="C23833" s="19">
        <v>9</v>
      </c>
      <c r="D23833" s="19">
        <v>6</v>
      </c>
      <c r="E23833" s="19">
        <v>6</v>
      </c>
      <c r="F23833" s="19">
        <v>45</v>
      </c>
      <c r="G23833" s="12">
        <f t="shared" si="2235"/>
        <v>43714.239583333328</v>
      </c>
      <c r="H23833" s="12">
        <f t="shared" si="2236"/>
        <v>43714.249999999993</v>
      </c>
      <c r="I23833" s="20">
        <v>2.1819199999999999E-5</v>
      </c>
      <c r="J23833" s="21">
        <v>1.57962E-5</v>
      </c>
      <c r="K23833" s="22">
        <v>1</v>
      </c>
      <c r="L23833" s="22">
        <v>0</v>
      </c>
      <c r="M23833" s="30">
        <v>0</v>
      </c>
      <c r="N23833" s="30">
        <f>IF(Introduction!$M$14="Oui",ProdPV*Profils!M23833/Param!$O$4/4,MIN(PuissanceOnduleur,PuissancePV*Profils!M23833)*Param!$O$3/Param!$O$4/4)</f>
        <v>0</v>
      </c>
      <c r="O23833" s="29" t="e">
        <f t="shared" si="2233"/>
        <v>#VALUE!</v>
      </c>
      <c r="P23833" s="34" t="e">
        <f t="shared" si="2237"/>
        <v>#VALUE!</v>
      </c>
      <c r="Q23833" s="34" t="e">
        <f t="shared" si="2238"/>
        <v>#VALUE!</v>
      </c>
      <c r="R23833" s="31" t="e">
        <f t="shared" si="2234"/>
        <v>#VALUE!</v>
      </c>
    </row>
    <row r="23834" spans="1:18" x14ac:dyDescent="0.25">
      <c r="A23834" s="12">
        <v>43714.208333333336</v>
      </c>
      <c r="B23834" s="19">
        <v>2019</v>
      </c>
      <c r="C23834" s="19">
        <v>9</v>
      </c>
      <c r="D23834" s="19">
        <v>6</v>
      </c>
      <c r="E23834" s="19">
        <v>7</v>
      </c>
      <c r="F23834" s="19">
        <v>0</v>
      </c>
      <c r="G23834" s="12">
        <f t="shared" si="2235"/>
        <v>43714.25</v>
      </c>
      <c r="H23834" s="12">
        <f t="shared" si="2236"/>
        <v>43714.260416666664</v>
      </c>
      <c r="I23834" s="20">
        <v>2.32365E-5</v>
      </c>
      <c r="J23834" s="21">
        <v>1.7088800000000001E-5</v>
      </c>
      <c r="K23834" s="22">
        <v>0</v>
      </c>
      <c r="L23834" s="22">
        <v>1</v>
      </c>
      <c r="M23834" s="30">
        <v>0</v>
      </c>
      <c r="N23834" s="30">
        <f>IF(Introduction!$M$14="Oui",ProdPV*Profils!M23834/Param!$O$4/4,MIN(PuissanceOnduleur,PuissancePV*Profils!M23834)*Param!$O$3/Param!$O$4/4)</f>
        <v>0</v>
      </c>
      <c r="O23834" s="29" t="e">
        <f t="shared" si="2233"/>
        <v>#VALUE!</v>
      </c>
      <c r="P23834" s="34" t="e">
        <f t="shared" si="2237"/>
        <v>#VALUE!</v>
      </c>
      <c r="Q23834" s="34" t="e">
        <f t="shared" si="2238"/>
        <v>#VALUE!</v>
      </c>
      <c r="R23834" s="31" t="e">
        <f t="shared" si="2234"/>
        <v>#VALUE!</v>
      </c>
    </row>
    <row r="23835" spans="1:18" x14ac:dyDescent="0.25">
      <c r="A23835" s="12">
        <v>43714.21875</v>
      </c>
      <c r="B23835" s="19">
        <v>2019</v>
      </c>
      <c r="C23835" s="19">
        <v>9</v>
      </c>
      <c r="D23835" s="19">
        <v>6</v>
      </c>
      <c r="E23835" s="19">
        <v>7</v>
      </c>
      <c r="F23835" s="19">
        <v>15</v>
      </c>
      <c r="G23835" s="12">
        <f t="shared" si="2235"/>
        <v>43714.260416666664</v>
      </c>
      <c r="H23835" s="12">
        <f t="shared" si="2236"/>
        <v>43714.270833333328</v>
      </c>
      <c r="I23835" s="20">
        <v>2.4391400000000002E-5</v>
      </c>
      <c r="J23835" s="21">
        <v>1.7179900000000001E-5</v>
      </c>
      <c r="K23835" s="22">
        <v>0</v>
      </c>
      <c r="L23835" s="22">
        <v>1</v>
      </c>
      <c r="M23835" s="30">
        <v>3.4267956785427188E-3</v>
      </c>
      <c r="N23835" s="30">
        <f>IF(Introduction!$M$14="Oui",ProdPV*Profils!M23835/Param!$O$4/4,MIN(PuissanceOnduleur,PuissancePV*Profils!M23835)*Param!$O$3/Param!$O$4/4)</f>
        <v>0</v>
      </c>
      <c r="O23835" s="29" t="e">
        <f t="shared" si="2233"/>
        <v>#VALUE!</v>
      </c>
      <c r="P23835" s="34" t="e">
        <f t="shared" si="2237"/>
        <v>#VALUE!</v>
      </c>
      <c r="Q23835" s="34" t="e">
        <f t="shared" si="2238"/>
        <v>#VALUE!</v>
      </c>
      <c r="R23835" s="31" t="e">
        <f t="shared" si="2234"/>
        <v>#VALUE!</v>
      </c>
    </row>
    <row r="23836" spans="1:18" x14ac:dyDescent="0.25">
      <c r="A23836" s="12">
        <v>43714.229166666664</v>
      </c>
      <c r="B23836" s="19">
        <v>2019</v>
      </c>
      <c r="C23836" s="19">
        <v>9</v>
      </c>
      <c r="D23836" s="19">
        <v>6</v>
      </c>
      <c r="E23836" s="19">
        <v>7</v>
      </c>
      <c r="F23836" s="19">
        <v>30</v>
      </c>
      <c r="G23836" s="12">
        <f t="shared" si="2235"/>
        <v>43714.270833333328</v>
      </c>
      <c r="H23836" s="12">
        <f t="shared" si="2236"/>
        <v>43714.281249999993</v>
      </c>
      <c r="I23836" s="20">
        <v>2.5596699999999998E-5</v>
      </c>
      <c r="J23836" s="21">
        <v>1.7144500000000002E-5</v>
      </c>
      <c r="K23836" s="22">
        <v>0</v>
      </c>
      <c r="L23836" s="22">
        <v>1</v>
      </c>
      <c r="M23836" s="30">
        <v>1.134110429414426E-2</v>
      </c>
      <c r="N23836" s="30">
        <f>IF(Introduction!$M$14="Oui",ProdPV*Profils!M23836/Param!$O$4/4,MIN(PuissanceOnduleur,PuissancePV*Profils!M23836)*Param!$O$3/Param!$O$4/4)</f>
        <v>0</v>
      </c>
      <c r="O23836" s="29" t="e">
        <f t="shared" si="2233"/>
        <v>#VALUE!</v>
      </c>
      <c r="P23836" s="34" t="e">
        <f t="shared" si="2237"/>
        <v>#VALUE!</v>
      </c>
      <c r="Q23836" s="34" t="e">
        <f t="shared" si="2238"/>
        <v>#VALUE!</v>
      </c>
      <c r="R23836" s="31" t="e">
        <f t="shared" si="2234"/>
        <v>#VALUE!</v>
      </c>
    </row>
    <row r="23837" spans="1:18" x14ac:dyDescent="0.25">
      <c r="A23837" s="12">
        <v>43714.239583333336</v>
      </c>
      <c r="B23837" s="19">
        <v>2019</v>
      </c>
      <c r="C23837" s="19">
        <v>9</v>
      </c>
      <c r="D23837" s="19">
        <v>6</v>
      </c>
      <c r="E23837" s="19">
        <v>7</v>
      </c>
      <c r="F23837" s="19">
        <v>45</v>
      </c>
      <c r="G23837" s="12">
        <f t="shared" si="2235"/>
        <v>43714.28125</v>
      </c>
      <c r="H23837" s="12">
        <f t="shared" si="2236"/>
        <v>43714.291666666664</v>
      </c>
      <c r="I23837" s="20">
        <v>2.5935199999999999E-5</v>
      </c>
      <c r="J23837" s="21">
        <v>1.7162800000000001E-5</v>
      </c>
      <c r="K23837" s="22">
        <v>0</v>
      </c>
      <c r="L23837" s="22">
        <v>1</v>
      </c>
      <c r="M23837" s="30">
        <v>2.3092887654440966E-2</v>
      </c>
      <c r="N23837" s="30">
        <f>IF(Introduction!$M$14="Oui",ProdPV*Profils!M23837/Param!$O$4/4,MIN(PuissanceOnduleur,PuissancePV*Profils!M23837)*Param!$O$3/Param!$O$4/4)</f>
        <v>0</v>
      </c>
      <c r="O23837" s="29" t="e">
        <f t="shared" si="2233"/>
        <v>#VALUE!</v>
      </c>
      <c r="P23837" s="34" t="e">
        <f t="shared" si="2237"/>
        <v>#VALUE!</v>
      </c>
      <c r="Q23837" s="34" t="e">
        <f t="shared" si="2238"/>
        <v>#VALUE!</v>
      </c>
      <c r="R23837" s="31" t="e">
        <f t="shared" si="2234"/>
        <v>#VALUE!</v>
      </c>
    </row>
    <row r="23838" spans="1:18" x14ac:dyDescent="0.25">
      <c r="A23838" s="12">
        <v>43714.25</v>
      </c>
      <c r="B23838" s="19">
        <v>2019</v>
      </c>
      <c r="C23838" s="19">
        <v>9</v>
      </c>
      <c r="D23838" s="19">
        <v>6</v>
      </c>
      <c r="E23838" s="19">
        <v>8</v>
      </c>
      <c r="F23838" s="19">
        <v>0</v>
      </c>
      <c r="G23838" s="12">
        <f t="shared" si="2235"/>
        <v>43714.291666666664</v>
      </c>
      <c r="H23838" s="12">
        <f t="shared" si="2236"/>
        <v>43714.302083333328</v>
      </c>
      <c r="I23838" s="20">
        <v>2.64922E-5</v>
      </c>
      <c r="J23838" s="21">
        <v>1.65874E-5</v>
      </c>
      <c r="K23838" s="22">
        <v>0</v>
      </c>
      <c r="L23838" s="22">
        <v>1</v>
      </c>
      <c r="M23838" s="30">
        <v>3.9271878364383304E-2</v>
      </c>
      <c r="N23838" s="30">
        <f>IF(Introduction!$M$14="Oui",ProdPV*Profils!M23838/Param!$O$4/4,MIN(PuissanceOnduleur,PuissancePV*Profils!M23838)*Param!$O$3/Param!$O$4/4)</f>
        <v>0</v>
      </c>
      <c r="O23838" s="29" t="e">
        <f t="shared" si="2233"/>
        <v>#VALUE!</v>
      </c>
      <c r="P23838" s="34" t="e">
        <f t="shared" si="2237"/>
        <v>#VALUE!</v>
      </c>
      <c r="Q23838" s="34" t="e">
        <f t="shared" si="2238"/>
        <v>#VALUE!</v>
      </c>
      <c r="R23838" s="31" t="e">
        <f t="shared" si="2234"/>
        <v>#VALUE!</v>
      </c>
    </row>
    <row r="23839" spans="1:18" x14ac:dyDescent="0.25">
      <c r="A23839" s="12">
        <v>43714.260416666664</v>
      </c>
      <c r="B23839" s="19">
        <v>2019</v>
      </c>
      <c r="C23839" s="19">
        <v>9</v>
      </c>
      <c r="D23839" s="19">
        <v>6</v>
      </c>
      <c r="E23839" s="19">
        <v>8</v>
      </c>
      <c r="F23839" s="19">
        <v>15</v>
      </c>
      <c r="G23839" s="12">
        <f t="shared" si="2235"/>
        <v>43714.302083333328</v>
      </c>
      <c r="H23839" s="12">
        <f t="shared" si="2236"/>
        <v>43714.312499999993</v>
      </c>
      <c r="I23839" s="20">
        <v>2.67964E-5</v>
      </c>
      <c r="J23839" s="21">
        <v>1.6737900000000001E-5</v>
      </c>
      <c r="K23839" s="22">
        <v>0</v>
      </c>
      <c r="L23839" s="22">
        <v>1</v>
      </c>
      <c r="M23839" s="30">
        <v>5.9532117146115088E-2</v>
      </c>
      <c r="N23839" s="30">
        <f>IF(Introduction!$M$14="Oui",ProdPV*Profils!M23839/Param!$O$4/4,MIN(PuissanceOnduleur,PuissancePV*Profils!M23839)*Param!$O$3/Param!$O$4/4)</f>
        <v>0</v>
      </c>
      <c r="O23839" s="29" t="e">
        <f t="shared" si="2233"/>
        <v>#VALUE!</v>
      </c>
      <c r="P23839" s="34" t="e">
        <f t="shared" si="2237"/>
        <v>#VALUE!</v>
      </c>
      <c r="Q23839" s="34" t="e">
        <f t="shared" si="2238"/>
        <v>#VALUE!</v>
      </c>
      <c r="R23839" s="31" t="e">
        <f t="shared" si="2234"/>
        <v>#VALUE!</v>
      </c>
    </row>
    <row r="23840" spans="1:18" x14ac:dyDescent="0.25">
      <c r="A23840" s="12">
        <v>43714.270833333336</v>
      </c>
      <c r="B23840" s="19">
        <v>2019</v>
      </c>
      <c r="C23840" s="19">
        <v>9</v>
      </c>
      <c r="D23840" s="19">
        <v>6</v>
      </c>
      <c r="E23840" s="19">
        <v>8</v>
      </c>
      <c r="F23840" s="19">
        <v>30</v>
      </c>
      <c r="G23840" s="12">
        <f t="shared" si="2235"/>
        <v>43714.3125</v>
      </c>
      <c r="H23840" s="12">
        <f t="shared" si="2236"/>
        <v>43714.322916666664</v>
      </c>
      <c r="I23840" s="20">
        <v>2.6797299999999998E-5</v>
      </c>
      <c r="J23840" s="21">
        <v>1.6292099999999999E-5</v>
      </c>
      <c r="K23840" s="22">
        <v>0</v>
      </c>
      <c r="L23840" s="22">
        <v>1</v>
      </c>
      <c r="M23840" s="30">
        <v>8.0417799770697518E-2</v>
      </c>
      <c r="N23840" s="30">
        <f>IF(Introduction!$M$14="Oui",ProdPV*Profils!M23840/Param!$O$4/4,MIN(PuissanceOnduleur,PuissancePV*Profils!M23840)*Param!$O$3/Param!$O$4/4)</f>
        <v>0</v>
      </c>
      <c r="O23840" s="29" t="e">
        <f t="shared" si="2233"/>
        <v>#VALUE!</v>
      </c>
      <c r="P23840" s="34" t="e">
        <f t="shared" si="2237"/>
        <v>#VALUE!</v>
      </c>
      <c r="Q23840" s="34" t="e">
        <f t="shared" si="2238"/>
        <v>#VALUE!</v>
      </c>
      <c r="R23840" s="31" t="e">
        <f t="shared" si="2234"/>
        <v>#VALUE!</v>
      </c>
    </row>
    <row r="23841" spans="1:18" x14ac:dyDescent="0.25">
      <c r="A23841" s="12">
        <v>43714.28125</v>
      </c>
      <c r="B23841" s="19">
        <v>2019</v>
      </c>
      <c r="C23841" s="19">
        <v>9</v>
      </c>
      <c r="D23841" s="19">
        <v>6</v>
      </c>
      <c r="E23841" s="19">
        <v>8</v>
      </c>
      <c r="F23841" s="19">
        <v>45</v>
      </c>
      <c r="G23841" s="12">
        <f t="shared" si="2235"/>
        <v>43714.322916666664</v>
      </c>
      <c r="H23841" s="12">
        <f t="shared" si="2236"/>
        <v>43714.333333333328</v>
      </c>
      <c r="I23841" s="20">
        <v>2.66606E-5</v>
      </c>
      <c r="J23841" s="21">
        <v>1.63109E-5</v>
      </c>
      <c r="K23841" s="22">
        <v>0</v>
      </c>
      <c r="L23841" s="22">
        <v>1</v>
      </c>
      <c r="M23841" s="30">
        <v>0.10362404069490361</v>
      </c>
      <c r="N23841" s="30">
        <f>IF(Introduction!$M$14="Oui",ProdPV*Profils!M23841/Param!$O$4/4,MIN(PuissanceOnduleur,PuissancePV*Profils!M23841)*Param!$O$3/Param!$O$4/4)</f>
        <v>0</v>
      </c>
      <c r="O23841" s="29" t="e">
        <f t="shared" si="2233"/>
        <v>#VALUE!</v>
      </c>
      <c r="P23841" s="34" t="e">
        <f t="shared" si="2237"/>
        <v>#VALUE!</v>
      </c>
      <c r="Q23841" s="34" t="e">
        <f t="shared" si="2238"/>
        <v>#VALUE!</v>
      </c>
      <c r="R23841" s="31" t="e">
        <f t="shared" si="2234"/>
        <v>#VALUE!</v>
      </c>
    </row>
    <row r="23842" spans="1:18" x14ac:dyDescent="0.25">
      <c r="A23842" s="12">
        <v>43714.291666666664</v>
      </c>
      <c r="B23842" s="19">
        <v>2019</v>
      </c>
      <c r="C23842" s="19">
        <v>9</v>
      </c>
      <c r="D23842" s="19">
        <v>6</v>
      </c>
      <c r="E23842" s="19">
        <v>9</v>
      </c>
      <c r="F23842" s="19">
        <v>0</v>
      </c>
      <c r="G23842" s="12">
        <f t="shared" si="2235"/>
        <v>43714.333333333328</v>
      </c>
      <c r="H23842" s="12">
        <f t="shared" si="2236"/>
        <v>43714.343749999993</v>
      </c>
      <c r="I23842" s="20">
        <v>2.67812E-5</v>
      </c>
      <c r="J23842" s="21">
        <v>1.63621E-5</v>
      </c>
      <c r="K23842" s="22">
        <v>0</v>
      </c>
      <c r="L23842" s="22">
        <v>1</v>
      </c>
      <c r="M23842" s="30">
        <v>0.12606113548782805</v>
      </c>
      <c r="N23842" s="30">
        <f>IF(Introduction!$M$14="Oui",ProdPV*Profils!M23842/Param!$O$4/4,MIN(PuissanceOnduleur,PuissancePV*Profils!M23842)*Param!$O$3/Param!$O$4/4)</f>
        <v>0</v>
      </c>
      <c r="O23842" s="29" t="e">
        <f t="shared" si="2233"/>
        <v>#VALUE!</v>
      </c>
      <c r="P23842" s="34" t="e">
        <f t="shared" si="2237"/>
        <v>#VALUE!</v>
      </c>
      <c r="Q23842" s="34" t="e">
        <f t="shared" si="2238"/>
        <v>#VALUE!</v>
      </c>
      <c r="R23842" s="31" t="e">
        <f t="shared" si="2234"/>
        <v>#VALUE!</v>
      </c>
    </row>
    <row r="23843" spans="1:18" x14ac:dyDescent="0.25">
      <c r="A23843" s="12">
        <v>43714.302083333336</v>
      </c>
      <c r="B23843" s="19">
        <v>2019</v>
      </c>
      <c r="C23843" s="19">
        <v>9</v>
      </c>
      <c r="D23843" s="19">
        <v>6</v>
      </c>
      <c r="E23843" s="19">
        <v>9</v>
      </c>
      <c r="F23843" s="19">
        <v>15</v>
      </c>
      <c r="G23843" s="12">
        <f t="shared" si="2235"/>
        <v>43714.34375</v>
      </c>
      <c r="H23843" s="12">
        <f t="shared" si="2236"/>
        <v>43714.354166666664</v>
      </c>
      <c r="I23843" s="20">
        <v>2.6723399999999999E-5</v>
      </c>
      <c r="J23843" s="21">
        <v>1.5987000000000001E-5</v>
      </c>
      <c r="K23843" s="22">
        <v>0</v>
      </c>
      <c r="L23843" s="22">
        <v>1</v>
      </c>
      <c r="M23843" s="30">
        <v>0.1495938353434442</v>
      </c>
      <c r="N23843" s="30">
        <f>IF(Introduction!$M$14="Oui",ProdPV*Profils!M23843/Param!$O$4/4,MIN(PuissanceOnduleur,PuissancePV*Profils!M23843)*Param!$O$3/Param!$O$4/4)</f>
        <v>0</v>
      </c>
      <c r="O23843" s="29" t="e">
        <f t="shared" si="2233"/>
        <v>#VALUE!</v>
      </c>
      <c r="P23843" s="34" t="e">
        <f t="shared" si="2237"/>
        <v>#VALUE!</v>
      </c>
      <c r="Q23843" s="34" t="e">
        <f t="shared" si="2238"/>
        <v>#VALUE!</v>
      </c>
      <c r="R23843" s="31" t="e">
        <f t="shared" si="2234"/>
        <v>#VALUE!</v>
      </c>
    </row>
    <row r="23844" spans="1:18" x14ac:dyDescent="0.25">
      <c r="A23844" s="12">
        <v>43714.3125</v>
      </c>
      <c r="B23844" s="19">
        <v>2019</v>
      </c>
      <c r="C23844" s="19">
        <v>9</v>
      </c>
      <c r="D23844" s="19">
        <v>6</v>
      </c>
      <c r="E23844" s="19">
        <v>9</v>
      </c>
      <c r="F23844" s="19">
        <v>30</v>
      </c>
      <c r="G23844" s="12">
        <f t="shared" si="2235"/>
        <v>43714.354166666664</v>
      </c>
      <c r="H23844" s="12">
        <f t="shared" si="2236"/>
        <v>43714.364583333328</v>
      </c>
      <c r="I23844" s="20">
        <v>2.6789799999999999E-5</v>
      </c>
      <c r="J23844" s="21">
        <v>1.5473700000000001E-5</v>
      </c>
      <c r="K23844" s="22">
        <v>0</v>
      </c>
      <c r="L23844" s="22">
        <v>1</v>
      </c>
      <c r="M23844" s="30">
        <v>0.17344634017041957</v>
      </c>
      <c r="N23844" s="30">
        <f>IF(Introduction!$M$14="Oui",ProdPV*Profils!M23844/Param!$O$4/4,MIN(PuissanceOnduleur,PuissancePV*Profils!M23844)*Param!$O$3/Param!$O$4/4)</f>
        <v>0</v>
      </c>
      <c r="O23844" s="29" t="e">
        <f t="shared" si="2233"/>
        <v>#VALUE!</v>
      </c>
      <c r="P23844" s="34" t="e">
        <f t="shared" si="2237"/>
        <v>#VALUE!</v>
      </c>
      <c r="Q23844" s="34" t="e">
        <f t="shared" si="2238"/>
        <v>#VALUE!</v>
      </c>
      <c r="R23844" s="31" t="e">
        <f t="shared" si="2234"/>
        <v>#VALUE!</v>
      </c>
    </row>
    <row r="23845" spans="1:18" x14ac:dyDescent="0.25">
      <c r="A23845" s="12">
        <v>43714.322916666664</v>
      </c>
      <c r="B23845" s="19">
        <v>2019</v>
      </c>
      <c r="C23845" s="19">
        <v>9</v>
      </c>
      <c r="D23845" s="19">
        <v>6</v>
      </c>
      <c r="E23845" s="19">
        <v>9</v>
      </c>
      <c r="F23845" s="19">
        <v>45</v>
      </c>
      <c r="G23845" s="12">
        <f t="shared" si="2235"/>
        <v>43714.364583333328</v>
      </c>
      <c r="H23845" s="12">
        <f t="shared" si="2236"/>
        <v>43714.374999999993</v>
      </c>
      <c r="I23845" s="20">
        <v>2.6739800000000001E-5</v>
      </c>
      <c r="J23845" s="21">
        <v>1.4903699999999999E-5</v>
      </c>
      <c r="K23845" s="22">
        <v>0</v>
      </c>
      <c r="L23845" s="22">
        <v>1</v>
      </c>
      <c r="M23845" s="30">
        <v>0.20256357561486901</v>
      </c>
      <c r="N23845" s="30">
        <f>IF(Introduction!$M$14="Oui",ProdPV*Profils!M23845/Param!$O$4/4,MIN(PuissanceOnduleur,PuissancePV*Profils!M23845)*Param!$O$3/Param!$O$4/4)</f>
        <v>0</v>
      </c>
      <c r="O23845" s="29" t="e">
        <f t="shared" si="2233"/>
        <v>#VALUE!</v>
      </c>
      <c r="P23845" s="34" t="e">
        <f t="shared" si="2237"/>
        <v>#VALUE!</v>
      </c>
      <c r="Q23845" s="34" t="e">
        <f t="shared" si="2238"/>
        <v>#VALUE!</v>
      </c>
      <c r="R23845" s="31" t="e">
        <f t="shared" si="2234"/>
        <v>#VALUE!</v>
      </c>
    </row>
    <row r="23846" spans="1:18" x14ac:dyDescent="0.25">
      <c r="A23846" s="12">
        <v>43714.333333333336</v>
      </c>
      <c r="B23846" s="19">
        <v>2019</v>
      </c>
      <c r="C23846" s="19">
        <v>9</v>
      </c>
      <c r="D23846" s="19">
        <v>6</v>
      </c>
      <c r="E23846" s="19">
        <v>10</v>
      </c>
      <c r="F23846" s="19">
        <v>0</v>
      </c>
      <c r="G23846" s="12">
        <f t="shared" si="2235"/>
        <v>43714.375</v>
      </c>
      <c r="H23846" s="12">
        <f t="shared" si="2236"/>
        <v>43714.385416666664</v>
      </c>
      <c r="I23846" s="20">
        <v>2.6604499999999999E-5</v>
      </c>
      <c r="J23846" s="21">
        <v>1.44667E-5</v>
      </c>
      <c r="K23846" s="22">
        <v>0</v>
      </c>
      <c r="L23846" s="22">
        <v>1</v>
      </c>
      <c r="M23846" s="30">
        <v>0.22643959350255513</v>
      </c>
      <c r="N23846" s="30">
        <f>IF(Introduction!$M$14="Oui",ProdPV*Profils!M23846/Param!$O$4/4,MIN(PuissanceOnduleur,PuissancePV*Profils!M23846)*Param!$O$3/Param!$O$4/4)</f>
        <v>0</v>
      </c>
      <c r="O23846" s="29" t="e">
        <f t="shared" si="2233"/>
        <v>#VALUE!</v>
      </c>
      <c r="P23846" s="34" t="e">
        <f t="shared" si="2237"/>
        <v>#VALUE!</v>
      </c>
      <c r="Q23846" s="34" t="e">
        <f t="shared" si="2238"/>
        <v>#VALUE!</v>
      </c>
      <c r="R23846" s="31" t="e">
        <f t="shared" si="2234"/>
        <v>#VALUE!</v>
      </c>
    </row>
    <row r="23847" spans="1:18" x14ac:dyDescent="0.25">
      <c r="A23847" s="12">
        <v>43714.34375</v>
      </c>
      <c r="B23847" s="19">
        <v>2019</v>
      </c>
      <c r="C23847" s="19">
        <v>9</v>
      </c>
      <c r="D23847" s="19">
        <v>6</v>
      </c>
      <c r="E23847" s="19">
        <v>10</v>
      </c>
      <c r="F23847" s="19">
        <v>15</v>
      </c>
      <c r="G23847" s="12">
        <f t="shared" si="2235"/>
        <v>43714.385416666664</v>
      </c>
      <c r="H23847" s="12">
        <f t="shared" si="2236"/>
        <v>43714.395833333328</v>
      </c>
      <c r="I23847" s="20">
        <v>2.65707E-5</v>
      </c>
      <c r="J23847" s="21">
        <v>1.40195E-5</v>
      </c>
      <c r="K23847" s="22">
        <v>0</v>
      </c>
      <c r="L23847" s="22">
        <v>1</v>
      </c>
      <c r="M23847" s="30">
        <v>0.2462920404401657</v>
      </c>
      <c r="N23847" s="30">
        <f>IF(Introduction!$M$14="Oui",ProdPV*Profils!M23847/Param!$O$4/4,MIN(PuissanceOnduleur,PuissancePV*Profils!M23847)*Param!$O$3/Param!$O$4/4)</f>
        <v>0</v>
      </c>
      <c r="O23847" s="29" t="e">
        <f t="shared" si="2233"/>
        <v>#VALUE!</v>
      </c>
      <c r="P23847" s="34" t="e">
        <f t="shared" si="2237"/>
        <v>#VALUE!</v>
      </c>
      <c r="Q23847" s="34" t="e">
        <f t="shared" si="2238"/>
        <v>#VALUE!</v>
      </c>
      <c r="R23847" s="31" t="e">
        <f t="shared" si="2234"/>
        <v>#VALUE!</v>
      </c>
    </row>
    <row r="23848" spans="1:18" x14ac:dyDescent="0.25">
      <c r="A23848" s="12">
        <v>43714.354166666664</v>
      </c>
      <c r="B23848" s="19">
        <v>2019</v>
      </c>
      <c r="C23848" s="19">
        <v>9</v>
      </c>
      <c r="D23848" s="19">
        <v>6</v>
      </c>
      <c r="E23848" s="19">
        <v>10</v>
      </c>
      <c r="F23848" s="19">
        <v>30</v>
      </c>
      <c r="G23848" s="12">
        <f t="shared" si="2235"/>
        <v>43714.395833333328</v>
      </c>
      <c r="H23848" s="12">
        <f t="shared" si="2236"/>
        <v>43714.406249999993</v>
      </c>
      <c r="I23848" s="20">
        <v>2.6718499999999998E-5</v>
      </c>
      <c r="J23848" s="21">
        <v>1.40968E-5</v>
      </c>
      <c r="K23848" s="22">
        <v>0</v>
      </c>
      <c r="L23848" s="22">
        <v>1</v>
      </c>
      <c r="M23848" s="30">
        <v>0.25868611765271937</v>
      </c>
      <c r="N23848" s="30">
        <f>IF(Introduction!$M$14="Oui",ProdPV*Profils!M23848/Param!$O$4/4,MIN(PuissanceOnduleur,PuissancePV*Profils!M23848)*Param!$O$3/Param!$O$4/4)</f>
        <v>0</v>
      </c>
      <c r="O23848" s="29" t="e">
        <f t="shared" si="2233"/>
        <v>#VALUE!</v>
      </c>
      <c r="P23848" s="34" t="e">
        <f t="shared" si="2237"/>
        <v>#VALUE!</v>
      </c>
      <c r="Q23848" s="34" t="e">
        <f t="shared" si="2238"/>
        <v>#VALUE!</v>
      </c>
      <c r="R23848" s="31" t="e">
        <f t="shared" si="2234"/>
        <v>#VALUE!</v>
      </c>
    </row>
    <row r="23849" spans="1:18" x14ac:dyDescent="0.25">
      <c r="A23849" s="12">
        <v>43714.364583333336</v>
      </c>
      <c r="B23849" s="19">
        <v>2019</v>
      </c>
      <c r="C23849" s="19">
        <v>9</v>
      </c>
      <c r="D23849" s="19">
        <v>6</v>
      </c>
      <c r="E23849" s="19">
        <v>10</v>
      </c>
      <c r="F23849" s="19">
        <v>45</v>
      </c>
      <c r="G23849" s="12">
        <f t="shared" si="2235"/>
        <v>43714.40625</v>
      </c>
      <c r="H23849" s="12">
        <f t="shared" si="2236"/>
        <v>43714.416666666664</v>
      </c>
      <c r="I23849" s="20">
        <v>2.6894300000000001E-5</v>
      </c>
      <c r="J23849" s="21">
        <v>1.40532E-5</v>
      </c>
      <c r="K23849" s="22">
        <v>0</v>
      </c>
      <c r="L23849" s="22">
        <v>1</v>
      </c>
      <c r="M23849" s="30">
        <v>0.26936064535867515</v>
      </c>
      <c r="N23849" s="30">
        <f>IF(Introduction!$M$14="Oui",ProdPV*Profils!M23849/Param!$O$4/4,MIN(PuissanceOnduleur,PuissancePV*Profils!M23849)*Param!$O$3/Param!$O$4/4)</f>
        <v>0</v>
      </c>
      <c r="O23849" s="29" t="e">
        <f t="shared" si="2233"/>
        <v>#VALUE!</v>
      </c>
      <c r="P23849" s="34" t="e">
        <f t="shared" si="2237"/>
        <v>#VALUE!</v>
      </c>
      <c r="Q23849" s="34" t="e">
        <f t="shared" si="2238"/>
        <v>#VALUE!</v>
      </c>
      <c r="R23849" s="31" t="e">
        <f t="shared" si="2234"/>
        <v>#VALUE!</v>
      </c>
    </row>
    <row r="23850" spans="1:18" x14ac:dyDescent="0.25">
      <c r="A23850" s="12">
        <v>43714.375</v>
      </c>
      <c r="B23850" s="19">
        <v>2019</v>
      </c>
      <c r="C23850" s="19">
        <v>9</v>
      </c>
      <c r="D23850" s="19">
        <v>6</v>
      </c>
      <c r="E23850" s="19">
        <v>11</v>
      </c>
      <c r="F23850" s="19">
        <v>0</v>
      </c>
      <c r="G23850" s="12">
        <f t="shared" si="2235"/>
        <v>43714.416666666664</v>
      </c>
      <c r="H23850" s="12">
        <f t="shared" si="2236"/>
        <v>43714.427083333328</v>
      </c>
      <c r="I23850" s="20">
        <v>2.7114299999999999E-5</v>
      </c>
      <c r="J23850" s="21">
        <v>1.4192999999999999E-5</v>
      </c>
      <c r="K23850" s="22">
        <v>0</v>
      </c>
      <c r="L23850" s="22">
        <v>1</v>
      </c>
      <c r="M23850" s="30">
        <v>0.28667688162292621</v>
      </c>
      <c r="N23850" s="30">
        <f>IF(Introduction!$M$14="Oui",ProdPV*Profils!M23850/Param!$O$4/4,MIN(PuissanceOnduleur,PuissancePV*Profils!M23850)*Param!$O$3/Param!$O$4/4)</f>
        <v>0</v>
      </c>
      <c r="O23850" s="29" t="e">
        <f t="shared" si="2233"/>
        <v>#VALUE!</v>
      </c>
      <c r="P23850" s="34" t="e">
        <f t="shared" si="2237"/>
        <v>#VALUE!</v>
      </c>
      <c r="Q23850" s="34" t="e">
        <f t="shared" si="2238"/>
        <v>#VALUE!</v>
      </c>
      <c r="R23850" s="31" t="e">
        <f t="shared" si="2234"/>
        <v>#VALUE!</v>
      </c>
    </row>
    <row r="23851" spans="1:18" x14ac:dyDescent="0.25">
      <c r="A23851" s="12">
        <v>43714.385416666664</v>
      </c>
      <c r="B23851" s="19">
        <v>2019</v>
      </c>
      <c r="C23851" s="19">
        <v>9</v>
      </c>
      <c r="D23851" s="19">
        <v>6</v>
      </c>
      <c r="E23851" s="19">
        <v>11</v>
      </c>
      <c r="F23851" s="19">
        <v>15</v>
      </c>
      <c r="G23851" s="12">
        <f t="shared" si="2235"/>
        <v>43714.427083333328</v>
      </c>
      <c r="H23851" s="12">
        <f t="shared" si="2236"/>
        <v>43714.437499999993</v>
      </c>
      <c r="I23851" s="20">
        <v>2.7949800000000001E-5</v>
      </c>
      <c r="J23851" s="21">
        <v>1.4933099999999999E-5</v>
      </c>
      <c r="K23851" s="22">
        <v>0</v>
      </c>
      <c r="L23851" s="22">
        <v>1</v>
      </c>
      <c r="M23851" s="30">
        <v>0.30025543030565233</v>
      </c>
      <c r="N23851" s="30">
        <f>IF(Introduction!$M$14="Oui",ProdPV*Profils!M23851/Param!$O$4/4,MIN(PuissanceOnduleur,PuissancePV*Profils!M23851)*Param!$O$3/Param!$O$4/4)</f>
        <v>0</v>
      </c>
      <c r="O23851" s="29" t="e">
        <f t="shared" si="2233"/>
        <v>#VALUE!</v>
      </c>
      <c r="P23851" s="34" t="e">
        <f t="shared" si="2237"/>
        <v>#VALUE!</v>
      </c>
      <c r="Q23851" s="34" t="e">
        <f t="shared" si="2238"/>
        <v>#VALUE!</v>
      </c>
      <c r="R23851" s="31" t="e">
        <f t="shared" si="2234"/>
        <v>#VALUE!</v>
      </c>
    </row>
    <row r="23852" spans="1:18" x14ac:dyDescent="0.25">
      <c r="A23852" s="12">
        <v>43714.395833333336</v>
      </c>
      <c r="B23852" s="19">
        <v>2019</v>
      </c>
      <c r="C23852" s="19">
        <v>9</v>
      </c>
      <c r="D23852" s="19">
        <v>6</v>
      </c>
      <c r="E23852" s="19">
        <v>11</v>
      </c>
      <c r="F23852" s="19">
        <v>30</v>
      </c>
      <c r="G23852" s="12">
        <f t="shared" si="2235"/>
        <v>43714.4375</v>
      </c>
      <c r="H23852" s="12">
        <f t="shared" si="2236"/>
        <v>43714.447916666664</v>
      </c>
      <c r="I23852" s="20">
        <v>2.9238600000000002E-5</v>
      </c>
      <c r="J23852" s="21">
        <v>1.5796800000000001E-5</v>
      </c>
      <c r="K23852" s="22">
        <v>0</v>
      </c>
      <c r="L23852" s="22">
        <v>1</v>
      </c>
      <c r="M23852" s="30">
        <v>0.31105879415119003</v>
      </c>
      <c r="N23852" s="30">
        <f>IF(Introduction!$M$14="Oui",ProdPV*Profils!M23852/Param!$O$4/4,MIN(PuissanceOnduleur,PuissancePV*Profils!M23852)*Param!$O$3/Param!$O$4/4)</f>
        <v>0</v>
      </c>
      <c r="O23852" s="29" t="e">
        <f t="shared" si="2233"/>
        <v>#VALUE!</v>
      </c>
      <c r="P23852" s="34" t="e">
        <f t="shared" si="2237"/>
        <v>#VALUE!</v>
      </c>
      <c r="Q23852" s="34" t="e">
        <f t="shared" si="2238"/>
        <v>#VALUE!</v>
      </c>
      <c r="R23852" s="31" t="e">
        <f t="shared" si="2234"/>
        <v>#VALUE!</v>
      </c>
    </row>
    <row r="23853" spans="1:18" x14ac:dyDescent="0.25">
      <c r="A23853" s="12">
        <v>43714.40625</v>
      </c>
      <c r="B23853" s="19">
        <v>2019</v>
      </c>
      <c r="C23853" s="19">
        <v>9</v>
      </c>
      <c r="D23853" s="19">
        <v>6</v>
      </c>
      <c r="E23853" s="19">
        <v>11</v>
      </c>
      <c r="F23853" s="19">
        <v>45</v>
      </c>
      <c r="G23853" s="12">
        <f t="shared" si="2235"/>
        <v>43714.447916666664</v>
      </c>
      <c r="H23853" s="12">
        <f t="shared" si="2236"/>
        <v>43714.458333333328</v>
      </c>
      <c r="I23853" s="20">
        <v>2.9589300000000001E-5</v>
      </c>
      <c r="J23853" s="21">
        <v>1.6585299999999999E-5</v>
      </c>
      <c r="K23853" s="22">
        <v>0</v>
      </c>
      <c r="L23853" s="22">
        <v>1</v>
      </c>
      <c r="M23853" s="30">
        <v>0.32013157414621912</v>
      </c>
      <c r="N23853" s="30">
        <f>IF(Introduction!$M$14="Oui",ProdPV*Profils!M23853/Param!$O$4/4,MIN(PuissanceOnduleur,PuissancePV*Profils!M23853)*Param!$O$3/Param!$O$4/4)</f>
        <v>0</v>
      </c>
      <c r="O23853" s="29" t="e">
        <f t="shared" si="2233"/>
        <v>#VALUE!</v>
      </c>
      <c r="P23853" s="34" t="e">
        <f t="shared" si="2237"/>
        <v>#VALUE!</v>
      </c>
      <c r="Q23853" s="34" t="e">
        <f t="shared" si="2238"/>
        <v>#VALUE!</v>
      </c>
      <c r="R23853" s="31" t="e">
        <f t="shared" si="2234"/>
        <v>#VALUE!</v>
      </c>
    </row>
    <row r="23854" spans="1:18" x14ac:dyDescent="0.25">
      <c r="A23854" s="12">
        <v>43714.416666666664</v>
      </c>
      <c r="B23854" s="19">
        <v>2019</v>
      </c>
      <c r="C23854" s="19">
        <v>9</v>
      </c>
      <c r="D23854" s="19">
        <v>6</v>
      </c>
      <c r="E23854" s="19">
        <v>12</v>
      </c>
      <c r="F23854" s="19">
        <v>0</v>
      </c>
      <c r="G23854" s="12">
        <f t="shared" si="2235"/>
        <v>43714.458333333328</v>
      </c>
      <c r="H23854" s="12">
        <f t="shared" si="2236"/>
        <v>43714.468749999993</v>
      </c>
      <c r="I23854" s="20">
        <v>2.8952E-5</v>
      </c>
      <c r="J23854" s="21">
        <v>1.6768700000000001E-5</v>
      </c>
      <c r="K23854" s="22">
        <v>0</v>
      </c>
      <c r="L23854" s="22">
        <v>1</v>
      </c>
      <c r="M23854" s="30">
        <v>0.32197076148398857</v>
      </c>
      <c r="N23854" s="30">
        <f>IF(Introduction!$M$14="Oui",ProdPV*Profils!M23854/Param!$O$4/4,MIN(PuissanceOnduleur,PuissancePV*Profils!M23854)*Param!$O$3/Param!$O$4/4)</f>
        <v>0</v>
      </c>
      <c r="O23854" s="29" t="e">
        <f t="shared" si="2233"/>
        <v>#VALUE!</v>
      </c>
      <c r="P23854" s="34" t="e">
        <f t="shared" si="2237"/>
        <v>#VALUE!</v>
      </c>
      <c r="Q23854" s="34" t="e">
        <f t="shared" si="2238"/>
        <v>#VALUE!</v>
      </c>
      <c r="R23854" s="31" t="e">
        <f t="shared" si="2234"/>
        <v>#VALUE!</v>
      </c>
    </row>
    <row r="23855" spans="1:18" x14ac:dyDescent="0.25">
      <c r="A23855" s="12">
        <v>43714.427083333336</v>
      </c>
      <c r="B23855" s="19">
        <v>2019</v>
      </c>
      <c r="C23855" s="19">
        <v>9</v>
      </c>
      <c r="D23855" s="19">
        <v>6</v>
      </c>
      <c r="E23855" s="19">
        <v>12</v>
      </c>
      <c r="F23855" s="19">
        <v>15</v>
      </c>
      <c r="G23855" s="12">
        <f t="shared" si="2235"/>
        <v>43714.46875</v>
      </c>
      <c r="H23855" s="12">
        <f t="shared" si="2236"/>
        <v>43714.479166666664</v>
      </c>
      <c r="I23855" s="20">
        <v>2.8198799999999998E-5</v>
      </c>
      <c r="J23855" s="21">
        <v>1.5813099999999999E-5</v>
      </c>
      <c r="K23855" s="22">
        <v>0</v>
      </c>
      <c r="L23855" s="22">
        <v>1</v>
      </c>
      <c r="M23855" s="30">
        <v>0.33469202521613189</v>
      </c>
      <c r="N23855" s="30">
        <f>IF(Introduction!$M$14="Oui",ProdPV*Profils!M23855/Param!$O$4/4,MIN(PuissanceOnduleur,PuissancePV*Profils!M23855)*Param!$O$3/Param!$O$4/4)</f>
        <v>0</v>
      </c>
      <c r="O23855" s="29" t="e">
        <f t="shared" si="2233"/>
        <v>#VALUE!</v>
      </c>
      <c r="P23855" s="34" t="e">
        <f t="shared" si="2237"/>
        <v>#VALUE!</v>
      </c>
      <c r="Q23855" s="34" t="e">
        <f t="shared" si="2238"/>
        <v>#VALUE!</v>
      </c>
      <c r="R23855" s="31" t="e">
        <f t="shared" si="2234"/>
        <v>#VALUE!</v>
      </c>
    </row>
    <row r="23856" spans="1:18" x14ac:dyDescent="0.25">
      <c r="A23856" s="12">
        <v>43714.4375</v>
      </c>
      <c r="B23856" s="19">
        <v>2019</v>
      </c>
      <c r="C23856" s="19">
        <v>9</v>
      </c>
      <c r="D23856" s="19">
        <v>6</v>
      </c>
      <c r="E23856" s="19">
        <v>12</v>
      </c>
      <c r="F23856" s="19">
        <v>30</v>
      </c>
      <c r="G23856" s="12">
        <f t="shared" si="2235"/>
        <v>43714.479166666664</v>
      </c>
      <c r="H23856" s="12">
        <f t="shared" si="2236"/>
        <v>43714.489583333328</v>
      </c>
      <c r="I23856" s="20">
        <v>2.7481999999999999E-5</v>
      </c>
      <c r="J23856" s="21">
        <v>1.4893500000000001E-5</v>
      </c>
      <c r="K23856" s="22">
        <v>0</v>
      </c>
      <c r="L23856" s="22">
        <v>1</v>
      </c>
      <c r="M23856" s="30">
        <v>0.32381194607542441</v>
      </c>
      <c r="N23856" s="30">
        <f>IF(Introduction!$M$14="Oui",ProdPV*Profils!M23856/Param!$O$4/4,MIN(PuissanceOnduleur,PuissancePV*Profils!M23856)*Param!$O$3/Param!$O$4/4)</f>
        <v>0</v>
      </c>
      <c r="O23856" s="29" t="e">
        <f t="shared" si="2233"/>
        <v>#VALUE!</v>
      </c>
      <c r="P23856" s="34" t="e">
        <f t="shared" si="2237"/>
        <v>#VALUE!</v>
      </c>
      <c r="Q23856" s="34" t="e">
        <f t="shared" si="2238"/>
        <v>#VALUE!</v>
      </c>
      <c r="R23856" s="31" t="e">
        <f t="shared" si="2234"/>
        <v>#VALUE!</v>
      </c>
    </row>
    <row r="23857" spans="1:18" x14ac:dyDescent="0.25">
      <c r="A23857" s="12">
        <v>43714.447916666664</v>
      </c>
      <c r="B23857" s="19">
        <v>2019</v>
      </c>
      <c r="C23857" s="19">
        <v>9</v>
      </c>
      <c r="D23857" s="19">
        <v>6</v>
      </c>
      <c r="E23857" s="19">
        <v>12</v>
      </c>
      <c r="F23857" s="19">
        <v>45</v>
      </c>
      <c r="G23857" s="12">
        <f t="shared" si="2235"/>
        <v>43714.489583333328</v>
      </c>
      <c r="H23857" s="12">
        <f t="shared" si="2236"/>
        <v>43714.499999999993</v>
      </c>
      <c r="I23857" s="20">
        <v>2.6751299999999999E-5</v>
      </c>
      <c r="J23857" s="21">
        <v>1.4050700000000001E-5</v>
      </c>
      <c r="K23857" s="22">
        <v>0</v>
      </c>
      <c r="L23857" s="22">
        <v>1</v>
      </c>
      <c r="M23857" s="30">
        <v>0.32207813907135535</v>
      </c>
      <c r="N23857" s="30">
        <f>IF(Introduction!$M$14="Oui",ProdPV*Profils!M23857/Param!$O$4/4,MIN(PuissanceOnduleur,PuissancePV*Profils!M23857)*Param!$O$3/Param!$O$4/4)</f>
        <v>0</v>
      </c>
      <c r="O23857" s="29" t="e">
        <f t="shared" si="2233"/>
        <v>#VALUE!</v>
      </c>
      <c r="P23857" s="34" t="e">
        <f t="shared" si="2237"/>
        <v>#VALUE!</v>
      </c>
      <c r="Q23857" s="34" t="e">
        <f t="shared" si="2238"/>
        <v>#VALUE!</v>
      </c>
      <c r="R23857" s="31" t="e">
        <f t="shared" si="2234"/>
        <v>#VALUE!</v>
      </c>
    </row>
    <row r="23858" spans="1:18" x14ac:dyDescent="0.25">
      <c r="A23858" s="12">
        <v>43714.458333333336</v>
      </c>
      <c r="B23858" s="19">
        <v>2019</v>
      </c>
      <c r="C23858" s="19">
        <v>9</v>
      </c>
      <c r="D23858" s="19">
        <v>6</v>
      </c>
      <c r="E23858" s="19">
        <v>13</v>
      </c>
      <c r="F23858" s="19">
        <v>0</v>
      </c>
      <c r="G23858" s="12">
        <f t="shared" si="2235"/>
        <v>43714.5</v>
      </c>
      <c r="H23858" s="12">
        <f t="shared" si="2236"/>
        <v>43714.510416666664</v>
      </c>
      <c r="I23858" s="20">
        <v>2.6520899999999999E-5</v>
      </c>
      <c r="J23858" s="21">
        <v>1.33333E-5</v>
      </c>
      <c r="K23858" s="22">
        <v>0</v>
      </c>
      <c r="L23858" s="22">
        <v>1</v>
      </c>
      <c r="M23858" s="30">
        <v>0.32262121667626653</v>
      </c>
      <c r="N23858" s="30">
        <f>IF(Introduction!$M$14="Oui",ProdPV*Profils!M23858/Param!$O$4/4,MIN(PuissanceOnduleur,PuissancePV*Profils!M23858)*Param!$O$3/Param!$O$4/4)</f>
        <v>0</v>
      </c>
      <c r="O23858" s="29" t="e">
        <f t="shared" si="2233"/>
        <v>#VALUE!</v>
      </c>
      <c r="P23858" s="34" t="e">
        <f t="shared" si="2237"/>
        <v>#VALUE!</v>
      </c>
      <c r="Q23858" s="34" t="e">
        <f t="shared" si="2238"/>
        <v>#VALUE!</v>
      </c>
      <c r="R23858" s="31" t="e">
        <f t="shared" si="2234"/>
        <v>#VALUE!</v>
      </c>
    </row>
    <row r="23859" spans="1:18" x14ac:dyDescent="0.25">
      <c r="A23859" s="12">
        <v>43714.46875</v>
      </c>
      <c r="B23859" s="19">
        <v>2019</v>
      </c>
      <c r="C23859" s="19">
        <v>9</v>
      </c>
      <c r="D23859" s="19">
        <v>6</v>
      </c>
      <c r="E23859" s="19">
        <v>13</v>
      </c>
      <c r="F23859" s="19">
        <v>15</v>
      </c>
      <c r="G23859" s="12">
        <f t="shared" si="2235"/>
        <v>43714.510416666664</v>
      </c>
      <c r="H23859" s="12">
        <f t="shared" si="2236"/>
        <v>43714.520833333328</v>
      </c>
      <c r="I23859" s="20">
        <v>2.6545300000000001E-5</v>
      </c>
      <c r="J23859" s="21">
        <v>1.31788E-5</v>
      </c>
      <c r="K23859" s="22">
        <v>0</v>
      </c>
      <c r="L23859" s="22">
        <v>1</v>
      </c>
      <c r="M23859" s="30">
        <v>0.31251400121419698</v>
      </c>
      <c r="N23859" s="30">
        <f>IF(Introduction!$M$14="Oui",ProdPV*Profils!M23859/Param!$O$4/4,MIN(PuissanceOnduleur,PuissancePV*Profils!M23859)*Param!$O$3/Param!$O$4/4)</f>
        <v>0</v>
      </c>
      <c r="O23859" s="29" t="e">
        <f t="shared" si="2233"/>
        <v>#VALUE!</v>
      </c>
      <c r="P23859" s="34" t="e">
        <f t="shared" si="2237"/>
        <v>#VALUE!</v>
      </c>
      <c r="Q23859" s="34" t="e">
        <f t="shared" si="2238"/>
        <v>#VALUE!</v>
      </c>
      <c r="R23859" s="31" t="e">
        <f t="shared" si="2234"/>
        <v>#VALUE!</v>
      </c>
    </row>
    <row r="23860" spans="1:18" x14ac:dyDescent="0.25">
      <c r="A23860" s="12">
        <v>43714.479166666664</v>
      </c>
      <c r="B23860" s="19">
        <v>2019</v>
      </c>
      <c r="C23860" s="19">
        <v>9</v>
      </c>
      <c r="D23860" s="19">
        <v>6</v>
      </c>
      <c r="E23860" s="19">
        <v>13</v>
      </c>
      <c r="F23860" s="19">
        <v>30</v>
      </c>
      <c r="G23860" s="12">
        <f t="shared" si="2235"/>
        <v>43714.520833333328</v>
      </c>
      <c r="H23860" s="12">
        <f t="shared" si="2236"/>
        <v>43714.531249999993</v>
      </c>
      <c r="I23860" s="20">
        <v>2.6362900000000001E-5</v>
      </c>
      <c r="J23860" s="21">
        <v>1.3156800000000001E-5</v>
      </c>
      <c r="K23860" s="22">
        <v>0</v>
      </c>
      <c r="L23860" s="22">
        <v>1</v>
      </c>
      <c r="M23860" s="30">
        <v>0.31068735153289262</v>
      </c>
      <c r="N23860" s="30">
        <f>IF(Introduction!$M$14="Oui",ProdPV*Profils!M23860/Param!$O$4/4,MIN(PuissanceOnduleur,PuissancePV*Profils!M23860)*Param!$O$3/Param!$O$4/4)</f>
        <v>0</v>
      </c>
      <c r="O23860" s="29" t="e">
        <f t="shared" si="2233"/>
        <v>#VALUE!</v>
      </c>
      <c r="P23860" s="34" t="e">
        <f t="shared" si="2237"/>
        <v>#VALUE!</v>
      </c>
      <c r="Q23860" s="34" t="e">
        <f t="shared" si="2238"/>
        <v>#VALUE!</v>
      </c>
      <c r="R23860" s="31" t="e">
        <f t="shared" si="2234"/>
        <v>#VALUE!</v>
      </c>
    </row>
    <row r="23861" spans="1:18" x14ac:dyDescent="0.25">
      <c r="A23861" s="12">
        <v>43714.489583333336</v>
      </c>
      <c r="B23861" s="19">
        <v>2019</v>
      </c>
      <c r="C23861" s="19">
        <v>9</v>
      </c>
      <c r="D23861" s="19">
        <v>6</v>
      </c>
      <c r="E23861" s="19">
        <v>13</v>
      </c>
      <c r="F23861" s="19">
        <v>45</v>
      </c>
      <c r="G23861" s="12">
        <f t="shared" si="2235"/>
        <v>43714.53125</v>
      </c>
      <c r="H23861" s="12">
        <f t="shared" si="2236"/>
        <v>43714.541666666664</v>
      </c>
      <c r="I23861" s="20">
        <v>2.5827099999999999E-5</v>
      </c>
      <c r="J23861" s="21">
        <v>1.3532E-5</v>
      </c>
      <c r="K23861" s="22">
        <v>0</v>
      </c>
      <c r="L23861" s="22">
        <v>1</v>
      </c>
      <c r="M23861" s="30">
        <v>0.29821230312324248</v>
      </c>
      <c r="N23861" s="30">
        <f>IF(Introduction!$M$14="Oui",ProdPV*Profils!M23861/Param!$O$4/4,MIN(PuissanceOnduleur,PuissancePV*Profils!M23861)*Param!$O$3/Param!$O$4/4)</f>
        <v>0</v>
      </c>
      <c r="O23861" s="29" t="e">
        <f t="shared" si="2233"/>
        <v>#VALUE!</v>
      </c>
      <c r="P23861" s="34" t="e">
        <f t="shared" si="2237"/>
        <v>#VALUE!</v>
      </c>
      <c r="Q23861" s="34" t="e">
        <f t="shared" si="2238"/>
        <v>#VALUE!</v>
      </c>
      <c r="R23861" s="31" t="e">
        <f t="shared" si="2234"/>
        <v>#VALUE!</v>
      </c>
    </row>
    <row r="23862" spans="1:18" x14ac:dyDescent="0.25">
      <c r="A23862" s="12">
        <v>43714.5</v>
      </c>
      <c r="B23862" s="19">
        <v>2019</v>
      </c>
      <c r="C23862" s="19">
        <v>9</v>
      </c>
      <c r="D23862" s="19">
        <v>6</v>
      </c>
      <c r="E23862" s="19">
        <v>14</v>
      </c>
      <c r="F23862" s="19">
        <v>0</v>
      </c>
      <c r="G23862" s="12">
        <f t="shared" si="2235"/>
        <v>43714.541666666664</v>
      </c>
      <c r="H23862" s="12">
        <f t="shared" si="2236"/>
        <v>43714.552083333328</v>
      </c>
      <c r="I23862" s="20">
        <v>2.5374499999999999E-5</v>
      </c>
      <c r="J23862" s="21">
        <v>1.3640599999999999E-5</v>
      </c>
      <c r="K23862" s="22">
        <v>0</v>
      </c>
      <c r="L23862" s="22">
        <v>1</v>
      </c>
      <c r="M23862" s="30">
        <v>0.2968124851480452</v>
      </c>
      <c r="N23862" s="30">
        <f>IF(Introduction!$M$14="Oui",ProdPV*Profils!M23862/Param!$O$4/4,MIN(PuissanceOnduleur,PuissancePV*Profils!M23862)*Param!$O$3/Param!$O$4/4)</f>
        <v>0</v>
      </c>
      <c r="O23862" s="29" t="e">
        <f t="shared" si="2233"/>
        <v>#VALUE!</v>
      </c>
      <c r="P23862" s="34" t="e">
        <f t="shared" si="2237"/>
        <v>#VALUE!</v>
      </c>
      <c r="Q23862" s="34" t="e">
        <f t="shared" si="2238"/>
        <v>#VALUE!</v>
      </c>
      <c r="R23862" s="31" t="e">
        <f t="shared" si="2234"/>
        <v>#VALUE!</v>
      </c>
    </row>
    <row r="23863" spans="1:18" x14ac:dyDescent="0.25">
      <c r="A23863" s="12">
        <v>43714.510416666664</v>
      </c>
      <c r="B23863" s="19">
        <v>2019</v>
      </c>
      <c r="C23863" s="19">
        <v>9</v>
      </c>
      <c r="D23863" s="19">
        <v>6</v>
      </c>
      <c r="E23863" s="19">
        <v>14</v>
      </c>
      <c r="F23863" s="19">
        <v>15</v>
      </c>
      <c r="G23863" s="12">
        <f t="shared" si="2235"/>
        <v>43714.552083333328</v>
      </c>
      <c r="H23863" s="12">
        <f t="shared" si="2236"/>
        <v>43714.562499999993</v>
      </c>
      <c r="I23863" s="20">
        <v>2.5024600000000001E-5</v>
      </c>
      <c r="J23863" s="21">
        <v>1.31772E-5</v>
      </c>
      <c r="K23863" s="22">
        <v>0</v>
      </c>
      <c r="L23863" s="22">
        <v>1</v>
      </c>
      <c r="M23863" s="30">
        <v>0.29549056755312275</v>
      </c>
      <c r="N23863" s="30">
        <f>IF(Introduction!$M$14="Oui",ProdPV*Profils!M23863/Param!$O$4/4,MIN(PuissanceOnduleur,PuissancePV*Profils!M23863)*Param!$O$3/Param!$O$4/4)</f>
        <v>0</v>
      </c>
      <c r="O23863" s="29" t="e">
        <f t="shared" si="2233"/>
        <v>#VALUE!</v>
      </c>
      <c r="P23863" s="34" t="e">
        <f t="shared" si="2237"/>
        <v>#VALUE!</v>
      </c>
      <c r="Q23863" s="34" t="e">
        <f t="shared" si="2238"/>
        <v>#VALUE!</v>
      </c>
      <c r="R23863" s="31" t="e">
        <f t="shared" si="2234"/>
        <v>#VALUE!</v>
      </c>
    </row>
    <row r="23864" spans="1:18" x14ac:dyDescent="0.25">
      <c r="A23864" s="12">
        <v>43714.520833333336</v>
      </c>
      <c r="B23864" s="19">
        <v>2019</v>
      </c>
      <c r="C23864" s="19">
        <v>9</v>
      </c>
      <c r="D23864" s="19">
        <v>6</v>
      </c>
      <c r="E23864" s="19">
        <v>14</v>
      </c>
      <c r="F23864" s="19">
        <v>30</v>
      </c>
      <c r="G23864" s="12">
        <f t="shared" si="2235"/>
        <v>43714.5625</v>
      </c>
      <c r="H23864" s="12">
        <f t="shared" si="2236"/>
        <v>43714.572916666664</v>
      </c>
      <c r="I23864" s="20">
        <v>2.4786700000000001E-5</v>
      </c>
      <c r="J23864" s="21">
        <v>1.33202E-5</v>
      </c>
      <c r="K23864" s="22">
        <v>0</v>
      </c>
      <c r="L23864" s="22">
        <v>1</v>
      </c>
      <c r="M23864" s="30">
        <v>0.30290434182141041</v>
      </c>
      <c r="N23864" s="30">
        <f>IF(Introduction!$M$14="Oui",ProdPV*Profils!M23864/Param!$O$4/4,MIN(PuissanceOnduleur,PuissancePV*Profils!M23864)*Param!$O$3/Param!$O$4/4)</f>
        <v>0</v>
      </c>
      <c r="O23864" s="29" t="e">
        <f t="shared" si="2233"/>
        <v>#VALUE!</v>
      </c>
      <c r="P23864" s="34" t="e">
        <f t="shared" si="2237"/>
        <v>#VALUE!</v>
      </c>
      <c r="Q23864" s="34" t="e">
        <f t="shared" si="2238"/>
        <v>#VALUE!</v>
      </c>
      <c r="R23864" s="31" t="e">
        <f t="shared" si="2234"/>
        <v>#VALUE!</v>
      </c>
    </row>
    <row r="23865" spans="1:18" x14ac:dyDescent="0.25">
      <c r="A23865" s="12">
        <v>43714.53125</v>
      </c>
      <c r="B23865" s="19">
        <v>2019</v>
      </c>
      <c r="C23865" s="19">
        <v>9</v>
      </c>
      <c r="D23865" s="19">
        <v>6</v>
      </c>
      <c r="E23865" s="19">
        <v>14</v>
      </c>
      <c r="F23865" s="19">
        <v>45</v>
      </c>
      <c r="G23865" s="12">
        <f t="shared" si="2235"/>
        <v>43714.572916666664</v>
      </c>
      <c r="H23865" s="12">
        <f t="shared" si="2236"/>
        <v>43714.583333333328</v>
      </c>
      <c r="I23865" s="20">
        <v>2.4732600000000001E-5</v>
      </c>
      <c r="J23865" s="21">
        <v>1.3645999999999999E-5</v>
      </c>
      <c r="K23865" s="22">
        <v>0</v>
      </c>
      <c r="L23865" s="22">
        <v>1</v>
      </c>
      <c r="M23865" s="30">
        <v>0.30796512996169306</v>
      </c>
      <c r="N23865" s="30">
        <f>IF(Introduction!$M$14="Oui",ProdPV*Profils!M23865/Param!$O$4/4,MIN(PuissanceOnduleur,PuissancePV*Profils!M23865)*Param!$O$3/Param!$O$4/4)</f>
        <v>0</v>
      </c>
      <c r="O23865" s="29" t="e">
        <f t="shared" si="2233"/>
        <v>#VALUE!</v>
      </c>
      <c r="P23865" s="34" t="e">
        <f t="shared" si="2237"/>
        <v>#VALUE!</v>
      </c>
      <c r="Q23865" s="34" t="e">
        <f t="shared" si="2238"/>
        <v>#VALUE!</v>
      </c>
      <c r="R23865" s="31" t="e">
        <f t="shared" si="2234"/>
        <v>#VALUE!</v>
      </c>
    </row>
    <row r="23866" spans="1:18" x14ac:dyDescent="0.25">
      <c r="A23866" s="12">
        <v>43714.541666666664</v>
      </c>
      <c r="B23866" s="19">
        <v>2019</v>
      </c>
      <c r="C23866" s="19">
        <v>9</v>
      </c>
      <c r="D23866" s="19">
        <v>6</v>
      </c>
      <c r="E23866" s="19">
        <v>15</v>
      </c>
      <c r="F23866" s="19">
        <v>0</v>
      </c>
      <c r="G23866" s="12">
        <f t="shared" si="2235"/>
        <v>43714.583333333328</v>
      </c>
      <c r="H23866" s="12">
        <f t="shared" si="2236"/>
        <v>43714.593749999993</v>
      </c>
      <c r="I23866" s="20">
        <v>2.4687700000000001E-5</v>
      </c>
      <c r="J23866" s="21">
        <v>1.4658600000000001E-5</v>
      </c>
      <c r="K23866" s="22">
        <v>0</v>
      </c>
      <c r="L23866" s="22">
        <v>1</v>
      </c>
      <c r="M23866" s="30">
        <v>0.29915382227545523</v>
      </c>
      <c r="N23866" s="30">
        <f>IF(Introduction!$M$14="Oui",ProdPV*Profils!M23866/Param!$O$4/4,MIN(PuissanceOnduleur,PuissancePV*Profils!M23866)*Param!$O$3/Param!$O$4/4)</f>
        <v>0</v>
      </c>
      <c r="O23866" s="29" t="e">
        <f t="shared" si="2233"/>
        <v>#VALUE!</v>
      </c>
      <c r="P23866" s="34" t="e">
        <f t="shared" si="2237"/>
        <v>#VALUE!</v>
      </c>
      <c r="Q23866" s="34" t="e">
        <f t="shared" si="2238"/>
        <v>#VALUE!</v>
      </c>
      <c r="R23866" s="31" t="e">
        <f t="shared" si="2234"/>
        <v>#VALUE!</v>
      </c>
    </row>
    <row r="23867" spans="1:18" x14ac:dyDescent="0.25">
      <c r="A23867" s="12">
        <v>43714.552083333336</v>
      </c>
      <c r="B23867" s="19">
        <v>2019</v>
      </c>
      <c r="C23867" s="19">
        <v>9</v>
      </c>
      <c r="D23867" s="19">
        <v>6</v>
      </c>
      <c r="E23867" s="19">
        <v>15</v>
      </c>
      <c r="F23867" s="19">
        <v>15</v>
      </c>
      <c r="G23867" s="12">
        <f t="shared" si="2235"/>
        <v>43714.59375</v>
      </c>
      <c r="H23867" s="12">
        <f t="shared" si="2236"/>
        <v>43714.604166666664</v>
      </c>
      <c r="I23867" s="20">
        <v>2.45546E-5</v>
      </c>
      <c r="J23867" s="21">
        <v>1.46207E-5</v>
      </c>
      <c r="K23867" s="22">
        <v>0</v>
      </c>
      <c r="L23867" s="22">
        <v>1</v>
      </c>
      <c r="M23867" s="30">
        <v>0.2952865128013224</v>
      </c>
      <c r="N23867" s="30">
        <f>IF(Introduction!$M$14="Oui",ProdPV*Profils!M23867/Param!$O$4/4,MIN(PuissanceOnduleur,PuissancePV*Profils!M23867)*Param!$O$3/Param!$O$4/4)</f>
        <v>0</v>
      </c>
      <c r="O23867" s="29" t="e">
        <f t="shared" si="2233"/>
        <v>#VALUE!</v>
      </c>
      <c r="P23867" s="34" t="e">
        <f t="shared" si="2237"/>
        <v>#VALUE!</v>
      </c>
      <c r="Q23867" s="34" t="e">
        <f t="shared" si="2238"/>
        <v>#VALUE!</v>
      </c>
      <c r="R23867" s="31" t="e">
        <f t="shared" si="2234"/>
        <v>#VALUE!</v>
      </c>
    </row>
    <row r="23868" spans="1:18" x14ac:dyDescent="0.25">
      <c r="A23868" s="12">
        <v>43714.5625</v>
      </c>
      <c r="B23868" s="19">
        <v>2019</v>
      </c>
      <c r="C23868" s="19">
        <v>9</v>
      </c>
      <c r="D23868" s="19">
        <v>6</v>
      </c>
      <c r="E23868" s="19">
        <v>15</v>
      </c>
      <c r="F23868" s="19">
        <v>30</v>
      </c>
      <c r="G23868" s="12">
        <f t="shared" si="2235"/>
        <v>43714.604166666664</v>
      </c>
      <c r="H23868" s="12">
        <f t="shared" si="2236"/>
        <v>43714.614583333328</v>
      </c>
      <c r="I23868" s="20">
        <v>2.4681E-5</v>
      </c>
      <c r="J23868" s="21">
        <v>1.44133E-5</v>
      </c>
      <c r="K23868" s="22">
        <v>0</v>
      </c>
      <c r="L23868" s="22">
        <v>1</v>
      </c>
      <c r="M23868" s="30">
        <v>0.28070799930891216</v>
      </c>
      <c r="N23868" s="30">
        <f>IF(Introduction!$M$14="Oui",ProdPV*Profils!M23868/Param!$O$4/4,MIN(PuissanceOnduleur,PuissancePV*Profils!M23868)*Param!$O$3/Param!$O$4/4)</f>
        <v>0</v>
      </c>
      <c r="O23868" s="29" t="e">
        <f t="shared" si="2233"/>
        <v>#VALUE!</v>
      </c>
      <c r="P23868" s="34" t="e">
        <f t="shared" si="2237"/>
        <v>#VALUE!</v>
      </c>
      <c r="Q23868" s="34" t="e">
        <f t="shared" si="2238"/>
        <v>#VALUE!</v>
      </c>
      <c r="R23868" s="31" t="e">
        <f t="shared" si="2234"/>
        <v>#VALUE!</v>
      </c>
    </row>
    <row r="23869" spans="1:18" x14ac:dyDescent="0.25">
      <c r="A23869" s="12">
        <v>43714.572916666664</v>
      </c>
      <c r="B23869" s="19">
        <v>2019</v>
      </c>
      <c r="C23869" s="19">
        <v>9</v>
      </c>
      <c r="D23869" s="19">
        <v>6</v>
      </c>
      <c r="E23869" s="19">
        <v>15</v>
      </c>
      <c r="F23869" s="19">
        <v>45</v>
      </c>
      <c r="G23869" s="12">
        <f t="shared" si="2235"/>
        <v>43714.614583333328</v>
      </c>
      <c r="H23869" s="12">
        <f t="shared" si="2236"/>
        <v>43714.624999999993</v>
      </c>
      <c r="I23869" s="20">
        <v>2.495E-5</v>
      </c>
      <c r="J23869" s="21">
        <v>1.44256E-5</v>
      </c>
      <c r="K23869" s="22">
        <v>0</v>
      </c>
      <c r="L23869" s="22">
        <v>1</v>
      </c>
      <c r="M23869" s="30">
        <v>0.27464193450433644</v>
      </c>
      <c r="N23869" s="30">
        <f>IF(Introduction!$M$14="Oui",ProdPV*Profils!M23869/Param!$O$4/4,MIN(PuissanceOnduleur,PuissancePV*Profils!M23869)*Param!$O$3/Param!$O$4/4)</f>
        <v>0</v>
      </c>
      <c r="O23869" s="29" t="e">
        <f t="shared" si="2233"/>
        <v>#VALUE!</v>
      </c>
      <c r="P23869" s="34" t="e">
        <f t="shared" si="2237"/>
        <v>#VALUE!</v>
      </c>
      <c r="Q23869" s="34" t="e">
        <f t="shared" si="2238"/>
        <v>#VALUE!</v>
      </c>
      <c r="R23869" s="31" t="e">
        <f t="shared" si="2234"/>
        <v>#VALUE!</v>
      </c>
    </row>
    <row r="23870" spans="1:18" x14ac:dyDescent="0.25">
      <c r="A23870" s="12">
        <v>43714.583333333336</v>
      </c>
      <c r="B23870" s="19">
        <v>2019</v>
      </c>
      <c r="C23870" s="19">
        <v>9</v>
      </c>
      <c r="D23870" s="19">
        <v>6</v>
      </c>
      <c r="E23870" s="19">
        <v>16</v>
      </c>
      <c r="F23870" s="19">
        <v>0</v>
      </c>
      <c r="G23870" s="12">
        <f t="shared" si="2235"/>
        <v>43714.625</v>
      </c>
      <c r="H23870" s="12">
        <f t="shared" si="2236"/>
        <v>43714.635416666664</v>
      </c>
      <c r="I23870" s="20">
        <v>2.53131E-5</v>
      </c>
      <c r="J23870" s="21">
        <v>1.51112E-5</v>
      </c>
      <c r="K23870" s="22">
        <v>0</v>
      </c>
      <c r="L23870" s="22">
        <v>1</v>
      </c>
      <c r="M23870" s="30">
        <v>0.260691587432409</v>
      </c>
      <c r="N23870" s="30">
        <f>IF(Introduction!$M$14="Oui",ProdPV*Profils!M23870/Param!$O$4/4,MIN(PuissanceOnduleur,PuissancePV*Profils!M23870)*Param!$O$3/Param!$O$4/4)</f>
        <v>0</v>
      </c>
      <c r="O23870" s="29" t="e">
        <f t="shared" si="2233"/>
        <v>#VALUE!</v>
      </c>
      <c r="P23870" s="34" t="e">
        <f t="shared" si="2237"/>
        <v>#VALUE!</v>
      </c>
      <c r="Q23870" s="34" t="e">
        <f t="shared" si="2238"/>
        <v>#VALUE!</v>
      </c>
      <c r="R23870" s="31" t="e">
        <f t="shared" si="2234"/>
        <v>#VALUE!</v>
      </c>
    </row>
    <row r="23871" spans="1:18" x14ac:dyDescent="0.25">
      <c r="A23871" s="12">
        <v>43714.59375</v>
      </c>
      <c r="B23871" s="19">
        <v>2019</v>
      </c>
      <c r="C23871" s="19">
        <v>9</v>
      </c>
      <c r="D23871" s="19">
        <v>6</v>
      </c>
      <c r="E23871" s="19">
        <v>16</v>
      </c>
      <c r="F23871" s="19">
        <v>15</v>
      </c>
      <c r="G23871" s="12">
        <f t="shared" si="2235"/>
        <v>43714.635416666664</v>
      </c>
      <c r="H23871" s="12">
        <f t="shared" si="2236"/>
        <v>43714.645833333328</v>
      </c>
      <c r="I23871" s="20">
        <v>2.5828699999999999E-5</v>
      </c>
      <c r="J23871" s="21">
        <v>1.53682E-5</v>
      </c>
      <c r="K23871" s="22">
        <v>0</v>
      </c>
      <c r="L23871" s="22">
        <v>1</v>
      </c>
      <c r="M23871" s="30">
        <v>0.24661572016425873</v>
      </c>
      <c r="N23871" s="30">
        <f>IF(Introduction!$M$14="Oui",ProdPV*Profils!M23871/Param!$O$4/4,MIN(PuissanceOnduleur,PuissancePV*Profils!M23871)*Param!$O$3/Param!$O$4/4)</f>
        <v>0</v>
      </c>
      <c r="O23871" s="29" t="e">
        <f t="shared" si="2233"/>
        <v>#VALUE!</v>
      </c>
      <c r="P23871" s="34" t="e">
        <f t="shared" si="2237"/>
        <v>#VALUE!</v>
      </c>
      <c r="Q23871" s="34" t="e">
        <f t="shared" si="2238"/>
        <v>#VALUE!</v>
      </c>
      <c r="R23871" s="31" t="e">
        <f t="shared" si="2234"/>
        <v>#VALUE!</v>
      </c>
    </row>
    <row r="23872" spans="1:18" x14ac:dyDescent="0.25">
      <c r="A23872" s="12">
        <v>43714.604166666664</v>
      </c>
      <c r="B23872" s="19">
        <v>2019</v>
      </c>
      <c r="C23872" s="19">
        <v>9</v>
      </c>
      <c r="D23872" s="19">
        <v>6</v>
      </c>
      <c r="E23872" s="19">
        <v>16</v>
      </c>
      <c r="F23872" s="19">
        <v>30</v>
      </c>
      <c r="G23872" s="12">
        <f t="shared" si="2235"/>
        <v>43714.645833333328</v>
      </c>
      <c r="H23872" s="12">
        <f t="shared" si="2236"/>
        <v>43714.656249999993</v>
      </c>
      <c r="I23872" s="20">
        <v>2.6715100000000001E-5</v>
      </c>
      <c r="J23872" s="21">
        <v>1.5923899999999998E-5</v>
      </c>
      <c r="K23872" s="22">
        <v>0</v>
      </c>
      <c r="L23872" s="22">
        <v>1</v>
      </c>
      <c r="M23872" s="30">
        <v>0.23679022613500658</v>
      </c>
      <c r="N23872" s="30">
        <f>IF(Introduction!$M$14="Oui",ProdPV*Profils!M23872/Param!$O$4/4,MIN(PuissanceOnduleur,PuissancePV*Profils!M23872)*Param!$O$3/Param!$O$4/4)</f>
        <v>0</v>
      </c>
      <c r="O23872" s="29" t="e">
        <f t="shared" si="2233"/>
        <v>#VALUE!</v>
      </c>
      <c r="P23872" s="34" t="e">
        <f t="shared" si="2237"/>
        <v>#VALUE!</v>
      </c>
      <c r="Q23872" s="34" t="e">
        <f t="shared" si="2238"/>
        <v>#VALUE!</v>
      </c>
      <c r="R23872" s="31" t="e">
        <f t="shared" si="2234"/>
        <v>#VALUE!</v>
      </c>
    </row>
    <row r="23873" spans="1:18" x14ac:dyDescent="0.25">
      <c r="A23873" s="12">
        <v>43714.614583333336</v>
      </c>
      <c r="B23873" s="19">
        <v>2019</v>
      </c>
      <c r="C23873" s="19">
        <v>9</v>
      </c>
      <c r="D23873" s="19">
        <v>6</v>
      </c>
      <c r="E23873" s="19">
        <v>16</v>
      </c>
      <c r="F23873" s="19">
        <v>45</v>
      </c>
      <c r="G23873" s="12">
        <f t="shared" si="2235"/>
        <v>43714.65625</v>
      </c>
      <c r="H23873" s="12">
        <f t="shared" si="2236"/>
        <v>43714.666666666664</v>
      </c>
      <c r="I23873" s="20">
        <v>2.76386E-5</v>
      </c>
      <c r="J23873" s="21">
        <v>1.6473500000000001E-5</v>
      </c>
      <c r="K23873" s="22">
        <v>0</v>
      </c>
      <c r="L23873" s="22">
        <v>1</v>
      </c>
      <c r="M23873" s="30">
        <v>0.2254419431249147</v>
      </c>
      <c r="N23873" s="30">
        <f>IF(Introduction!$M$14="Oui",ProdPV*Profils!M23873/Param!$O$4/4,MIN(PuissanceOnduleur,PuissancePV*Profils!M23873)*Param!$O$3/Param!$O$4/4)</f>
        <v>0</v>
      </c>
      <c r="O23873" s="29" t="e">
        <f t="shared" si="2233"/>
        <v>#VALUE!</v>
      </c>
      <c r="P23873" s="34" t="e">
        <f t="shared" si="2237"/>
        <v>#VALUE!</v>
      </c>
      <c r="Q23873" s="34" t="e">
        <f t="shared" si="2238"/>
        <v>#VALUE!</v>
      </c>
      <c r="R23873" s="31" t="e">
        <f t="shared" si="2234"/>
        <v>#VALUE!</v>
      </c>
    </row>
    <row r="23874" spans="1:18" x14ac:dyDescent="0.25">
      <c r="A23874" s="12">
        <v>43714.625</v>
      </c>
      <c r="B23874" s="19">
        <v>2019</v>
      </c>
      <c r="C23874" s="19">
        <v>9</v>
      </c>
      <c r="D23874" s="19">
        <v>6</v>
      </c>
      <c r="E23874" s="19">
        <v>17</v>
      </c>
      <c r="F23874" s="19">
        <v>0</v>
      </c>
      <c r="G23874" s="12">
        <f t="shared" si="2235"/>
        <v>43714.666666666664</v>
      </c>
      <c r="H23874" s="12">
        <f t="shared" si="2236"/>
        <v>43714.677083333328</v>
      </c>
      <c r="I23874" s="20">
        <v>2.8666600000000001E-5</v>
      </c>
      <c r="J23874" s="21">
        <v>1.70293E-5</v>
      </c>
      <c r="K23874" s="22">
        <v>0</v>
      </c>
      <c r="L23874" s="22">
        <v>1</v>
      </c>
      <c r="M23874" s="30">
        <v>0.21030132595379172</v>
      </c>
      <c r="N23874" s="30">
        <f>IF(Introduction!$M$14="Oui",ProdPV*Profils!M23874/Param!$O$4/4,MIN(PuissanceOnduleur,PuissancePV*Profils!M23874)*Param!$O$3/Param!$O$4/4)</f>
        <v>0</v>
      </c>
      <c r="O23874" s="29" t="e">
        <f t="shared" ref="O23874:O23937" si="2239">IF(Compteur="mono",I23874*EAV,IF(EAV_Hi=0,J23874,IF(EAV_Lo/EAV_Hi&lt;1.3,I23874,J23874))*IF(K23874=1,(EAV_Lo+$Y$3)/$X$3,(EAV_Hi+$Y$4)/$X$4))</f>
        <v>#VALUE!</v>
      </c>
      <c r="P23874" s="34" t="e">
        <f t="shared" si="2237"/>
        <v>#VALUE!</v>
      </c>
      <c r="Q23874" s="34" t="e">
        <f t="shared" si="2238"/>
        <v>#VALUE!</v>
      </c>
      <c r="R23874" s="31" t="e">
        <f t="shared" ref="R23874:R23937" si="2240">IF(O23874&gt;=N23874,N23874,IF(N23874&gt;O23874,O23874))</f>
        <v>#VALUE!</v>
      </c>
    </row>
    <row r="23875" spans="1:18" x14ac:dyDescent="0.25">
      <c r="A23875" s="12">
        <v>43714.635416666664</v>
      </c>
      <c r="B23875" s="19">
        <v>2019</v>
      </c>
      <c r="C23875" s="19">
        <v>9</v>
      </c>
      <c r="D23875" s="19">
        <v>6</v>
      </c>
      <c r="E23875" s="19">
        <v>17</v>
      </c>
      <c r="F23875" s="19">
        <v>15</v>
      </c>
      <c r="G23875" s="12">
        <f t="shared" ref="G23875:G23938" si="2241">A23875+TIME(1,0,0)</f>
        <v>43714.677083333328</v>
      </c>
      <c r="H23875" s="12">
        <f t="shared" ref="H23875:H23938" si="2242">G23875+TIME(0,15,0)</f>
        <v>43714.687499999993</v>
      </c>
      <c r="I23875" s="20">
        <v>2.9422400000000001E-5</v>
      </c>
      <c r="J23875" s="21">
        <v>1.78654E-5</v>
      </c>
      <c r="K23875" s="22">
        <v>0</v>
      </c>
      <c r="L23875" s="22">
        <v>1</v>
      </c>
      <c r="M23875" s="30">
        <v>0.19313870652882556</v>
      </c>
      <c r="N23875" s="30">
        <f>IF(Introduction!$M$14="Oui",ProdPV*Profils!M23875/Param!$O$4/4,MIN(PuissanceOnduleur,PuissancePV*Profils!M23875)*Param!$O$3/Param!$O$4/4)</f>
        <v>0</v>
      </c>
      <c r="O23875" s="29" t="e">
        <f t="shared" si="2239"/>
        <v>#VALUE!</v>
      </c>
      <c r="P23875" s="34" t="e">
        <f t="shared" ref="P23875:P23938" si="2243">MAX(0,O23875-N23875)</f>
        <v>#VALUE!</v>
      </c>
      <c r="Q23875" s="34" t="e">
        <f t="shared" ref="Q23875:Q23938" si="2244">MAX(N23875-O23875,0)</f>
        <v>#VALUE!</v>
      </c>
      <c r="R23875" s="31" t="e">
        <f t="shared" si="2240"/>
        <v>#VALUE!</v>
      </c>
    </row>
    <row r="23876" spans="1:18" x14ac:dyDescent="0.25">
      <c r="A23876" s="12">
        <v>43714.645833333336</v>
      </c>
      <c r="B23876" s="19">
        <v>2019</v>
      </c>
      <c r="C23876" s="19">
        <v>9</v>
      </c>
      <c r="D23876" s="19">
        <v>6</v>
      </c>
      <c r="E23876" s="19">
        <v>17</v>
      </c>
      <c r="F23876" s="19">
        <v>30</v>
      </c>
      <c r="G23876" s="12">
        <f t="shared" si="2241"/>
        <v>43714.6875</v>
      </c>
      <c r="H23876" s="12">
        <f t="shared" si="2242"/>
        <v>43714.697916666664</v>
      </c>
      <c r="I23876" s="20">
        <v>3.0282900000000001E-5</v>
      </c>
      <c r="J23876" s="21">
        <v>1.84355E-5</v>
      </c>
      <c r="K23876" s="22">
        <v>0</v>
      </c>
      <c r="L23876" s="22">
        <v>1</v>
      </c>
      <c r="M23876" s="30">
        <v>0.17595890855017016</v>
      </c>
      <c r="N23876" s="30">
        <f>IF(Introduction!$M$14="Oui",ProdPV*Profils!M23876/Param!$O$4/4,MIN(PuissanceOnduleur,PuissancePV*Profils!M23876)*Param!$O$3/Param!$O$4/4)</f>
        <v>0</v>
      </c>
      <c r="O23876" s="29" t="e">
        <f t="shared" si="2239"/>
        <v>#VALUE!</v>
      </c>
      <c r="P23876" s="34" t="e">
        <f t="shared" si="2243"/>
        <v>#VALUE!</v>
      </c>
      <c r="Q23876" s="34" t="e">
        <f t="shared" si="2244"/>
        <v>#VALUE!</v>
      </c>
      <c r="R23876" s="31" t="e">
        <f t="shared" si="2240"/>
        <v>#VALUE!</v>
      </c>
    </row>
    <row r="23877" spans="1:18" x14ac:dyDescent="0.25">
      <c r="A23877" s="12">
        <v>43714.65625</v>
      </c>
      <c r="B23877" s="19">
        <v>2019</v>
      </c>
      <c r="C23877" s="19">
        <v>9</v>
      </c>
      <c r="D23877" s="19">
        <v>6</v>
      </c>
      <c r="E23877" s="19">
        <v>17</v>
      </c>
      <c r="F23877" s="19">
        <v>45</v>
      </c>
      <c r="G23877" s="12">
        <f t="shared" si="2241"/>
        <v>43714.697916666664</v>
      </c>
      <c r="H23877" s="12">
        <f t="shared" si="2242"/>
        <v>43714.708333333328</v>
      </c>
      <c r="I23877" s="20">
        <v>3.1333E-5</v>
      </c>
      <c r="J23877" s="21">
        <v>1.8971099999999999E-5</v>
      </c>
      <c r="K23877" s="22">
        <v>0</v>
      </c>
      <c r="L23877" s="22">
        <v>1</v>
      </c>
      <c r="M23877" s="30">
        <v>0.15282071535898697</v>
      </c>
      <c r="N23877" s="30">
        <f>IF(Introduction!$M$14="Oui",ProdPV*Profils!M23877/Param!$O$4/4,MIN(PuissanceOnduleur,PuissancePV*Profils!M23877)*Param!$O$3/Param!$O$4/4)</f>
        <v>0</v>
      </c>
      <c r="O23877" s="29" t="e">
        <f t="shared" si="2239"/>
        <v>#VALUE!</v>
      </c>
      <c r="P23877" s="34" t="e">
        <f t="shared" si="2243"/>
        <v>#VALUE!</v>
      </c>
      <c r="Q23877" s="34" t="e">
        <f t="shared" si="2244"/>
        <v>#VALUE!</v>
      </c>
      <c r="R23877" s="31" t="e">
        <f t="shared" si="2240"/>
        <v>#VALUE!</v>
      </c>
    </row>
    <row r="23878" spans="1:18" x14ac:dyDescent="0.25">
      <c r="A23878" s="12">
        <v>43714.666666666664</v>
      </c>
      <c r="B23878" s="19">
        <v>2019</v>
      </c>
      <c r="C23878" s="19">
        <v>9</v>
      </c>
      <c r="D23878" s="19">
        <v>6</v>
      </c>
      <c r="E23878" s="19">
        <v>18</v>
      </c>
      <c r="F23878" s="19">
        <v>0</v>
      </c>
      <c r="G23878" s="12">
        <f t="shared" si="2241"/>
        <v>43714.708333333328</v>
      </c>
      <c r="H23878" s="12">
        <f t="shared" si="2242"/>
        <v>43714.718749999993</v>
      </c>
      <c r="I23878" s="20">
        <v>3.2173099999999999E-5</v>
      </c>
      <c r="J23878" s="21">
        <v>1.9351099999999998E-5</v>
      </c>
      <c r="K23878" s="22">
        <v>0</v>
      </c>
      <c r="L23878" s="22">
        <v>1</v>
      </c>
      <c r="M23878" s="30">
        <v>0.13056621291925843</v>
      </c>
      <c r="N23878" s="30">
        <f>IF(Introduction!$M$14="Oui",ProdPV*Profils!M23878/Param!$O$4/4,MIN(PuissanceOnduleur,PuissancePV*Profils!M23878)*Param!$O$3/Param!$O$4/4)</f>
        <v>0</v>
      </c>
      <c r="O23878" s="29" t="e">
        <f t="shared" si="2239"/>
        <v>#VALUE!</v>
      </c>
      <c r="P23878" s="34" t="e">
        <f t="shared" si="2243"/>
        <v>#VALUE!</v>
      </c>
      <c r="Q23878" s="34" t="e">
        <f t="shared" si="2244"/>
        <v>#VALUE!</v>
      </c>
      <c r="R23878" s="31" t="e">
        <f t="shared" si="2240"/>
        <v>#VALUE!</v>
      </c>
    </row>
    <row r="23879" spans="1:18" x14ac:dyDescent="0.25">
      <c r="A23879" s="12">
        <v>43714.677083333336</v>
      </c>
      <c r="B23879" s="19">
        <v>2019</v>
      </c>
      <c r="C23879" s="19">
        <v>9</v>
      </c>
      <c r="D23879" s="19">
        <v>6</v>
      </c>
      <c r="E23879" s="19">
        <v>18</v>
      </c>
      <c r="F23879" s="19">
        <v>15</v>
      </c>
      <c r="G23879" s="12">
        <f t="shared" si="2241"/>
        <v>43714.71875</v>
      </c>
      <c r="H23879" s="12">
        <f t="shared" si="2242"/>
        <v>43714.729166666664</v>
      </c>
      <c r="I23879" s="20">
        <v>3.2705900000000001E-5</v>
      </c>
      <c r="J23879" s="21">
        <v>1.9739099999999999E-5</v>
      </c>
      <c r="K23879" s="22">
        <v>0</v>
      </c>
      <c r="L23879" s="22">
        <v>1</v>
      </c>
      <c r="M23879" s="30">
        <v>0.10949335241974645</v>
      </c>
      <c r="N23879" s="30">
        <f>IF(Introduction!$M$14="Oui",ProdPV*Profils!M23879/Param!$O$4/4,MIN(PuissanceOnduleur,PuissancePV*Profils!M23879)*Param!$O$3/Param!$O$4/4)</f>
        <v>0</v>
      </c>
      <c r="O23879" s="29" t="e">
        <f t="shared" si="2239"/>
        <v>#VALUE!</v>
      </c>
      <c r="P23879" s="34" t="e">
        <f t="shared" si="2243"/>
        <v>#VALUE!</v>
      </c>
      <c r="Q23879" s="34" t="e">
        <f t="shared" si="2244"/>
        <v>#VALUE!</v>
      </c>
      <c r="R23879" s="31" t="e">
        <f t="shared" si="2240"/>
        <v>#VALUE!</v>
      </c>
    </row>
    <row r="23880" spans="1:18" x14ac:dyDescent="0.25">
      <c r="A23880" s="12">
        <v>43714.6875</v>
      </c>
      <c r="B23880" s="19">
        <v>2019</v>
      </c>
      <c r="C23880" s="19">
        <v>9</v>
      </c>
      <c r="D23880" s="19">
        <v>6</v>
      </c>
      <c r="E23880" s="19">
        <v>18</v>
      </c>
      <c r="F23880" s="19">
        <v>30</v>
      </c>
      <c r="G23880" s="12">
        <f t="shared" si="2241"/>
        <v>43714.729166666664</v>
      </c>
      <c r="H23880" s="12">
        <f t="shared" si="2242"/>
        <v>43714.739583333328</v>
      </c>
      <c r="I23880" s="20">
        <v>3.2957100000000003E-5</v>
      </c>
      <c r="J23880" s="21">
        <v>1.9596300000000001E-5</v>
      </c>
      <c r="K23880" s="22">
        <v>0</v>
      </c>
      <c r="L23880" s="22">
        <v>1</v>
      </c>
      <c r="M23880" s="30">
        <v>8.7981477491041946E-2</v>
      </c>
      <c r="N23880" s="30">
        <f>IF(Introduction!$M$14="Oui",ProdPV*Profils!M23880/Param!$O$4/4,MIN(PuissanceOnduleur,PuissancePV*Profils!M23880)*Param!$O$3/Param!$O$4/4)</f>
        <v>0</v>
      </c>
      <c r="O23880" s="29" t="e">
        <f t="shared" si="2239"/>
        <v>#VALUE!</v>
      </c>
      <c r="P23880" s="34" t="e">
        <f t="shared" si="2243"/>
        <v>#VALUE!</v>
      </c>
      <c r="Q23880" s="34" t="e">
        <f t="shared" si="2244"/>
        <v>#VALUE!</v>
      </c>
      <c r="R23880" s="31" t="e">
        <f t="shared" si="2240"/>
        <v>#VALUE!</v>
      </c>
    </row>
    <row r="23881" spans="1:18" x14ac:dyDescent="0.25">
      <c r="A23881" s="12">
        <v>43714.697916666664</v>
      </c>
      <c r="B23881" s="19">
        <v>2019</v>
      </c>
      <c r="C23881" s="19">
        <v>9</v>
      </c>
      <c r="D23881" s="19">
        <v>6</v>
      </c>
      <c r="E23881" s="19">
        <v>18</v>
      </c>
      <c r="F23881" s="19">
        <v>45</v>
      </c>
      <c r="G23881" s="12">
        <f t="shared" si="2241"/>
        <v>43714.739583333328</v>
      </c>
      <c r="H23881" s="12">
        <f t="shared" si="2242"/>
        <v>43714.749999999993</v>
      </c>
      <c r="I23881" s="20">
        <v>3.2763099999999998E-5</v>
      </c>
      <c r="J23881" s="21">
        <v>1.9691399999999999E-5</v>
      </c>
      <c r="K23881" s="22">
        <v>0</v>
      </c>
      <c r="L23881" s="22">
        <v>1</v>
      </c>
      <c r="M23881" s="30">
        <v>6.7495495949500314E-2</v>
      </c>
      <c r="N23881" s="30">
        <f>IF(Introduction!$M$14="Oui",ProdPV*Profils!M23881/Param!$O$4/4,MIN(PuissanceOnduleur,PuissancePV*Profils!M23881)*Param!$O$3/Param!$O$4/4)</f>
        <v>0</v>
      </c>
      <c r="O23881" s="29" t="e">
        <f t="shared" si="2239"/>
        <v>#VALUE!</v>
      </c>
      <c r="P23881" s="34" t="e">
        <f t="shared" si="2243"/>
        <v>#VALUE!</v>
      </c>
      <c r="Q23881" s="34" t="e">
        <f t="shared" si="2244"/>
        <v>#VALUE!</v>
      </c>
      <c r="R23881" s="31" t="e">
        <f t="shared" si="2240"/>
        <v>#VALUE!</v>
      </c>
    </row>
    <row r="23882" spans="1:18" x14ac:dyDescent="0.25">
      <c r="A23882" s="12">
        <v>43714.708333333336</v>
      </c>
      <c r="B23882" s="19">
        <v>2019</v>
      </c>
      <c r="C23882" s="19">
        <v>9</v>
      </c>
      <c r="D23882" s="19">
        <v>6</v>
      </c>
      <c r="E23882" s="19">
        <v>19</v>
      </c>
      <c r="F23882" s="19">
        <v>0</v>
      </c>
      <c r="G23882" s="12">
        <f t="shared" si="2241"/>
        <v>43714.75</v>
      </c>
      <c r="H23882" s="12">
        <f t="shared" si="2242"/>
        <v>43714.760416666664</v>
      </c>
      <c r="I23882" s="20">
        <v>3.2891700000000002E-5</v>
      </c>
      <c r="J23882" s="21">
        <v>1.96873E-5</v>
      </c>
      <c r="K23882" s="22">
        <v>0</v>
      </c>
      <c r="L23882" s="22">
        <v>1</v>
      </c>
      <c r="M23882" s="30">
        <v>4.7204508095418853E-2</v>
      </c>
      <c r="N23882" s="30">
        <f>IF(Introduction!$M$14="Oui",ProdPV*Profils!M23882/Param!$O$4/4,MIN(PuissanceOnduleur,PuissancePV*Profils!M23882)*Param!$O$3/Param!$O$4/4)</f>
        <v>0</v>
      </c>
      <c r="O23882" s="29" t="e">
        <f t="shared" si="2239"/>
        <v>#VALUE!</v>
      </c>
      <c r="P23882" s="34" t="e">
        <f t="shared" si="2243"/>
        <v>#VALUE!</v>
      </c>
      <c r="Q23882" s="34" t="e">
        <f t="shared" si="2244"/>
        <v>#VALUE!</v>
      </c>
      <c r="R23882" s="31" t="e">
        <f t="shared" si="2240"/>
        <v>#VALUE!</v>
      </c>
    </row>
    <row r="23883" spans="1:18" x14ac:dyDescent="0.25">
      <c r="A23883" s="12">
        <v>43714.71875</v>
      </c>
      <c r="B23883" s="19">
        <v>2019</v>
      </c>
      <c r="C23883" s="19">
        <v>9</v>
      </c>
      <c r="D23883" s="19">
        <v>6</v>
      </c>
      <c r="E23883" s="19">
        <v>19</v>
      </c>
      <c r="F23883" s="19">
        <v>15</v>
      </c>
      <c r="G23883" s="12">
        <f t="shared" si="2241"/>
        <v>43714.760416666664</v>
      </c>
      <c r="H23883" s="12">
        <f t="shared" si="2242"/>
        <v>43714.770833333328</v>
      </c>
      <c r="I23883" s="20">
        <v>3.2549299999999997E-5</v>
      </c>
      <c r="J23883" s="21">
        <v>1.9198299999999999E-5</v>
      </c>
      <c r="K23883" s="22">
        <v>0</v>
      </c>
      <c r="L23883" s="22">
        <v>1</v>
      </c>
      <c r="M23883" s="30">
        <v>3.134303260017867E-2</v>
      </c>
      <c r="N23883" s="30">
        <f>IF(Introduction!$M$14="Oui",ProdPV*Profils!M23883/Param!$O$4/4,MIN(PuissanceOnduleur,PuissancePV*Profils!M23883)*Param!$O$3/Param!$O$4/4)</f>
        <v>0</v>
      </c>
      <c r="O23883" s="29" t="e">
        <f t="shared" si="2239"/>
        <v>#VALUE!</v>
      </c>
      <c r="P23883" s="34" t="e">
        <f t="shared" si="2243"/>
        <v>#VALUE!</v>
      </c>
      <c r="Q23883" s="34" t="e">
        <f t="shared" si="2244"/>
        <v>#VALUE!</v>
      </c>
      <c r="R23883" s="31" t="e">
        <f t="shared" si="2240"/>
        <v>#VALUE!</v>
      </c>
    </row>
    <row r="23884" spans="1:18" x14ac:dyDescent="0.25">
      <c r="A23884" s="12">
        <v>43714.729166666664</v>
      </c>
      <c r="B23884" s="19">
        <v>2019</v>
      </c>
      <c r="C23884" s="19">
        <v>9</v>
      </c>
      <c r="D23884" s="19">
        <v>6</v>
      </c>
      <c r="E23884" s="19">
        <v>19</v>
      </c>
      <c r="F23884" s="19">
        <v>30</v>
      </c>
      <c r="G23884" s="12">
        <f t="shared" si="2241"/>
        <v>43714.770833333328</v>
      </c>
      <c r="H23884" s="12">
        <f t="shared" si="2242"/>
        <v>43714.781249999993</v>
      </c>
      <c r="I23884" s="20">
        <v>3.2159400000000002E-5</v>
      </c>
      <c r="J23884" s="21">
        <v>1.91093E-5</v>
      </c>
      <c r="K23884" s="22">
        <v>0</v>
      </c>
      <c r="L23884" s="22">
        <v>1</v>
      </c>
      <c r="M23884" s="30">
        <v>1.8890501654601155E-2</v>
      </c>
      <c r="N23884" s="30">
        <f>IF(Introduction!$M$14="Oui",ProdPV*Profils!M23884/Param!$O$4/4,MIN(PuissanceOnduleur,PuissancePV*Profils!M23884)*Param!$O$3/Param!$O$4/4)</f>
        <v>0</v>
      </c>
      <c r="O23884" s="29" t="e">
        <f t="shared" si="2239"/>
        <v>#VALUE!</v>
      </c>
      <c r="P23884" s="34" t="e">
        <f t="shared" si="2243"/>
        <v>#VALUE!</v>
      </c>
      <c r="Q23884" s="34" t="e">
        <f t="shared" si="2244"/>
        <v>#VALUE!</v>
      </c>
      <c r="R23884" s="31" t="e">
        <f t="shared" si="2240"/>
        <v>#VALUE!</v>
      </c>
    </row>
    <row r="23885" spans="1:18" x14ac:dyDescent="0.25">
      <c r="A23885" s="12">
        <v>43714.739583333336</v>
      </c>
      <c r="B23885" s="19">
        <v>2019</v>
      </c>
      <c r="C23885" s="19">
        <v>9</v>
      </c>
      <c r="D23885" s="19">
        <v>6</v>
      </c>
      <c r="E23885" s="19">
        <v>19</v>
      </c>
      <c r="F23885" s="19">
        <v>45</v>
      </c>
      <c r="G23885" s="12">
        <f t="shared" si="2241"/>
        <v>43714.78125</v>
      </c>
      <c r="H23885" s="12">
        <f t="shared" si="2242"/>
        <v>43714.791666666664</v>
      </c>
      <c r="I23885" s="20">
        <v>3.2098499999999998E-5</v>
      </c>
      <c r="J23885" s="21">
        <v>1.9044099999999999E-5</v>
      </c>
      <c r="K23885" s="22">
        <v>0</v>
      </c>
      <c r="L23885" s="22">
        <v>1</v>
      </c>
      <c r="M23885" s="30">
        <v>9.8013552573250704E-3</v>
      </c>
      <c r="N23885" s="30">
        <f>IF(Introduction!$M$14="Oui",ProdPV*Profils!M23885/Param!$O$4/4,MIN(PuissanceOnduleur,PuissancePV*Profils!M23885)*Param!$O$3/Param!$O$4/4)</f>
        <v>0</v>
      </c>
      <c r="O23885" s="29" t="e">
        <f t="shared" si="2239"/>
        <v>#VALUE!</v>
      </c>
      <c r="P23885" s="34" t="e">
        <f t="shared" si="2243"/>
        <v>#VALUE!</v>
      </c>
      <c r="Q23885" s="34" t="e">
        <f t="shared" si="2244"/>
        <v>#VALUE!</v>
      </c>
      <c r="R23885" s="31" t="e">
        <f t="shared" si="2240"/>
        <v>#VALUE!</v>
      </c>
    </row>
    <row r="23886" spans="1:18" x14ac:dyDescent="0.25">
      <c r="A23886" s="12">
        <v>43714.75</v>
      </c>
      <c r="B23886" s="19">
        <v>2019</v>
      </c>
      <c r="C23886" s="19">
        <v>9</v>
      </c>
      <c r="D23886" s="19">
        <v>6</v>
      </c>
      <c r="E23886" s="19">
        <v>20</v>
      </c>
      <c r="F23886" s="19">
        <v>0</v>
      </c>
      <c r="G23886" s="12">
        <f t="shared" si="2241"/>
        <v>43714.791666666664</v>
      </c>
      <c r="H23886" s="12">
        <f t="shared" si="2242"/>
        <v>43714.802083333328</v>
      </c>
      <c r="I23886" s="20">
        <v>3.1577700000000001E-5</v>
      </c>
      <c r="J23886" s="21">
        <v>1.8606100000000001E-5</v>
      </c>
      <c r="K23886" s="22">
        <v>0</v>
      </c>
      <c r="L23886" s="22">
        <v>1</v>
      </c>
      <c r="M23886" s="30">
        <v>3.5113764059502175E-3</v>
      </c>
      <c r="N23886" s="30">
        <f>IF(Introduction!$M$14="Oui",ProdPV*Profils!M23886/Param!$O$4/4,MIN(PuissanceOnduleur,PuissancePV*Profils!M23886)*Param!$O$3/Param!$O$4/4)</f>
        <v>0</v>
      </c>
      <c r="O23886" s="29" t="e">
        <f t="shared" si="2239"/>
        <v>#VALUE!</v>
      </c>
      <c r="P23886" s="34" t="e">
        <f t="shared" si="2243"/>
        <v>#VALUE!</v>
      </c>
      <c r="Q23886" s="34" t="e">
        <f t="shared" si="2244"/>
        <v>#VALUE!</v>
      </c>
      <c r="R23886" s="31" t="e">
        <f t="shared" si="2240"/>
        <v>#VALUE!</v>
      </c>
    </row>
    <row r="23887" spans="1:18" x14ac:dyDescent="0.25">
      <c r="A23887" s="12">
        <v>43714.760416666664</v>
      </c>
      <c r="B23887" s="19">
        <v>2019</v>
      </c>
      <c r="C23887" s="19">
        <v>9</v>
      </c>
      <c r="D23887" s="19">
        <v>6</v>
      </c>
      <c r="E23887" s="19">
        <v>20</v>
      </c>
      <c r="F23887" s="19">
        <v>15</v>
      </c>
      <c r="G23887" s="12">
        <f t="shared" si="2241"/>
        <v>43714.802083333328</v>
      </c>
      <c r="H23887" s="12">
        <f t="shared" si="2242"/>
        <v>43714.812499999993</v>
      </c>
      <c r="I23887" s="20">
        <v>3.5070400000000002E-5</v>
      </c>
      <c r="J23887" s="21">
        <v>2.1787999999999999E-5</v>
      </c>
      <c r="K23887" s="22">
        <v>0</v>
      </c>
      <c r="L23887" s="22">
        <v>1</v>
      </c>
      <c r="M23887" s="30">
        <v>5.4438957989069053E-4</v>
      </c>
      <c r="N23887" s="30">
        <f>IF(Introduction!$M$14="Oui",ProdPV*Profils!M23887/Param!$O$4/4,MIN(PuissanceOnduleur,PuissancePV*Profils!M23887)*Param!$O$3/Param!$O$4/4)</f>
        <v>0</v>
      </c>
      <c r="O23887" s="29" t="e">
        <f t="shared" si="2239"/>
        <v>#VALUE!</v>
      </c>
      <c r="P23887" s="34" t="e">
        <f t="shared" si="2243"/>
        <v>#VALUE!</v>
      </c>
      <c r="Q23887" s="34" t="e">
        <f t="shared" si="2244"/>
        <v>#VALUE!</v>
      </c>
      <c r="R23887" s="31" t="e">
        <f t="shared" si="2240"/>
        <v>#VALUE!</v>
      </c>
    </row>
    <row r="23888" spans="1:18" x14ac:dyDescent="0.25">
      <c r="A23888" s="12">
        <v>43714.770833333336</v>
      </c>
      <c r="B23888" s="19">
        <v>2019</v>
      </c>
      <c r="C23888" s="19">
        <v>9</v>
      </c>
      <c r="D23888" s="19">
        <v>6</v>
      </c>
      <c r="E23888" s="19">
        <v>20</v>
      </c>
      <c r="F23888" s="19">
        <v>30</v>
      </c>
      <c r="G23888" s="12">
        <f t="shared" si="2241"/>
        <v>43714.8125</v>
      </c>
      <c r="H23888" s="12">
        <f t="shared" si="2242"/>
        <v>43714.822916666664</v>
      </c>
      <c r="I23888" s="20">
        <v>3.5290000000000003E-5</v>
      </c>
      <c r="J23888" s="21">
        <v>2.2311400000000001E-5</v>
      </c>
      <c r="K23888" s="22">
        <v>0</v>
      </c>
      <c r="L23888" s="22">
        <v>1</v>
      </c>
      <c r="M23888" s="30">
        <v>0</v>
      </c>
      <c r="N23888" s="30">
        <f>IF(Introduction!$M$14="Oui",ProdPV*Profils!M23888/Param!$O$4/4,MIN(PuissanceOnduleur,PuissancePV*Profils!M23888)*Param!$O$3/Param!$O$4/4)</f>
        <v>0</v>
      </c>
      <c r="O23888" s="29" t="e">
        <f t="shared" si="2239"/>
        <v>#VALUE!</v>
      </c>
      <c r="P23888" s="34" t="e">
        <f t="shared" si="2243"/>
        <v>#VALUE!</v>
      </c>
      <c r="Q23888" s="34" t="e">
        <f t="shared" si="2244"/>
        <v>#VALUE!</v>
      </c>
      <c r="R23888" s="31" t="e">
        <f t="shared" si="2240"/>
        <v>#VALUE!</v>
      </c>
    </row>
    <row r="23889" spans="1:18" x14ac:dyDescent="0.25">
      <c r="A23889" s="12">
        <v>43714.78125</v>
      </c>
      <c r="B23889" s="19">
        <v>2019</v>
      </c>
      <c r="C23889" s="19">
        <v>9</v>
      </c>
      <c r="D23889" s="19">
        <v>6</v>
      </c>
      <c r="E23889" s="19">
        <v>20</v>
      </c>
      <c r="F23889" s="19">
        <v>45</v>
      </c>
      <c r="G23889" s="12">
        <f t="shared" si="2241"/>
        <v>43714.822916666664</v>
      </c>
      <c r="H23889" s="12">
        <f t="shared" si="2242"/>
        <v>43714.833333333328</v>
      </c>
      <c r="I23889" s="20">
        <v>3.5006099999999997E-5</v>
      </c>
      <c r="J23889" s="21">
        <v>2.21036E-5</v>
      </c>
      <c r="K23889" s="22">
        <v>0</v>
      </c>
      <c r="L23889" s="22">
        <v>1</v>
      </c>
      <c r="M23889" s="30">
        <v>0</v>
      </c>
      <c r="N23889" s="30">
        <f>IF(Introduction!$M$14="Oui",ProdPV*Profils!M23889/Param!$O$4/4,MIN(PuissanceOnduleur,PuissancePV*Profils!M23889)*Param!$O$3/Param!$O$4/4)</f>
        <v>0</v>
      </c>
      <c r="O23889" s="29" t="e">
        <f t="shared" si="2239"/>
        <v>#VALUE!</v>
      </c>
      <c r="P23889" s="34" t="e">
        <f t="shared" si="2243"/>
        <v>#VALUE!</v>
      </c>
      <c r="Q23889" s="34" t="e">
        <f t="shared" si="2244"/>
        <v>#VALUE!</v>
      </c>
      <c r="R23889" s="31" t="e">
        <f t="shared" si="2240"/>
        <v>#VALUE!</v>
      </c>
    </row>
    <row r="23890" spans="1:18" x14ac:dyDescent="0.25">
      <c r="A23890" s="12">
        <v>43714.791666666664</v>
      </c>
      <c r="B23890" s="19">
        <v>2019</v>
      </c>
      <c r="C23890" s="19">
        <v>9</v>
      </c>
      <c r="D23890" s="19">
        <v>6</v>
      </c>
      <c r="E23890" s="19">
        <v>21</v>
      </c>
      <c r="F23890" s="19">
        <v>0</v>
      </c>
      <c r="G23890" s="12">
        <f t="shared" si="2241"/>
        <v>43714.833333333328</v>
      </c>
      <c r="H23890" s="12">
        <f t="shared" si="2242"/>
        <v>43714.843749999993</v>
      </c>
      <c r="I23890" s="20">
        <v>3.4489999999999997E-5</v>
      </c>
      <c r="J23890" s="21">
        <v>2.2642100000000001E-5</v>
      </c>
      <c r="K23890" s="22">
        <v>0</v>
      </c>
      <c r="L23890" s="22">
        <v>1</v>
      </c>
      <c r="M23890" s="30">
        <v>0</v>
      </c>
      <c r="N23890" s="30">
        <f>IF(Introduction!$M$14="Oui",ProdPV*Profils!M23890/Param!$O$4/4,MIN(PuissanceOnduleur,PuissancePV*Profils!M23890)*Param!$O$3/Param!$O$4/4)</f>
        <v>0</v>
      </c>
      <c r="O23890" s="29" t="e">
        <f t="shared" si="2239"/>
        <v>#VALUE!</v>
      </c>
      <c r="P23890" s="34" t="e">
        <f t="shared" si="2243"/>
        <v>#VALUE!</v>
      </c>
      <c r="Q23890" s="34" t="e">
        <f t="shared" si="2244"/>
        <v>#VALUE!</v>
      </c>
      <c r="R23890" s="31" t="e">
        <f t="shared" si="2240"/>
        <v>#VALUE!</v>
      </c>
    </row>
    <row r="23891" spans="1:18" x14ac:dyDescent="0.25">
      <c r="A23891" s="12">
        <v>43714.802083333336</v>
      </c>
      <c r="B23891" s="19">
        <v>2019</v>
      </c>
      <c r="C23891" s="19">
        <v>9</v>
      </c>
      <c r="D23891" s="19">
        <v>6</v>
      </c>
      <c r="E23891" s="19">
        <v>21</v>
      </c>
      <c r="F23891" s="19">
        <v>15</v>
      </c>
      <c r="G23891" s="12">
        <f t="shared" si="2241"/>
        <v>43714.84375</v>
      </c>
      <c r="H23891" s="12">
        <f t="shared" si="2242"/>
        <v>43714.854166666664</v>
      </c>
      <c r="I23891" s="20">
        <v>3.3667500000000002E-5</v>
      </c>
      <c r="J23891" s="21">
        <v>2.22689E-5</v>
      </c>
      <c r="K23891" s="22">
        <v>0</v>
      </c>
      <c r="L23891" s="22">
        <v>1</v>
      </c>
      <c r="M23891" s="30">
        <v>0</v>
      </c>
      <c r="N23891" s="30">
        <f>IF(Introduction!$M$14="Oui",ProdPV*Profils!M23891/Param!$O$4/4,MIN(PuissanceOnduleur,PuissancePV*Profils!M23891)*Param!$O$3/Param!$O$4/4)</f>
        <v>0</v>
      </c>
      <c r="O23891" s="29" t="e">
        <f t="shared" si="2239"/>
        <v>#VALUE!</v>
      </c>
      <c r="P23891" s="34" t="e">
        <f t="shared" si="2243"/>
        <v>#VALUE!</v>
      </c>
      <c r="Q23891" s="34" t="e">
        <f t="shared" si="2244"/>
        <v>#VALUE!</v>
      </c>
      <c r="R23891" s="31" t="e">
        <f t="shared" si="2240"/>
        <v>#VALUE!</v>
      </c>
    </row>
    <row r="23892" spans="1:18" x14ac:dyDescent="0.25">
      <c r="A23892" s="12">
        <v>43714.8125</v>
      </c>
      <c r="B23892" s="19">
        <v>2019</v>
      </c>
      <c r="C23892" s="19">
        <v>9</v>
      </c>
      <c r="D23892" s="19">
        <v>6</v>
      </c>
      <c r="E23892" s="19">
        <v>21</v>
      </c>
      <c r="F23892" s="19">
        <v>30</v>
      </c>
      <c r="G23892" s="12">
        <f t="shared" si="2241"/>
        <v>43714.854166666664</v>
      </c>
      <c r="H23892" s="12">
        <f t="shared" si="2242"/>
        <v>43714.864583333328</v>
      </c>
      <c r="I23892" s="20">
        <v>3.3031000000000003E-5</v>
      </c>
      <c r="J23892" s="21">
        <v>2.2333299999999998E-5</v>
      </c>
      <c r="K23892" s="22">
        <v>0</v>
      </c>
      <c r="L23892" s="22">
        <v>1</v>
      </c>
      <c r="M23892" s="30">
        <v>0</v>
      </c>
      <c r="N23892" s="30">
        <f>IF(Introduction!$M$14="Oui",ProdPV*Profils!M23892/Param!$O$4/4,MIN(PuissanceOnduleur,PuissancePV*Profils!M23892)*Param!$O$3/Param!$O$4/4)</f>
        <v>0</v>
      </c>
      <c r="O23892" s="29" t="e">
        <f t="shared" si="2239"/>
        <v>#VALUE!</v>
      </c>
      <c r="P23892" s="34" t="e">
        <f t="shared" si="2243"/>
        <v>#VALUE!</v>
      </c>
      <c r="Q23892" s="34" t="e">
        <f t="shared" si="2244"/>
        <v>#VALUE!</v>
      </c>
      <c r="R23892" s="31" t="e">
        <f t="shared" si="2240"/>
        <v>#VALUE!</v>
      </c>
    </row>
    <row r="23893" spans="1:18" x14ac:dyDescent="0.25">
      <c r="A23893" s="12">
        <v>43714.822916666664</v>
      </c>
      <c r="B23893" s="19">
        <v>2019</v>
      </c>
      <c r="C23893" s="19">
        <v>9</v>
      </c>
      <c r="D23893" s="19">
        <v>6</v>
      </c>
      <c r="E23893" s="19">
        <v>21</v>
      </c>
      <c r="F23893" s="19">
        <v>45</v>
      </c>
      <c r="G23893" s="12">
        <f t="shared" si="2241"/>
        <v>43714.864583333328</v>
      </c>
      <c r="H23893" s="12">
        <f t="shared" si="2242"/>
        <v>43714.874999999993</v>
      </c>
      <c r="I23893" s="20">
        <v>3.2505999999999997E-5</v>
      </c>
      <c r="J23893" s="21">
        <v>2.30818E-5</v>
      </c>
      <c r="K23893" s="22">
        <v>0</v>
      </c>
      <c r="L23893" s="22">
        <v>1</v>
      </c>
      <c r="M23893" s="30">
        <v>0</v>
      </c>
      <c r="N23893" s="30">
        <f>IF(Introduction!$M$14="Oui",ProdPV*Profils!M23893/Param!$O$4/4,MIN(PuissanceOnduleur,PuissancePV*Profils!M23893)*Param!$O$3/Param!$O$4/4)</f>
        <v>0</v>
      </c>
      <c r="O23893" s="29" t="e">
        <f t="shared" si="2239"/>
        <v>#VALUE!</v>
      </c>
      <c r="P23893" s="34" t="e">
        <f t="shared" si="2243"/>
        <v>#VALUE!</v>
      </c>
      <c r="Q23893" s="34" t="e">
        <f t="shared" si="2244"/>
        <v>#VALUE!</v>
      </c>
      <c r="R23893" s="31" t="e">
        <f t="shared" si="2240"/>
        <v>#VALUE!</v>
      </c>
    </row>
    <row r="23894" spans="1:18" x14ac:dyDescent="0.25">
      <c r="A23894" s="12">
        <v>43714.833333333336</v>
      </c>
      <c r="B23894" s="19">
        <v>2019</v>
      </c>
      <c r="C23894" s="19">
        <v>9</v>
      </c>
      <c r="D23894" s="19">
        <v>6</v>
      </c>
      <c r="E23894" s="19">
        <v>22</v>
      </c>
      <c r="F23894" s="19">
        <v>0</v>
      </c>
      <c r="G23894" s="12">
        <f t="shared" si="2241"/>
        <v>43714.875</v>
      </c>
      <c r="H23894" s="12">
        <f t="shared" si="2242"/>
        <v>43714.885416666664</v>
      </c>
      <c r="I23894" s="20">
        <v>3.1318500000000002E-5</v>
      </c>
      <c r="J23894" s="21">
        <v>2.7100199999999998E-5</v>
      </c>
      <c r="K23894" s="22">
        <v>1</v>
      </c>
      <c r="L23894" s="22">
        <v>0</v>
      </c>
      <c r="M23894" s="30">
        <v>0</v>
      </c>
      <c r="N23894" s="30">
        <f>IF(Introduction!$M$14="Oui",ProdPV*Profils!M23894/Param!$O$4/4,MIN(PuissanceOnduleur,PuissancePV*Profils!M23894)*Param!$O$3/Param!$O$4/4)</f>
        <v>0</v>
      </c>
      <c r="O23894" s="29" t="e">
        <f t="shared" si="2239"/>
        <v>#VALUE!</v>
      </c>
      <c r="P23894" s="34" t="e">
        <f t="shared" si="2243"/>
        <v>#VALUE!</v>
      </c>
      <c r="Q23894" s="34" t="e">
        <f t="shared" si="2244"/>
        <v>#VALUE!</v>
      </c>
      <c r="R23894" s="31" t="e">
        <f t="shared" si="2240"/>
        <v>#VALUE!</v>
      </c>
    </row>
    <row r="23895" spans="1:18" x14ac:dyDescent="0.25">
      <c r="A23895" s="12">
        <v>43714.84375</v>
      </c>
      <c r="B23895" s="19">
        <v>2019</v>
      </c>
      <c r="C23895" s="19">
        <v>9</v>
      </c>
      <c r="D23895" s="19">
        <v>6</v>
      </c>
      <c r="E23895" s="19">
        <v>22</v>
      </c>
      <c r="F23895" s="19">
        <v>15</v>
      </c>
      <c r="G23895" s="12">
        <f t="shared" si="2241"/>
        <v>43714.885416666664</v>
      </c>
      <c r="H23895" s="12">
        <f t="shared" si="2242"/>
        <v>43714.895833333328</v>
      </c>
      <c r="I23895" s="20">
        <v>3.0987700000000001E-5</v>
      </c>
      <c r="J23895" s="21">
        <v>3.26684E-5</v>
      </c>
      <c r="K23895" s="22">
        <v>1</v>
      </c>
      <c r="L23895" s="22">
        <v>0</v>
      </c>
      <c r="M23895" s="30">
        <v>0</v>
      </c>
      <c r="N23895" s="30">
        <f>IF(Introduction!$M$14="Oui",ProdPV*Profils!M23895/Param!$O$4/4,MIN(PuissanceOnduleur,PuissancePV*Profils!M23895)*Param!$O$3/Param!$O$4/4)</f>
        <v>0</v>
      </c>
      <c r="O23895" s="29" t="e">
        <f t="shared" si="2239"/>
        <v>#VALUE!</v>
      </c>
      <c r="P23895" s="34" t="e">
        <f t="shared" si="2243"/>
        <v>#VALUE!</v>
      </c>
      <c r="Q23895" s="34" t="e">
        <f t="shared" si="2244"/>
        <v>#VALUE!</v>
      </c>
      <c r="R23895" s="31" t="e">
        <f t="shared" si="2240"/>
        <v>#VALUE!</v>
      </c>
    </row>
    <row r="23896" spans="1:18" x14ac:dyDescent="0.25">
      <c r="A23896" s="12">
        <v>43714.854166666664</v>
      </c>
      <c r="B23896" s="19">
        <v>2019</v>
      </c>
      <c r="C23896" s="19">
        <v>9</v>
      </c>
      <c r="D23896" s="19">
        <v>6</v>
      </c>
      <c r="E23896" s="19">
        <v>22</v>
      </c>
      <c r="F23896" s="19">
        <v>30</v>
      </c>
      <c r="G23896" s="12">
        <f t="shared" si="2241"/>
        <v>43714.895833333328</v>
      </c>
      <c r="H23896" s="12">
        <f t="shared" si="2242"/>
        <v>43714.906249999993</v>
      </c>
      <c r="I23896" s="20">
        <v>3.0502899999999999E-5</v>
      </c>
      <c r="J23896" s="21">
        <v>3.4622800000000003E-5</v>
      </c>
      <c r="K23896" s="22">
        <v>1</v>
      </c>
      <c r="L23896" s="22">
        <v>0</v>
      </c>
      <c r="M23896" s="30">
        <v>0</v>
      </c>
      <c r="N23896" s="30">
        <f>IF(Introduction!$M$14="Oui",ProdPV*Profils!M23896/Param!$O$4/4,MIN(PuissanceOnduleur,PuissancePV*Profils!M23896)*Param!$O$3/Param!$O$4/4)</f>
        <v>0</v>
      </c>
      <c r="O23896" s="29" t="e">
        <f t="shared" si="2239"/>
        <v>#VALUE!</v>
      </c>
      <c r="P23896" s="34" t="e">
        <f t="shared" si="2243"/>
        <v>#VALUE!</v>
      </c>
      <c r="Q23896" s="34" t="e">
        <f t="shared" si="2244"/>
        <v>#VALUE!</v>
      </c>
      <c r="R23896" s="31" t="e">
        <f t="shared" si="2240"/>
        <v>#VALUE!</v>
      </c>
    </row>
    <row r="23897" spans="1:18" x14ac:dyDescent="0.25">
      <c r="A23897" s="12">
        <v>43714.864583333336</v>
      </c>
      <c r="B23897" s="19">
        <v>2019</v>
      </c>
      <c r="C23897" s="19">
        <v>9</v>
      </c>
      <c r="D23897" s="19">
        <v>6</v>
      </c>
      <c r="E23897" s="19">
        <v>22</v>
      </c>
      <c r="F23897" s="19">
        <v>45</v>
      </c>
      <c r="G23897" s="12">
        <f t="shared" si="2241"/>
        <v>43714.90625</v>
      </c>
      <c r="H23897" s="12">
        <f t="shared" si="2242"/>
        <v>43714.916666666664</v>
      </c>
      <c r="I23897" s="20">
        <v>2.9763900000000001E-5</v>
      </c>
      <c r="J23897" s="21">
        <v>3.5311100000000001E-5</v>
      </c>
      <c r="K23897" s="22">
        <v>1</v>
      </c>
      <c r="L23897" s="22">
        <v>0</v>
      </c>
      <c r="M23897" s="30">
        <v>0</v>
      </c>
      <c r="N23897" s="30">
        <f>IF(Introduction!$M$14="Oui",ProdPV*Profils!M23897/Param!$O$4/4,MIN(PuissanceOnduleur,PuissancePV*Profils!M23897)*Param!$O$3/Param!$O$4/4)</f>
        <v>0</v>
      </c>
      <c r="O23897" s="29" t="e">
        <f t="shared" si="2239"/>
        <v>#VALUE!</v>
      </c>
      <c r="P23897" s="34" t="e">
        <f t="shared" si="2243"/>
        <v>#VALUE!</v>
      </c>
      <c r="Q23897" s="34" t="e">
        <f t="shared" si="2244"/>
        <v>#VALUE!</v>
      </c>
      <c r="R23897" s="31" t="e">
        <f t="shared" si="2240"/>
        <v>#VALUE!</v>
      </c>
    </row>
    <row r="23898" spans="1:18" x14ac:dyDescent="0.25">
      <c r="A23898" s="12">
        <v>43714.875</v>
      </c>
      <c r="B23898" s="19">
        <v>2019</v>
      </c>
      <c r="C23898" s="19">
        <v>9</v>
      </c>
      <c r="D23898" s="19">
        <v>6</v>
      </c>
      <c r="E23898" s="19">
        <v>23</v>
      </c>
      <c r="F23898" s="19">
        <v>0</v>
      </c>
      <c r="G23898" s="12">
        <f t="shared" si="2241"/>
        <v>43714.916666666664</v>
      </c>
      <c r="H23898" s="12">
        <f t="shared" si="2242"/>
        <v>43714.927083333328</v>
      </c>
      <c r="I23898" s="20">
        <v>2.8338199999999999E-5</v>
      </c>
      <c r="J23898" s="21">
        <v>3.6613099999999997E-5</v>
      </c>
      <c r="K23898" s="22">
        <v>1</v>
      </c>
      <c r="L23898" s="22">
        <v>0</v>
      </c>
      <c r="M23898" s="30">
        <v>0</v>
      </c>
      <c r="N23898" s="30">
        <f>IF(Introduction!$M$14="Oui",ProdPV*Profils!M23898/Param!$O$4/4,MIN(PuissanceOnduleur,PuissancePV*Profils!M23898)*Param!$O$3/Param!$O$4/4)</f>
        <v>0</v>
      </c>
      <c r="O23898" s="29" t="e">
        <f t="shared" si="2239"/>
        <v>#VALUE!</v>
      </c>
      <c r="P23898" s="34" t="e">
        <f t="shared" si="2243"/>
        <v>#VALUE!</v>
      </c>
      <c r="Q23898" s="34" t="e">
        <f t="shared" si="2244"/>
        <v>#VALUE!</v>
      </c>
      <c r="R23898" s="31" t="e">
        <f t="shared" si="2240"/>
        <v>#VALUE!</v>
      </c>
    </row>
    <row r="23899" spans="1:18" x14ac:dyDescent="0.25">
      <c r="A23899" s="12">
        <v>43714.885416666664</v>
      </c>
      <c r="B23899" s="19">
        <v>2019</v>
      </c>
      <c r="C23899" s="19">
        <v>9</v>
      </c>
      <c r="D23899" s="19">
        <v>6</v>
      </c>
      <c r="E23899" s="19">
        <v>23</v>
      </c>
      <c r="F23899" s="19">
        <v>15</v>
      </c>
      <c r="G23899" s="12">
        <f t="shared" si="2241"/>
        <v>43714.927083333328</v>
      </c>
      <c r="H23899" s="12">
        <f t="shared" si="2242"/>
        <v>43714.937499999993</v>
      </c>
      <c r="I23899" s="20">
        <v>2.6905000000000001E-5</v>
      </c>
      <c r="J23899" s="21">
        <v>3.56257E-5</v>
      </c>
      <c r="K23899" s="22">
        <v>1</v>
      </c>
      <c r="L23899" s="22">
        <v>0</v>
      </c>
      <c r="M23899" s="30">
        <v>0</v>
      </c>
      <c r="N23899" s="30">
        <f>IF(Introduction!$M$14="Oui",ProdPV*Profils!M23899/Param!$O$4/4,MIN(PuissanceOnduleur,PuissancePV*Profils!M23899)*Param!$O$3/Param!$O$4/4)</f>
        <v>0</v>
      </c>
      <c r="O23899" s="29" t="e">
        <f t="shared" si="2239"/>
        <v>#VALUE!</v>
      </c>
      <c r="P23899" s="34" t="e">
        <f t="shared" si="2243"/>
        <v>#VALUE!</v>
      </c>
      <c r="Q23899" s="34" t="e">
        <f t="shared" si="2244"/>
        <v>#VALUE!</v>
      </c>
      <c r="R23899" s="31" t="e">
        <f t="shared" si="2240"/>
        <v>#VALUE!</v>
      </c>
    </row>
    <row r="23900" spans="1:18" x14ac:dyDescent="0.25">
      <c r="A23900" s="12">
        <v>43714.895833333336</v>
      </c>
      <c r="B23900" s="19">
        <v>2019</v>
      </c>
      <c r="C23900" s="19">
        <v>9</v>
      </c>
      <c r="D23900" s="19">
        <v>6</v>
      </c>
      <c r="E23900" s="19">
        <v>23</v>
      </c>
      <c r="F23900" s="19">
        <v>30</v>
      </c>
      <c r="G23900" s="12">
        <f t="shared" si="2241"/>
        <v>43714.9375</v>
      </c>
      <c r="H23900" s="12">
        <f t="shared" si="2242"/>
        <v>43714.947916666664</v>
      </c>
      <c r="I23900" s="20">
        <v>2.56034E-5</v>
      </c>
      <c r="J23900" s="21">
        <v>3.2892999999999998E-5</v>
      </c>
      <c r="K23900" s="22">
        <v>1</v>
      </c>
      <c r="L23900" s="22">
        <v>0</v>
      </c>
      <c r="M23900" s="30">
        <v>0</v>
      </c>
      <c r="N23900" s="30">
        <f>IF(Introduction!$M$14="Oui",ProdPV*Profils!M23900/Param!$O$4/4,MIN(PuissanceOnduleur,PuissancePV*Profils!M23900)*Param!$O$3/Param!$O$4/4)</f>
        <v>0</v>
      </c>
      <c r="O23900" s="29" t="e">
        <f t="shared" si="2239"/>
        <v>#VALUE!</v>
      </c>
      <c r="P23900" s="34" t="e">
        <f t="shared" si="2243"/>
        <v>#VALUE!</v>
      </c>
      <c r="Q23900" s="34" t="e">
        <f t="shared" si="2244"/>
        <v>#VALUE!</v>
      </c>
      <c r="R23900" s="31" t="e">
        <f t="shared" si="2240"/>
        <v>#VALUE!</v>
      </c>
    </row>
    <row r="23901" spans="1:18" x14ac:dyDescent="0.25">
      <c r="A23901" s="12">
        <v>43714.90625</v>
      </c>
      <c r="B23901" s="19">
        <v>2019</v>
      </c>
      <c r="C23901" s="19">
        <v>9</v>
      </c>
      <c r="D23901" s="19">
        <v>6</v>
      </c>
      <c r="E23901" s="19">
        <v>23</v>
      </c>
      <c r="F23901" s="19">
        <v>45</v>
      </c>
      <c r="G23901" s="12">
        <f t="shared" si="2241"/>
        <v>43714.947916666664</v>
      </c>
      <c r="H23901" s="12">
        <f t="shared" si="2242"/>
        <v>43714.958333333328</v>
      </c>
      <c r="I23901" s="20">
        <v>2.4372500000000001E-5</v>
      </c>
      <c r="J23901" s="21">
        <v>3.03443E-5</v>
      </c>
      <c r="K23901" s="22">
        <v>1</v>
      </c>
      <c r="L23901" s="22">
        <v>0</v>
      </c>
      <c r="M23901" s="30">
        <v>0</v>
      </c>
      <c r="N23901" s="30">
        <f>IF(Introduction!$M$14="Oui",ProdPV*Profils!M23901/Param!$O$4/4,MIN(PuissanceOnduleur,PuissancePV*Profils!M23901)*Param!$O$3/Param!$O$4/4)</f>
        <v>0</v>
      </c>
      <c r="O23901" s="29" t="e">
        <f t="shared" si="2239"/>
        <v>#VALUE!</v>
      </c>
      <c r="P23901" s="34" t="e">
        <f t="shared" si="2243"/>
        <v>#VALUE!</v>
      </c>
      <c r="Q23901" s="34" t="e">
        <f t="shared" si="2244"/>
        <v>#VALUE!</v>
      </c>
      <c r="R23901" s="31" t="e">
        <f t="shared" si="2240"/>
        <v>#VALUE!</v>
      </c>
    </row>
    <row r="23902" spans="1:18" x14ac:dyDescent="0.25">
      <c r="A23902" s="12">
        <v>43714.916666666664</v>
      </c>
      <c r="B23902" s="19">
        <v>2019</v>
      </c>
      <c r="C23902" s="19">
        <v>9</v>
      </c>
      <c r="D23902" s="19">
        <v>7</v>
      </c>
      <c r="E23902" s="19">
        <v>0</v>
      </c>
      <c r="F23902" s="19">
        <v>0</v>
      </c>
      <c r="G23902" s="12">
        <f t="shared" si="2241"/>
        <v>43714.958333333328</v>
      </c>
      <c r="H23902" s="12">
        <f t="shared" si="2242"/>
        <v>43714.968749999993</v>
      </c>
      <c r="I23902" s="20">
        <v>2.35285E-5</v>
      </c>
      <c r="J23902" s="21">
        <v>3.0675700000000002E-5</v>
      </c>
      <c r="K23902" s="22">
        <v>1</v>
      </c>
      <c r="L23902" s="22">
        <v>0</v>
      </c>
      <c r="M23902" s="30">
        <v>0</v>
      </c>
      <c r="N23902" s="30">
        <f>IF(Introduction!$M$14="Oui",ProdPV*Profils!M23902/Param!$O$4/4,MIN(PuissanceOnduleur,PuissancePV*Profils!M23902)*Param!$O$3/Param!$O$4/4)</f>
        <v>0</v>
      </c>
      <c r="O23902" s="29" t="e">
        <f t="shared" si="2239"/>
        <v>#VALUE!</v>
      </c>
      <c r="P23902" s="34" t="e">
        <f t="shared" si="2243"/>
        <v>#VALUE!</v>
      </c>
      <c r="Q23902" s="34" t="e">
        <f t="shared" si="2244"/>
        <v>#VALUE!</v>
      </c>
      <c r="R23902" s="31" t="e">
        <f t="shared" si="2240"/>
        <v>#VALUE!</v>
      </c>
    </row>
    <row r="23903" spans="1:18" x14ac:dyDescent="0.25">
      <c r="A23903" s="12">
        <v>43714.927083333336</v>
      </c>
      <c r="B23903" s="19">
        <v>2019</v>
      </c>
      <c r="C23903" s="19">
        <v>9</v>
      </c>
      <c r="D23903" s="19">
        <v>7</v>
      </c>
      <c r="E23903" s="19">
        <v>0</v>
      </c>
      <c r="F23903" s="19">
        <v>15</v>
      </c>
      <c r="G23903" s="12">
        <f t="shared" si="2241"/>
        <v>43714.96875</v>
      </c>
      <c r="H23903" s="12">
        <f t="shared" si="2242"/>
        <v>43714.979166666664</v>
      </c>
      <c r="I23903" s="20">
        <v>2.2315099999999999E-5</v>
      </c>
      <c r="J23903" s="21">
        <v>2.55001E-5</v>
      </c>
      <c r="K23903" s="22">
        <v>1</v>
      </c>
      <c r="L23903" s="22">
        <v>0</v>
      </c>
      <c r="M23903" s="30">
        <v>0</v>
      </c>
      <c r="N23903" s="30">
        <f>IF(Introduction!$M$14="Oui",ProdPV*Profils!M23903/Param!$O$4/4,MIN(PuissanceOnduleur,PuissancePV*Profils!M23903)*Param!$O$3/Param!$O$4/4)</f>
        <v>0</v>
      </c>
      <c r="O23903" s="29" t="e">
        <f t="shared" si="2239"/>
        <v>#VALUE!</v>
      </c>
      <c r="P23903" s="34" t="e">
        <f t="shared" si="2243"/>
        <v>#VALUE!</v>
      </c>
      <c r="Q23903" s="34" t="e">
        <f t="shared" si="2244"/>
        <v>#VALUE!</v>
      </c>
      <c r="R23903" s="31" t="e">
        <f t="shared" si="2240"/>
        <v>#VALUE!</v>
      </c>
    </row>
    <row r="23904" spans="1:18" x14ac:dyDescent="0.25">
      <c r="A23904" s="12">
        <v>43714.9375</v>
      </c>
      <c r="B23904" s="19">
        <v>2019</v>
      </c>
      <c r="C23904" s="19">
        <v>9</v>
      </c>
      <c r="D23904" s="19">
        <v>7</v>
      </c>
      <c r="E23904" s="19">
        <v>0</v>
      </c>
      <c r="F23904" s="19">
        <v>30</v>
      </c>
      <c r="G23904" s="12">
        <f t="shared" si="2241"/>
        <v>43714.979166666664</v>
      </c>
      <c r="H23904" s="12">
        <f t="shared" si="2242"/>
        <v>43714.989583333328</v>
      </c>
      <c r="I23904" s="20">
        <v>2.1600400000000001E-5</v>
      </c>
      <c r="J23904" s="21">
        <v>2.6908000000000001E-5</v>
      </c>
      <c r="K23904" s="22">
        <v>1</v>
      </c>
      <c r="L23904" s="22">
        <v>0</v>
      </c>
      <c r="M23904" s="30">
        <v>0</v>
      </c>
      <c r="N23904" s="30">
        <f>IF(Introduction!$M$14="Oui",ProdPV*Profils!M23904/Param!$O$4/4,MIN(PuissanceOnduleur,PuissancePV*Profils!M23904)*Param!$O$3/Param!$O$4/4)</f>
        <v>0</v>
      </c>
      <c r="O23904" s="29" t="e">
        <f t="shared" si="2239"/>
        <v>#VALUE!</v>
      </c>
      <c r="P23904" s="34" t="e">
        <f t="shared" si="2243"/>
        <v>#VALUE!</v>
      </c>
      <c r="Q23904" s="34" t="e">
        <f t="shared" si="2244"/>
        <v>#VALUE!</v>
      </c>
      <c r="R23904" s="31" t="e">
        <f t="shared" si="2240"/>
        <v>#VALUE!</v>
      </c>
    </row>
    <row r="23905" spans="1:18" x14ac:dyDescent="0.25">
      <c r="A23905" s="12">
        <v>43714.947916666664</v>
      </c>
      <c r="B23905" s="19">
        <v>2019</v>
      </c>
      <c r="C23905" s="19">
        <v>9</v>
      </c>
      <c r="D23905" s="19">
        <v>7</v>
      </c>
      <c r="E23905" s="19">
        <v>0</v>
      </c>
      <c r="F23905" s="19">
        <v>45</v>
      </c>
      <c r="G23905" s="12">
        <f t="shared" si="2241"/>
        <v>43714.989583333328</v>
      </c>
      <c r="H23905" s="12">
        <f t="shared" si="2242"/>
        <v>43714.999999999993</v>
      </c>
      <c r="I23905" s="20">
        <v>2.0660199999999999E-5</v>
      </c>
      <c r="J23905" s="21">
        <v>2.66573E-5</v>
      </c>
      <c r="K23905" s="22">
        <v>1</v>
      </c>
      <c r="L23905" s="22">
        <v>0</v>
      </c>
      <c r="M23905" s="30">
        <v>0</v>
      </c>
      <c r="N23905" s="30">
        <f>IF(Introduction!$M$14="Oui",ProdPV*Profils!M23905/Param!$O$4/4,MIN(PuissanceOnduleur,PuissancePV*Profils!M23905)*Param!$O$3/Param!$O$4/4)</f>
        <v>0</v>
      </c>
      <c r="O23905" s="29" t="e">
        <f t="shared" si="2239"/>
        <v>#VALUE!</v>
      </c>
      <c r="P23905" s="34" t="e">
        <f t="shared" si="2243"/>
        <v>#VALUE!</v>
      </c>
      <c r="Q23905" s="34" t="e">
        <f t="shared" si="2244"/>
        <v>#VALUE!</v>
      </c>
      <c r="R23905" s="31" t="e">
        <f t="shared" si="2240"/>
        <v>#VALUE!</v>
      </c>
    </row>
    <row r="23906" spans="1:18" x14ac:dyDescent="0.25">
      <c r="A23906" s="12">
        <v>43714.958333333336</v>
      </c>
      <c r="B23906" s="19">
        <v>2019</v>
      </c>
      <c r="C23906" s="19">
        <v>9</v>
      </c>
      <c r="D23906" s="19">
        <v>7</v>
      </c>
      <c r="E23906" s="19">
        <v>1</v>
      </c>
      <c r="F23906" s="19">
        <v>0</v>
      </c>
      <c r="G23906" s="12">
        <f t="shared" si="2241"/>
        <v>43715</v>
      </c>
      <c r="H23906" s="12">
        <f t="shared" si="2242"/>
        <v>43715.010416666664</v>
      </c>
      <c r="I23906" s="20">
        <v>1.9870000000000001E-5</v>
      </c>
      <c r="J23906" s="21">
        <v>2.69126E-5</v>
      </c>
      <c r="K23906" s="22">
        <v>1</v>
      </c>
      <c r="L23906" s="22">
        <v>0</v>
      </c>
      <c r="M23906" s="30">
        <v>0</v>
      </c>
      <c r="N23906" s="30">
        <f>IF(Introduction!$M$14="Oui",ProdPV*Profils!M23906/Param!$O$4/4,MIN(PuissanceOnduleur,PuissancePV*Profils!M23906)*Param!$O$3/Param!$O$4/4)</f>
        <v>0</v>
      </c>
      <c r="O23906" s="29" t="e">
        <f t="shared" si="2239"/>
        <v>#VALUE!</v>
      </c>
      <c r="P23906" s="34" t="e">
        <f t="shared" si="2243"/>
        <v>#VALUE!</v>
      </c>
      <c r="Q23906" s="34" t="e">
        <f t="shared" si="2244"/>
        <v>#VALUE!</v>
      </c>
      <c r="R23906" s="31" t="e">
        <f t="shared" si="2240"/>
        <v>#VALUE!</v>
      </c>
    </row>
    <row r="23907" spans="1:18" x14ac:dyDescent="0.25">
      <c r="A23907" s="12">
        <v>43714.96875</v>
      </c>
      <c r="B23907" s="19">
        <v>2019</v>
      </c>
      <c r="C23907" s="19">
        <v>9</v>
      </c>
      <c r="D23907" s="19">
        <v>7</v>
      </c>
      <c r="E23907" s="19">
        <v>1</v>
      </c>
      <c r="F23907" s="19">
        <v>15</v>
      </c>
      <c r="G23907" s="12">
        <f t="shared" si="2241"/>
        <v>43715.010416666664</v>
      </c>
      <c r="H23907" s="12">
        <f t="shared" si="2242"/>
        <v>43715.020833333328</v>
      </c>
      <c r="I23907" s="20">
        <v>1.9355799999999999E-5</v>
      </c>
      <c r="J23907" s="21">
        <v>2.4085100000000001E-5</v>
      </c>
      <c r="K23907" s="22">
        <v>1</v>
      </c>
      <c r="L23907" s="22">
        <v>0</v>
      </c>
      <c r="M23907" s="30">
        <v>0</v>
      </c>
      <c r="N23907" s="30">
        <f>IF(Introduction!$M$14="Oui",ProdPV*Profils!M23907/Param!$O$4/4,MIN(PuissanceOnduleur,PuissancePV*Profils!M23907)*Param!$O$3/Param!$O$4/4)</f>
        <v>0</v>
      </c>
      <c r="O23907" s="29" t="e">
        <f t="shared" si="2239"/>
        <v>#VALUE!</v>
      </c>
      <c r="P23907" s="34" t="e">
        <f t="shared" si="2243"/>
        <v>#VALUE!</v>
      </c>
      <c r="Q23907" s="34" t="e">
        <f t="shared" si="2244"/>
        <v>#VALUE!</v>
      </c>
      <c r="R23907" s="31" t="e">
        <f t="shared" si="2240"/>
        <v>#VALUE!</v>
      </c>
    </row>
    <row r="23908" spans="1:18" x14ac:dyDescent="0.25">
      <c r="A23908" s="12">
        <v>43714.979166666664</v>
      </c>
      <c r="B23908" s="19">
        <v>2019</v>
      </c>
      <c r="C23908" s="19">
        <v>9</v>
      </c>
      <c r="D23908" s="19">
        <v>7</v>
      </c>
      <c r="E23908" s="19">
        <v>1</v>
      </c>
      <c r="F23908" s="19">
        <v>30</v>
      </c>
      <c r="G23908" s="12">
        <f t="shared" si="2241"/>
        <v>43715.020833333328</v>
      </c>
      <c r="H23908" s="12">
        <f t="shared" si="2242"/>
        <v>43715.031249999993</v>
      </c>
      <c r="I23908" s="20">
        <v>1.8890100000000001E-5</v>
      </c>
      <c r="J23908" s="21">
        <v>2.1148499999999999E-5</v>
      </c>
      <c r="K23908" s="22">
        <v>1</v>
      </c>
      <c r="L23908" s="22">
        <v>0</v>
      </c>
      <c r="M23908" s="30">
        <v>0</v>
      </c>
      <c r="N23908" s="30">
        <f>IF(Introduction!$M$14="Oui",ProdPV*Profils!M23908/Param!$O$4/4,MIN(PuissanceOnduleur,PuissancePV*Profils!M23908)*Param!$O$3/Param!$O$4/4)</f>
        <v>0</v>
      </c>
      <c r="O23908" s="29" t="e">
        <f t="shared" si="2239"/>
        <v>#VALUE!</v>
      </c>
      <c r="P23908" s="34" t="e">
        <f t="shared" si="2243"/>
        <v>#VALUE!</v>
      </c>
      <c r="Q23908" s="34" t="e">
        <f t="shared" si="2244"/>
        <v>#VALUE!</v>
      </c>
      <c r="R23908" s="31" t="e">
        <f t="shared" si="2240"/>
        <v>#VALUE!</v>
      </c>
    </row>
    <row r="23909" spans="1:18" x14ac:dyDescent="0.25">
      <c r="A23909" s="12">
        <v>43714.989583333336</v>
      </c>
      <c r="B23909" s="19">
        <v>2019</v>
      </c>
      <c r="C23909" s="19">
        <v>9</v>
      </c>
      <c r="D23909" s="19">
        <v>7</v>
      </c>
      <c r="E23909" s="19">
        <v>1</v>
      </c>
      <c r="F23909" s="19">
        <v>45</v>
      </c>
      <c r="G23909" s="12">
        <f t="shared" si="2241"/>
        <v>43715.03125</v>
      </c>
      <c r="H23909" s="12">
        <f t="shared" si="2242"/>
        <v>43715.041666666664</v>
      </c>
      <c r="I23909" s="20">
        <v>1.84216E-5</v>
      </c>
      <c r="J23909" s="21">
        <v>1.8907E-5</v>
      </c>
      <c r="K23909" s="22">
        <v>1</v>
      </c>
      <c r="L23909" s="22">
        <v>0</v>
      </c>
      <c r="M23909" s="30">
        <v>0</v>
      </c>
      <c r="N23909" s="30">
        <f>IF(Introduction!$M$14="Oui",ProdPV*Profils!M23909/Param!$O$4/4,MIN(PuissanceOnduleur,PuissancePV*Profils!M23909)*Param!$O$3/Param!$O$4/4)</f>
        <v>0</v>
      </c>
      <c r="O23909" s="29" t="e">
        <f t="shared" si="2239"/>
        <v>#VALUE!</v>
      </c>
      <c r="P23909" s="34" t="e">
        <f t="shared" si="2243"/>
        <v>#VALUE!</v>
      </c>
      <c r="Q23909" s="34" t="e">
        <f t="shared" si="2244"/>
        <v>#VALUE!</v>
      </c>
      <c r="R23909" s="31" t="e">
        <f t="shared" si="2240"/>
        <v>#VALUE!</v>
      </c>
    </row>
    <row r="23910" spans="1:18" x14ac:dyDescent="0.25">
      <c r="A23910" s="12">
        <v>43715</v>
      </c>
      <c r="B23910" s="19">
        <v>2019</v>
      </c>
      <c r="C23910" s="19">
        <v>9</v>
      </c>
      <c r="D23910" s="19">
        <v>7</v>
      </c>
      <c r="E23910" s="19">
        <v>2</v>
      </c>
      <c r="F23910" s="19">
        <v>0</v>
      </c>
      <c r="G23910" s="12">
        <f t="shared" si="2241"/>
        <v>43715.041666666664</v>
      </c>
      <c r="H23910" s="12">
        <f t="shared" si="2242"/>
        <v>43715.052083333328</v>
      </c>
      <c r="I23910" s="20">
        <v>1.8017899999999999E-5</v>
      </c>
      <c r="J23910" s="21">
        <v>1.7502800000000001E-5</v>
      </c>
      <c r="K23910" s="22">
        <v>1</v>
      </c>
      <c r="L23910" s="22">
        <v>0</v>
      </c>
      <c r="M23910" s="30">
        <v>0</v>
      </c>
      <c r="N23910" s="30">
        <f>IF(Introduction!$M$14="Oui",ProdPV*Profils!M23910/Param!$O$4/4,MIN(PuissanceOnduleur,PuissancePV*Profils!M23910)*Param!$O$3/Param!$O$4/4)</f>
        <v>0</v>
      </c>
      <c r="O23910" s="29" t="e">
        <f t="shared" si="2239"/>
        <v>#VALUE!</v>
      </c>
      <c r="P23910" s="34" t="e">
        <f t="shared" si="2243"/>
        <v>#VALUE!</v>
      </c>
      <c r="Q23910" s="34" t="e">
        <f t="shared" si="2244"/>
        <v>#VALUE!</v>
      </c>
      <c r="R23910" s="31" t="e">
        <f t="shared" si="2240"/>
        <v>#VALUE!</v>
      </c>
    </row>
    <row r="23911" spans="1:18" x14ac:dyDescent="0.25">
      <c r="A23911" s="12">
        <v>43715.010416666664</v>
      </c>
      <c r="B23911" s="19">
        <v>2019</v>
      </c>
      <c r="C23911" s="19">
        <v>9</v>
      </c>
      <c r="D23911" s="19">
        <v>7</v>
      </c>
      <c r="E23911" s="19">
        <v>2</v>
      </c>
      <c r="F23911" s="19">
        <v>15</v>
      </c>
      <c r="G23911" s="12">
        <f t="shared" si="2241"/>
        <v>43715.052083333328</v>
      </c>
      <c r="H23911" s="12">
        <f t="shared" si="2242"/>
        <v>43715.062499999993</v>
      </c>
      <c r="I23911" s="20">
        <v>1.76737E-5</v>
      </c>
      <c r="J23911" s="21">
        <v>1.6594699999999999E-5</v>
      </c>
      <c r="K23911" s="22">
        <v>1</v>
      </c>
      <c r="L23911" s="22">
        <v>0</v>
      </c>
      <c r="M23911" s="30">
        <v>0</v>
      </c>
      <c r="N23911" s="30">
        <f>IF(Introduction!$M$14="Oui",ProdPV*Profils!M23911/Param!$O$4/4,MIN(PuissanceOnduleur,PuissancePV*Profils!M23911)*Param!$O$3/Param!$O$4/4)</f>
        <v>0</v>
      </c>
      <c r="O23911" s="29" t="e">
        <f t="shared" si="2239"/>
        <v>#VALUE!</v>
      </c>
      <c r="P23911" s="34" t="e">
        <f t="shared" si="2243"/>
        <v>#VALUE!</v>
      </c>
      <c r="Q23911" s="34" t="e">
        <f t="shared" si="2244"/>
        <v>#VALUE!</v>
      </c>
      <c r="R23911" s="31" t="e">
        <f t="shared" si="2240"/>
        <v>#VALUE!</v>
      </c>
    </row>
    <row r="23912" spans="1:18" x14ac:dyDescent="0.25">
      <c r="A23912" s="12">
        <v>43715.020833333336</v>
      </c>
      <c r="B23912" s="19">
        <v>2019</v>
      </c>
      <c r="C23912" s="19">
        <v>9</v>
      </c>
      <c r="D23912" s="19">
        <v>7</v>
      </c>
      <c r="E23912" s="19">
        <v>2</v>
      </c>
      <c r="F23912" s="19">
        <v>30</v>
      </c>
      <c r="G23912" s="12">
        <f t="shared" si="2241"/>
        <v>43715.0625</v>
      </c>
      <c r="H23912" s="12">
        <f t="shared" si="2242"/>
        <v>43715.072916666664</v>
      </c>
      <c r="I23912" s="20">
        <v>1.7371400000000001E-5</v>
      </c>
      <c r="J23912" s="21">
        <v>1.6535600000000001E-5</v>
      </c>
      <c r="K23912" s="22">
        <v>1</v>
      </c>
      <c r="L23912" s="22">
        <v>0</v>
      </c>
      <c r="M23912" s="30">
        <v>0</v>
      </c>
      <c r="N23912" s="30">
        <f>IF(Introduction!$M$14="Oui",ProdPV*Profils!M23912/Param!$O$4/4,MIN(PuissanceOnduleur,PuissancePV*Profils!M23912)*Param!$O$3/Param!$O$4/4)</f>
        <v>0</v>
      </c>
      <c r="O23912" s="29" t="e">
        <f t="shared" si="2239"/>
        <v>#VALUE!</v>
      </c>
      <c r="P23912" s="34" t="e">
        <f t="shared" si="2243"/>
        <v>#VALUE!</v>
      </c>
      <c r="Q23912" s="34" t="e">
        <f t="shared" si="2244"/>
        <v>#VALUE!</v>
      </c>
      <c r="R23912" s="31" t="e">
        <f t="shared" si="2240"/>
        <v>#VALUE!</v>
      </c>
    </row>
    <row r="23913" spans="1:18" x14ac:dyDescent="0.25">
      <c r="A23913" s="12">
        <v>43715.03125</v>
      </c>
      <c r="B23913" s="19">
        <v>2019</v>
      </c>
      <c r="C23913" s="19">
        <v>9</v>
      </c>
      <c r="D23913" s="19">
        <v>7</v>
      </c>
      <c r="E23913" s="19">
        <v>2</v>
      </c>
      <c r="F23913" s="19">
        <v>45</v>
      </c>
      <c r="G23913" s="12">
        <f t="shared" si="2241"/>
        <v>43715.072916666664</v>
      </c>
      <c r="H23913" s="12">
        <f t="shared" si="2242"/>
        <v>43715.083333333328</v>
      </c>
      <c r="I23913" s="20">
        <v>1.7151099999999999E-5</v>
      </c>
      <c r="J23913" s="21">
        <v>1.5851399999999999E-5</v>
      </c>
      <c r="K23913" s="22">
        <v>1</v>
      </c>
      <c r="L23913" s="22">
        <v>0</v>
      </c>
      <c r="M23913" s="30">
        <v>0</v>
      </c>
      <c r="N23913" s="30">
        <f>IF(Introduction!$M$14="Oui",ProdPV*Profils!M23913/Param!$O$4/4,MIN(PuissanceOnduleur,PuissancePV*Profils!M23913)*Param!$O$3/Param!$O$4/4)</f>
        <v>0</v>
      </c>
      <c r="O23913" s="29" t="e">
        <f t="shared" si="2239"/>
        <v>#VALUE!</v>
      </c>
      <c r="P23913" s="34" t="e">
        <f t="shared" si="2243"/>
        <v>#VALUE!</v>
      </c>
      <c r="Q23913" s="34" t="e">
        <f t="shared" si="2244"/>
        <v>#VALUE!</v>
      </c>
      <c r="R23913" s="31" t="e">
        <f t="shared" si="2240"/>
        <v>#VALUE!</v>
      </c>
    </row>
    <row r="23914" spans="1:18" x14ac:dyDescent="0.25">
      <c r="A23914" s="12">
        <v>43715.041666666664</v>
      </c>
      <c r="B23914" s="19">
        <v>2019</v>
      </c>
      <c r="C23914" s="19">
        <v>9</v>
      </c>
      <c r="D23914" s="19">
        <v>7</v>
      </c>
      <c r="E23914" s="19">
        <v>3</v>
      </c>
      <c r="F23914" s="19">
        <v>0</v>
      </c>
      <c r="G23914" s="12">
        <f t="shared" si="2241"/>
        <v>43715.083333333328</v>
      </c>
      <c r="H23914" s="12">
        <f t="shared" si="2242"/>
        <v>43715.093749999993</v>
      </c>
      <c r="I23914" s="20">
        <v>1.6878799999999998E-5</v>
      </c>
      <c r="J23914" s="21">
        <v>1.5108499999999999E-5</v>
      </c>
      <c r="K23914" s="22">
        <v>1</v>
      </c>
      <c r="L23914" s="22">
        <v>0</v>
      </c>
      <c r="M23914" s="30">
        <v>0</v>
      </c>
      <c r="N23914" s="30">
        <f>IF(Introduction!$M$14="Oui",ProdPV*Profils!M23914/Param!$O$4/4,MIN(PuissanceOnduleur,PuissancePV*Profils!M23914)*Param!$O$3/Param!$O$4/4)</f>
        <v>0</v>
      </c>
      <c r="O23914" s="29" t="e">
        <f t="shared" si="2239"/>
        <v>#VALUE!</v>
      </c>
      <c r="P23914" s="34" t="e">
        <f t="shared" si="2243"/>
        <v>#VALUE!</v>
      </c>
      <c r="Q23914" s="34" t="e">
        <f t="shared" si="2244"/>
        <v>#VALUE!</v>
      </c>
      <c r="R23914" s="31" t="e">
        <f t="shared" si="2240"/>
        <v>#VALUE!</v>
      </c>
    </row>
    <row r="23915" spans="1:18" x14ac:dyDescent="0.25">
      <c r="A23915" s="12">
        <v>43715.052083333336</v>
      </c>
      <c r="B23915" s="19">
        <v>2019</v>
      </c>
      <c r="C23915" s="19">
        <v>9</v>
      </c>
      <c r="D23915" s="19">
        <v>7</v>
      </c>
      <c r="E23915" s="19">
        <v>3</v>
      </c>
      <c r="F23915" s="19">
        <v>15</v>
      </c>
      <c r="G23915" s="12">
        <f t="shared" si="2241"/>
        <v>43715.09375</v>
      </c>
      <c r="H23915" s="12">
        <f t="shared" si="2242"/>
        <v>43715.104166666664</v>
      </c>
      <c r="I23915" s="20">
        <v>1.6546400000000001E-5</v>
      </c>
      <c r="J23915" s="21">
        <v>1.4423800000000001E-5</v>
      </c>
      <c r="K23915" s="22">
        <v>1</v>
      </c>
      <c r="L23915" s="22">
        <v>0</v>
      </c>
      <c r="M23915" s="30">
        <v>0</v>
      </c>
      <c r="N23915" s="30">
        <f>IF(Introduction!$M$14="Oui",ProdPV*Profils!M23915/Param!$O$4/4,MIN(PuissanceOnduleur,PuissancePV*Profils!M23915)*Param!$O$3/Param!$O$4/4)</f>
        <v>0</v>
      </c>
      <c r="O23915" s="29" t="e">
        <f t="shared" si="2239"/>
        <v>#VALUE!</v>
      </c>
      <c r="P23915" s="34" t="e">
        <f t="shared" si="2243"/>
        <v>#VALUE!</v>
      </c>
      <c r="Q23915" s="34" t="e">
        <f t="shared" si="2244"/>
        <v>#VALUE!</v>
      </c>
      <c r="R23915" s="31" t="e">
        <f t="shared" si="2240"/>
        <v>#VALUE!</v>
      </c>
    </row>
    <row r="23916" spans="1:18" x14ac:dyDescent="0.25">
      <c r="A23916" s="12">
        <v>43715.0625</v>
      </c>
      <c r="B23916" s="19">
        <v>2019</v>
      </c>
      <c r="C23916" s="19">
        <v>9</v>
      </c>
      <c r="D23916" s="19">
        <v>7</v>
      </c>
      <c r="E23916" s="19">
        <v>3</v>
      </c>
      <c r="F23916" s="19">
        <v>30</v>
      </c>
      <c r="G23916" s="12">
        <f t="shared" si="2241"/>
        <v>43715.104166666664</v>
      </c>
      <c r="H23916" s="12">
        <f t="shared" si="2242"/>
        <v>43715.114583333328</v>
      </c>
      <c r="I23916" s="20">
        <v>1.6154499999999999E-5</v>
      </c>
      <c r="J23916" s="21">
        <v>1.3444900000000001E-5</v>
      </c>
      <c r="K23916" s="22">
        <v>1</v>
      </c>
      <c r="L23916" s="22">
        <v>0</v>
      </c>
      <c r="M23916" s="30">
        <v>0</v>
      </c>
      <c r="N23916" s="30">
        <f>IF(Introduction!$M$14="Oui",ProdPV*Profils!M23916/Param!$O$4/4,MIN(PuissanceOnduleur,PuissancePV*Profils!M23916)*Param!$O$3/Param!$O$4/4)</f>
        <v>0</v>
      </c>
      <c r="O23916" s="29" t="e">
        <f t="shared" si="2239"/>
        <v>#VALUE!</v>
      </c>
      <c r="P23916" s="34" t="e">
        <f t="shared" si="2243"/>
        <v>#VALUE!</v>
      </c>
      <c r="Q23916" s="34" t="e">
        <f t="shared" si="2244"/>
        <v>#VALUE!</v>
      </c>
      <c r="R23916" s="31" t="e">
        <f t="shared" si="2240"/>
        <v>#VALUE!</v>
      </c>
    </row>
    <row r="23917" spans="1:18" x14ac:dyDescent="0.25">
      <c r="A23917" s="12">
        <v>43715.072916666664</v>
      </c>
      <c r="B23917" s="19">
        <v>2019</v>
      </c>
      <c r="C23917" s="19">
        <v>9</v>
      </c>
      <c r="D23917" s="19">
        <v>7</v>
      </c>
      <c r="E23917" s="19">
        <v>3</v>
      </c>
      <c r="F23917" s="19">
        <v>45</v>
      </c>
      <c r="G23917" s="12">
        <f t="shared" si="2241"/>
        <v>43715.114583333328</v>
      </c>
      <c r="H23917" s="12">
        <f t="shared" si="2242"/>
        <v>43715.124999999993</v>
      </c>
      <c r="I23917" s="20">
        <v>1.58427E-5</v>
      </c>
      <c r="J23917" s="21">
        <v>1.3111200000000001E-5</v>
      </c>
      <c r="K23917" s="22">
        <v>1</v>
      </c>
      <c r="L23917" s="22">
        <v>0</v>
      </c>
      <c r="M23917" s="30">
        <v>0</v>
      </c>
      <c r="N23917" s="30">
        <f>IF(Introduction!$M$14="Oui",ProdPV*Profils!M23917/Param!$O$4/4,MIN(PuissanceOnduleur,PuissancePV*Profils!M23917)*Param!$O$3/Param!$O$4/4)</f>
        <v>0</v>
      </c>
      <c r="O23917" s="29" t="e">
        <f t="shared" si="2239"/>
        <v>#VALUE!</v>
      </c>
      <c r="P23917" s="34" t="e">
        <f t="shared" si="2243"/>
        <v>#VALUE!</v>
      </c>
      <c r="Q23917" s="34" t="e">
        <f t="shared" si="2244"/>
        <v>#VALUE!</v>
      </c>
      <c r="R23917" s="31" t="e">
        <f t="shared" si="2240"/>
        <v>#VALUE!</v>
      </c>
    </row>
    <row r="23918" spans="1:18" x14ac:dyDescent="0.25">
      <c r="A23918" s="12">
        <v>43715.083333333336</v>
      </c>
      <c r="B23918" s="19">
        <v>2019</v>
      </c>
      <c r="C23918" s="19">
        <v>9</v>
      </c>
      <c r="D23918" s="19">
        <v>7</v>
      </c>
      <c r="E23918" s="19">
        <v>4</v>
      </c>
      <c r="F23918" s="19">
        <v>0</v>
      </c>
      <c r="G23918" s="12">
        <f t="shared" si="2241"/>
        <v>43715.125</v>
      </c>
      <c r="H23918" s="12">
        <f t="shared" si="2242"/>
        <v>43715.135416666664</v>
      </c>
      <c r="I23918" s="20">
        <v>1.56372E-5</v>
      </c>
      <c r="J23918" s="21">
        <v>1.30011E-5</v>
      </c>
      <c r="K23918" s="22">
        <v>1</v>
      </c>
      <c r="L23918" s="22">
        <v>0</v>
      </c>
      <c r="M23918" s="30">
        <v>0</v>
      </c>
      <c r="N23918" s="30">
        <f>IF(Introduction!$M$14="Oui",ProdPV*Profils!M23918/Param!$O$4/4,MIN(PuissanceOnduleur,PuissancePV*Profils!M23918)*Param!$O$3/Param!$O$4/4)</f>
        <v>0</v>
      </c>
      <c r="O23918" s="29" t="e">
        <f t="shared" si="2239"/>
        <v>#VALUE!</v>
      </c>
      <c r="P23918" s="34" t="e">
        <f t="shared" si="2243"/>
        <v>#VALUE!</v>
      </c>
      <c r="Q23918" s="34" t="e">
        <f t="shared" si="2244"/>
        <v>#VALUE!</v>
      </c>
      <c r="R23918" s="31" t="e">
        <f t="shared" si="2240"/>
        <v>#VALUE!</v>
      </c>
    </row>
    <row r="23919" spans="1:18" x14ac:dyDescent="0.25">
      <c r="A23919" s="12">
        <v>43715.09375</v>
      </c>
      <c r="B23919" s="19">
        <v>2019</v>
      </c>
      <c r="C23919" s="19">
        <v>9</v>
      </c>
      <c r="D23919" s="19">
        <v>7</v>
      </c>
      <c r="E23919" s="19">
        <v>4</v>
      </c>
      <c r="F23919" s="19">
        <v>15</v>
      </c>
      <c r="G23919" s="12">
        <f t="shared" si="2241"/>
        <v>43715.135416666664</v>
      </c>
      <c r="H23919" s="12">
        <f t="shared" si="2242"/>
        <v>43715.145833333328</v>
      </c>
      <c r="I23919" s="20">
        <v>1.5430900000000002E-5</v>
      </c>
      <c r="J23919" s="21">
        <v>1.2887199999999999E-5</v>
      </c>
      <c r="K23919" s="22">
        <v>1</v>
      </c>
      <c r="L23919" s="22">
        <v>0</v>
      </c>
      <c r="M23919" s="30">
        <v>0</v>
      </c>
      <c r="N23919" s="30">
        <f>IF(Introduction!$M$14="Oui",ProdPV*Profils!M23919/Param!$O$4/4,MIN(PuissanceOnduleur,PuissancePV*Profils!M23919)*Param!$O$3/Param!$O$4/4)</f>
        <v>0</v>
      </c>
      <c r="O23919" s="29" t="e">
        <f t="shared" si="2239"/>
        <v>#VALUE!</v>
      </c>
      <c r="P23919" s="34" t="e">
        <f t="shared" si="2243"/>
        <v>#VALUE!</v>
      </c>
      <c r="Q23919" s="34" t="e">
        <f t="shared" si="2244"/>
        <v>#VALUE!</v>
      </c>
      <c r="R23919" s="31" t="e">
        <f t="shared" si="2240"/>
        <v>#VALUE!</v>
      </c>
    </row>
    <row r="23920" spans="1:18" x14ac:dyDescent="0.25">
      <c r="A23920" s="12">
        <v>43715.104166666664</v>
      </c>
      <c r="B23920" s="19">
        <v>2019</v>
      </c>
      <c r="C23920" s="19">
        <v>9</v>
      </c>
      <c r="D23920" s="19">
        <v>7</v>
      </c>
      <c r="E23920" s="19">
        <v>4</v>
      </c>
      <c r="F23920" s="19">
        <v>30</v>
      </c>
      <c r="G23920" s="12">
        <f t="shared" si="2241"/>
        <v>43715.145833333328</v>
      </c>
      <c r="H23920" s="12">
        <f t="shared" si="2242"/>
        <v>43715.156249999993</v>
      </c>
      <c r="I23920" s="20">
        <v>1.5339300000000001E-5</v>
      </c>
      <c r="J23920" s="21">
        <v>1.31897E-5</v>
      </c>
      <c r="K23920" s="22">
        <v>1</v>
      </c>
      <c r="L23920" s="22">
        <v>0</v>
      </c>
      <c r="M23920" s="30">
        <v>0</v>
      </c>
      <c r="N23920" s="30">
        <f>IF(Introduction!$M$14="Oui",ProdPV*Profils!M23920/Param!$O$4/4,MIN(PuissanceOnduleur,PuissancePV*Profils!M23920)*Param!$O$3/Param!$O$4/4)</f>
        <v>0</v>
      </c>
      <c r="O23920" s="29" t="e">
        <f t="shared" si="2239"/>
        <v>#VALUE!</v>
      </c>
      <c r="P23920" s="34" t="e">
        <f t="shared" si="2243"/>
        <v>#VALUE!</v>
      </c>
      <c r="Q23920" s="34" t="e">
        <f t="shared" si="2244"/>
        <v>#VALUE!</v>
      </c>
      <c r="R23920" s="31" t="e">
        <f t="shared" si="2240"/>
        <v>#VALUE!</v>
      </c>
    </row>
    <row r="23921" spans="1:18" x14ac:dyDescent="0.25">
      <c r="A23921" s="12">
        <v>43715.114583333336</v>
      </c>
      <c r="B23921" s="19">
        <v>2019</v>
      </c>
      <c r="C23921" s="19">
        <v>9</v>
      </c>
      <c r="D23921" s="19">
        <v>7</v>
      </c>
      <c r="E23921" s="19">
        <v>4</v>
      </c>
      <c r="F23921" s="19">
        <v>45</v>
      </c>
      <c r="G23921" s="12">
        <f t="shared" si="2241"/>
        <v>43715.15625</v>
      </c>
      <c r="H23921" s="12">
        <f t="shared" si="2242"/>
        <v>43715.166666666664</v>
      </c>
      <c r="I23921" s="20">
        <v>1.5415899999999999E-5</v>
      </c>
      <c r="J23921" s="21">
        <v>1.30483E-5</v>
      </c>
      <c r="K23921" s="22">
        <v>1</v>
      </c>
      <c r="L23921" s="22">
        <v>0</v>
      </c>
      <c r="M23921" s="30">
        <v>0</v>
      </c>
      <c r="N23921" s="30">
        <f>IF(Introduction!$M$14="Oui",ProdPV*Profils!M23921/Param!$O$4/4,MIN(PuissanceOnduleur,PuissancePV*Profils!M23921)*Param!$O$3/Param!$O$4/4)</f>
        <v>0</v>
      </c>
      <c r="O23921" s="29" t="e">
        <f t="shared" si="2239"/>
        <v>#VALUE!</v>
      </c>
      <c r="P23921" s="34" t="e">
        <f t="shared" si="2243"/>
        <v>#VALUE!</v>
      </c>
      <c r="Q23921" s="34" t="e">
        <f t="shared" si="2244"/>
        <v>#VALUE!</v>
      </c>
      <c r="R23921" s="31" t="e">
        <f t="shared" si="2240"/>
        <v>#VALUE!</v>
      </c>
    </row>
    <row r="23922" spans="1:18" x14ac:dyDescent="0.25">
      <c r="A23922" s="12">
        <v>43715.125</v>
      </c>
      <c r="B23922" s="19">
        <v>2019</v>
      </c>
      <c r="C23922" s="19">
        <v>9</v>
      </c>
      <c r="D23922" s="19">
        <v>7</v>
      </c>
      <c r="E23922" s="19">
        <v>5</v>
      </c>
      <c r="F23922" s="19">
        <v>0</v>
      </c>
      <c r="G23922" s="12">
        <f t="shared" si="2241"/>
        <v>43715.166666666664</v>
      </c>
      <c r="H23922" s="12">
        <f t="shared" si="2242"/>
        <v>43715.177083333328</v>
      </c>
      <c r="I23922" s="20">
        <v>1.5600500000000001E-5</v>
      </c>
      <c r="J23922" s="21">
        <v>1.30624E-5</v>
      </c>
      <c r="K23922" s="22">
        <v>1</v>
      </c>
      <c r="L23922" s="22">
        <v>0</v>
      </c>
      <c r="M23922" s="30">
        <v>0</v>
      </c>
      <c r="N23922" s="30">
        <f>IF(Introduction!$M$14="Oui",ProdPV*Profils!M23922/Param!$O$4/4,MIN(PuissanceOnduleur,PuissancePV*Profils!M23922)*Param!$O$3/Param!$O$4/4)</f>
        <v>0</v>
      </c>
      <c r="O23922" s="29" t="e">
        <f t="shared" si="2239"/>
        <v>#VALUE!</v>
      </c>
      <c r="P23922" s="34" t="e">
        <f t="shared" si="2243"/>
        <v>#VALUE!</v>
      </c>
      <c r="Q23922" s="34" t="e">
        <f t="shared" si="2244"/>
        <v>#VALUE!</v>
      </c>
      <c r="R23922" s="31" t="e">
        <f t="shared" si="2240"/>
        <v>#VALUE!</v>
      </c>
    </row>
    <row r="23923" spans="1:18" x14ac:dyDescent="0.25">
      <c r="A23923" s="12">
        <v>43715.135416666664</v>
      </c>
      <c r="B23923" s="19">
        <v>2019</v>
      </c>
      <c r="C23923" s="19">
        <v>9</v>
      </c>
      <c r="D23923" s="19">
        <v>7</v>
      </c>
      <c r="E23923" s="19">
        <v>5</v>
      </c>
      <c r="F23923" s="19">
        <v>15</v>
      </c>
      <c r="G23923" s="12">
        <f t="shared" si="2241"/>
        <v>43715.177083333328</v>
      </c>
      <c r="H23923" s="12">
        <f t="shared" si="2242"/>
        <v>43715.187499999993</v>
      </c>
      <c r="I23923" s="20">
        <v>1.5678499999999999E-5</v>
      </c>
      <c r="J23923" s="21">
        <v>1.3179100000000001E-5</v>
      </c>
      <c r="K23923" s="22">
        <v>1</v>
      </c>
      <c r="L23923" s="22">
        <v>0</v>
      </c>
      <c r="M23923" s="30">
        <v>0</v>
      </c>
      <c r="N23923" s="30">
        <f>IF(Introduction!$M$14="Oui",ProdPV*Profils!M23923/Param!$O$4/4,MIN(PuissanceOnduleur,PuissancePV*Profils!M23923)*Param!$O$3/Param!$O$4/4)</f>
        <v>0</v>
      </c>
      <c r="O23923" s="29" t="e">
        <f t="shared" si="2239"/>
        <v>#VALUE!</v>
      </c>
      <c r="P23923" s="34" t="e">
        <f t="shared" si="2243"/>
        <v>#VALUE!</v>
      </c>
      <c r="Q23923" s="34" t="e">
        <f t="shared" si="2244"/>
        <v>#VALUE!</v>
      </c>
      <c r="R23923" s="31" t="e">
        <f t="shared" si="2240"/>
        <v>#VALUE!</v>
      </c>
    </row>
    <row r="23924" spans="1:18" x14ac:dyDescent="0.25">
      <c r="A23924" s="12">
        <v>43715.145833333336</v>
      </c>
      <c r="B23924" s="19">
        <v>2019</v>
      </c>
      <c r="C23924" s="19">
        <v>9</v>
      </c>
      <c r="D23924" s="19">
        <v>7</v>
      </c>
      <c r="E23924" s="19">
        <v>5</v>
      </c>
      <c r="F23924" s="19">
        <v>30</v>
      </c>
      <c r="G23924" s="12">
        <f t="shared" si="2241"/>
        <v>43715.1875</v>
      </c>
      <c r="H23924" s="12">
        <f t="shared" si="2242"/>
        <v>43715.197916666664</v>
      </c>
      <c r="I23924" s="20">
        <v>1.5865499999999999E-5</v>
      </c>
      <c r="J23924" s="21">
        <v>1.34339E-5</v>
      </c>
      <c r="K23924" s="22">
        <v>1</v>
      </c>
      <c r="L23924" s="22">
        <v>0</v>
      </c>
      <c r="M23924" s="30">
        <v>0</v>
      </c>
      <c r="N23924" s="30">
        <f>IF(Introduction!$M$14="Oui",ProdPV*Profils!M23924/Param!$O$4/4,MIN(PuissanceOnduleur,PuissancePV*Profils!M23924)*Param!$O$3/Param!$O$4/4)</f>
        <v>0</v>
      </c>
      <c r="O23924" s="29" t="e">
        <f t="shared" si="2239"/>
        <v>#VALUE!</v>
      </c>
      <c r="P23924" s="34" t="e">
        <f t="shared" si="2243"/>
        <v>#VALUE!</v>
      </c>
      <c r="Q23924" s="34" t="e">
        <f t="shared" si="2244"/>
        <v>#VALUE!</v>
      </c>
      <c r="R23924" s="31" t="e">
        <f t="shared" si="2240"/>
        <v>#VALUE!</v>
      </c>
    </row>
    <row r="23925" spans="1:18" x14ac:dyDescent="0.25">
      <c r="A23925" s="12">
        <v>43715.15625</v>
      </c>
      <c r="B23925" s="19">
        <v>2019</v>
      </c>
      <c r="C23925" s="19">
        <v>9</v>
      </c>
      <c r="D23925" s="19">
        <v>7</v>
      </c>
      <c r="E23925" s="19">
        <v>5</v>
      </c>
      <c r="F23925" s="19">
        <v>45</v>
      </c>
      <c r="G23925" s="12">
        <f t="shared" si="2241"/>
        <v>43715.197916666664</v>
      </c>
      <c r="H23925" s="12">
        <f t="shared" si="2242"/>
        <v>43715.208333333328</v>
      </c>
      <c r="I23925" s="20">
        <v>1.6092000000000001E-5</v>
      </c>
      <c r="J23925" s="21">
        <v>1.34191E-5</v>
      </c>
      <c r="K23925" s="22">
        <v>1</v>
      </c>
      <c r="L23925" s="22">
        <v>0</v>
      </c>
      <c r="M23925" s="30">
        <v>0</v>
      </c>
      <c r="N23925" s="30">
        <f>IF(Introduction!$M$14="Oui",ProdPV*Profils!M23925/Param!$O$4/4,MIN(PuissanceOnduleur,PuissancePV*Profils!M23925)*Param!$O$3/Param!$O$4/4)</f>
        <v>0</v>
      </c>
      <c r="O23925" s="29" t="e">
        <f t="shared" si="2239"/>
        <v>#VALUE!</v>
      </c>
      <c r="P23925" s="34" t="e">
        <f t="shared" si="2243"/>
        <v>#VALUE!</v>
      </c>
      <c r="Q23925" s="34" t="e">
        <f t="shared" si="2244"/>
        <v>#VALUE!</v>
      </c>
      <c r="R23925" s="31" t="e">
        <f t="shared" si="2240"/>
        <v>#VALUE!</v>
      </c>
    </row>
    <row r="23926" spans="1:18" x14ac:dyDescent="0.25">
      <c r="A23926" s="12">
        <v>43715.166666666664</v>
      </c>
      <c r="B23926" s="19">
        <v>2019</v>
      </c>
      <c r="C23926" s="19">
        <v>9</v>
      </c>
      <c r="D23926" s="19">
        <v>7</v>
      </c>
      <c r="E23926" s="19">
        <v>6</v>
      </c>
      <c r="F23926" s="19">
        <v>0</v>
      </c>
      <c r="G23926" s="12">
        <f t="shared" si="2241"/>
        <v>43715.208333333328</v>
      </c>
      <c r="H23926" s="12">
        <f t="shared" si="2242"/>
        <v>43715.218749999993</v>
      </c>
      <c r="I23926" s="20">
        <v>1.6440399999999999E-5</v>
      </c>
      <c r="J23926" s="21">
        <v>1.39855E-5</v>
      </c>
      <c r="K23926" s="22">
        <v>1</v>
      </c>
      <c r="L23926" s="22">
        <v>0</v>
      </c>
      <c r="M23926" s="30">
        <v>0</v>
      </c>
      <c r="N23926" s="30">
        <f>IF(Introduction!$M$14="Oui",ProdPV*Profils!M23926/Param!$O$4/4,MIN(PuissanceOnduleur,PuissancePV*Profils!M23926)*Param!$O$3/Param!$O$4/4)</f>
        <v>0</v>
      </c>
      <c r="O23926" s="29" t="e">
        <f t="shared" si="2239"/>
        <v>#VALUE!</v>
      </c>
      <c r="P23926" s="34" t="e">
        <f t="shared" si="2243"/>
        <v>#VALUE!</v>
      </c>
      <c r="Q23926" s="34" t="e">
        <f t="shared" si="2244"/>
        <v>#VALUE!</v>
      </c>
      <c r="R23926" s="31" t="e">
        <f t="shared" si="2240"/>
        <v>#VALUE!</v>
      </c>
    </row>
    <row r="23927" spans="1:18" x14ac:dyDescent="0.25">
      <c r="A23927" s="12">
        <v>43715.177083333336</v>
      </c>
      <c r="B23927" s="19">
        <v>2019</v>
      </c>
      <c r="C23927" s="19">
        <v>9</v>
      </c>
      <c r="D23927" s="19">
        <v>7</v>
      </c>
      <c r="E23927" s="19">
        <v>6</v>
      </c>
      <c r="F23927" s="19">
        <v>15</v>
      </c>
      <c r="G23927" s="12">
        <f t="shared" si="2241"/>
        <v>43715.21875</v>
      </c>
      <c r="H23927" s="12">
        <f t="shared" si="2242"/>
        <v>43715.229166666664</v>
      </c>
      <c r="I23927" s="20">
        <v>1.6810300000000001E-5</v>
      </c>
      <c r="J23927" s="21">
        <v>1.39746E-5</v>
      </c>
      <c r="K23927" s="22">
        <v>1</v>
      </c>
      <c r="L23927" s="22">
        <v>0</v>
      </c>
      <c r="M23927" s="30">
        <v>0</v>
      </c>
      <c r="N23927" s="30">
        <f>IF(Introduction!$M$14="Oui",ProdPV*Profils!M23927/Param!$O$4/4,MIN(PuissanceOnduleur,PuissancePV*Profils!M23927)*Param!$O$3/Param!$O$4/4)</f>
        <v>0</v>
      </c>
      <c r="O23927" s="29" t="e">
        <f t="shared" si="2239"/>
        <v>#VALUE!</v>
      </c>
      <c r="P23927" s="34" t="e">
        <f t="shared" si="2243"/>
        <v>#VALUE!</v>
      </c>
      <c r="Q23927" s="34" t="e">
        <f t="shared" si="2244"/>
        <v>#VALUE!</v>
      </c>
      <c r="R23927" s="31" t="e">
        <f t="shared" si="2240"/>
        <v>#VALUE!</v>
      </c>
    </row>
    <row r="23928" spans="1:18" x14ac:dyDescent="0.25">
      <c r="A23928" s="12">
        <v>43715.1875</v>
      </c>
      <c r="B23928" s="19">
        <v>2019</v>
      </c>
      <c r="C23928" s="19">
        <v>9</v>
      </c>
      <c r="D23928" s="19">
        <v>7</v>
      </c>
      <c r="E23928" s="19">
        <v>6</v>
      </c>
      <c r="F23928" s="19">
        <v>30</v>
      </c>
      <c r="G23928" s="12">
        <f t="shared" si="2241"/>
        <v>43715.229166666664</v>
      </c>
      <c r="H23928" s="12">
        <f t="shared" si="2242"/>
        <v>43715.239583333328</v>
      </c>
      <c r="I23928" s="20">
        <v>1.7456600000000002E-5</v>
      </c>
      <c r="J23928" s="21">
        <v>1.3172299999999999E-5</v>
      </c>
      <c r="K23928" s="22">
        <v>1</v>
      </c>
      <c r="L23928" s="22">
        <v>0</v>
      </c>
      <c r="M23928" s="30">
        <v>0</v>
      </c>
      <c r="N23928" s="30">
        <f>IF(Introduction!$M$14="Oui",ProdPV*Profils!M23928/Param!$O$4/4,MIN(PuissanceOnduleur,PuissancePV*Profils!M23928)*Param!$O$3/Param!$O$4/4)</f>
        <v>0</v>
      </c>
      <c r="O23928" s="29" t="e">
        <f t="shared" si="2239"/>
        <v>#VALUE!</v>
      </c>
      <c r="P23928" s="34" t="e">
        <f t="shared" si="2243"/>
        <v>#VALUE!</v>
      </c>
      <c r="Q23928" s="34" t="e">
        <f t="shared" si="2244"/>
        <v>#VALUE!</v>
      </c>
      <c r="R23928" s="31" t="e">
        <f t="shared" si="2240"/>
        <v>#VALUE!</v>
      </c>
    </row>
    <row r="23929" spans="1:18" x14ac:dyDescent="0.25">
      <c r="A23929" s="12">
        <v>43715.197916666664</v>
      </c>
      <c r="B23929" s="19">
        <v>2019</v>
      </c>
      <c r="C23929" s="19">
        <v>9</v>
      </c>
      <c r="D23929" s="19">
        <v>7</v>
      </c>
      <c r="E23929" s="19">
        <v>6</v>
      </c>
      <c r="F23929" s="19">
        <v>45</v>
      </c>
      <c r="G23929" s="12">
        <f t="shared" si="2241"/>
        <v>43715.239583333328</v>
      </c>
      <c r="H23929" s="12">
        <f t="shared" si="2242"/>
        <v>43715.249999999993</v>
      </c>
      <c r="I23929" s="20">
        <v>1.8259800000000001E-5</v>
      </c>
      <c r="J23929" s="21">
        <v>1.3535499999999999E-5</v>
      </c>
      <c r="K23929" s="22">
        <v>1</v>
      </c>
      <c r="L23929" s="22">
        <v>0</v>
      </c>
      <c r="M23929" s="30">
        <v>0</v>
      </c>
      <c r="N23929" s="30">
        <f>IF(Introduction!$M$14="Oui",ProdPV*Profils!M23929/Param!$O$4/4,MIN(PuissanceOnduleur,PuissancePV*Profils!M23929)*Param!$O$3/Param!$O$4/4)</f>
        <v>0</v>
      </c>
      <c r="O23929" s="29" t="e">
        <f t="shared" si="2239"/>
        <v>#VALUE!</v>
      </c>
      <c r="P23929" s="34" t="e">
        <f t="shared" si="2243"/>
        <v>#VALUE!</v>
      </c>
      <c r="Q23929" s="34" t="e">
        <f t="shared" si="2244"/>
        <v>#VALUE!</v>
      </c>
      <c r="R23929" s="31" t="e">
        <f t="shared" si="2240"/>
        <v>#VALUE!</v>
      </c>
    </row>
    <row r="23930" spans="1:18" x14ac:dyDescent="0.25">
      <c r="A23930" s="12">
        <v>43715.208333333336</v>
      </c>
      <c r="B23930" s="19">
        <v>2019</v>
      </c>
      <c r="C23930" s="19">
        <v>9</v>
      </c>
      <c r="D23930" s="19">
        <v>7</v>
      </c>
      <c r="E23930" s="19">
        <v>7</v>
      </c>
      <c r="F23930" s="19">
        <v>0</v>
      </c>
      <c r="G23930" s="12">
        <f t="shared" si="2241"/>
        <v>43715.25</v>
      </c>
      <c r="H23930" s="12">
        <f t="shared" si="2242"/>
        <v>43715.260416666664</v>
      </c>
      <c r="I23930" s="20">
        <v>1.9539100000000001E-5</v>
      </c>
      <c r="J23930" s="21">
        <v>1.55631E-5</v>
      </c>
      <c r="K23930" s="22">
        <v>1</v>
      </c>
      <c r="L23930" s="22">
        <v>0</v>
      </c>
      <c r="M23930" s="30">
        <v>0</v>
      </c>
      <c r="N23930" s="30">
        <f>IF(Introduction!$M$14="Oui",ProdPV*Profils!M23930/Param!$O$4/4,MIN(PuissanceOnduleur,PuissancePV*Profils!M23930)*Param!$O$3/Param!$O$4/4)</f>
        <v>0</v>
      </c>
      <c r="O23930" s="29" t="e">
        <f t="shared" si="2239"/>
        <v>#VALUE!</v>
      </c>
      <c r="P23930" s="34" t="e">
        <f t="shared" si="2243"/>
        <v>#VALUE!</v>
      </c>
      <c r="Q23930" s="34" t="e">
        <f t="shared" si="2244"/>
        <v>#VALUE!</v>
      </c>
      <c r="R23930" s="31" t="e">
        <f t="shared" si="2240"/>
        <v>#VALUE!</v>
      </c>
    </row>
    <row r="23931" spans="1:18" x14ac:dyDescent="0.25">
      <c r="A23931" s="12">
        <v>43715.21875</v>
      </c>
      <c r="B23931" s="19">
        <v>2019</v>
      </c>
      <c r="C23931" s="19">
        <v>9</v>
      </c>
      <c r="D23931" s="19">
        <v>7</v>
      </c>
      <c r="E23931" s="19">
        <v>7</v>
      </c>
      <c r="F23931" s="19">
        <v>15</v>
      </c>
      <c r="G23931" s="12">
        <f t="shared" si="2241"/>
        <v>43715.260416666664</v>
      </c>
      <c r="H23931" s="12">
        <f t="shared" si="2242"/>
        <v>43715.270833333328</v>
      </c>
      <c r="I23931" s="20">
        <v>2.0677099999999999E-5</v>
      </c>
      <c r="J23931" s="21">
        <v>1.6227700000000001E-5</v>
      </c>
      <c r="K23931" s="22">
        <v>1</v>
      </c>
      <c r="L23931" s="22">
        <v>0</v>
      </c>
      <c r="M23931" s="30">
        <v>2.3182135407454714E-3</v>
      </c>
      <c r="N23931" s="30">
        <f>IF(Introduction!$M$14="Oui",ProdPV*Profils!M23931/Param!$O$4/4,MIN(PuissanceOnduleur,PuissancePV*Profils!M23931)*Param!$O$3/Param!$O$4/4)</f>
        <v>0</v>
      </c>
      <c r="O23931" s="29" t="e">
        <f t="shared" si="2239"/>
        <v>#VALUE!</v>
      </c>
      <c r="P23931" s="34" t="e">
        <f t="shared" si="2243"/>
        <v>#VALUE!</v>
      </c>
      <c r="Q23931" s="34" t="e">
        <f t="shared" si="2244"/>
        <v>#VALUE!</v>
      </c>
      <c r="R23931" s="31" t="e">
        <f t="shared" si="2240"/>
        <v>#VALUE!</v>
      </c>
    </row>
    <row r="23932" spans="1:18" x14ac:dyDescent="0.25">
      <c r="A23932" s="12">
        <v>43715.229166666664</v>
      </c>
      <c r="B23932" s="19">
        <v>2019</v>
      </c>
      <c r="C23932" s="19">
        <v>9</v>
      </c>
      <c r="D23932" s="19">
        <v>7</v>
      </c>
      <c r="E23932" s="19">
        <v>7</v>
      </c>
      <c r="F23932" s="19">
        <v>30</v>
      </c>
      <c r="G23932" s="12">
        <f t="shared" si="2241"/>
        <v>43715.270833333328</v>
      </c>
      <c r="H23932" s="12">
        <f t="shared" si="2242"/>
        <v>43715.281249999993</v>
      </c>
      <c r="I23932" s="20">
        <v>2.23665E-5</v>
      </c>
      <c r="J23932" s="21">
        <v>1.7322599999999999E-5</v>
      </c>
      <c r="K23932" s="22">
        <v>1</v>
      </c>
      <c r="L23932" s="22">
        <v>0</v>
      </c>
      <c r="M23932" s="30">
        <v>8.0543938636706662E-3</v>
      </c>
      <c r="N23932" s="30">
        <f>IF(Introduction!$M$14="Oui",ProdPV*Profils!M23932/Param!$O$4/4,MIN(PuissanceOnduleur,PuissancePV*Profils!M23932)*Param!$O$3/Param!$O$4/4)</f>
        <v>0</v>
      </c>
      <c r="O23932" s="29" t="e">
        <f t="shared" si="2239"/>
        <v>#VALUE!</v>
      </c>
      <c r="P23932" s="34" t="e">
        <f t="shared" si="2243"/>
        <v>#VALUE!</v>
      </c>
      <c r="Q23932" s="34" t="e">
        <f t="shared" si="2244"/>
        <v>#VALUE!</v>
      </c>
      <c r="R23932" s="31" t="e">
        <f t="shared" si="2240"/>
        <v>#VALUE!</v>
      </c>
    </row>
    <row r="23933" spans="1:18" x14ac:dyDescent="0.25">
      <c r="A23933" s="12">
        <v>43715.239583333336</v>
      </c>
      <c r="B23933" s="19">
        <v>2019</v>
      </c>
      <c r="C23933" s="19">
        <v>9</v>
      </c>
      <c r="D23933" s="19">
        <v>7</v>
      </c>
      <c r="E23933" s="19">
        <v>7</v>
      </c>
      <c r="F23933" s="19">
        <v>45</v>
      </c>
      <c r="G23933" s="12">
        <f t="shared" si="2241"/>
        <v>43715.28125</v>
      </c>
      <c r="H23933" s="12">
        <f t="shared" si="2242"/>
        <v>43715.291666666664</v>
      </c>
      <c r="I23933" s="20">
        <v>2.3774700000000001E-5</v>
      </c>
      <c r="J23933" s="21">
        <v>1.8231199999999999E-5</v>
      </c>
      <c r="K23933" s="22">
        <v>1</v>
      </c>
      <c r="L23933" s="22">
        <v>0</v>
      </c>
      <c r="M23933" s="30">
        <v>1.7623478730726554E-2</v>
      </c>
      <c r="N23933" s="30">
        <f>IF(Introduction!$M$14="Oui",ProdPV*Profils!M23933/Param!$O$4/4,MIN(PuissanceOnduleur,PuissancePV*Profils!M23933)*Param!$O$3/Param!$O$4/4)</f>
        <v>0</v>
      </c>
      <c r="O23933" s="29" t="e">
        <f t="shared" si="2239"/>
        <v>#VALUE!</v>
      </c>
      <c r="P23933" s="34" t="e">
        <f t="shared" si="2243"/>
        <v>#VALUE!</v>
      </c>
      <c r="Q23933" s="34" t="e">
        <f t="shared" si="2244"/>
        <v>#VALUE!</v>
      </c>
      <c r="R23933" s="31" t="e">
        <f t="shared" si="2240"/>
        <v>#VALUE!</v>
      </c>
    </row>
    <row r="23934" spans="1:18" x14ac:dyDescent="0.25">
      <c r="A23934" s="12">
        <v>43715.25</v>
      </c>
      <c r="B23934" s="19">
        <v>2019</v>
      </c>
      <c r="C23934" s="19">
        <v>9</v>
      </c>
      <c r="D23934" s="19">
        <v>7</v>
      </c>
      <c r="E23934" s="19">
        <v>8</v>
      </c>
      <c r="F23934" s="19">
        <v>0</v>
      </c>
      <c r="G23934" s="12">
        <f t="shared" si="2241"/>
        <v>43715.291666666664</v>
      </c>
      <c r="H23934" s="12">
        <f t="shared" si="2242"/>
        <v>43715.302083333328</v>
      </c>
      <c r="I23934" s="20">
        <v>2.56749E-5</v>
      </c>
      <c r="J23934" s="21">
        <v>1.85437E-5</v>
      </c>
      <c r="K23934" s="22">
        <v>1</v>
      </c>
      <c r="L23934" s="22">
        <v>0</v>
      </c>
      <c r="M23934" s="30">
        <v>3.1502959956245712E-2</v>
      </c>
      <c r="N23934" s="30">
        <f>IF(Introduction!$M$14="Oui",ProdPV*Profils!M23934/Param!$O$4/4,MIN(PuissanceOnduleur,PuissancePV*Profils!M23934)*Param!$O$3/Param!$O$4/4)</f>
        <v>0</v>
      </c>
      <c r="O23934" s="29" t="e">
        <f t="shared" si="2239"/>
        <v>#VALUE!</v>
      </c>
      <c r="P23934" s="34" t="e">
        <f t="shared" si="2243"/>
        <v>#VALUE!</v>
      </c>
      <c r="Q23934" s="34" t="e">
        <f t="shared" si="2244"/>
        <v>#VALUE!</v>
      </c>
      <c r="R23934" s="31" t="e">
        <f t="shared" si="2240"/>
        <v>#VALUE!</v>
      </c>
    </row>
    <row r="23935" spans="1:18" x14ac:dyDescent="0.25">
      <c r="A23935" s="12">
        <v>43715.260416666664</v>
      </c>
      <c r="B23935" s="19">
        <v>2019</v>
      </c>
      <c r="C23935" s="19">
        <v>9</v>
      </c>
      <c r="D23935" s="19">
        <v>7</v>
      </c>
      <c r="E23935" s="19">
        <v>8</v>
      </c>
      <c r="F23935" s="19">
        <v>15</v>
      </c>
      <c r="G23935" s="12">
        <f t="shared" si="2241"/>
        <v>43715.302083333328</v>
      </c>
      <c r="H23935" s="12">
        <f t="shared" si="2242"/>
        <v>43715.312499999993</v>
      </c>
      <c r="I23935" s="20">
        <v>2.7070600000000001E-5</v>
      </c>
      <c r="J23935" s="21">
        <v>1.9707500000000001E-5</v>
      </c>
      <c r="K23935" s="22">
        <v>1</v>
      </c>
      <c r="L23935" s="22">
        <v>0</v>
      </c>
      <c r="M23935" s="30">
        <v>4.9540634485090947E-2</v>
      </c>
      <c r="N23935" s="30">
        <f>IF(Introduction!$M$14="Oui",ProdPV*Profils!M23935/Param!$O$4/4,MIN(PuissanceOnduleur,PuissancePV*Profils!M23935)*Param!$O$3/Param!$O$4/4)</f>
        <v>0</v>
      </c>
      <c r="O23935" s="29" t="e">
        <f t="shared" si="2239"/>
        <v>#VALUE!</v>
      </c>
      <c r="P23935" s="34" t="e">
        <f t="shared" si="2243"/>
        <v>#VALUE!</v>
      </c>
      <c r="Q23935" s="34" t="e">
        <f t="shared" si="2244"/>
        <v>#VALUE!</v>
      </c>
      <c r="R23935" s="31" t="e">
        <f t="shared" si="2240"/>
        <v>#VALUE!</v>
      </c>
    </row>
    <row r="23936" spans="1:18" x14ac:dyDescent="0.25">
      <c r="A23936" s="12">
        <v>43715.270833333336</v>
      </c>
      <c r="B23936" s="19">
        <v>2019</v>
      </c>
      <c r="C23936" s="19">
        <v>9</v>
      </c>
      <c r="D23936" s="19">
        <v>7</v>
      </c>
      <c r="E23936" s="19">
        <v>8</v>
      </c>
      <c r="F23936" s="19">
        <v>30</v>
      </c>
      <c r="G23936" s="12">
        <f t="shared" si="2241"/>
        <v>43715.3125</v>
      </c>
      <c r="H23936" s="12">
        <f t="shared" si="2242"/>
        <v>43715.322916666664</v>
      </c>
      <c r="I23936" s="20">
        <v>2.7937600000000002E-5</v>
      </c>
      <c r="J23936" s="21">
        <v>2.0202699999999999E-5</v>
      </c>
      <c r="K23936" s="22">
        <v>1</v>
      </c>
      <c r="L23936" s="22">
        <v>0</v>
      </c>
      <c r="M23936" s="30">
        <v>6.8396583245007123E-2</v>
      </c>
      <c r="N23936" s="30">
        <f>IF(Introduction!$M$14="Oui",ProdPV*Profils!M23936/Param!$O$4/4,MIN(PuissanceOnduleur,PuissancePV*Profils!M23936)*Param!$O$3/Param!$O$4/4)</f>
        <v>0</v>
      </c>
      <c r="O23936" s="29" t="e">
        <f t="shared" si="2239"/>
        <v>#VALUE!</v>
      </c>
      <c r="P23936" s="34" t="e">
        <f t="shared" si="2243"/>
        <v>#VALUE!</v>
      </c>
      <c r="Q23936" s="34" t="e">
        <f t="shared" si="2244"/>
        <v>#VALUE!</v>
      </c>
      <c r="R23936" s="31" t="e">
        <f t="shared" si="2240"/>
        <v>#VALUE!</v>
      </c>
    </row>
    <row r="23937" spans="1:18" x14ac:dyDescent="0.25">
      <c r="A23937" s="12">
        <v>43715.28125</v>
      </c>
      <c r="B23937" s="19">
        <v>2019</v>
      </c>
      <c r="C23937" s="19">
        <v>9</v>
      </c>
      <c r="D23937" s="19">
        <v>7</v>
      </c>
      <c r="E23937" s="19">
        <v>8</v>
      </c>
      <c r="F23937" s="19">
        <v>45</v>
      </c>
      <c r="G23937" s="12">
        <f t="shared" si="2241"/>
        <v>43715.322916666664</v>
      </c>
      <c r="H23937" s="12">
        <f t="shared" si="2242"/>
        <v>43715.333333333328</v>
      </c>
      <c r="I23937" s="20">
        <v>2.8460199999999999E-5</v>
      </c>
      <c r="J23937" s="21">
        <v>2.1146100000000001E-5</v>
      </c>
      <c r="K23937" s="22">
        <v>1</v>
      </c>
      <c r="L23937" s="22">
        <v>0</v>
      </c>
      <c r="M23937" s="30">
        <v>9.024934622995423E-2</v>
      </c>
      <c r="N23937" s="30">
        <f>IF(Introduction!$M$14="Oui",ProdPV*Profils!M23937/Param!$O$4/4,MIN(PuissanceOnduleur,PuissancePV*Profils!M23937)*Param!$O$3/Param!$O$4/4)</f>
        <v>0</v>
      </c>
      <c r="O23937" s="29" t="e">
        <f t="shared" si="2239"/>
        <v>#VALUE!</v>
      </c>
      <c r="P23937" s="34" t="e">
        <f t="shared" si="2243"/>
        <v>#VALUE!</v>
      </c>
      <c r="Q23937" s="34" t="e">
        <f t="shared" si="2244"/>
        <v>#VALUE!</v>
      </c>
      <c r="R23937" s="31" t="e">
        <f t="shared" si="2240"/>
        <v>#VALUE!</v>
      </c>
    </row>
    <row r="23938" spans="1:18" x14ac:dyDescent="0.25">
      <c r="A23938" s="12">
        <v>43715.291666666664</v>
      </c>
      <c r="B23938" s="19">
        <v>2019</v>
      </c>
      <c r="C23938" s="19">
        <v>9</v>
      </c>
      <c r="D23938" s="19">
        <v>7</v>
      </c>
      <c r="E23938" s="19">
        <v>9</v>
      </c>
      <c r="F23938" s="19">
        <v>0</v>
      </c>
      <c r="G23938" s="12">
        <f t="shared" si="2241"/>
        <v>43715.333333333328</v>
      </c>
      <c r="H23938" s="12">
        <f t="shared" si="2242"/>
        <v>43715.343749999993</v>
      </c>
      <c r="I23938" s="20">
        <v>2.9110599999999999E-5</v>
      </c>
      <c r="J23938" s="21">
        <v>2.2055599999999999E-5</v>
      </c>
      <c r="K23938" s="22">
        <v>1</v>
      </c>
      <c r="L23938" s="22">
        <v>0</v>
      </c>
      <c r="M23938" s="30">
        <v>0.11690034281442739</v>
      </c>
      <c r="N23938" s="30">
        <f>IF(Introduction!$M$14="Oui",ProdPV*Profils!M23938/Param!$O$4/4,MIN(PuissanceOnduleur,PuissancePV*Profils!M23938)*Param!$O$3/Param!$O$4/4)</f>
        <v>0</v>
      </c>
      <c r="O23938" s="29" t="e">
        <f t="shared" ref="O23938:O24001" si="2245">IF(Compteur="mono",I23938*EAV,IF(EAV_Hi=0,J23938,IF(EAV_Lo/EAV_Hi&lt;1.3,I23938,J23938))*IF(K23938=1,(EAV_Lo+$Y$3)/$X$3,(EAV_Hi+$Y$4)/$X$4))</f>
        <v>#VALUE!</v>
      </c>
      <c r="P23938" s="34" t="e">
        <f t="shared" si="2243"/>
        <v>#VALUE!</v>
      </c>
      <c r="Q23938" s="34" t="e">
        <f t="shared" si="2244"/>
        <v>#VALUE!</v>
      </c>
      <c r="R23938" s="31" t="e">
        <f t="shared" ref="R23938:R24001" si="2246">IF(O23938&gt;=N23938,N23938,IF(N23938&gt;O23938,O23938))</f>
        <v>#VALUE!</v>
      </c>
    </row>
    <row r="23939" spans="1:18" x14ac:dyDescent="0.25">
      <c r="A23939" s="12">
        <v>43715.302083333336</v>
      </c>
      <c r="B23939" s="19">
        <v>2019</v>
      </c>
      <c r="C23939" s="19">
        <v>9</v>
      </c>
      <c r="D23939" s="19">
        <v>7</v>
      </c>
      <c r="E23939" s="19">
        <v>9</v>
      </c>
      <c r="F23939" s="19">
        <v>15</v>
      </c>
      <c r="G23939" s="12">
        <f t="shared" ref="G23939:G24002" si="2247">A23939+TIME(1,0,0)</f>
        <v>43715.34375</v>
      </c>
      <c r="H23939" s="12">
        <f t="shared" ref="H23939:H24002" si="2248">G23939+TIME(0,15,0)</f>
        <v>43715.354166666664</v>
      </c>
      <c r="I23939" s="20">
        <v>2.97093E-5</v>
      </c>
      <c r="J23939" s="21">
        <v>2.2416500000000001E-5</v>
      </c>
      <c r="K23939" s="22">
        <v>1</v>
      </c>
      <c r="L23939" s="22">
        <v>0</v>
      </c>
      <c r="M23939" s="30">
        <v>0.14267036100031663</v>
      </c>
      <c r="N23939" s="30">
        <f>IF(Introduction!$M$14="Oui",ProdPV*Profils!M23939/Param!$O$4/4,MIN(PuissanceOnduleur,PuissancePV*Profils!M23939)*Param!$O$3/Param!$O$4/4)</f>
        <v>0</v>
      </c>
      <c r="O23939" s="29" t="e">
        <f t="shared" si="2245"/>
        <v>#VALUE!</v>
      </c>
      <c r="P23939" s="34" t="e">
        <f t="shared" ref="P23939:P24002" si="2249">MAX(0,O23939-N23939)</f>
        <v>#VALUE!</v>
      </c>
      <c r="Q23939" s="34" t="e">
        <f t="shared" ref="Q23939:Q24002" si="2250">MAX(N23939-O23939,0)</f>
        <v>#VALUE!</v>
      </c>
      <c r="R23939" s="31" t="e">
        <f t="shared" si="2246"/>
        <v>#VALUE!</v>
      </c>
    </row>
    <row r="23940" spans="1:18" x14ac:dyDescent="0.25">
      <c r="A23940" s="12">
        <v>43715.3125</v>
      </c>
      <c r="B23940" s="19">
        <v>2019</v>
      </c>
      <c r="C23940" s="19">
        <v>9</v>
      </c>
      <c r="D23940" s="19">
        <v>7</v>
      </c>
      <c r="E23940" s="19">
        <v>9</v>
      </c>
      <c r="F23940" s="19">
        <v>30</v>
      </c>
      <c r="G23940" s="12">
        <f t="shared" si="2247"/>
        <v>43715.354166666664</v>
      </c>
      <c r="H23940" s="12">
        <f t="shared" si="2248"/>
        <v>43715.364583333328</v>
      </c>
      <c r="I23940" s="20">
        <v>3.0119599999999999E-5</v>
      </c>
      <c r="J23940" s="21">
        <v>2.2580699999999999E-5</v>
      </c>
      <c r="K23940" s="22">
        <v>1</v>
      </c>
      <c r="L23940" s="22">
        <v>0</v>
      </c>
      <c r="M23940" s="30">
        <v>0.17063778105859839</v>
      </c>
      <c r="N23940" s="30">
        <f>IF(Introduction!$M$14="Oui",ProdPV*Profils!M23940/Param!$O$4/4,MIN(PuissanceOnduleur,PuissancePV*Profils!M23940)*Param!$O$3/Param!$O$4/4)</f>
        <v>0</v>
      </c>
      <c r="O23940" s="29" t="e">
        <f t="shared" si="2245"/>
        <v>#VALUE!</v>
      </c>
      <c r="P23940" s="34" t="e">
        <f t="shared" si="2249"/>
        <v>#VALUE!</v>
      </c>
      <c r="Q23940" s="34" t="e">
        <f t="shared" si="2250"/>
        <v>#VALUE!</v>
      </c>
      <c r="R23940" s="31" t="e">
        <f t="shared" si="2246"/>
        <v>#VALUE!</v>
      </c>
    </row>
    <row r="23941" spans="1:18" x14ac:dyDescent="0.25">
      <c r="A23941" s="12">
        <v>43715.322916666664</v>
      </c>
      <c r="B23941" s="19">
        <v>2019</v>
      </c>
      <c r="C23941" s="19">
        <v>9</v>
      </c>
      <c r="D23941" s="19">
        <v>7</v>
      </c>
      <c r="E23941" s="19">
        <v>9</v>
      </c>
      <c r="F23941" s="19">
        <v>45</v>
      </c>
      <c r="G23941" s="12">
        <f t="shared" si="2247"/>
        <v>43715.364583333328</v>
      </c>
      <c r="H23941" s="12">
        <f t="shared" si="2248"/>
        <v>43715.374999999993</v>
      </c>
      <c r="I23941" s="20">
        <v>3.0294199999999999E-5</v>
      </c>
      <c r="J23941" s="21">
        <v>2.2439899999999998E-5</v>
      </c>
      <c r="K23941" s="22">
        <v>1</v>
      </c>
      <c r="L23941" s="22">
        <v>0</v>
      </c>
      <c r="M23941" s="30">
        <v>0.20267796863760154</v>
      </c>
      <c r="N23941" s="30">
        <f>IF(Introduction!$M$14="Oui",ProdPV*Profils!M23941/Param!$O$4/4,MIN(PuissanceOnduleur,PuissancePV*Profils!M23941)*Param!$O$3/Param!$O$4/4)</f>
        <v>0</v>
      </c>
      <c r="O23941" s="29" t="e">
        <f t="shared" si="2245"/>
        <v>#VALUE!</v>
      </c>
      <c r="P23941" s="34" t="e">
        <f t="shared" si="2249"/>
        <v>#VALUE!</v>
      </c>
      <c r="Q23941" s="34" t="e">
        <f t="shared" si="2250"/>
        <v>#VALUE!</v>
      </c>
      <c r="R23941" s="31" t="e">
        <f t="shared" si="2246"/>
        <v>#VALUE!</v>
      </c>
    </row>
    <row r="23942" spans="1:18" x14ac:dyDescent="0.25">
      <c r="A23942" s="12">
        <v>43715.333333333336</v>
      </c>
      <c r="B23942" s="19">
        <v>2019</v>
      </c>
      <c r="C23942" s="19">
        <v>9</v>
      </c>
      <c r="D23942" s="19">
        <v>7</v>
      </c>
      <c r="E23942" s="19">
        <v>10</v>
      </c>
      <c r="F23942" s="19">
        <v>0</v>
      </c>
      <c r="G23942" s="12">
        <f t="shared" si="2247"/>
        <v>43715.375</v>
      </c>
      <c r="H23942" s="12">
        <f t="shared" si="2248"/>
        <v>43715.385416666664</v>
      </c>
      <c r="I23942" s="20">
        <v>3.0627299999999997E-5</v>
      </c>
      <c r="J23942" s="21">
        <v>2.2247099999999999E-5</v>
      </c>
      <c r="K23942" s="22">
        <v>1</v>
      </c>
      <c r="L23942" s="22">
        <v>0</v>
      </c>
      <c r="M23942" s="30">
        <v>0.23141705587297309</v>
      </c>
      <c r="N23942" s="30">
        <f>IF(Introduction!$M$14="Oui",ProdPV*Profils!M23942/Param!$O$4/4,MIN(PuissanceOnduleur,PuissancePV*Profils!M23942)*Param!$O$3/Param!$O$4/4)</f>
        <v>0</v>
      </c>
      <c r="O23942" s="29" t="e">
        <f t="shared" si="2245"/>
        <v>#VALUE!</v>
      </c>
      <c r="P23942" s="34" t="e">
        <f t="shared" si="2249"/>
        <v>#VALUE!</v>
      </c>
      <c r="Q23942" s="34" t="e">
        <f t="shared" si="2250"/>
        <v>#VALUE!</v>
      </c>
      <c r="R23942" s="31" t="e">
        <f t="shared" si="2246"/>
        <v>#VALUE!</v>
      </c>
    </row>
    <row r="23943" spans="1:18" x14ac:dyDescent="0.25">
      <c r="A23943" s="12">
        <v>43715.34375</v>
      </c>
      <c r="B23943" s="19">
        <v>2019</v>
      </c>
      <c r="C23943" s="19">
        <v>9</v>
      </c>
      <c r="D23943" s="19">
        <v>7</v>
      </c>
      <c r="E23943" s="19">
        <v>10</v>
      </c>
      <c r="F23943" s="19">
        <v>15</v>
      </c>
      <c r="G23943" s="12">
        <f t="shared" si="2247"/>
        <v>43715.385416666664</v>
      </c>
      <c r="H23943" s="12">
        <f t="shared" si="2248"/>
        <v>43715.395833333328</v>
      </c>
      <c r="I23943" s="20">
        <v>3.0842500000000002E-5</v>
      </c>
      <c r="J23943" s="21">
        <v>2.1993000000000001E-5</v>
      </c>
      <c r="K23943" s="22">
        <v>1</v>
      </c>
      <c r="L23943" s="22">
        <v>0</v>
      </c>
      <c r="M23943" s="30">
        <v>0.26176302274127206</v>
      </c>
      <c r="N23943" s="30">
        <f>IF(Introduction!$M$14="Oui",ProdPV*Profils!M23943/Param!$O$4/4,MIN(PuissanceOnduleur,PuissancePV*Profils!M23943)*Param!$O$3/Param!$O$4/4)</f>
        <v>0</v>
      </c>
      <c r="O23943" s="29" t="e">
        <f t="shared" si="2245"/>
        <v>#VALUE!</v>
      </c>
      <c r="P23943" s="34" t="e">
        <f t="shared" si="2249"/>
        <v>#VALUE!</v>
      </c>
      <c r="Q23943" s="34" t="e">
        <f t="shared" si="2250"/>
        <v>#VALUE!</v>
      </c>
      <c r="R23943" s="31" t="e">
        <f t="shared" si="2246"/>
        <v>#VALUE!</v>
      </c>
    </row>
    <row r="23944" spans="1:18" x14ac:dyDescent="0.25">
      <c r="A23944" s="12">
        <v>43715.354166666664</v>
      </c>
      <c r="B23944" s="19">
        <v>2019</v>
      </c>
      <c r="C23944" s="19">
        <v>9</v>
      </c>
      <c r="D23944" s="19">
        <v>7</v>
      </c>
      <c r="E23944" s="19">
        <v>10</v>
      </c>
      <c r="F23944" s="19">
        <v>30</v>
      </c>
      <c r="G23944" s="12">
        <f t="shared" si="2247"/>
        <v>43715.395833333328</v>
      </c>
      <c r="H23944" s="12">
        <f t="shared" si="2248"/>
        <v>43715.406249999993</v>
      </c>
      <c r="I23944" s="20">
        <v>3.11569E-5</v>
      </c>
      <c r="J23944" s="21">
        <v>2.1973499999999999E-5</v>
      </c>
      <c r="K23944" s="22">
        <v>1</v>
      </c>
      <c r="L23944" s="22">
        <v>0</v>
      </c>
      <c r="M23944" s="30">
        <v>0.29169653841608034</v>
      </c>
      <c r="N23944" s="30">
        <f>IF(Introduction!$M$14="Oui",ProdPV*Profils!M23944/Param!$O$4/4,MIN(PuissanceOnduleur,PuissancePV*Profils!M23944)*Param!$O$3/Param!$O$4/4)</f>
        <v>0</v>
      </c>
      <c r="O23944" s="29" t="e">
        <f t="shared" si="2245"/>
        <v>#VALUE!</v>
      </c>
      <c r="P23944" s="34" t="e">
        <f t="shared" si="2249"/>
        <v>#VALUE!</v>
      </c>
      <c r="Q23944" s="34" t="e">
        <f t="shared" si="2250"/>
        <v>#VALUE!</v>
      </c>
      <c r="R23944" s="31" t="e">
        <f t="shared" si="2246"/>
        <v>#VALUE!</v>
      </c>
    </row>
    <row r="23945" spans="1:18" x14ac:dyDescent="0.25">
      <c r="A23945" s="12">
        <v>43715.364583333336</v>
      </c>
      <c r="B23945" s="19">
        <v>2019</v>
      </c>
      <c r="C23945" s="19">
        <v>9</v>
      </c>
      <c r="D23945" s="19">
        <v>7</v>
      </c>
      <c r="E23945" s="19">
        <v>10</v>
      </c>
      <c r="F23945" s="19">
        <v>45</v>
      </c>
      <c r="G23945" s="12">
        <f t="shared" si="2247"/>
        <v>43715.40625</v>
      </c>
      <c r="H23945" s="12">
        <f t="shared" si="2248"/>
        <v>43715.416666666664</v>
      </c>
      <c r="I23945" s="20">
        <v>3.1352400000000002E-5</v>
      </c>
      <c r="J23945" s="21">
        <v>2.17607E-5</v>
      </c>
      <c r="K23945" s="22">
        <v>1</v>
      </c>
      <c r="L23945" s="22">
        <v>0</v>
      </c>
      <c r="M23945" s="30">
        <v>0.3181646320914629</v>
      </c>
      <c r="N23945" s="30">
        <f>IF(Introduction!$M$14="Oui",ProdPV*Profils!M23945/Param!$O$4/4,MIN(PuissanceOnduleur,PuissancePV*Profils!M23945)*Param!$O$3/Param!$O$4/4)</f>
        <v>0</v>
      </c>
      <c r="O23945" s="29" t="e">
        <f t="shared" si="2245"/>
        <v>#VALUE!</v>
      </c>
      <c r="P23945" s="34" t="e">
        <f t="shared" si="2249"/>
        <v>#VALUE!</v>
      </c>
      <c r="Q23945" s="34" t="e">
        <f t="shared" si="2250"/>
        <v>#VALUE!</v>
      </c>
      <c r="R23945" s="31" t="e">
        <f t="shared" si="2246"/>
        <v>#VALUE!</v>
      </c>
    </row>
    <row r="23946" spans="1:18" x14ac:dyDescent="0.25">
      <c r="A23946" s="12">
        <v>43715.375</v>
      </c>
      <c r="B23946" s="19">
        <v>2019</v>
      </c>
      <c r="C23946" s="19">
        <v>9</v>
      </c>
      <c r="D23946" s="19">
        <v>7</v>
      </c>
      <c r="E23946" s="19">
        <v>11</v>
      </c>
      <c r="F23946" s="19">
        <v>0</v>
      </c>
      <c r="G23946" s="12">
        <f t="shared" si="2247"/>
        <v>43715.416666666664</v>
      </c>
      <c r="H23946" s="12">
        <f t="shared" si="2248"/>
        <v>43715.427083333328</v>
      </c>
      <c r="I23946" s="20">
        <v>3.1534800000000002E-5</v>
      </c>
      <c r="J23946" s="21">
        <v>2.19291E-5</v>
      </c>
      <c r="K23946" s="22">
        <v>1</v>
      </c>
      <c r="L23946" s="22">
        <v>0</v>
      </c>
      <c r="M23946" s="30">
        <v>0.3401297787922497</v>
      </c>
      <c r="N23946" s="30">
        <f>IF(Introduction!$M$14="Oui",ProdPV*Profils!M23946/Param!$O$4/4,MIN(PuissanceOnduleur,PuissancePV*Profils!M23946)*Param!$O$3/Param!$O$4/4)</f>
        <v>0</v>
      </c>
      <c r="O23946" s="29" t="e">
        <f t="shared" si="2245"/>
        <v>#VALUE!</v>
      </c>
      <c r="P23946" s="34" t="e">
        <f t="shared" si="2249"/>
        <v>#VALUE!</v>
      </c>
      <c r="Q23946" s="34" t="e">
        <f t="shared" si="2250"/>
        <v>#VALUE!</v>
      </c>
      <c r="R23946" s="31" t="e">
        <f t="shared" si="2246"/>
        <v>#VALUE!</v>
      </c>
    </row>
    <row r="23947" spans="1:18" x14ac:dyDescent="0.25">
      <c r="A23947" s="12">
        <v>43715.385416666664</v>
      </c>
      <c r="B23947" s="19">
        <v>2019</v>
      </c>
      <c r="C23947" s="19">
        <v>9</v>
      </c>
      <c r="D23947" s="19">
        <v>7</v>
      </c>
      <c r="E23947" s="19">
        <v>11</v>
      </c>
      <c r="F23947" s="19">
        <v>15</v>
      </c>
      <c r="G23947" s="12">
        <f t="shared" si="2247"/>
        <v>43715.427083333328</v>
      </c>
      <c r="H23947" s="12">
        <f t="shared" si="2248"/>
        <v>43715.437499999993</v>
      </c>
      <c r="I23947" s="20">
        <v>3.23961E-5</v>
      </c>
      <c r="J23947" s="21">
        <v>2.2925399999999999E-5</v>
      </c>
      <c r="K23947" s="22">
        <v>1</v>
      </c>
      <c r="L23947" s="22">
        <v>0</v>
      </c>
      <c r="M23947" s="30">
        <v>0.36441525120366497</v>
      </c>
      <c r="N23947" s="30">
        <f>IF(Introduction!$M$14="Oui",ProdPV*Profils!M23947/Param!$O$4/4,MIN(PuissanceOnduleur,PuissancePV*Profils!M23947)*Param!$O$3/Param!$O$4/4)</f>
        <v>0</v>
      </c>
      <c r="O23947" s="29" t="e">
        <f t="shared" si="2245"/>
        <v>#VALUE!</v>
      </c>
      <c r="P23947" s="34" t="e">
        <f t="shared" si="2249"/>
        <v>#VALUE!</v>
      </c>
      <c r="Q23947" s="34" t="e">
        <f t="shared" si="2250"/>
        <v>#VALUE!</v>
      </c>
      <c r="R23947" s="31" t="e">
        <f t="shared" si="2246"/>
        <v>#VALUE!</v>
      </c>
    </row>
    <row r="23948" spans="1:18" x14ac:dyDescent="0.25">
      <c r="A23948" s="12">
        <v>43715.395833333336</v>
      </c>
      <c r="B23948" s="19">
        <v>2019</v>
      </c>
      <c r="C23948" s="19">
        <v>9</v>
      </c>
      <c r="D23948" s="19">
        <v>7</v>
      </c>
      <c r="E23948" s="19">
        <v>11</v>
      </c>
      <c r="F23948" s="19">
        <v>30</v>
      </c>
      <c r="G23948" s="12">
        <f t="shared" si="2247"/>
        <v>43715.4375</v>
      </c>
      <c r="H23948" s="12">
        <f t="shared" si="2248"/>
        <v>43715.447916666664</v>
      </c>
      <c r="I23948" s="20">
        <v>3.3501899999999999E-5</v>
      </c>
      <c r="J23948" s="21">
        <v>2.39626E-5</v>
      </c>
      <c r="K23948" s="22">
        <v>1</v>
      </c>
      <c r="L23948" s="22">
        <v>0</v>
      </c>
      <c r="M23948" s="30">
        <v>0.38248205929865958</v>
      </c>
      <c r="N23948" s="30">
        <f>IF(Introduction!$M$14="Oui",ProdPV*Profils!M23948/Param!$O$4/4,MIN(PuissanceOnduleur,PuissancePV*Profils!M23948)*Param!$O$3/Param!$O$4/4)</f>
        <v>0</v>
      </c>
      <c r="O23948" s="29" t="e">
        <f t="shared" si="2245"/>
        <v>#VALUE!</v>
      </c>
      <c r="P23948" s="34" t="e">
        <f t="shared" si="2249"/>
        <v>#VALUE!</v>
      </c>
      <c r="Q23948" s="34" t="e">
        <f t="shared" si="2250"/>
        <v>#VALUE!</v>
      </c>
      <c r="R23948" s="31" t="e">
        <f t="shared" si="2246"/>
        <v>#VALUE!</v>
      </c>
    </row>
    <row r="23949" spans="1:18" x14ac:dyDescent="0.25">
      <c r="A23949" s="12">
        <v>43715.40625</v>
      </c>
      <c r="B23949" s="19">
        <v>2019</v>
      </c>
      <c r="C23949" s="19">
        <v>9</v>
      </c>
      <c r="D23949" s="19">
        <v>7</v>
      </c>
      <c r="E23949" s="19">
        <v>11</v>
      </c>
      <c r="F23949" s="19">
        <v>45</v>
      </c>
      <c r="G23949" s="12">
        <f t="shared" si="2247"/>
        <v>43715.447916666664</v>
      </c>
      <c r="H23949" s="12">
        <f t="shared" si="2248"/>
        <v>43715.458333333328</v>
      </c>
      <c r="I23949" s="20">
        <v>3.4110499999999998E-5</v>
      </c>
      <c r="J23949" s="21">
        <v>2.47737E-5</v>
      </c>
      <c r="K23949" s="22">
        <v>1</v>
      </c>
      <c r="L23949" s="22">
        <v>0</v>
      </c>
      <c r="M23949" s="30">
        <v>0.39157524274900241</v>
      </c>
      <c r="N23949" s="30">
        <f>IF(Introduction!$M$14="Oui",ProdPV*Profils!M23949/Param!$O$4/4,MIN(PuissanceOnduleur,PuissancePV*Profils!M23949)*Param!$O$3/Param!$O$4/4)</f>
        <v>0</v>
      </c>
      <c r="O23949" s="29" t="e">
        <f t="shared" si="2245"/>
        <v>#VALUE!</v>
      </c>
      <c r="P23949" s="34" t="e">
        <f t="shared" si="2249"/>
        <v>#VALUE!</v>
      </c>
      <c r="Q23949" s="34" t="e">
        <f t="shared" si="2250"/>
        <v>#VALUE!</v>
      </c>
      <c r="R23949" s="31" t="e">
        <f t="shared" si="2246"/>
        <v>#VALUE!</v>
      </c>
    </row>
    <row r="23950" spans="1:18" x14ac:dyDescent="0.25">
      <c r="A23950" s="12">
        <v>43715.416666666664</v>
      </c>
      <c r="B23950" s="19">
        <v>2019</v>
      </c>
      <c r="C23950" s="19">
        <v>9</v>
      </c>
      <c r="D23950" s="19">
        <v>7</v>
      </c>
      <c r="E23950" s="19">
        <v>12</v>
      </c>
      <c r="F23950" s="19">
        <v>0</v>
      </c>
      <c r="G23950" s="12">
        <f t="shared" si="2247"/>
        <v>43715.458333333328</v>
      </c>
      <c r="H23950" s="12">
        <f t="shared" si="2248"/>
        <v>43715.468749999993</v>
      </c>
      <c r="I23950" s="20">
        <v>3.3724799999999999E-5</v>
      </c>
      <c r="J23950" s="21">
        <v>2.4374499999999998E-5</v>
      </c>
      <c r="K23950" s="22">
        <v>1</v>
      </c>
      <c r="L23950" s="22">
        <v>0</v>
      </c>
      <c r="M23950" s="30">
        <v>0.39877161530499444</v>
      </c>
      <c r="N23950" s="30">
        <f>IF(Introduction!$M$14="Oui",ProdPV*Profils!M23950/Param!$O$4/4,MIN(PuissanceOnduleur,PuissancePV*Profils!M23950)*Param!$O$3/Param!$O$4/4)</f>
        <v>0</v>
      </c>
      <c r="O23950" s="29" t="e">
        <f t="shared" si="2245"/>
        <v>#VALUE!</v>
      </c>
      <c r="P23950" s="34" t="e">
        <f t="shared" si="2249"/>
        <v>#VALUE!</v>
      </c>
      <c r="Q23950" s="34" t="e">
        <f t="shared" si="2250"/>
        <v>#VALUE!</v>
      </c>
      <c r="R23950" s="31" t="e">
        <f t="shared" si="2246"/>
        <v>#VALUE!</v>
      </c>
    </row>
    <row r="23951" spans="1:18" x14ac:dyDescent="0.25">
      <c r="A23951" s="12">
        <v>43715.427083333336</v>
      </c>
      <c r="B23951" s="19">
        <v>2019</v>
      </c>
      <c r="C23951" s="19">
        <v>9</v>
      </c>
      <c r="D23951" s="19">
        <v>7</v>
      </c>
      <c r="E23951" s="19">
        <v>12</v>
      </c>
      <c r="F23951" s="19">
        <v>15</v>
      </c>
      <c r="G23951" s="12">
        <f t="shared" si="2247"/>
        <v>43715.46875</v>
      </c>
      <c r="H23951" s="12">
        <f t="shared" si="2248"/>
        <v>43715.479166666664</v>
      </c>
      <c r="I23951" s="20">
        <v>3.3342200000000001E-5</v>
      </c>
      <c r="J23951" s="21">
        <v>2.30988E-5</v>
      </c>
      <c r="K23951" s="22">
        <v>1</v>
      </c>
      <c r="L23951" s="22">
        <v>0</v>
      </c>
      <c r="M23951" s="30">
        <v>0.41850503609183193</v>
      </c>
      <c r="N23951" s="30">
        <f>IF(Introduction!$M$14="Oui",ProdPV*Profils!M23951/Param!$O$4/4,MIN(PuissanceOnduleur,PuissancePV*Profils!M23951)*Param!$O$3/Param!$O$4/4)</f>
        <v>0</v>
      </c>
      <c r="O23951" s="29" t="e">
        <f t="shared" si="2245"/>
        <v>#VALUE!</v>
      </c>
      <c r="P23951" s="34" t="e">
        <f t="shared" si="2249"/>
        <v>#VALUE!</v>
      </c>
      <c r="Q23951" s="34" t="e">
        <f t="shared" si="2250"/>
        <v>#VALUE!</v>
      </c>
      <c r="R23951" s="31" t="e">
        <f t="shared" si="2246"/>
        <v>#VALUE!</v>
      </c>
    </row>
    <row r="23952" spans="1:18" x14ac:dyDescent="0.25">
      <c r="A23952" s="12">
        <v>43715.4375</v>
      </c>
      <c r="B23952" s="19">
        <v>2019</v>
      </c>
      <c r="C23952" s="19">
        <v>9</v>
      </c>
      <c r="D23952" s="19">
        <v>7</v>
      </c>
      <c r="E23952" s="19">
        <v>12</v>
      </c>
      <c r="F23952" s="19">
        <v>30</v>
      </c>
      <c r="G23952" s="12">
        <f t="shared" si="2247"/>
        <v>43715.479166666664</v>
      </c>
      <c r="H23952" s="12">
        <f t="shared" si="2248"/>
        <v>43715.489583333328</v>
      </c>
      <c r="I23952" s="20">
        <v>3.2837599999999999E-5</v>
      </c>
      <c r="J23952" s="21">
        <v>2.29167E-5</v>
      </c>
      <c r="K23952" s="22">
        <v>1</v>
      </c>
      <c r="L23952" s="22">
        <v>0</v>
      </c>
      <c r="M23952" s="30">
        <v>0.42902087099431779</v>
      </c>
      <c r="N23952" s="30">
        <f>IF(Introduction!$M$14="Oui",ProdPV*Profils!M23952/Param!$O$4/4,MIN(PuissanceOnduleur,PuissancePV*Profils!M23952)*Param!$O$3/Param!$O$4/4)</f>
        <v>0</v>
      </c>
      <c r="O23952" s="29" t="e">
        <f t="shared" si="2245"/>
        <v>#VALUE!</v>
      </c>
      <c r="P23952" s="34" t="e">
        <f t="shared" si="2249"/>
        <v>#VALUE!</v>
      </c>
      <c r="Q23952" s="34" t="e">
        <f t="shared" si="2250"/>
        <v>#VALUE!</v>
      </c>
      <c r="R23952" s="31" t="e">
        <f t="shared" si="2246"/>
        <v>#VALUE!</v>
      </c>
    </row>
    <row r="23953" spans="1:18" x14ac:dyDescent="0.25">
      <c r="A23953" s="12">
        <v>43715.447916666664</v>
      </c>
      <c r="B23953" s="19">
        <v>2019</v>
      </c>
      <c r="C23953" s="19">
        <v>9</v>
      </c>
      <c r="D23953" s="19">
        <v>7</v>
      </c>
      <c r="E23953" s="19">
        <v>12</v>
      </c>
      <c r="F23953" s="19">
        <v>45</v>
      </c>
      <c r="G23953" s="12">
        <f t="shared" si="2247"/>
        <v>43715.489583333328</v>
      </c>
      <c r="H23953" s="12">
        <f t="shared" si="2248"/>
        <v>43715.499999999993</v>
      </c>
      <c r="I23953" s="20">
        <v>3.2186900000000002E-5</v>
      </c>
      <c r="J23953" s="21">
        <v>2.25272E-5</v>
      </c>
      <c r="K23953" s="22">
        <v>1</v>
      </c>
      <c r="L23953" s="22">
        <v>0</v>
      </c>
      <c r="M23953" s="30">
        <v>0.4433356523983889</v>
      </c>
      <c r="N23953" s="30">
        <f>IF(Introduction!$M$14="Oui",ProdPV*Profils!M23953/Param!$O$4/4,MIN(PuissanceOnduleur,PuissancePV*Profils!M23953)*Param!$O$3/Param!$O$4/4)</f>
        <v>0</v>
      </c>
      <c r="O23953" s="29" t="e">
        <f t="shared" si="2245"/>
        <v>#VALUE!</v>
      </c>
      <c r="P23953" s="34" t="e">
        <f t="shared" si="2249"/>
        <v>#VALUE!</v>
      </c>
      <c r="Q23953" s="34" t="e">
        <f t="shared" si="2250"/>
        <v>#VALUE!</v>
      </c>
      <c r="R23953" s="31" t="e">
        <f t="shared" si="2246"/>
        <v>#VALUE!</v>
      </c>
    </row>
    <row r="23954" spans="1:18" x14ac:dyDescent="0.25">
      <c r="A23954" s="12">
        <v>43715.458333333336</v>
      </c>
      <c r="B23954" s="19">
        <v>2019</v>
      </c>
      <c r="C23954" s="19">
        <v>9</v>
      </c>
      <c r="D23954" s="19">
        <v>7</v>
      </c>
      <c r="E23954" s="19">
        <v>13</v>
      </c>
      <c r="F23954" s="19">
        <v>0</v>
      </c>
      <c r="G23954" s="12">
        <f t="shared" si="2247"/>
        <v>43715.5</v>
      </c>
      <c r="H23954" s="12">
        <f t="shared" si="2248"/>
        <v>43715.510416666664</v>
      </c>
      <c r="I23954" s="20">
        <v>3.1803500000000001E-5</v>
      </c>
      <c r="J23954" s="21">
        <v>2.2642499999999999E-5</v>
      </c>
      <c r="K23954" s="22">
        <v>1</v>
      </c>
      <c r="L23954" s="22">
        <v>0</v>
      </c>
      <c r="M23954" s="30">
        <v>0.43830669959447405</v>
      </c>
      <c r="N23954" s="30">
        <f>IF(Introduction!$M$14="Oui",ProdPV*Profils!M23954/Param!$O$4/4,MIN(PuissanceOnduleur,PuissancePV*Profils!M23954)*Param!$O$3/Param!$O$4/4)</f>
        <v>0</v>
      </c>
      <c r="O23954" s="29" t="e">
        <f t="shared" si="2245"/>
        <v>#VALUE!</v>
      </c>
      <c r="P23954" s="34" t="e">
        <f t="shared" si="2249"/>
        <v>#VALUE!</v>
      </c>
      <c r="Q23954" s="34" t="e">
        <f t="shared" si="2250"/>
        <v>#VALUE!</v>
      </c>
      <c r="R23954" s="31" t="e">
        <f t="shared" si="2246"/>
        <v>#VALUE!</v>
      </c>
    </row>
    <row r="23955" spans="1:18" x14ac:dyDescent="0.25">
      <c r="A23955" s="12">
        <v>43715.46875</v>
      </c>
      <c r="B23955" s="19">
        <v>2019</v>
      </c>
      <c r="C23955" s="19">
        <v>9</v>
      </c>
      <c r="D23955" s="19">
        <v>7</v>
      </c>
      <c r="E23955" s="19">
        <v>13</v>
      </c>
      <c r="F23955" s="19">
        <v>15</v>
      </c>
      <c r="G23955" s="12">
        <f t="shared" si="2247"/>
        <v>43715.510416666664</v>
      </c>
      <c r="H23955" s="12">
        <f t="shared" si="2248"/>
        <v>43715.520833333328</v>
      </c>
      <c r="I23955" s="20">
        <v>3.16945E-5</v>
      </c>
      <c r="J23955" s="21">
        <v>2.1999899999999999E-5</v>
      </c>
      <c r="K23955" s="22">
        <v>1</v>
      </c>
      <c r="L23955" s="22">
        <v>0</v>
      </c>
      <c r="M23955" s="30">
        <v>0.43349193864645091</v>
      </c>
      <c r="N23955" s="30">
        <f>IF(Introduction!$M$14="Oui",ProdPV*Profils!M23955/Param!$O$4/4,MIN(PuissanceOnduleur,PuissancePV*Profils!M23955)*Param!$O$3/Param!$O$4/4)</f>
        <v>0</v>
      </c>
      <c r="O23955" s="29" t="e">
        <f t="shared" si="2245"/>
        <v>#VALUE!</v>
      </c>
      <c r="P23955" s="34" t="e">
        <f t="shared" si="2249"/>
        <v>#VALUE!</v>
      </c>
      <c r="Q23955" s="34" t="e">
        <f t="shared" si="2250"/>
        <v>#VALUE!</v>
      </c>
      <c r="R23955" s="31" t="e">
        <f t="shared" si="2246"/>
        <v>#VALUE!</v>
      </c>
    </row>
    <row r="23956" spans="1:18" x14ac:dyDescent="0.25">
      <c r="A23956" s="12">
        <v>43715.479166666664</v>
      </c>
      <c r="B23956" s="19">
        <v>2019</v>
      </c>
      <c r="C23956" s="19">
        <v>9</v>
      </c>
      <c r="D23956" s="19">
        <v>7</v>
      </c>
      <c r="E23956" s="19">
        <v>13</v>
      </c>
      <c r="F23956" s="19">
        <v>30</v>
      </c>
      <c r="G23956" s="12">
        <f t="shared" si="2247"/>
        <v>43715.520833333328</v>
      </c>
      <c r="H23956" s="12">
        <f t="shared" si="2248"/>
        <v>43715.531249999993</v>
      </c>
      <c r="I23956" s="20">
        <v>3.1088599999999999E-5</v>
      </c>
      <c r="J23956" s="21">
        <v>2.1636599999999999E-5</v>
      </c>
      <c r="K23956" s="22">
        <v>1</v>
      </c>
      <c r="L23956" s="22">
        <v>0</v>
      </c>
      <c r="M23956" s="30">
        <v>0.43333199104338455</v>
      </c>
      <c r="N23956" s="30">
        <f>IF(Introduction!$M$14="Oui",ProdPV*Profils!M23956/Param!$O$4/4,MIN(PuissanceOnduleur,PuissancePV*Profils!M23956)*Param!$O$3/Param!$O$4/4)</f>
        <v>0</v>
      </c>
      <c r="O23956" s="29" t="e">
        <f t="shared" si="2245"/>
        <v>#VALUE!</v>
      </c>
      <c r="P23956" s="34" t="e">
        <f t="shared" si="2249"/>
        <v>#VALUE!</v>
      </c>
      <c r="Q23956" s="34" t="e">
        <f t="shared" si="2250"/>
        <v>#VALUE!</v>
      </c>
      <c r="R23956" s="31" t="e">
        <f t="shared" si="2246"/>
        <v>#VALUE!</v>
      </c>
    </row>
    <row r="23957" spans="1:18" x14ac:dyDescent="0.25">
      <c r="A23957" s="12">
        <v>43715.489583333336</v>
      </c>
      <c r="B23957" s="19">
        <v>2019</v>
      </c>
      <c r="C23957" s="19">
        <v>9</v>
      </c>
      <c r="D23957" s="19">
        <v>7</v>
      </c>
      <c r="E23957" s="19">
        <v>13</v>
      </c>
      <c r="F23957" s="19">
        <v>45</v>
      </c>
      <c r="G23957" s="12">
        <f t="shared" si="2247"/>
        <v>43715.53125</v>
      </c>
      <c r="H23957" s="12">
        <f t="shared" si="2248"/>
        <v>43715.541666666664</v>
      </c>
      <c r="I23957" s="20">
        <v>3.0616700000000001E-5</v>
      </c>
      <c r="J23957" s="21">
        <v>2.1766499999999999E-5</v>
      </c>
      <c r="K23957" s="22">
        <v>1</v>
      </c>
      <c r="L23957" s="22">
        <v>0</v>
      </c>
      <c r="M23957" s="30">
        <v>0.43100800913159393</v>
      </c>
      <c r="N23957" s="30">
        <f>IF(Introduction!$M$14="Oui",ProdPV*Profils!M23957/Param!$O$4/4,MIN(PuissanceOnduleur,PuissancePV*Profils!M23957)*Param!$O$3/Param!$O$4/4)</f>
        <v>0</v>
      </c>
      <c r="O23957" s="29" t="e">
        <f t="shared" si="2245"/>
        <v>#VALUE!</v>
      </c>
      <c r="P23957" s="34" t="e">
        <f t="shared" si="2249"/>
        <v>#VALUE!</v>
      </c>
      <c r="Q23957" s="34" t="e">
        <f t="shared" si="2250"/>
        <v>#VALUE!</v>
      </c>
      <c r="R23957" s="31" t="e">
        <f t="shared" si="2246"/>
        <v>#VALUE!</v>
      </c>
    </row>
    <row r="23958" spans="1:18" x14ac:dyDescent="0.25">
      <c r="A23958" s="12">
        <v>43715.5</v>
      </c>
      <c r="B23958" s="19">
        <v>2019</v>
      </c>
      <c r="C23958" s="19">
        <v>9</v>
      </c>
      <c r="D23958" s="19">
        <v>7</v>
      </c>
      <c r="E23958" s="19">
        <v>14</v>
      </c>
      <c r="F23958" s="19">
        <v>0</v>
      </c>
      <c r="G23958" s="12">
        <f t="shared" si="2247"/>
        <v>43715.541666666664</v>
      </c>
      <c r="H23958" s="12">
        <f t="shared" si="2248"/>
        <v>43715.552083333328</v>
      </c>
      <c r="I23958" s="20">
        <v>3.01032E-5</v>
      </c>
      <c r="J23958" s="21">
        <v>2.18533E-5</v>
      </c>
      <c r="K23958" s="22">
        <v>1</v>
      </c>
      <c r="L23958" s="22">
        <v>0</v>
      </c>
      <c r="M23958" s="30">
        <v>0.43238680254200806</v>
      </c>
      <c r="N23958" s="30">
        <f>IF(Introduction!$M$14="Oui",ProdPV*Profils!M23958/Param!$O$4/4,MIN(PuissanceOnduleur,PuissancePV*Profils!M23958)*Param!$O$3/Param!$O$4/4)</f>
        <v>0</v>
      </c>
      <c r="O23958" s="29" t="e">
        <f t="shared" si="2245"/>
        <v>#VALUE!</v>
      </c>
      <c r="P23958" s="34" t="e">
        <f t="shared" si="2249"/>
        <v>#VALUE!</v>
      </c>
      <c r="Q23958" s="34" t="e">
        <f t="shared" si="2250"/>
        <v>#VALUE!</v>
      </c>
      <c r="R23958" s="31" t="e">
        <f t="shared" si="2246"/>
        <v>#VALUE!</v>
      </c>
    </row>
    <row r="23959" spans="1:18" x14ac:dyDescent="0.25">
      <c r="A23959" s="12">
        <v>43715.510416666664</v>
      </c>
      <c r="B23959" s="19">
        <v>2019</v>
      </c>
      <c r="C23959" s="19">
        <v>9</v>
      </c>
      <c r="D23959" s="19">
        <v>7</v>
      </c>
      <c r="E23959" s="19">
        <v>14</v>
      </c>
      <c r="F23959" s="19">
        <v>15</v>
      </c>
      <c r="G23959" s="12">
        <f t="shared" si="2247"/>
        <v>43715.552083333328</v>
      </c>
      <c r="H23959" s="12">
        <f t="shared" si="2248"/>
        <v>43715.562499999993</v>
      </c>
      <c r="I23959" s="20">
        <v>2.9512100000000002E-5</v>
      </c>
      <c r="J23959" s="21">
        <v>2.1270699999999999E-5</v>
      </c>
      <c r="K23959" s="22">
        <v>1</v>
      </c>
      <c r="L23959" s="22">
        <v>0</v>
      </c>
      <c r="M23959" s="30">
        <v>0.41874981216323498</v>
      </c>
      <c r="N23959" s="30">
        <f>IF(Introduction!$M$14="Oui",ProdPV*Profils!M23959/Param!$O$4/4,MIN(PuissanceOnduleur,PuissancePV*Profils!M23959)*Param!$O$3/Param!$O$4/4)</f>
        <v>0</v>
      </c>
      <c r="O23959" s="29" t="e">
        <f t="shared" si="2245"/>
        <v>#VALUE!</v>
      </c>
      <c r="P23959" s="34" t="e">
        <f t="shared" si="2249"/>
        <v>#VALUE!</v>
      </c>
      <c r="Q23959" s="34" t="e">
        <f t="shared" si="2250"/>
        <v>#VALUE!</v>
      </c>
      <c r="R23959" s="31" t="e">
        <f t="shared" si="2246"/>
        <v>#VALUE!</v>
      </c>
    </row>
    <row r="23960" spans="1:18" x14ac:dyDescent="0.25">
      <c r="A23960" s="12">
        <v>43715.520833333336</v>
      </c>
      <c r="B23960" s="19">
        <v>2019</v>
      </c>
      <c r="C23960" s="19">
        <v>9</v>
      </c>
      <c r="D23960" s="19">
        <v>7</v>
      </c>
      <c r="E23960" s="19">
        <v>14</v>
      </c>
      <c r="F23960" s="19">
        <v>30</v>
      </c>
      <c r="G23960" s="12">
        <f t="shared" si="2247"/>
        <v>43715.5625</v>
      </c>
      <c r="H23960" s="12">
        <f t="shared" si="2248"/>
        <v>43715.572916666664</v>
      </c>
      <c r="I23960" s="20">
        <v>2.8971000000000001E-5</v>
      </c>
      <c r="J23960" s="21">
        <v>2.1242699999999999E-5</v>
      </c>
      <c r="K23960" s="22">
        <v>1</v>
      </c>
      <c r="L23960" s="22">
        <v>0</v>
      </c>
      <c r="M23960" s="30">
        <v>0.40609188884644237</v>
      </c>
      <c r="N23960" s="30">
        <f>IF(Introduction!$M$14="Oui",ProdPV*Profils!M23960/Param!$O$4/4,MIN(PuissanceOnduleur,PuissancePV*Profils!M23960)*Param!$O$3/Param!$O$4/4)</f>
        <v>0</v>
      </c>
      <c r="O23960" s="29" t="e">
        <f t="shared" si="2245"/>
        <v>#VALUE!</v>
      </c>
      <c r="P23960" s="34" t="e">
        <f t="shared" si="2249"/>
        <v>#VALUE!</v>
      </c>
      <c r="Q23960" s="34" t="e">
        <f t="shared" si="2250"/>
        <v>#VALUE!</v>
      </c>
      <c r="R23960" s="31" t="e">
        <f t="shared" si="2246"/>
        <v>#VALUE!</v>
      </c>
    </row>
    <row r="23961" spans="1:18" x14ac:dyDescent="0.25">
      <c r="A23961" s="12">
        <v>43715.53125</v>
      </c>
      <c r="B23961" s="19">
        <v>2019</v>
      </c>
      <c r="C23961" s="19">
        <v>9</v>
      </c>
      <c r="D23961" s="19">
        <v>7</v>
      </c>
      <c r="E23961" s="19">
        <v>14</v>
      </c>
      <c r="F23961" s="19">
        <v>45</v>
      </c>
      <c r="G23961" s="12">
        <f t="shared" si="2247"/>
        <v>43715.572916666664</v>
      </c>
      <c r="H23961" s="12">
        <f t="shared" si="2248"/>
        <v>43715.583333333328</v>
      </c>
      <c r="I23961" s="20">
        <v>2.8880499999999999E-5</v>
      </c>
      <c r="J23961" s="21">
        <v>2.11966E-5</v>
      </c>
      <c r="K23961" s="22">
        <v>1</v>
      </c>
      <c r="L23961" s="22">
        <v>0</v>
      </c>
      <c r="M23961" s="30">
        <v>0.40259777716117578</v>
      </c>
      <c r="N23961" s="30">
        <f>IF(Introduction!$M$14="Oui",ProdPV*Profils!M23961/Param!$O$4/4,MIN(PuissanceOnduleur,PuissancePV*Profils!M23961)*Param!$O$3/Param!$O$4/4)</f>
        <v>0</v>
      </c>
      <c r="O23961" s="29" t="e">
        <f t="shared" si="2245"/>
        <v>#VALUE!</v>
      </c>
      <c r="P23961" s="34" t="e">
        <f t="shared" si="2249"/>
        <v>#VALUE!</v>
      </c>
      <c r="Q23961" s="34" t="e">
        <f t="shared" si="2250"/>
        <v>#VALUE!</v>
      </c>
      <c r="R23961" s="31" t="e">
        <f t="shared" si="2246"/>
        <v>#VALUE!</v>
      </c>
    </row>
    <row r="23962" spans="1:18" x14ac:dyDescent="0.25">
      <c r="A23962" s="12">
        <v>43715.541666666664</v>
      </c>
      <c r="B23962" s="19">
        <v>2019</v>
      </c>
      <c r="C23962" s="19">
        <v>9</v>
      </c>
      <c r="D23962" s="19">
        <v>7</v>
      </c>
      <c r="E23962" s="19">
        <v>15</v>
      </c>
      <c r="F23962" s="19">
        <v>0</v>
      </c>
      <c r="G23962" s="12">
        <f t="shared" si="2247"/>
        <v>43715.583333333328</v>
      </c>
      <c r="H23962" s="12">
        <f t="shared" si="2248"/>
        <v>43715.593749999993</v>
      </c>
      <c r="I23962" s="20">
        <v>2.86462E-5</v>
      </c>
      <c r="J23962" s="21">
        <v>2.1568399999999998E-5</v>
      </c>
      <c r="K23962" s="22">
        <v>1</v>
      </c>
      <c r="L23962" s="22">
        <v>0</v>
      </c>
      <c r="M23962" s="30">
        <v>0.40465000773964022</v>
      </c>
      <c r="N23962" s="30">
        <f>IF(Introduction!$M$14="Oui",ProdPV*Profils!M23962/Param!$O$4/4,MIN(PuissanceOnduleur,PuissancePV*Profils!M23962)*Param!$O$3/Param!$O$4/4)</f>
        <v>0</v>
      </c>
      <c r="O23962" s="29" t="e">
        <f t="shared" si="2245"/>
        <v>#VALUE!</v>
      </c>
      <c r="P23962" s="34" t="e">
        <f t="shared" si="2249"/>
        <v>#VALUE!</v>
      </c>
      <c r="Q23962" s="34" t="e">
        <f t="shared" si="2250"/>
        <v>#VALUE!</v>
      </c>
      <c r="R23962" s="31" t="e">
        <f t="shared" si="2246"/>
        <v>#VALUE!</v>
      </c>
    </row>
    <row r="23963" spans="1:18" x14ac:dyDescent="0.25">
      <c r="A23963" s="12">
        <v>43715.552083333336</v>
      </c>
      <c r="B23963" s="19">
        <v>2019</v>
      </c>
      <c r="C23963" s="19">
        <v>9</v>
      </c>
      <c r="D23963" s="19">
        <v>7</v>
      </c>
      <c r="E23963" s="19">
        <v>15</v>
      </c>
      <c r="F23963" s="19">
        <v>15</v>
      </c>
      <c r="G23963" s="12">
        <f t="shared" si="2247"/>
        <v>43715.59375</v>
      </c>
      <c r="H23963" s="12">
        <f t="shared" si="2248"/>
        <v>43715.604166666664</v>
      </c>
      <c r="I23963" s="20">
        <v>2.83107E-5</v>
      </c>
      <c r="J23963" s="21">
        <v>2.12741E-5</v>
      </c>
      <c r="K23963" s="22">
        <v>1</v>
      </c>
      <c r="L23963" s="22">
        <v>0</v>
      </c>
      <c r="M23963" s="30">
        <v>0.39764080608574021</v>
      </c>
      <c r="N23963" s="30">
        <f>IF(Introduction!$M$14="Oui",ProdPV*Profils!M23963/Param!$O$4/4,MIN(PuissanceOnduleur,PuissancePV*Profils!M23963)*Param!$O$3/Param!$O$4/4)</f>
        <v>0</v>
      </c>
      <c r="O23963" s="29" t="e">
        <f t="shared" si="2245"/>
        <v>#VALUE!</v>
      </c>
      <c r="P23963" s="34" t="e">
        <f t="shared" si="2249"/>
        <v>#VALUE!</v>
      </c>
      <c r="Q23963" s="34" t="e">
        <f t="shared" si="2250"/>
        <v>#VALUE!</v>
      </c>
      <c r="R23963" s="31" t="e">
        <f t="shared" si="2246"/>
        <v>#VALUE!</v>
      </c>
    </row>
    <row r="23964" spans="1:18" x14ac:dyDescent="0.25">
      <c r="A23964" s="12">
        <v>43715.5625</v>
      </c>
      <c r="B23964" s="19">
        <v>2019</v>
      </c>
      <c r="C23964" s="19">
        <v>9</v>
      </c>
      <c r="D23964" s="19">
        <v>7</v>
      </c>
      <c r="E23964" s="19">
        <v>15</v>
      </c>
      <c r="F23964" s="19">
        <v>30</v>
      </c>
      <c r="G23964" s="12">
        <f t="shared" si="2247"/>
        <v>43715.604166666664</v>
      </c>
      <c r="H23964" s="12">
        <f t="shared" si="2248"/>
        <v>43715.614583333328</v>
      </c>
      <c r="I23964" s="20">
        <v>2.8220699999999999E-5</v>
      </c>
      <c r="J23964" s="21">
        <v>2.11305E-5</v>
      </c>
      <c r="K23964" s="22">
        <v>1</v>
      </c>
      <c r="L23964" s="22">
        <v>0</v>
      </c>
      <c r="M23964" s="30">
        <v>0.3838383783114821</v>
      </c>
      <c r="N23964" s="30">
        <f>IF(Introduction!$M$14="Oui",ProdPV*Profils!M23964/Param!$O$4/4,MIN(PuissanceOnduleur,PuissancePV*Profils!M23964)*Param!$O$3/Param!$O$4/4)</f>
        <v>0</v>
      </c>
      <c r="O23964" s="29" t="e">
        <f t="shared" si="2245"/>
        <v>#VALUE!</v>
      </c>
      <c r="P23964" s="34" t="e">
        <f t="shared" si="2249"/>
        <v>#VALUE!</v>
      </c>
      <c r="Q23964" s="34" t="e">
        <f t="shared" si="2250"/>
        <v>#VALUE!</v>
      </c>
      <c r="R23964" s="31" t="e">
        <f t="shared" si="2246"/>
        <v>#VALUE!</v>
      </c>
    </row>
    <row r="23965" spans="1:18" x14ac:dyDescent="0.25">
      <c r="A23965" s="12">
        <v>43715.572916666664</v>
      </c>
      <c r="B23965" s="19">
        <v>2019</v>
      </c>
      <c r="C23965" s="19">
        <v>9</v>
      </c>
      <c r="D23965" s="19">
        <v>7</v>
      </c>
      <c r="E23965" s="19">
        <v>15</v>
      </c>
      <c r="F23965" s="19">
        <v>45</v>
      </c>
      <c r="G23965" s="12">
        <f t="shared" si="2247"/>
        <v>43715.614583333328</v>
      </c>
      <c r="H23965" s="12">
        <f t="shared" si="2248"/>
        <v>43715.624999999993</v>
      </c>
      <c r="I23965" s="20">
        <v>2.8115699999999999E-5</v>
      </c>
      <c r="J23965" s="21">
        <v>2.08786E-5</v>
      </c>
      <c r="K23965" s="22">
        <v>1</v>
      </c>
      <c r="L23965" s="22">
        <v>0</v>
      </c>
      <c r="M23965" s="30">
        <v>0.3686056625715104</v>
      </c>
      <c r="N23965" s="30">
        <f>IF(Introduction!$M$14="Oui",ProdPV*Profils!M23965/Param!$O$4/4,MIN(PuissanceOnduleur,PuissancePV*Profils!M23965)*Param!$O$3/Param!$O$4/4)</f>
        <v>0</v>
      </c>
      <c r="O23965" s="29" t="e">
        <f t="shared" si="2245"/>
        <v>#VALUE!</v>
      </c>
      <c r="P23965" s="34" t="e">
        <f t="shared" si="2249"/>
        <v>#VALUE!</v>
      </c>
      <c r="Q23965" s="34" t="e">
        <f t="shared" si="2250"/>
        <v>#VALUE!</v>
      </c>
      <c r="R23965" s="31" t="e">
        <f t="shared" si="2246"/>
        <v>#VALUE!</v>
      </c>
    </row>
    <row r="23966" spans="1:18" x14ac:dyDescent="0.25">
      <c r="A23966" s="12">
        <v>43715.583333333336</v>
      </c>
      <c r="B23966" s="19">
        <v>2019</v>
      </c>
      <c r="C23966" s="19">
        <v>9</v>
      </c>
      <c r="D23966" s="19">
        <v>7</v>
      </c>
      <c r="E23966" s="19">
        <v>16</v>
      </c>
      <c r="F23966" s="19">
        <v>0</v>
      </c>
      <c r="G23966" s="12">
        <f t="shared" si="2247"/>
        <v>43715.625</v>
      </c>
      <c r="H23966" s="12">
        <f t="shared" si="2248"/>
        <v>43715.635416666664</v>
      </c>
      <c r="I23966" s="20">
        <v>2.80866E-5</v>
      </c>
      <c r="J23966" s="21">
        <v>2.13171E-5</v>
      </c>
      <c r="K23966" s="22">
        <v>1</v>
      </c>
      <c r="L23966" s="22">
        <v>0</v>
      </c>
      <c r="M23966" s="30">
        <v>0.35497127185604582</v>
      </c>
      <c r="N23966" s="30">
        <f>IF(Introduction!$M$14="Oui",ProdPV*Profils!M23966/Param!$O$4/4,MIN(PuissanceOnduleur,PuissancePV*Profils!M23966)*Param!$O$3/Param!$O$4/4)</f>
        <v>0</v>
      </c>
      <c r="O23966" s="29" t="e">
        <f t="shared" si="2245"/>
        <v>#VALUE!</v>
      </c>
      <c r="P23966" s="34" t="e">
        <f t="shared" si="2249"/>
        <v>#VALUE!</v>
      </c>
      <c r="Q23966" s="34" t="e">
        <f t="shared" si="2250"/>
        <v>#VALUE!</v>
      </c>
      <c r="R23966" s="31" t="e">
        <f t="shared" si="2246"/>
        <v>#VALUE!</v>
      </c>
    </row>
    <row r="23967" spans="1:18" x14ac:dyDescent="0.25">
      <c r="A23967" s="12">
        <v>43715.59375</v>
      </c>
      <c r="B23967" s="19">
        <v>2019</v>
      </c>
      <c r="C23967" s="19">
        <v>9</v>
      </c>
      <c r="D23967" s="19">
        <v>7</v>
      </c>
      <c r="E23967" s="19">
        <v>16</v>
      </c>
      <c r="F23967" s="19">
        <v>15</v>
      </c>
      <c r="G23967" s="12">
        <f t="shared" si="2247"/>
        <v>43715.635416666664</v>
      </c>
      <c r="H23967" s="12">
        <f t="shared" si="2248"/>
        <v>43715.645833333328</v>
      </c>
      <c r="I23967" s="20">
        <v>2.8127400000000001E-5</v>
      </c>
      <c r="J23967" s="21">
        <v>2.1104999999999999E-5</v>
      </c>
      <c r="K23967" s="22">
        <v>1</v>
      </c>
      <c r="L23967" s="22">
        <v>0</v>
      </c>
      <c r="M23967" s="30">
        <v>0.34194364452084347</v>
      </c>
      <c r="N23967" s="30">
        <f>IF(Introduction!$M$14="Oui",ProdPV*Profils!M23967/Param!$O$4/4,MIN(PuissanceOnduleur,PuissancePV*Profils!M23967)*Param!$O$3/Param!$O$4/4)</f>
        <v>0</v>
      </c>
      <c r="O23967" s="29" t="e">
        <f t="shared" si="2245"/>
        <v>#VALUE!</v>
      </c>
      <c r="P23967" s="34" t="e">
        <f t="shared" si="2249"/>
        <v>#VALUE!</v>
      </c>
      <c r="Q23967" s="34" t="e">
        <f t="shared" si="2250"/>
        <v>#VALUE!</v>
      </c>
      <c r="R23967" s="31" t="e">
        <f t="shared" si="2246"/>
        <v>#VALUE!</v>
      </c>
    </row>
    <row r="23968" spans="1:18" x14ac:dyDescent="0.25">
      <c r="A23968" s="12">
        <v>43715.604166666664</v>
      </c>
      <c r="B23968" s="19">
        <v>2019</v>
      </c>
      <c r="C23968" s="19">
        <v>9</v>
      </c>
      <c r="D23968" s="19">
        <v>7</v>
      </c>
      <c r="E23968" s="19">
        <v>16</v>
      </c>
      <c r="F23968" s="19">
        <v>30</v>
      </c>
      <c r="G23968" s="12">
        <f t="shared" si="2247"/>
        <v>43715.645833333328</v>
      </c>
      <c r="H23968" s="12">
        <f t="shared" si="2248"/>
        <v>43715.656249999993</v>
      </c>
      <c r="I23968" s="20">
        <v>2.8561600000000001E-5</v>
      </c>
      <c r="J23968" s="21">
        <v>2.12371E-5</v>
      </c>
      <c r="K23968" s="22">
        <v>1</v>
      </c>
      <c r="L23968" s="22">
        <v>0</v>
      </c>
      <c r="M23968" s="30">
        <v>0.32897454693381328</v>
      </c>
      <c r="N23968" s="30">
        <f>IF(Introduction!$M$14="Oui",ProdPV*Profils!M23968/Param!$O$4/4,MIN(PuissanceOnduleur,PuissancePV*Profils!M23968)*Param!$O$3/Param!$O$4/4)</f>
        <v>0</v>
      </c>
      <c r="O23968" s="29" t="e">
        <f t="shared" si="2245"/>
        <v>#VALUE!</v>
      </c>
      <c r="P23968" s="34" t="e">
        <f t="shared" si="2249"/>
        <v>#VALUE!</v>
      </c>
      <c r="Q23968" s="34" t="e">
        <f t="shared" si="2250"/>
        <v>#VALUE!</v>
      </c>
      <c r="R23968" s="31" t="e">
        <f t="shared" si="2246"/>
        <v>#VALUE!</v>
      </c>
    </row>
    <row r="23969" spans="1:18" x14ac:dyDescent="0.25">
      <c r="A23969" s="12">
        <v>43715.614583333336</v>
      </c>
      <c r="B23969" s="19">
        <v>2019</v>
      </c>
      <c r="C23969" s="19">
        <v>9</v>
      </c>
      <c r="D23969" s="19">
        <v>7</v>
      </c>
      <c r="E23969" s="19">
        <v>16</v>
      </c>
      <c r="F23969" s="19">
        <v>45</v>
      </c>
      <c r="G23969" s="12">
        <f t="shared" si="2247"/>
        <v>43715.65625</v>
      </c>
      <c r="H23969" s="12">
        <f t="shared" si="2248"/>
        <v>43715.666666666664</v>
      </c>
      <c r="I23969" s="20">
        <v>2.9096400000000001E-5</v>
      </c>
      <c r="J23969" s="21">
        <v>2.1577999999999999E-5</v>
      </c>
      <c r="K23969" s="22">
        <v>1</v>
      </c>
      <c r="L23969" s="22">
        <v>0</v>
      </c>
      <c r="M23969" s="30">
        <v>0.30777456017600263</v>
      </c>
      <c r="N23969" s="30">
        <f>IF(Introduction!$M$14="Oui",ProdPV*Profils!M23969/Param!$O$4/4,MIN(PuissanceOnduleur,PuissancePV*Profils!M23969)*Param!$O$3/Param!$O$4/4)</f>
        <v>0</v>
      </c>
      <c r="O23969" s="29" t="e">
        <f t="shared" si="2245"/>
        <v>#VALUE!</v>
      </c>
      <c r="P23969" s="34" t="e">
        <f t="shared" si="2249"/>
        <v>#VALUE!</v>
      </c>
      <c r="Q23969" s="34" t="e">
        <f t="shared" si="2250"/>
        <v>#VALUE!</v>
      </c>
      <c r="R23969" s="31" t="e">
        <f t="shared" si="2246"/>
        <v>#VALUE!</v>
      </c>
    </row>
    <row r="23970" spans="1:18" x14ac:dyDescent="0.25">
      <c r="A23970" s="12">
        <v>43715.625</v>
      </c>
      <c r="B23970" s="19">
        <v>2019</v>
      </c>
      <c r="C23970" s="19">
        <v>9</v>
      </c>
      <c r="D23970" s="19">
        <v>7</v>
      </c>
      <c r="E23970" s="19">
        <v>17</v>
      </c>
      <c r="F23970" s="19">
        <v>0</v>
      </c>
      <c r="G23970" s="12">
        <f t="shared" si="2247"/>
        <v>43715.666666666664</v>
      </c>
      <c r="H23970" s="12">
        <f t="shared" si="2248"/>
        <v>43715.677083333328</v>
      </c>
      <c r="I23970" s="20">
        <v>2.9866399999999999E-5</v>
      </c>
      <c r="J23970" s="21">
        <v>2.1957999999999999E-5</v>
      </c>
      <c r="K23970" s="22">
        <v>1</v>
      </c>
      <c r="L23970" s="22">
        <v>0</v>
      </c>
      <c r="M23970" s="30">
        <v>0.28155781183001122</v>
      </c>
      <c r="N23970" s="30">
        <f>IF(Introduction!$M$14="Oui",ProdPV*Profils!M23970/Param!$O$4/4,MIN(PuissanceOnduleur,PuissancePV*Profils!M23970)*Param!$O$3/Param!$O$4/4)</f>
        <v>0</v>
      </c>
      <c r="O23970" s="29" t="e">
        <f t="shared" si="2245"/>
        <v>#VALUE!</v>
      </c>
      <c r="P23970" s="34" t="e">
        <f t="shared" si="2249"/>
        <v>#VALUE!</v>
      </c>
      <c r="Q23970" s="34" t="e">
        <f t="shared" si="2250"/>
        <v>#VALUE!</v>
      </c>
      <c r="R23970" s="31" t="e">
        <f t="shared" si="2246"/>
        <v>#VALUE!</v>
      </c>
    </row>
    <row r="23971" spans="1:18" x14ac:dyDescent="0.25">
      <c r="A23971" s="12">
        <v>43715.635416666664</v>
      </c>
      <c r="B23971" s="19">
        <v>2019</v>
      </c>
      <c r="C23971" s="19">
        <v>9</v>
      </c>
      <c r="D23971" s="19">
        <v>7</v>
      </c>
      <c r="E23971" s="19">
        <v>17</v>
      </c>
      <c r="F23971" s="19">
        <v>15</v>
      </c>
      <c r="G23971" s="12">
        <f t="shared" si="2247"/>
        <v>43715.677083333328</v>
      </c>
      <c r="H23971" s="12">
        <f t="shared" si="2248"/>
        <v>43715.687499999993</v>
      </c>
      <c r="I23971" s="20">
        <v>3.0531399999999997E-5</v>
      </c>
      <c r="J23971" s="21">
        <v>2.2536900000000001E-5</v>
      </c>
      <c r="K23971" s="22">
        <v>1</v>
      </c>
      <c r="L23971" s="22">
        <v>0</v>
      </c>
      <c r="M23971" s="30">
        <v>0.25203253603099335</v>
      </c>
      <c r="N23971" s="30">
        <f>IF(Introduction!$M$14="Oui",ProdPV*Profils!M23971/Param!$O$4/4,MIN(PuissanceOnduleur,PuissancePV*Profils!M23971)*Param!$O$3/Param!$O$4/4)</f>
        <v>0</v>
      </c>
      <c r="O23971" s="29" t="e">
        <f t="shared" si="2245"/>
        <v>#VALUE!</v>
      </c>
      <c r="P23971" s="34" t="e">
        <f t="shared" si="2249"/>
        <v>#VALUE!</v>
      </c>
      <c r="Q23971" s="34" t="e">
        <f t="shared" si="2250"/>
        <v>#VALUE!</v>
      </c>
      <c r="R23971" s="31" t="e">
        <f t="shared" si="2246"/>
        <v>#VALUE!</v>
      </c>
    </row>
    <row r="23972" spans="1:18" x14ac:dyDescent="0.25">
      <c r="A23972" s="12">
        <v>43715.645833333336</v>
      </c>
      <c r="B23972" s="19">
        <v>2019</v>
      </c>
      <c r="C23972" s="19">
        <v>9</v>
      </c>
      <c r="D23972" s="19">
        <v>7</v>
      </c>
      <c r="E23972" s="19">
        <v>17</v>
      </c>
      <c r="F23972" s="19">
        <v>30</v>
      </c>
      <c r="G23972" s="12">
        <f t="shared" si="2247"/>
        <v>43715.6875</v>
      </c>
      <c r="H23972" s="12">
        <f t="shared" si="2248"/>
        <v>43715.697916666664</v>
      </c>
      <c r="I23972" s="20">
        <v>3.1335899999999999E-5</v>
      </c>
      <c r="J23972" s="21">
        <v>2.28472E-5</v>
      </c>
      <c r="K23972" s="22">
        <v>1</v>
      </c>
      <c r="L23972" s="22">
        <v>0</v>
      </c>
      <c r="M23972" s="30">
        <v>0.22344187618505992</v>
      </c>
      <c r="N23972" s="30">
        <f>IF(Introduction!$M$14="Oui",ProdPV*Profils!M23972/Param!$O$4/4,MIN(PuissanceOnduleur,PuissancePV*Profils!M23972)*Param!$O$3/Param!$O$4/4)</f>
        <v>0</v>
      </c>
      <c r="O23972" s="29" t="e">
        <f t="shared" si="2245"/>
        <v>#VALUE!</v>
      </c>
      <c r="P23972" s="34" t="e">
        <f t="shared" si="2249"/>
        <v>#VALUE!</v>
      </c>
      <c r="Q23972" s="34" t="e">
        <f t="shared" si="2250"/>
        <v>#VALUE!</v>
      </c>
      <c r="R23972" s="31" t="e">
        <f t="shared" si="2246"/>
        <v>#VALUE!</v>
      </c>
    </row>
    <row r="23973" spans="1:18" x14ac:dyDescent="0.25">
      <c r="A23973" s="12">
        <v>43715.65625</v>
      </c>
      <c r="B23973" s="19">
        <v>2019</v>
      </c>
      <c r="C23973" s="19">
        <v>9</v>
      </c>
      <c r="D23973" s="19">
        <v>7</v>
      </c>
      <c r="E23973" s="19">
        <v>17</v>
      </c>
      <c r="F23973" s="19">
        <v>45</v>
      </c>
      <c r="G23973" s="12">
        <f t="shared" si="2247"/>
        <v>43715.697916666664</v>
      </c>
      <c r="H23973" s="12">
        <f t="shared" si="2248"/>
        <v>43715.708333333328</v>
      </c>
      <c r="I23973" s="20">
        <v>3.2471300000000002E-5</v>
      </c>
      <c r="J23973" s="21">
        <v>2.32936E-5</v>
      </c>
      <c r="K23973" s="22">
        <v>1</v>
      </c>
      <c r="L23973" s="22">
        <v>0</v>
      </c>
      <c r="M23973" s="30">
        <v>0.19435673014765317</v>
      </c>
      <c r="N23973" s="30">
        <f>IF(Introduction!$M$14="Oui",ProdPV*Profils!M23973/Param!$O$4/4,MIN(PuissanceOnduleur,PuissancePV*Profils!M23973)*Param!$O$3/Param!$O$4/4)</f>
        <v>0</v>
      </c>
      <c r="O23973" s="29" t="e">
        <f t="shared" si="2245"/>
        <v>#VALUE!</v>
      </c>
      <c r="P23973" s="34" t="e">
        <f t="shared" si="2249"/>
        <v>#VALUE!</v>
      </c>
      <c r="Q23973" s="34" t="e">
        <f t="shared" si="2250"/>
        <v>#VALUE!</v>
      </c>
      <c r="R23973" s="31" t="e">
        <f t="shared" si="2246"/>
        <v>#VALUE!</v>
      </c>
    </row>
    <row r="23974" spans="1:18" x14ac:dyDescent="0.25">
      <c r="A23974" s="12">
        <v>43715.666666666664</v>
      </c>
      <c r="B23974" s="19">
        <v>2019</v>
      </c>
      <c r="C23974" s="19">
        <v>9</v>
      </c>
      <c r="D23974" s="19">
        <v>7</v>
      </c>
      <c r="E23974" s="19">
        <v>18</v>
      </c>
      <c r="F23974" s="19">
        <v>0</v>
      </c>
      <c r="G23974" s="12">
        <f t="shared" si="2247"/>
        <v>43715.708333333328</v>
      </c>
      <c r="H23974" s="12">
        <f t="shared" si="2248"/>
        <v>43715.718749999993</v>
      </c>
      <c r="I23974" s="20">
        <v>3.3317500000000001E-5</v>
      </c>
      <c r="J23974" s="21">
        <v>2.3800099999999999E-5</v>
      </c>
      <c r="K23974" s="22">
        <v>1</v>
      </c>
      <c r="L23974" s="22">
        <v>0</v>
      </c>
      <c r="M23974" s="30">
        <v>0.16503937470002111</v>
      </c>
      <c r="N23974" s="30">
        <f>IF(Introduction!$M$14="Oui",ProdPV*Profils!M23974/Param!$O$4/4,MIN(PuissanceOnduleur,PuissancePV*Profils!M23974)*Param!$O$3/Param!$O$4/4)</f>
        <v>0</v>
      </c>
      <c r="O23974" s="29" t="e">
        <f t="shared" si="2245"/>
        <v>#VALUE!</v>
      </c>
      <c r="P23974" s="34" t="e">
        <f t="shared" si="2249"/>
        <v>#VALUE!</v>
      </c>
      <c r="Q23974" s="34" t="e">
        <f t="shared" si="2250"/>
        <v>#VALUE!</v>
      </c>
      <c r="R23974" s="31" t="e">
        <f t="shared" si="2246"/>
        <v>#VALUE!</v>
      </c>
    </row>
    <row r="23975" spans="1:18" x14ac:dyDescent="0.25">
      <c r="A23975" s="12">
        <v>43715.677083333336</v>
      </c>
      <c r="B23975" s="19">
        <v>2019</v>
      </c>
      <c r="C23975" s="19">
        <v>9</v>
      </c>
      <c r="D23975" s="19">
        <v>7</v>
      </c>
      <c r="E23975" s="19">
        <v>18</v>
      </c>
      <c r="F23975" s="19">
        <v>15</v>
      </c>
      <c r="G23975" s="12">
        <f t="shared" si="2247"/>
        <v>43715.71875</v>
      </c>
      <c r="H23975" s="12">
        <f t="shared" si="2248"/>
        <v>43715.729166666664</v>
      </c>
      <c r="I23975" s="20">
        <v>3.3719600000000002E-5</v>
      </c>
      <c r="J23975" s="21">
        <v>2.4139100000000001E-5</v>
      </c>
      <c r="K23975" s="22">
        <v>1</v>
      </c>
      <c r="L23975" s="22">
        <v>0</v>
      </c>
      <c r="M23975" s="30">
        <v>0.13352576889862808</v>
      </c>
      <c r="N23975" s="30">
        <f>IF(Introduction!$M$14="Oui",ProdPV*Profils!M23975/Param!$O$4/4,MIN(PuissanceOnduleur,PuissancePV*Profils!M23975)*Param!$O$3/Param!$O$4/4)</f>
        <v>0</v>
      </c>
      <c r="O23975" s="29" t="e">
        <f t="shared" si="2245"/>
        <v>#VALUE!</v>
      </c>
      <c r="P23975" s="34" t="e">
        <f t="shared" si="2249"/>
        <v>#VALUE!</v>
      </c>
      <c r="Q23975" s="34" t="e">
        <f t="shared" si="2250"/>
        <v>#VALUE!</v>
      </c>
      <c r="R23975" s="31" t="e">
        <f t="shared" si="2246"/>
        <v>#VALUE!</v>
      </c>
    </row>
    <row r="23976" spans="1:18" x14ac:dyDescent="0.25">
      <c r="A23976" s="12">
        <v>43715.6875</v>
      </c>
      <c r="B23976" s="19">
        <v>2019</v>
      </c>
      <c r="C23976" s="19">
        <v>9</v>
      </c>
      <c r="D23976" s="19">
        <v>7</v>
      </c>
      <c r="E23976" s="19">
        <v>18</v>
      </c>
      <c r="F23976" s="19">
        <v>30</v>
      </c>
      <c r="G23976" s="12">
        <f t="shared" si="2247"/>
        <v>43715.729166666664</v>
      </c>
      <c r="H23976" s="12">
        <f t="shared" si="2248"/>
        <v>43715.739583333328</v>
      </c>
      <c r="I23976" s="20">
        <v>3.3772100000000001E-5</v>
      </c>
      <c r="J23976" s="21">
        <v>2.4212499999999999E-5</v>
      </c>
      <c r="K23976" s="22">
        <v>1</v>
      </c>
      <c r="L23976" s="22">
        <v>0</v>
      </c>
      <c r="M23976" s="30">
        <v>0.10509328795229504</v>
      </c>
      <c r="N23976" s="30">
        <f>IF(Introduction!$M$14="Oui",ProdPV*Profils!M23976/Param!$O$4/4,MIN(PuissanceOnduleur,PuissancePV*Profils!M23976)*Param!$O$3/Param!$O$4/4)</f>
        <v>0</v>
      </c>
      <c r="O23976" s="29" t="e">
        <f t="shared" si="2245"/>
        <v>#VALUE!</v>
      </c>
      <c r="P23976" s="34" t="e">
        <f t="shared" si="2249"/>
        <v>#VALUE!</v>
      </c>
      <c r="Q23976" s="34" t="e">
        <f t="shared" si="2250"/>
        <v>#VALUE!</v>
      </c>
      <c r="R23976" s="31" t="e">
        <f t="shared" si="2246"/>
        <v>#VALUE!</v>
      </c>
    </row>
    <row r="23977" spans="1:18" x14ac:dyDescent="0.25">
      <c r="A23977" s="12">
        <v>43715.697916666664</v>
      </c>
      <c r="B23977" s="19">
        <v>2019</v>
      </c>
      <c r="C23977" s="19">
        <v>9</v>
      </c>
      <c r="D23977" s="19">
        <v>7</v>
      </c>
      <c r="E23977" s="19">
        <v>18</v>
      </c>
      <c r="F23977" s="19">
        <v>45</v>
      </c>
      <c r="G23977" s="12">
        <f t="shared" si="2247"/>
        <v>43715.739583333328</v>
      </c>
      <c r="H23977" s="12">
        <f t="shared" si="2248"/>
        <v>43715.749999999993</v>
      </c>
      <c r="I23977" s="20">
        <v>3.3822999999999998E-5</v>
      </c>
      <c r="J23977" s="21">
        <v>2.4334499999999999E-5</v>
      </c>
      <c r="K23977" s="22">
        <v>1</v>
      </c>
      <c r="L23977" s="22">
        <v>0</v>
      </c>
      <c r="M23977" s="30">
        <v>7.8612852845776834E-2</v>
      </c>
      <c r="N23977" s="30">
        <f>IF(Introduction!$M$14="Oui",ProdPV*Profils!M23977/Param!$O$4/4,MIN(PuissanceOnduleur,PuissancePV*Profils!M23977)*Param!$O$3/Param!$O$4/4)</f>
        <v>0</v>
      </c>
      <c r="O23977" s="29" t="e">
        <f t="shared" si="2245"/>
        <v>#VALUE!</v>
      </c>
      <c r="P23977" s="34" t="e">
        <f t="shared" si="2249"/>
        <v>#VALUE!</v>
      </c>
      <c r="Q23977" s="34" t="e">
        <f t="shared" si="2250"/>
        <v>#VALUE!</v>
      </c>
      <c r="R23977" s="31" t="e">
        <f t="shared" si="2246"/>
        <v>#VALUE!</v>
      </c>
    </row>
    <row r="23978" spans="1:18" x14ac:dyDescent="0.25">
      <c r="A23978" s="12">
        <v>43715.708333333336</v>
      </c>
      <c r="B23978" s="19">
        <v>2019</v>
      </c>
      <c r="C23978" s="19">
        <v>9</v>
      </c>
      <c r="D23978" s="19">
        <v>7</v>
      </c>
      <c r="E23978" s="19">
        <v>19</v>
      </c>
      <c r="F23978" s="19">
        <v>0</v>
      </c>
      <c r="G23978" s="12">
        <f t="shared" si="2247"/>
        <v>43715.75</v>
      </c>
      <c r="H23978" s="12">
        <f t="shared" si="2248"/>
        <v>43715.760416666664</v>
      </c>
      <c r="I23978" s="20">
        <v>3.3788400000000003E-5</v>
      </c>
      <c r="J23978" s="21">
        <v>2.4186099999999999E-5</v>
      </c>
      <c r="K23978" s="22">
        <v>1</v>
      </c>
      <c r="L23978" s="22">
        <v>0</v>
      </c>
      <c r="M23978" s="30">
        <v>5.3754386592743807E-2</v>
      </c>
      <c r="N23978" s="30">
        <f>IF(Introduction!$M$14="Oui",ProdPV*Profils!M23978/Param!$O$4/4,MIN(PuissanceOnduleur,PuissancePV*Profils!M23978)*Param!$O$3/Param!$O$4/4)</f>
        <v>0</v>
      </c>
      <c r="O23978" s="29" t="e">
        <f t="shared" si="2245"/>
        <v>#VALUE!</v>
      </c>
      <c r="P23978" s="34" t="e">
        <f t="shared" si="2249"/>
        <v>#VALUE!</v>
      </c>
      <c r="Q23978" s="34" t="e">
        <f t="shared" si="2250"/>
        <v>#VALUE!</v>
      </c>
      <c r="R23978" s="31" t="e">
        <f t="shared" si="2246"/>
        <v>#VALUE!</v>
      </c>
    </row>
    <row r="23979" spans="1:18" x14ac:dyDescent="0.25">
      <c r="A23979" s="12">
        <v>43715.71875</v>
      </c>
      <c r="B23979" s="19">
        <v>2019</v>
      </c>
      <c r="C23979" s="19">
        <v>9</v>
      </c>
      <c r="D23979" s="19">
        <v>7</v>
      </c>
      <c r="E23979" s="19">
        <v>19</v>
      </c>
      <c r="F23979" s="19">
        <v>15</v>
      </c>
      <c r="G23979" s="12">
        <f t="shared" si="2247"/>
        <v>43715.760416666664</v>
      </c>
      <c r="H23979" s="12">
        <f t="shared" si="2248"/>
        <v>43715.770833333328</v>
      </c>
      <c r="I23979" s="20">
        <v>3.3197700000000002E-5</v>
      </c>
      <c r="J23979" s="21">
        <v>2.3534900000000001E-5</v>
      </c>
      <c r="K23979" s="22">
        <v>1</v>
      </c>
      <c r="L23979" s="22">
        <v>0</v>
      </c>
      <c r="M23979" s="30">
        <v>3.3769218147940226E-2</v>
      </c>
      <c r="N23979" s="30">
        <f>IF(Introduction!$M$14="Oui",ProdPV*Profils!M23979/Param!$O$4/4,MIN(PuissanceOnduleur,PuissancePV*Profils!M23979)*Param!$O$3/Param!$O$4/4)</f>
        <v>0</v>
      </c>
      <c r="O23979" s="29" t="e">
        <f t="shared" si="2245"/>
        <v>#VALUE!</v>
      </c>
      <c r="P23979" s="34" t="e">
        <f t="shared" si="2249"/>
        <v>#VALUE!</v>
      </c>
      <c r="Q23979" s="34" t="e">
        <f t="shared" si="2250"/>
        <v>#VALUE!</v>
      </c>
      <c r="R23979" s="31" t="e">
        <f t="shared" si="2246"/>
        <v>#VALUE!</v>
      </c>
    </row>
    <row r="23980" spans="1:18" x14ac:dyDescent="0.25">
      <c r="A23980" s="12">
        <v>43715.729166666664</v>
      </c>
      <c r="B23980" s="19">
        <v>2019</v>
      </c>
      <c r="C23980" s="19">
        <v>9</v>
      </c>
      <c r="D23980" s="19">
        <v>7</v>
      </c>
      <c r="E23980" s="19">
        <v>19</v>
      </c>
      <c r="F23980" s="19">
        <v>30</v>
      </c>
      <c r="G23980" s="12">
        <f t="shared" si="2247"/>
        <v>43715.770833333328</v>
      </c>
      <c r="H23980" s="12">
        <f t="shared" si="2248"/>
        <v>43715.781249999993</v>
      </c>
      <c r="I23980" s="20">
        <v>3.27826E-5</v>
      </c>
      <c r="J23980" s="21">
        <v>2.3289600000000001E-5</v>
      </c>
      <c r="K23980" s="22">
        <v>1</v>
      </c>
      <c r="L23980" s="22">
        <v>0</v>
      </c>
      <c r="M23980" s="30">
        <v>1.8960168163665841E-2</v>
      </c>
      <c r="N23980" s="30">
        <f>IF(Introduction!$M$14="Oui",ProdPV*Profils!M23980/Param!$O$4/4,MIN(PuissanceOnduleur,PuissancePV*Profils!M23980)*Param!$O$3/Param!$O$4/4)</f>
        <v>0</v>
      </c>
      <c r="O23980" s="29" t="e">
        <f t="shared" si="2245"/>
        <v>#VALUE!</v>
      </c>
      <c r="P23980" s="34" t="e">
        <f t="shared" si="2249"/>
        <v>#VALUE!</v>
      </c>
      <c r="Q23980" s="34" t="e">
        <f t="shared" si="2250"/>
        <v>#VALUE!</v>
      </c>
      <c r="R23980" s="31" t="e">
        <f t="shared" si="2246"/>
        <v>#VALUE!</v>
      </c>
    </row>
    <row r="23981" spans="1:18" x14ac:dyDescent="0.25">
      <c r="A23981" s="12">
        <v>43715.739583333336</v>
      </c>
      <c r="B23981" s="19">
        <v>2019</v>
      </c>
      <c r="C23981" s="19">
        <v>9</v>
      </c>
      <c r="D23981" s="19">
        <v>7</v>
      </c>
      <c r="E23981" s="19">
        <v>19</v>
      </c>
      <c r="F23981" s="19">
        <v>45</v>
      </c>
      <c r="G23981" s="12">
        <f t="shared" si="2247"/>
        <v>43715.78125</v>
      </c>
      <c r="H23981" s="12">
        <f t="shared" si="2248"/>
        <v>43715.791666666664</v>
      </c>
      <c r="I23981" s="20">
        <v>3.2715800000000003E-5</v>
      </c>
      <c r="J23981" s="21">
        <v>2.30973E-5</v>
      </c>
      <c r="K23981" s="22">
        <v>1</v>
      </c>
      <c r="L23981" s="22">
        <v>0</v>
      </c>
      <c r="M23981" s="30">
        <v>8.5805108747704466E-3</v>
      </c>
      <c r="N23981" s="30">
        <f>IF(Introduction!$M$14="Oui",ProdPV*Profils!M23981/Param!$O$4/4,MIN(PuissanceOnduleur,PuissancePV*Profils!M23981)*Param!$O$3/Param!$O$4/4)</f>
        <v>0</v>
      </c>
      <c r="O23981" s="29" t="e">
        <f t="shared" si="2245"/>
        <v>#VALUE!</v>
      </c>
      <c r="P23981" s="34" t="e">
        <f t="shared" si="2249"/>
        <v>#VALUE!</v>
      </c>
      <c r="Q23981" s="34" t="e">
        <f t="shared" si="2250"/>
        <v>#VALUE!</v>
      </c>
      <c r="R23981" s="31" t="e">
        <f t="shared" si="2246"/>
        <v>#VALUE!</v>
      </c>
    </row>
    <row r="23982" spans="1:18" x14ac:dyDescent="0.25">
      <c r="A23982" s="12">
        <v>43715.75</v>
      </c>
      <c r="B23982" s="19">
        <v>2019</v>
      </c>
      <c r="C23982" s="19">
        <v>9</v>
      </c>
      <c r="D23982" s="19">
        <v>7</v>
      </c>
      <c r="E23982" s="19">
        <v>20</v>
      </c>
      <c r="F23982" s="19">
        <v>0</v>
      </c>
      <c r="G23982" s="12">
        <f t="shared" si="2247"/>
        <v>43715.791666666664</v>
      </c>
      <c r="H23982" s="12">
        <f t="shared" si="2248"/>
        <v>43715.802083333328</v>
      </c>
      <c r="I23982" s="20">
        <v>3.2175100000000003E-5</v>
      </c>
      <c r="J23982" s="21">
        <v>2.2863000000000001E-5</v>
      </c>
      <c r="K23982" s="22">
        <v>1</v>
      </c>
      <c r="L23982" s="22">
        <v>0</v>
      </c>
      <c r="M23982" s="30">
        <v>2.6484934012589857E-3</v>
      </c>
      <c r="N23982" s="30">
        <f>IF(Introduction!$M$14="Oui",ProdPV*Profils!M23982/Param!$O$4/4,MIN(PuissanceOnduleur,PuissancePV*Profils!M23982)*Param!$O$3/Param!$O$4/4)</f>
        <v>0</v>
      </c>
      <c r="O23982" s="29" t="e">
        <f t="shared" si="2245"/>
        <v>#VALUE!</v>
      </c>
      <c r="P23982" s="34" t="e">
        <f t="shared" si="2249"/>
        <v>#VALUE!</v>
      </c>
      <c r="Q23982" s="34" t="e">
        <f t="shared" si="2250"/>
        <v>#VALUE!</v>
      </c>
      <c r="R23982" s="31" t="e">
        <f t="shared" si="2246"/>
        <v>#VALUE!</v>
      </c>
    </row>
    <row r="23983" spans="1:18" x14ac:dyDescent="0.25">
      <c r="A23983" s="12">
        <v>43715.760416666664</v>
      </c>
      <c r="B23983" s="19">
        <v>2019</v>
      </c>
      <c r="C23983" s="19">
        <v>9</v>
      </c>
      <c r="D23983" s="19">
        <v>7</v>
      </c>
      <c r="E23983" s="19">
        <v>20</v>
      </c>
      <c r="F23983" s="19">
        <v>15</v>
      </c>
      <c r="G23983" s="12">
        <f t="shared" si="2247"/>
        <v>43715.802083333328</v>
      </c>
      <c r="H23983" s="12">
        <f t="shared" si="2248"/>
        <v>43715.812499999993</v>
      </c>
      <c r="I23983" s="20">
        <v>3.6615000000000001E-5</v>
      </c>
      <c r="J23983" s="21">
        <v>2.6916100000000001E-5</v>
      </c>
      <c r="K23983" s="22">
        <v>1</v>
      </c>
      <c r="L23983" s="22">
        <v>0</v>
      </c>
      <c r="M23983" s="30">
        <v>3.5841659663305051E-5</v>
      </c>
      <c r="N23983" s="30">
        <f>IF(Introduction!$M$14="Oui",ProdPV*Profils!M23983/Param!$O$4/4,MIN(PuissanceOnduleur,PuissancePV*Profils!M23983)*Param!$O$3/Param!$O$4/4)</f>
        <v>0</v>
      </c>
      <c r="O23983" s="29" t="e">
        <f t="shared" si="2245"/>
        <v>#VALUE!</v>
      </c>
      <c r="P23983" s="34" t="e">
        <f t="shared" si="2249"/>
        <v>#VALUE!</v>
      </c>
      <c r="Q23983" s="34" t="e">
        <f t="shared" si="2250"/>
        <v>#VALUE!</v>
      </c>
      <c r="R23983" s="31" t="e">
        <f t="shared" si="2246"/>
        <v>#VALUE!</v>
      </c>
    </row>
    <row r="23984" spans="1:18" x14ac:dyDescent="0.25">
      <c r="A23984" s="12">
        <v>43715.770833333336</v>
      </c>
      <c r="B23984" s="19">
        <v>2019</v>
      </c>
      <c r="C23984" s="19">
        <v>9</v>
      </c>
      <c r="D23984" s="19">
        <v>7</v>
      </c>
      <c r="E23984" s="19">
        <v>20</v>
      </c>
      <c r="F23984" s="19">
        <v>30</v>
      </c>
      <c r="G23984" s="12">
        <f t="shared" si="2247"/>
        <v>43715.8125</v>
      </c>
      <c r="H23984" s="12">
        <f t="shared" si="2248"/>
        <v>43715.822916666664</v>
      </c>
      <c r="I23984" s="20">
        <v>3.5912399999999999E-5</v>
      </c>
      <c r="J23984" s="21">
        <v>2.6429300000000001E-5</v>
      </c>
      <c r="K23984" s="22">
        <v>1</v>
      </c>
      <c r="L23984" s="22">
        <v>0</v>
      </c>
      <c r="M23984" s="30">
        <v>0</v>
      </c>
      <c r="N23984" s="30">
        <f>IF(Introduction!$M$14="Oui",ProdPV*Profils!M23984/Param!$O$4/4,MIN(PuissanceOnduleur,PuissancePV*Profils!M23984)*Param!$O$3/Param!$O$4/4)</f>
        <v>0</v>
      </c>
      <c r="O23984" s="29" t="e">
        <f t="shared" si="2245"/>
        <v>#VALUE!</v>
      </c>
      <c r="P23984" s="34" t="e">
        <f t="shared" si="2249"/>
        <v>#VALUE!</v>
      </c>
      <c r="Q23984" s="34" t="e">
        <f t="shared" si="2250"/>
        <v>#VALUE!</v>
      </c>
      <c r="R23984" s="31" t="e">
        <f t="shared" si="2246"/>
        <v>#VALUE!</v>
      </c>
    </row>
    <row r="23985" spans="1:18" x14ac:dyDescent="0.25">
      <c r="A23985" s="12">
        <v>43715.78125</v>
      </c>
      <c r="B23985" s="19">
        <v>2019</v>
      </c>
      <c r="C23985" s="19">
        <v>9</v>
      </c>
      <c r="D23985" s="19">
        <v>7</v>
      </c>
      <c r="E23985" s="19">
        <v>20</v>
      </c>
      <c r="F23985" s="19">
        <v>45</v>
      </c>
      <c r="G23985" s="12">
        <f t="shared" si="2247"/>
        <v>43715.822916666664</v>
      </c>
      <c r="H23985" s="12">
        <f t="shared" si="2248"/>
        <v>43715.833333333328</v>
      </c>
      <c r="I23985" s="20">
        <v>3.5475700000000003E-5</v>
      </c>
      <c r="J23985" s="21">
        <v>2.58061E-5</v>
      </c>
      <c r="K23985" s="22">
        <v>1</v>
      </c>
      <c r="L23985" s="22">
        <v>0</v>
      </c>
      <c r="M23985" s="30">
        <v>0</v>
      </c>
      <c r="N23985" s="30">
        <f>IF(Introduction!$M$14="Oui",ProdPV*Profils!M23985/Param!$O$4/4,MIN(PuissanceOnduleur,PuissancePV*Profils!M23985)*Param!$O$3/Param!$O$4/4)</f>
        <v>0</v>
      </c>
      <c r="O23985" s="29" t="e">
        <f t="shared" si="2245"/>
        <v>#VALUE!</v>
      </c>
      <c r="P23985" s="34" t="e">
        <f t="shared" si="2249"/>
        <v>#VALUE!</v>
      </c>
      <c r="Q23985" s="34" t="e">
        <f t="shared" si="2250"/>
        <v>#VALUE!</v>
      </c>
      <c r="R23985" s="31" t="e">
        <f t="shared" si="2246"/>
        <v>#VALUE!</v>
      </c>
    </row>
    <row r="23986" spans="1:18" x14ac:dyDescent="0.25">
      <c r="A23986" s="12">
        <v>43715.791666666664</v>
      </c>
      <c r="B23986" s="19">
        <v>2019</v>
      </c>
      <c r="C23986" s="19">
        <v>9</v>
      </c>
      <c r="D23986" s="19">
        <v>7</v>
      </c>
      <c r="E23986" s="19">
        <v>21</v>
      </c>
      <c r="F23986" s="19">
        <v>0</v>
      </c>
      <c r="G23986" s="12">
        <f t="shared" si="2247"/>
        <v>43715.833333333328</v>
      </c>
      <c r="H23986" s="12">
        <f t="shared" si="2248"/>
        <v>43715.843749999993</v>
      </c>
      <c r="I23986" s="20">
        <v>3.4595099999999997E-5</v>
      </c>
      <c r="J23986" s="21">
        <v>2.5136399999999999E-5</v>
      </c>
      <c r="K23986" s="22">
        <v>1</v>
      </c>
      <c r="L23986" s="22">
        <v>0</v>
      </c>
      <c r="M23986" s="30">
        <v>0</v>
      </c>
      <c r="N23986" s="30">
        <f>IF(Introduction!$M$14="Oui",ProdPV*Profils!M23986/Param!$O$4/4,MIN(PuissanceOnduleur,PuissancePV*Profils!M23986)*Param!$O$3/Param!$O$4/4)</f>
        <v>0</v>
      </c>
      <c r="O23986" s="29" t="e">
        <f t="shared" si="2245"/>
        <v>#VALUE!</v>
      </c>
      <c r="P23986" s="34" t="e">
        <f t="shared" si="2249"/>
        <v>#VALUE!</v>
      </c>
      <c r="Q23986" s="34" t="e">
        <f t="shared" si="2250"/>
        <v>#VALUE!</v>
      </c>
      <c r="R23986" s="31" t="e">
        <f t="shared" si="2246"/>
        <v>#VALUE!</v>
      </c>
    </row>
    <row r="23987" spans="1:18" x14ac:dyDescent="0.25">
      <c r="A23987" s="12">
        <v>43715.802083333336</v>
      </c>
      <c r="B23987" s="19">
        <v>2019</v>
      </c>
      <c r="C23987" s="19">
        <v>9</v>
      </c>
      <c r="D23987" s="19">
        <v>7</v>
      </c>
      <c r="E23987" s="19">
        <v>21</v>
      </c>
      <c r="F23987" s="19">
        <v>15</v>
      </c>
      <c r="G23987" s="12">
        <f t="shared" si="2247"/>
        <v>43715.84375</v>
      </c>
      <c r="H23987" s="12">
        <f t="shared" si="2248"/>
        <v>43715.854166666664</v>
      </c>
      <c r="I23987" s="20">
        <v>3.3659299999999998E-5</v>
      </c>
      <c r="J23987" s="21">
        <v>2.4214900000000001E-5</v>
      </c>
      <c r="K23987" s="22">
        <v>1</v>
      </c>
      <c r="L23987" s="22">
        <v>0</v>
      </c>
      <c r="M23987" s="30">
        <v>0</v>
      </c>
      <c r="N23987" s="30">
        <f>IF(Introduction!$M$14="Oui",ProdPV*Profils!M23987/Param!$O$4/4,MIN(PuissanceOnduleur,PuissancePV*Profils!M23987)*Param!$O$3/Param!$O$4/4)</f>
        <v>0</v>
      </c>
      <c r="O23987" s="29" t="e">
        <f t="shared" si="2245"/>
        <v>#VALUE!</v>
      </c>
      <c r="P23987" s="34" t="e">
        <f t="shared" si="2249"/>
        <v>#VALUE!</v>
      </c>
      <c r="Q23987" s="34" t="e">
        <f t="shared" si="2250"/>
        <v>#VALUE!</v>
      </c>
      <c r="R23987" s="31" t="e">
        <f t="shared" si="2246"/>
        <v>#VALUE!</v>
      </c>
    </row>
    <row r="23988" spans="1:18" x14ac:dyDescent="0.25">
      <c r="A23988" s="12">
        <v>43715.8125</v>
      </c>
      <c r="B23988" s="19">
        <v>2019</v>
      </c>
      <c r="C23988" s="19">
        <v>9</v>
      </c>
      <c r="D23988" s="19">
        <v>7</v>
      </c>
      <c r="E23988" s="19">
        <v>21</v>
      </c>
      <c r="F23988" s="19">
        <v>30</v>
      </c>
      <c r="G23988" s="12">
        <f t="shared" si="2247"/>
        <v>43715.854166666664</v>
      </c>
      <c r="H23988" s="12">
        <f t="shared" si="2248"/>
        <v>43715.864583333328</v>
      </c>
      <c r="I23988" s="20">
        <v>3.2971300000000001E-5</v>
      </c>
      <c r="J23988" s="21">
        <v>2.4108999999999999E-5</v>
      </c>
      <c r="K23988" s="22">
        <v>1</v>
      </c>
      <c r="L23988" s="22">
        <v>0</v>
      </c>
      <c r="M23988" s="30">
        <v>0</v>
      </c>
      <c r="N23988" s="30">
        <f>IF(Introduction!$M$14="Oui",ProdPV*Profils!M23988/Param!$O$4/4,MIN(PuissanceOnduleur,PuissancePV*Profils!M23988)*Param!$O$3/Param!$O$4/4)</f>
        <v>0</v>
      </c>
      <c r="O23988" s="29" t="e">
        <f t="shared" si="2245"/>
        <v>#VALUE!</v>
      </c>
      <c r="P23988" s="34" t="e">
        <f t="shared" si="2249"/>
        <v>#VALUE!</v>
      </c>
      <c r="Q23988" s="34" t="e">
        <f t="shared" si="2250"/>
        <v>#VALUE!</v>
      </c>
      <c r="R23988" s="31" t="e">
        <f t="shared" si="2246"/>
        <v>#VALUE!</v>
      </c>
    </row>
    <row r="23989" spans="1:18" x14ac:dyDescent="0.25">
      <c r="A23989" s="12">
        <v>43715.822916666664</v>
      </c>
      <c r="B23989" s="19">
        <v>2019</v>
      </c>
      <c r="C23989" s="19">
        <v>9</v>
      </c>
      <c r="D23989" s="19">
        <v>7</v>
      </c>
      <c r="E23989" s="19">
        <v>21</v>
      </c>
      <c r="F23989" s="19">
        <v>45</v>
      </c>
      <c r="G23989" s="12">
        <f t="shared" si="2247"/>
        <v>43715.864583333328</v>
      </c>
      <c r="H23989" s="12">
        <f t="shared" si="2248"/>
        <v>43715.874999999993</v>
      </c>
      <c r="I23989" s="20">
        <v>3.2289400000000003E-5</v>
      </c>
      <c r="J23989" s="21">
        <v>2.4011000000000001E-5</v>
      </c>
      <c r="K23989" s="22">
        <v>1</v>
      </c>
      <c r="L23989" s="22">
        <v>0</v>
      </c>
      <c r="M23989" s="30">
        <v>0</v>
      </c>
      <c r="N23989" s="30">
        <f>IF(Introduction!$M$14="Oui",ProdPV*Profils!M23989/Param!$O$4/4,MIN(PuissanceOnduleur,PuissancePV*Profils!M23989)*Param!$O$3/Param!$O$4/4)</f>
        <v>0</v>
      </c>
      <c r="O23989" s="29" t="e">
        <f t="shared" si="2245"/>
        <v>#VALUE!</v>
      </c>
      <c r="P23989" s="34" t="e">
        <f t="shared" si="2249"/>
        <v>#VALUE!</v>
      </c>
      <c r="Q23989" s="34" t="e">
        <f t="shared" si="2250"/>
        <v>#VALUE!</v>
      </c>
      <c r="R23989" s="31" t="e">
        <f t="shared" si="2246"/>
        <v>#VALUE!</v>
      </c>
    </row>
    <row r="23990" spans="1:18" x14ac:dyDescent="0.25">
      <c r="A23990" s="12">
        <v>43715.833333333336</v>
      </c>
      <c r="B23990" s="19">
        <v>2019</v>
      </c>
      <c r="C23990" s="19">
        <v>9</v>
      </c>
      <c r="D23990" s="19">
        <v>7</v>
      </c>
      <c r="E23990" s="19">
        <v>22</v>
      </c>
      <c r="F23990" s="19">
        <v>0</v>
      </c>
      <c r="G23990" s="12">
        <f t="shared" si="2247"/>
        <v>43715.875</v>
      </c>
      <c r="H23990" s="12">
        <f t="shared" si="2248"/>
        <v>43715.885416666664</v>
      </c>
      <c r="I23990" s="20">
        <v>3.0652299999999998E-5</v>
      </c>
      <c r="J23990" s="21">
        <v>2.3478599999999999E-5</v>
      </c>
      <c r="K23990" s="22">
        <v>1</v>
      </c>
      <c r="L23990" s="22">
        <v>0</v>
      </c>
      <c r="M23990" s="30">
        <v>0</v>
      </c>
      <c r="N23990" s="30">
        <f>IF(Introduction!$M$14="Oui",ProdPV*Profils!M23990/Param!$O$4/4,MIN(PuissanceOnduleur,PuissancePV*Profils!M23990)*Param!$O$3/Param!$O$4/4)</f>
        <v>0</v>
      </c>
      <c r="O23990" s="29" t="e">
        <f t="shared" si="2245"/>
        <v>#VALUE!</v>
      </c>
      <c r="P23990" s="34" t="e">
        <f t="shared" si="2249"/>
        <v>#VALUE!</v>
      </c>
      <c r="Q23990" s="34" t="e">
        <f t="shared" si="2250"/>
        <v>#VALUE!</v>
      </c>
      <c r="R23990" s="31" t="e">
        <f t="shared" si="2246"/>
        <v>#VALUE!</v>
      </c>
    </row>
    <row r="23991" spans="1:18" x14ac:dyDescent="0.25">
      <c r="A23991" s="12">
        <v>43715.84375</v>
      </c>
      <c r="B23991" s="19">
        <v>2019</v>
      </c>
      <c r="C23991" s="19">
        <v>9</v>
      </c>
      <c r="D23991" s="19">
        <v>7</v>
      </c>
      <c r="E23991" s="19">
        <v>22</v>
      </c>
      <c r="F23991" s="19">
        <v>15</v>
      </c>
      <c r="G23991" s="12">
        <f t="shared" si="2247"/>
        <v>43715.885416666664</v>
      </c>
      <c r="H23991" s="12">
        <f t="shared" si="2248"/>
        <v>43715.895833333328</v>
      </c>
      <c r="I23991" s="20">
        <v>2.9901200000000001E-5</v>
      </c>
      <c r="J23991" s="21">
        <v>2.7826399999999998E-5</v>
      </c>
      <c r="K23991" s="22">
        <v>1</v>
      </c>
      <c r="L23991" s="22">
        <v>0</v>
      </c>
      <c r="M23991" s="30">
        <v>0</v>
      </c>
      <c r="N23991" s="30">
        <f>IF(Introduction!$M$14="Oui",ProdPV*Profils!M23991/Param!$O$4/4,MIN(PuissanceOnduleur,PuissancePV*Profils!M23991)*Param!$O$3/Param!$O$4/4)</f>
        <v>0</v>
      </c>
      <c r="O23991" s="29" t="e">
        <f t="shared" si="2245"/>
        <v>#VALUE!</v>
      </c>
      <c r="P23991" s="34" t="e">
        <f t="shared" si="2249"/>
        <v>#VALUE!</v>
      </c>
      <c r="Q23991" s="34" t="e">
        <f t="shared" si="2250"/>
        <v>#VALUE!</v>
      </c>
      <c r="R23991" s="31" t="e">
        <f t="shared" si="2246"/>
        <v>#VALUE!</v>
      </c>
    </row>
    <row r="23992" spans="1:18" x14ac:dyDescent="0.25">
      <c r="A23992" s="12">
        <v>43715.854166666664</v>
      </c>
      <c r="B23992" s="19">
        <v>2019</v>
      </c>
      <c r="C23992" s="19">
        <v>9</v>
      </c>
      <c r="D23992" s="19">
        <v>7</v>
      </c>
      <c r="E23992" s="19">
        <v>22</v>
      </c>
      <c r="F23992" s="19">
        <v>30</v>
      </c>
      <c r="G23992" s="12">
        <f t="shared" si="2247"/>
        <v>43715.895833333328</v>
      </c>
      <c r="H23992" s="12">
        <f t="shared" si="2248"/>
        <v>43715.906249999993</v>
      </c>
      <c r="I23992" s="20">
        <v>2.9440900000000001E-5</v>
      </c>
      <c r="J23992" s="21">
        <v>2.7843300000000002E-5</v>
      </c>
      <c r="K23992" s="22">
        <v>1</v>
      </c>
      <c r="L23992" s="22">
        <v>0</v>
      </c>
      <c r="M23992" s="30">
        <v>0</v>
      </c>
      <c r="N23992" s="30">
        <f>IF(Introduction!$M$14="Oui",ProdPV*Profils!M23992/Param!$O$4/4,MIN(PuissanceOnduleur,PuissancePV*Profils!M23992)*Param!$O$3/Param!$O$4/4)</f>
        <v>0</v>
      </c>
      <c r="O23992" s="29" t="e">
        <f t="shared" si="2245"/>
        <v>#VALUE!</v>
      </c>
      <c r="P23992" s="34" t="e">
        <f t="shared" si="2249"/>
        <v>#VALUE!</v>
      </c>
      <c r="Q23992" s="34" t="e">
        <f t="shared" si="2250"/>
        <v>#VALUE!</v>
      </c>
      <c r="R23992" s="31" t="e">
        <f t="shared" si="2246"/>
        <v>#VALUE!</v>
      </c>
    </row>
    <row r="23993" spans="1:18" x14ac:dyDescent="0.25">
      <c r="A23993" s="12">
        <v>43715.864583333336</v>
      </c>
      <c r="B23993" s="19">
        <v>2019</v>
      </c>
      <c r="C23993" s="19">
        <v>9</v>
      </c>
      <c r="D23993" s="19">
        <v>7</v>
      </c>
      <c r="E23993" s="19">
        <v>22</v>
      </c>
      <c r="F23993" s="19">
        <v>45</v>
      </c>
      <c r="G23993" s="12">
        <f t="shared" si="2247"/>
        <v>43715.90625</v>
      </c>
      <c r="H23993" s="12">
        <f t="shared" si="2248"/>
        <v>43715.916666666664</v>
      </c>
      <c r="I23993" s="20">
        <v>2.88081E-5</v>
      </c>
      <c r="J23993" s="21">
        <v>2.9102799999999999E-5</v>
      </c>
      <c r="K23993" s="22">
        <v>1</v>
      </c>
      <c r="L23993" s="22">
        <v>0</v>
      </c>
      <c r="M23993" s="30">
        <v>0</v>
      </c>
      <c r="N23993" s="30">
        <f>IF(Introduction!$M$14="Oui",ProdPV*Profils!M23993/Param!$O$4/4,MIN(PuissanceOnduleur,PuissancePV*Profils!M23993)*Param!$O$3/Param!$O$4/4)</f>
        <v>0</v>
      </c>
      <c r="O23993" s="29" t="e">
        <f t="shared" si="2245"/>
        <v>#VALUE!</v>
      </c>
      <c r="P23993" s="34" t="e">
        <f t="shared" si="2249"/>
        <v>#VALUE!</v>
      </c>
      <c r="Q23993" s="34" t="e">
        <f t="shared" si="2250"/>
        <v>#VALUE!</v>
      </c>
      <c r="R23993" s="31" t="e">
        <f t="shared" si="2246"/>
        <v>#VALUE!</v>
      </c>
    </row>
    <row r="23994" spans="1:18" x14ac:dyDescent="0.25">
      <c r="A23994" s="12">
        <v>43715.875</v>
      </c>
      <c r="B23994" s="19">
        <v>2019</v>
      </c>
      <c r="C23994" s="19">
        <v>9</v>
      </c>
      <c r="D23994" s="19">
        <v>7</v>
      </c>
      <c r="E23994" s="19">
        <v>23</v>
      </c>
      <c r="F23994" s="19">
        <v>0</v>
      </c>
      <c r="G23994" s="12">
        <f t="shared" si="2247"/>
        <v>43715.916666666664</v>
      </c>
      <c r="H23994" s="12">
        <f t="shared" si="2248"/>
        <v>43715.927083333328</v>
      </c>
      <c r="I23994" s="20">
        <v>2.7568699999999999E-5</v>
      </c>
      <c r="J23994" s="21">
        <v>3.1117100000000001E-5</v>
      </c>
      <c r="K23994" s="22">
        <v>1</v>
      </c>
      <c r="L23994" s="22">
        <v>0</v>
      </c>
      <c r="M23994" s="30">
        <v>0</v>
      </c>
      <c r="N23994" s="30">
        <f>IF(Introduction!$M$14="Oui",ProdPV*Profils!M23994/Param!$O$4/4,MIN(PuissanceOnduleur,PuissancePV*Profils!M23994)*Param!$O$3/Param!$O$4/4)</f>
        <v>0</v>
      </c>
      <c r="O23994" s="29" t="e">
        <f t="shared" si="2245"/>
        <v>#VALUE!</v>
      </c>
      <c r="P23994" s="34" t="e">
        <f t="shared" si="2249"/>
        <v>#VALUE!</v>
      </c>
      <c r="Q23994" s="34" t="e">
        <f t="shared" si="2250"/>
        <v>#VALUE!</v>
      </c>
      <c r="R23994" s="31" t="e">
        <f t="shared" si="2246"/>
        <v>#VALUE!</v>
      </c>
    </row>
    <row r="23995" spans="1:18" x14ac:dyDescent="0.25">
      <c r="A23995" s="12">
        <v>43715.885416666664</v>
      </c>
      <c r="B23995" s="19">
        <v>2019</v>
      </c>
      <c r="C23995" s="19">
        <v>9</v>
      </c>
      <c r="D23995" s="19">
        <v>7</v>
      </c>
      <c r="E23995" s="19">
        <v>23</v>
      </c>
      <c r="F23995" s="19">
        <v>15</v>
      </c>
      <c r="G23995" s="12">
        <f t="shared" si="2247"/>
        <v>43715.927083333328</v>
      </c>
      <c r="H23995" s="12">
        <f t="shared" si="2248"/>
        <v>43715.937499999993</v>
      </c>
      <c r="I23995" s="20">
        <v>2.63484E-5</v>
      </c>
      <c r="J23995" s="21">
        <v>3.0914899999999998E-5</v>
      </c>
      <c r="K23995" s="22">
        <v>1</v>
      </c>
      <c r="L23995" s="22">
        <v>0</v>
      </c>
      <c r="M23995" s="30">
        <v>0</v>
      </c>
      <c r="N23995" s="30">
        <f>IF(Introduction!$M$14="Oui",ProdPV*Profils!M23995/Param!$O$4/4,MIN(PuissanceOnduleur,PuissancePV*Profils!M23995)*Param!$O$3/Param!$O$4/4)</f>
        <v>0</v>
      </c>
      <c r="O23995" s="29" t="e">
        <f t="shared" si="2245"/>
        <v>#VALUE!</v>
      </c>
      <c r="P23995" s="34" t="e">
        <f t="shared" si="2249"/>
        <v>#VALUE!</v>
      </c>
      <c r="Q23995" s="34" t="e">
        <f t="shared" si="2250"/>
        <v>#VALUE!</v>
      </c>
      <c r="R23995" s="31" t="e">
        <f t="shared" si="2246"/>
        <v>#VALUE!</v>
      </c>
    </row>
    <row r="23996" spans="1:18" x14ac:dyDescent="0.25">
      <c r="A23996" s="12">
        <v>43715.895833333336</v>
      </c>
      <c r="B23996" s="19">
        <v>2019</v>
      </c>
      <c r="C23996" s="19">
        <v>9</v>
      </c>
      <c r="D23996" s="19">
        <v>7</v>
      </c>
      <c r="E23996" s="19">
        <v>23</v>
      </c>
      <c r="F23996" s="19">
        <v>30</v>
      </c>
      <c r="G23996" s="12">
        <f t="shared" si="2247"/>
        <v>43715.9375</v>
      </c>
      <c r="H23996" s="12">
        <f t="shared" si="2248"/>
        <v>43715.947916666664</v>
      </c>
      <c r="I23996" s="20">
        <v>2.55264E-5</v>
      </c>
      <c r="J23996" s="21">
        <v>2.9340799999999999E-5</v>
      </c>
      <c r="K23996" s="22">
        <v>1</v>
      </c>
      <c r="L23996" s="22">
        <v>0</v>
      </c>
      <c r="M23996" s="30">
        <v>0</v>
      </c>
      <c r="N23996" s="30">
        <f>IF(Introduction!$M$14="Oui",ProdPV*Profils!M23996/Param!$O$4/4,MIN(PuissanceOnduleur,PuissancePV*Profils!M23996)*Param!$O$3/Param!$O$4/4)</f>
        <v>0</v>
      </c>
      <c r="O23996" s="29" t="e">
        <f t="shared" si="2245"/>
        <v>#VALUE!</v>
      </c>
      <c r="P23996" s="34" t="e">
        <f t="shared" si="2249"/>
        <v>#VALUE!</v>
      </c>
      <c r="Q23996" s="34" t="e">
        <f t="shared" si="2250"/>
        <v>#VALUE!</v>
      </c>
      <c r="R23996" s="31" t="e">
        <f t="shared" si="2246"/>
        <v>#VALUE!</v>
      </c>
    </row>
    <row r="23997" spans="1:18" x14ac:dyDescent="0.25">
      <c r="A23997" s="12">
        <v>43715.90625</v>
      </c>
      <c r="B23997" s="19">
        <v>2019</v>
      </c>
      <c r="C23997" s="19">
        <v>9</v>
      </c>
      <c r="D23997" s="19">
        <v>7</v>
      </c>
      <c r="E23997" s="19">
        <v>23</v>
      </c>
      <c r="F23997" s="19">
        <v>45</v>
      </c>
      <c r="G23997" s="12">
        <f t="shared" si="2247"/>
        <v>43715.947916666664</v>
      </c>
      <c r="H23997" s="12">
        <f t="shared" si="2248"/>
        <v>43715.958333333328</v>
      </c>
      <c r="I23997" s="20">
        <v>2.44029E-5</v>
      </c>
      <c r="J23997" s="21">
        <v>2.7498300000000001E-5</v>
      </c>
      <c r="K23997" s="22">
        <v>1</v>
      </c>
      <c r="L23997" s="22">
        <v>0</v>
      </c>
      <c r="M23997" s="30">
        <v>0</v>
      </c>
      <c r="N23997" s="30">
        <f>IF(Introduction!$M$14="Oui",ProdPV*Profils!M23997/Param!$O$4/4,MIN(PuissanceOnduleur,PuissancePV*Profils!M23997)*Param!$O$3/Param!$O$4/4)</f>
        <v>0</v>
      </c>
      <c r="O23997" s="29" t="e">
        <f t="shared" si="2245"/>
        <v>#VALUE!</v>
      </c>
      <c r="P23997" s="34" t="e">
        <f t="shared" si="2249"/>
        <v>#VALUE!</v>
      </c>
      <c r="Q23997" s="34" t="e">
        <f t="shared" si="2250"/>
        <v>#VALUE!</v>
      </c>
      <c r="R23997" s="31" t="e">
        <f t="shared" si="2246"/>
        <v>#VALUE!</v>
      </c>
    </row>
    <row r="23998" spans="1:18" x14ac:dyDescent="0.25">
      <c r="A23998" s="12">
        <v>43715.916666666664</v>
      </c>
      <c r="B23998" s="19">
        <v>2019</v>
      </c>
      <c r="C23998" s="19">
        <v>9</v>
      </c>
      <c r="D23998" s="19">
        <v>8</v>
      </c>
      <c r="E23998" s="19">
        <v>0</v>
      </c>
      <c r="F23998" s="19">
        <v>0</v>
      </c>
      <c r="G23998" s="12">
        <f t="shared" si="2247"/>
        <v>43715.958333333328</v>
      </c>
      <c r="H23998" s="12">
        <f t="shared" si="2248"/>
        <v>43715.968749999993</v>
      </c>
      <c r="I23998" s="20">
        <v>2.3665599999999999E-5</v>
      </c>
      <c r="J23998" s="21">
        <v>2.7514200000000002E-5</v>
      </c>
      <c r="K23998" s="22">
        <v>1</v>
      </c>
      <c r="L23998" s="22">
        <v>0</v>
      </c>
      <c r="M23998" s="30">
        <v>0</v>
      </c>
      <c r="N23998" s="30">
        <f>IF(Introduction!$M$14="Oui",ProdPV*Profils!M23998/Param!$O$4/4,MIN(PuissanceOnduleur,PuissancePV*Profils!M23998)*Param!$O$3/Param!$O$4/4)</f>
        <v>0</v>
      </c>
      <c r="O23998" s="29" t="e">
        <f t="shared" si="2245"/>
        <v>#VALUE!</v>
      </c>
      <c r="P23998" s="34" t="e">
        <f t="shared" si="2249"/>
        <v>#VALUE!</v>
      </c>
      <c r="Q23998" s="34" t="e">
        <f t="shared" si="2250"/>
        <v>#VALUE!</v>
      </c>
      <c r="R23998" s="31" t="e">
        <f t="shared" si="2246"/>
        <v>#VALUE!</v>
      </c>
    </row>
    <row r="23999" spans="1:18" x14ac:dyDescent="0.25">
      <c r="A23999" s="12">
        <v>43715.927083333336</v>
      </c>
      <c r="B23999" s="19">
        <v>2019</v>
      </c>
      <c r="C23999" s="19">
        <v>9</v>
      </c>
      <c r="D23999" s="19">
        <v>8</v>
      </c>
      <c r="E23999" s="19">
        <v>0</v>
      </c>
      <c r="F23999" s="19">
        <v>15</v>
      </c>
      <c r="G23999" s="12">
        <f t="shared" si="2247"/>
        <v>43715.96875</v>
      </c>
      <c r="H23999" s="12">
        <f t="shared" si="2248"/>
        <v>43715.979166666664</v>
      </c>
      <c r="I23999" s="20">
        <v>2.2444799999999999E-5</v>
      </c>
      <c r="J23999" s="21">
        <v>2.2786099999999999E-5</v>
      </c>
      <c r="K23999" s="22">
        <v>1</v>
      </c>
      <c r="L23999" s="22">
        <v>0</v>
      </c>
      <c r="M23999" s="30">
        <v>0</v>
      </c>
      <c r="N23999" s="30">
        <f>IF(Introduction!$M$14="Oui",ProdPV*Profils!M23999/Param!$O$4/4,MIN(PuissanceOnduleur,PuissancePV*Profils!M23999)*Param!$O$3/Param!$O$4/4)</f>
        <v>0</v>
      </c>
      <c r="O23999" s="29" t="e">
        <f t="shared" si="2245"/>
        <v>#VALUE!</v>
      </c>
      <c r="P23999" s="34" t="e">
        <f t="shared" si="2249"/>
        <v>#VALUE!</v>
      </c>
      <c r="Q23999" s="34" t="e">
        <f t="shared" si="2250"/>
        <v>#VALUE!</v>
      </c>
      <c r="R23999" s="31" t="e">
        <f t="shared" si="2246"/>
        <v>#VALUE!</v>
      </c>
    </row>
    <row r="24000" spans="1:18" x14ac:dyDescent="0.25">
      <c r="A24000" s="12">
        <v>43715.9375</v>
      </c>
      <c r="B24000" s="19">
        <v>2019</v>
      </c>
      <c r="C24000" s="19">
        <v>9</v>
      </c>
      <c r="D24000" s="19">
        <v>8</v>
      </c>
      <c r="E24000" s="19">
        <v>0</v>
      </c>
      <c r="F24000" s="19">
        <v>30</v>
      </c>
      <c r="G24000" s="12">
        <f t="shared" si="2247"/>
        <v>43715.979166666664</v>
      </c>
      <c r="H24000" s="12">
        <f t="shared" si="2248"/>
        <v>43715.989583333328</v>
      </c>
      <c r="I24000" s="20">
        <v>2.1726099999999999E-5</v>
      </c>
      <c r="J24000" s="21">
        <v>2.4479999999999999E-5</v>
      </c>
      <c r="K24000" s="22">
        <v>1</v>
      </c>
      <c r="L24000" s="22">
        <v>0</v>
      </c>
      <c r="M24000" s="30">
        <v>0</v>
      </c>
      <c r="N24000" s="30">
        <f>IF(Introduction!$M$14="Oui",ProdPV*Profils!M24000/Param!$O$4/4,MIN(PuissanceOnduleur,PuissancePV*Profils!M24000)*Param!$O$3/Param!$O$4/4)</f>
        <v>0</v>
      </c>
      <c r="O24000" s="29" t="e">
        <f t="shared" si="2245"/>
        <v>#VALUE!</v>
      </c>
      <c r="P24000" s="34" t="e">
        <f t="shared" si="2249"/>
        <v>#VALUE!</v>
      </c>
      <c r="Q24000" s="34" t="e">
        <f t="shared" si="2250"/>
        <v>#VALUE!</v>
      </c>
      <c r="R24000" s="31" t="e">
        <f t="shared" si="2246"/>
        <v>#VALUE!</v>
      </c>
    </row>
    <row r="24001" spans="1:18" x14ac:dyDescent="0.25">
      <c r="A24001" s="12">
        <v>43715.947916666664</v>
      </c>
      <c r="B24001" s="19">
        <v>2019</v>
      </c>
      <c r="C24001" s="19">
        <v>9</v>
      </c>
      <c r="D24001" s="19">
        <v>8</v>
      </c>
      <c r="E24001" s="19">
        <v>0</v>
      </c>
      <c r="F24001" s="19">
        <v>45</v>
      </c>
      <c r="G24001" s="12">
        <f t="shared" si="2247"/>
        <v>43715.989583333328</v>
      </c>
      <c r="H24001" s="12">
        <f t="shared" si="2248"/>
        <v>43715.999999999993</v>
      </c>
      <c r="I24001" s="20">
        <v>2.08769E-5</v>
      </c>
      <c r="J24001" s="21">
        <v>2.45467E-5</v>
      </c>
      <c r="K24001" s="22">
        <v>1</v>
      </c>
      <c r="L24001" s="22">
        <v>0</v>
      </c>
      <c r="M24001" s="30">
        <v>0</v>
      </c>
      <c r="N24001" s="30">
        <f>IF(Introduction!$M$14="Oui",ProdPV*Profils!M24001/Param!$O$4/4,MIN(PuissanceOnduleur,PuissancePV*Profils!M24001)*Param!$O$3/Param!$O$4/4)</f>
        <v>0</v>
      </c>
      <c r="O24001" s="29" t="e">
        <f t="shared" si="2245"/>
        <v>#VALUE!</v>
      </c>
      <c r="P24001" s="34" t="e">
        <f t="shared" si="2249"/>
        <v>#VALUE!</v>
      </c>
      <c r="Q24001" s="34" t="e">
        <f t="shared" si="2250"/>
        <v>#VALUE!</v>
      </c>
      <c r="R24001" s="31" t="e">
        <f t="shared" si="2246"/>
        <v>#VALUE!</v>
      </c>
    </row>
    <row r="24002" spans="1:18" x14ac:dyDescent="0.25">
      <c r="A24002" s="12">
        <v>43715.958333333336</v>
      </c>
      <c r="B24002" s="19">
        <v>2019</v>
      </c>
      <c r="C24002" s="19">
        <v>9</v>
      </c>
      <c r="D24002" s="19">
        <v>8</v>
      </c>
      <c r="E24002" s="19">
        <v>1</v>
      </c>
      <c r="F24002" s="19">
        <v>0</v>
      </c>
      <c r="G24002" s="12">
        <f t="shared" si="2247"/>
        <v>43716</v>
      </c>
      <c r="H24002" s="12">
        <f t="shared" si="2248"/>
        <v>43716.010416666664</v>
      </c>
      <c r="I24002" s="20">
        <v>2.0078999999999999E-5</v>
      </c>
      <c r="J24002" s="21">
        <v>2.5283399999999999E-5</v>
      </c>
      <c r="K24002" s="22">
        <v>1</v>
      </c>
      <c r="L24002" s="22">
        <v>0</v>
      </c>
      <c r="M24002" s="30">
        <v>0</v>
      </c>
      <c r="N24002" s="30">
        <f>IF(Introduction!$M$14="Oui",ProdPV*Profils!M24002/Param!$O$4/4,MIN(PuissanceOnduleur,PuissancePV*Profils!M24002)*Param!$O$3/Param!$O$4/4)</f>
        <v>0</v>
      </c>
      <c r="O24002" s="29" t="e">
        <f t="shared" ref="O24002:O24065" si="2251">IF(Compteur="mono",I24002*EAV,IF(EAV_Hi=0,J24002,IF(EAV_Lo/EAV_Hi&lt;1.3,I24002,J24002))*IF(K24002=1,(EAV_Lo+$Y$3)/$X$3,(EAV_Hi+$Y$4)/$X$4))</f>
        <v>#VALUE!</v>
      </c>
      <c r="P24002" s="34" t="e">
        <f t="shared" si="2249"/>
        <v>#VALUE!</v>
      </c>
      <c r="Q24002" s="34" t="e">
        <f t="shared" si="2250"/>
        <v>#VALUE!</v>
      </c>
      <c r="R24002" s="31" t="e">
        <f t="shared" ref="R24002:R24065" si="2252">IF(O24002&gt;=N24002,N24002,IF(N24002&gt;O24002,O24002))</f>
        <v>#VALUE!</v>
      </c>
    </row>
    <row r="24003" spans="1:18" x14ac:dyDescent="0.25">
      <c r="A24003" s="12">
        <v>43715.96875</v>
      </c>
      <c r="B24003" s="19">
        <v>2019</v>
      </c>
      <c r="C24003" s="19">
        <v>9</v>
      </c>
      <c r="D24003" s="19">
        <v>8</v>
      </c>
      <c r="E24003" s="19">
        <v>1</v>
      </c>
      <c r="F24003" s="19">
        <v>15</v>
      </c>
      <c r="G24003" s="12">
        <f t="shared" ref="G24003:G24066" si="2253">A24003+TIME(1,0,0)</f>
        <v>43716.010416666664</v>
      </c>
      <c r="H24003" s="12">
        <f t="shared" ref="H24003:H24066" si="2254">G24003+TIME(0,15,0)</f>
        <v>43716.020833333328</v>
      </c>
      <c r="I24003" s="20">
        <v>1.9582700000000001E-5</v>
      </c>
      <c r="J24003" s="21">
        <v>2.2982000000000001E-5</v>
      </c>
      <c r="K24003" s="22">
        <v>1</v>
      </c>
      <c r="L24003" s="22">
        <v>0</v>
      </c>
      <c r="M24003" s="30">
        <v>0</v>
      </c>
      <c r="N24003" s="30">
        <f>IF(Introduction!$M$14="Oui",ProdPV*Profils!M24003/Param!$O$4/4,MIN(PuissanceOnduleur,PuissancePV*Profils!M24003)*Param!$O$3/Param!$O$4/4)</f>
        <v>0</v>
      </c>
      <c r="O24003" s="29" t="e">
        <f t="shared" si="2251"/>
        <v>#VALUE!</v>
      </c>
      <c r="P24003" s="34" t="e">
        <f t="shared" ref="P24003:P24066" si="2255">MAX(0,O24003-N24003)</f>
        <v>#VALUE!</v>
      </c>
      <c r="Q24003" s="34" t="e">
        <f t="shared" ref="Q24003:Q24066" si="2256">MAX(N24003-O24003,0)</f>
        <v>#VALUE!</v>
      </c>
      <c r="R24003" s="31" t="e">
        <f t="shared" si="2252"/>
        <v>#VALUE!</v>
      </c>
    </row>
    <row r="24004" spans="1:18" x14ac:dyDescent="0.25">
      <c r="A24004" s="12">
        <v>43715.979166666664</v>
      </c>
      <c r="B24004" s="19">
        <v>2019</v>
      </c>
      <c r="C24004" s="19">
        <v>9</v>
      </c>
      <c r="D24004" s="19">
        <v>8</v>
      </c>
      <c r="E24004" s="19">
        <v>1</v>
      </c>
      <c r="F24004" s="19">
        <v>30</v>
      </c>
      <c r="G24004" s="12">
        <f t="shared" si="2253"/>
        <v>43716.020833333328</v>
      </c>
      <c r="H24004" s="12">
        <f t="shared" si="2254"/>
        <v>43716.031249999993</v>
      </c>
      <c r="I24004" s="20">
        <v>1.9135099999999999E-5</v>
      </c>
      <c r="J24004" s="21">
        <v>2.0375500000000002E-5</v>
      </c>
      <c r="K24004" s="22">
        <v>1</v>
      </c>
      <c r="L24004" s="22">
        <v>0</v>
      </c>
      <c r="M24004" s="30">
        <v>0</v>
      </c>
      <c r="N24004" s="30">
        <f>IF(Introduction!$M$14="Oui",ProdPV*Profils!M24004/Param!$O$4/4,MIN(PuissanceOnduleur,PuissancePV*Profils!M24004)*Param!$O$3/Param!$O$4/4)</f>
        <v>0</v>
      </c>
      <c r="O24004" s="29" t="e">
        <f t="shared" si="2251"/>
        <v>#VALUE!</v>
      </c>
      <c r="P24004" s="34" t="e">
        <f t="shared" si="2255"/>
        <v>#VALUE!</v>
      </c>
      <c r="Q24004" s="34" t="e">
        <f t="shared" si="2256"/>
        <v>#VALUE!</v>
      </c>
      <c r="R24004" s="31" t="e">
        <f t="shared" si="2252"/>
        <v>#VALUE!</v>
      </c>
    </row>
    <row r="24005" spans="1:18" x14ac:dyDescent="0.25">
      <c r="A24005" s="12">
        <v>43715.989583333336</v>
      </c>
      <c r="B24005" s="19">
        <v>2019</v>
      </c>
      <c r="C24005" s="19">
        <v>9</v>
      </c>
      <c r="D24005" s="19">
        <v>8</v>
      </c>
      <c r="E24005" s="19">
        <v>1</v>
      </c>
      <c r="F24005" s="19">
        <v>45</v>
      </c>
      <c r="G24005" s="12">
        <f t="shared" si="2253"/>
        <v>43716.03125</v>
      </c>
      <c r="H24005" s="12">
        <f t="shared" si="2254"/>
        <v>43716.041666666664</v>
      </c>
      <c r="I24005" s="20">
        <v>1.8673199999999999E-5</v>
      </c>
      <c r="J24005" s="21">
        <v>1.8400400000000001E-5</v>
      </c>
      <c r="K24005" s="22">
        <v>1</v>
      </c>
      <c r="L24005" s="22">
        <v>0</v>
      </c>
      <c r="M24005" s="30">
        <v>0</v>
      </c>
      <c r="N24005" s="30">
        <f>IF(Introduction!$M$14="Oui",ProdPV*Profils!M24005/Param!$O$4/4,MIN(PuissanceOnduleur,PuissancePV*Profils!M24005)*Param!$O$3/Param!$O$4/4)</f>
        <v>0</v>
      </c>
      <c r="O24005" s="29" t="e">
        <f t="shared" si="2251"/>
        <v>#VALUE!</v>
      </c>
      <c r="P24005" s="34" t="e">
        <f t="shared" si="2255"/>
        <v>#VALUE!</v>
      </c>
      <c r="Q24005" s="34" t="e">
        <f t="shared" si="2256"/>
        <v>#VALUE!</v>
      </c>
      <c r="R24005" s="31" t="e">
        <f t="shared" si="2252"/>
        <v>#VALUE!</v>
      </c>
    </row>
    <row r="24006" spans="1:18" x14ac:dyDescent="0.25">
      <c r="A24006" s="12">
        <v>43716</v>
      </c>
      <c r="B24006" s="19">
        <v>2019</v>
      </c>
      <c r="C24006" s="19">
        <v>9</v>
      </c>
      <c r="D24006" s="19">
        <v>8</v>
      </c>
      <c r="E24006" s="19">
        <v>2</v>
      </c>
      <c r="F24006" s="19">
        <v>0</v>
      </c>
      <c r="G24006" s="12">
        <f t="shared" si="2253"/>
        <v>43716.041666666664</v>
      </c>
      <c r="H24006" s="12">
        <f t="shared" si="2254"/>
        <v>43716.052083333328</v>
      </c>
      <c r="I24006" s="20">
        <v>1.8312E-5</v>
      </c>
      <c r="J24006" s="21">
        <v>1.7238E-5</v>
      </c>
      <c r="K24006" s="22">
        <v>1</v>
      </c>
      <c r="L24006" s="22">
        <v>0</v>
      </c>
      <c r="M24006" s="30">
        <v>0</v>
      </c>
      <c r="N24006" s="30">
        <f>IF(Introduction!$M$14="Oui",ProdPV*Profils!M24006/Param!$O$4/4,MIN(PuissanceOnduleur,PuissancePV*Profils!M24006)*Param!$O$3/Param!$O$4/4)</f>
        <v>0</v>
      </c>
      <c r="O24006" s="29" t="e">
        <f t="shared" si="2251"/>
        <v>#VALUE!</v>
      </c>
      <c r="P24006" s="34" t="e">
        <f t="shared" si="2255"/>
        <v>#VALUE!</v>
      </c>
      <c r="Q24006" s="34" t="e">
        <f t="shared" si="2256"/>
        <v>#VALUE!</v>
      </c>
      <c r="R24006" s="31" t="e">
        <f t="shared" si="2252"/>
        <v>#VALUE!</v>
      </c>
    </row>
    <row r="24007" spans="1:18" x14ac:dyDescent="0.25">
      <c r="A24007" s="12">
        <v>43716.010416666664</v>
      </c>
      <c r="B24007" s="19">
        <v>2019</v>
      </c>
      <c r="C24007" s="19">
        <v>9</v>
      </c>
      <c r="D24007" s="19">
        <v>8</v>
      </c>
      <c r="E24007" s="19">
        <v>2</v>
      </c>
      <c r="F24007" s="19">
        <v>15</v>
      </c>
      <c r="G24007" s="12">
        <f t="shared" si="2253"/>
        <v>43716.052083333328</v>
      </c>
      <c r="H24007" s="12">
        <f t="shared" si="2254"/>
        <v>43716.062499999993</v>
      </c>
      <c r="I24007" s="20">
        <v>1.79658E-5</v>
      </c>
      <c r="J24007" s="21">
        <v>1.6509000000000001E-5</v>
      </c>
      <c r="K24007" s="22">
        <v>1</v>
      </c>
      <c r="L24007" s="22">
        <v>0</v>
      </c>
      <c r="M24007" s="30">
        <v>0</v>
      </c>
      <c r="N24007" s="30">
        <f>IF(Introduction!$M$14="Oui",ProdPV*Profils!M24007/Param!$O$4/4,MIN(PuissanceOnduleur,PuissancePV*Profils!M24007)*Param!$O$3/Param!$O$4/4)</f>
        <v>0</v>
      </c>
      <c r="O24007" s="29" t="e">
        <f t="shared" si="2251"/>
        <v>#VALUE!</v>
      </c>
      <c r="P24007" s="34" t="e">
        <f t="shared" si="2255"/>
        <v>#VALUE!</v>
      </c>
      <c r="Q24007" s="34" t="e">
        <f t="shared" si="2256"/>
        <v>#VALUE!</v>
      </c>
      <c r="R24007" s="31" t="e">
        <f t="shared" si="2252"/>
        <v>#VALUE!</v>
      </c>
    </row>
    <row r="24008" spans="1:18" x14ac:dyDescent="0.25">
      <c r="A24008" s="12">
        <v>43716.020833333336</v>
      </c>
      <c r="B24008" s="19">
        <v>2019</v>
      </c>
      <c r="C24008" s="19">
        <v>9</v>
      </c>
      <c r="D24008" s="19">
        <v>8</v>
      </c>
      <c r="E24008" s="19">
        <v>2</v>
      </c>
      <c r="F24008" s="19">
        <v>30</v>
      </c>
      <c r="G24008" s="12">
        <f t="shared" si="2253"/>
        <v>43716.0625</v>
      </c>
      <c r="H24008" s="12">
        <f t="shared" si="2254"/>
        <v>43716.072916666664</v>
      </c>
      <c r="I24008" s="20">
        <v>1.76214E-5</v>
      </c>
      <c r="J24008" s="21">
        <v>1.6762800000000002E-5</v>
      </c>
      <c r="K24008" s="22">
        <v>1</v>
      </c>
      <c r="L24008" s="22">
        <v>0</v>
      </c>
      <c r="M24008" s="30">
        <v>0</v>
      </c>
      <c r="N24008" s="30">
        <f>IF(Introduction!$M$14="Oui",ProdPV*Profils!M24008/Param!$O$4/4,MIN(PuissanceOnduleur,PuissancePV*Profils!M24008)*Param!$O$3/Param!$O$4/4)</f>
        <v>0</v>
      </c>
      <c r="O24008" s="29" t="e">
        <f t="shared" si="2251"/>
        <v>#VALUE!</v>
      </c>
      <c r="P24008" s="34" t="e">
        <f t="shared" si="2255"/>
        <v>#VALUE!</v>
      </c>
      <c r="Q24008" s="34" t="e">
        <f t="shared" si="2256"/>
        <v>#VALUE!</v>
      </c>
      <c r="R24008" s="31" t="e">
        <f t="shared" si="2252"/>
        <v>#VALUE!</v>
      </c>
    </row>
    <row r="24009" spans="1:18" x14ac:dyDescent="0.25">
      <c r="A24009" s="12">
        <v>43716.03125</v>
      </c>
      <c r="B24009" s="19">
        <v>2019</v>
      </c>
      <c r="C24009" s="19">
        <v>9</v>
      </c>
      <c r="D24009" s="19">
        <v>8</v>
      </c>
      <c r="E24009" s="19">
        <v>2</v>
      </c>
      <c r="F24009" s="19">
        <v>45</v>
      </c>
      <c r="G24009" s="12">
        <f t="shared" si="2253"/>
        <v>43716.072916666664</v>
      </c>
      <c r="H24009" s="12">
        <f t="shared" si="2254"/>
        <v>43716.083333333328</v>
      </c>
      <c r="I24009" s="20">
        <v>1.7297699999999999E-5</v>
      </c>
      <c r="J24009" s="21">
        <v>1.6388500000000001E-5</v>
      </c>
      <c r="K24009" s="22">
        <v>1</v>
      </c>
      <c r="L24009" s="22">
        <v>0</v>
      </c>
      <c r="M24009" s="30">
        <v>0</v>
      </c>
      <c r="N24009" s="30">
        <f>IF(Introduction!$M$14="Oui",ProdPV*Profils!M24009/Param!$O$4/4,MIN(PuissanceOnduleur,PuissancePV*Profils!M24009)*Param!$O$3/Param!$O$4/4)</f>
        <v>0</v>
      </c>
      <c r="O24009" s="29" t="e">
        <f t="shared" si="2251"/>
        <v>#VALUE!</v>
      </c>
      <c r="P24009" s="34" t="e">
        <f t="shared" si="2255"/>
        <v>#VALUE!</v>
      </c>
      <c r="Q24009" s="34" t="e">
        <f t="shared" si="2256"/>
        <v>#VALUE!</v>
      </c>
      <c r="R24009" s="31" t="e">
        <f t="shared" si="2252"/>
        <v>#VALUE!</v>
      </c>
    </row>
    <row r="24010" spans="1:18" x14ac:dyDescent="0.25">
      <c r="A24010" s="12">
        <v>43716.041666666664</v>
      </c>
      <c r="B24010" s="19">
        <v>2019</v>
      </c>
      <c r="C24010" s="19">
        <v>9</v>
      </c>
      <c r="D24010" s="19">
        <v>8</v>
      </c>
      <c r="E24010" s="19">
        <v>3</v>
      </c>
      <c r="F24010" s="19">
        <v>0</v>
      </c>
      <c r="G24010" s="12">
        <f t="shared" si="2253"/>
        <v>43716.083333333328</v>
      </c>
      <c r="H24010" s="12">
        <f t="shared" si="2254"/>
        <v>43716.093749999993</v>
      </c>
      <c r="I24010" s="20">
        <v>1.6985000000000001E-5</v>
      </c>
      <c r="J24010" s="21">
        <v>1.59541E-5</v>
      </c>
      <c r="K24010" s="22">
        <v>1</v>
      </c>
      <c r="L24010" s="22">
        <v>0</v>
      </c>
      <c r="M24010" s="30">
        <v>0</v>
      </c>
      <c r="N24010" s="30">
        <f>IF(Introduction!$M$14="Oui",ProdPV*Profils!M24010/Param!$O$4/4,MIN(PuissanceOnduleur,PuissancePV*Profils!M24010)*Param!$O$3/Param!$O$4/4)</f>
        <v>0</v>
      </c>
      <c r="O24010" s="29" t="e">
        <f t="shared" si="2251"/>
        <v>#VALUE!</v>
      </c>
      <c r="P24010" s="34" t="e">
        <f t="shared" si="2255"/>
        <v>#VALUE!</v>
      </c>
      <c r="Q24010" s="34" t="e">
        <f t="shared" si="2256"/>
        <v>#VALUE!</v>
      </c>
      <c r="R24010" s="31" t="e">
        <f t="shared" si="2252"/>
        <v>#VALUE!</v>
      </c>
    </row>
    <row r="24011" spans="1:18" x14ac:dyDescent="0.25">
      <c r="A24011" s="12">
        <v>43716.052083333336</v>
      </c>
      <c r="B24011" s="19">
        <v>2019</v>
      </c>
      <c r="C24011" s="19">
        <v>9</v>
      </c>
      <c r="D24011" s="19">
        <v>8</v>
      </c>
      <c r="E24011" s="19">
        <v>3</v>
      </c>
      <c r="F24011" s="19">
        <v>15</v>
      </c>
      <c r="G24011" s="12">
        <f t="shared" si="2253"/>
        <v>43716.09375</v>
      </c>
      <c r="H24011" s="12">
        <f t="shared" si="2254"/>
        <v>43716.104166666664</v>
      </c>
      <c r="I24011" s="20">
        <v>1.6681399999999999E-5</v>
      </c>
      <c r="J24011" s="21">
        <v>1.5338100000000001E-5</v>
      </c>
      <c r="K24011" s="22">
        <v>1</v>
      </c>
      <c r="L24011" s="22">
        <v>0</v>
      </c>
      <c r="M24011" s="30">
        <v>0</v>
      </c>
      <c r="N24011" s="30">
        <f>IF(Introduction!$M$14="Oui",ProdPV*Profils!M24011/Param!$O$4/4,MIN(PuissanceOnduleur,PuissancePV*Profils!M24011)*Param!$O$3/Param!$O$4/4)</f>
        <v>0</v>
      </c>
      <c r="O24011" s="29" t="e">
        <f t="shared" si="2251"/>
        <v>#VALUE!</v>
      </c>
      <c r="P24011" s="34" t="e">
        <f t="shared" si="2255"/>
        <v>#VALUE!</v>
      </c>
      <c r="Q24011" s="34" t="e">
        <f t="shared" si="2256"/>
        <v>#VALUE!</v>
      </c>
      <c r="R24011" s="31" t="e">
        <f t="shared" si="2252"/>
        <v>#VALUE!</v>
      </c>
    </row>
    <row r="24012" spans="1:18" x14ac:dyDescent="0.25">
      <c r="A24012" s="12">
        <v>43716.0625</v>
      </c>
      <c r="B24012" s="19">
        <v>2019</v>
      </c>
      <c r="C24012" s="19">
        <v>9</v>
      </c>
      <c r="D24012" s="19">
        <v>8</v>
      </c>
      <c r="E24012" s="19">
        <v>3</v>
      </c>
      <c r="F24012" s="19">
        <v>30</v>
      </c>
      <c r="G24012" s="12">
        <f t="shared" si="2253"/>
        <v>43716.104166666664</v>
      </c>
      <c r="H24012" s="12">
        <f t="shared" si="2254"/>
        <v>43716.114583333328</v>
      </c>
      <c r="I24012" s="20">
        <v>1.62786E-5</v>
      </c>
      <c r="J24012" s="21">
        <v>1.43476E-5</v>
      </c>
      <c r="K24012" s="22">
        <v>1</v>
      </c>
      <c r="L24012" s="22">
        <v>0</v>
      </c>
      <c r="M24012" s="30">
        <v>0</v>
      </c>
      <c r="N24012" s="30">
        <f>IF(Introduction!$M$14="Oui",ProdPV*Profils!M24012/Param!$O$4/4,MIN(PuissanceOnduleur,PuissancePV*Profils!M24012)*Param!$O$3/Param!$O$4/4)</f>
        <v>0</v>
      </c>
      <c r="O24012" s="29" t="e">
        <f t="shared" si="2251"/>
        <v>#VALUE!</v>
      </c>
      <c r="P24012" s="34" t="e">
        <f t="shared" si="2255"/>
        <v>#VALUE!</v>
      </c>
      <c r="Q24012" s="34" t="e">
        <f t="shared" si="2256"/>
        <v>#VALUE!</v>
      </c>
      <c r="R24012" s="31" t="e">
        <f t="shared" si="2252"/>
        <v>#VALUE!</v>
      </c>
    </row>
    <row r="24013" spans="1:18" x14ac:dyDescent="0.25">
      <c r="A24013" s="12">
        <v>43716.072916666664</v>
      </c>
      <c r="B24013" s="19">
        <v>2019</v>
      </c>
      <c r="C24013" s="19">
        <v>9</v>
      </c>
      <c r="D24013" s="19">
        <v>8</v>
      </c>
      <c r="E24013" s="19">
        <v>3</v>
      </c>
      <c r="F24013" s="19">
        <v>45</v>
      </c>
      <c r="G24013" s="12">
        <f t="shared" si="2253"/>
        <v>43716.114583333328</v>
      </c>
      <c r="H24013" s="12">
        <f t="shared" si="2254"/>
        <v>43716.124999999993</v>
      </c>
      <c r="I24013" s="20">
        <v>1.59647E-5</v>
      </c>
      <c r="J24013" s="21">
        <v>1.39244E-5</v>
      </c>
      <c r="K24013" s="22">
        <v>1</v>
      </c>
      <c r="L24013" s="22">
        <v>0</v>
      </c>
      <c r="M24013" s="30">
        <v>0</v>
      </c>
      <c r="N24013" s="30">
        <f>IF(Introduction!$M$14="Oui",ProdPV*Profils!M24013/Param!$O$4/4,MIN(PuissanceOnduleur,PuissancePV*Profils!M24013)*Param!$O$3/Param!$O$4/4)</f>
        <v>0</v>
      </c>
      <c r="O24013" s="29" t="e">
        <f t="shared" si="2251"/>
        <v>#VALUE!</v>
      </c>
      <c r="P24013" s="34" t="e">
        <f t="shared" si="2255"/>
        <v>#VALUE!</v>
      </c>
      <c r="Q24013" s="34" t="e">
        <f t="shared" si="2256"/>
        <v>#VALUE!</v>
      </c>
      <c r="R24013" s="31" t="e">
        <f t="shared" si="2252"/>
        <v>#VALUE!</v>
      </c>
    </row>
    <row r="24014" spans="1:18" x14ac:dyDescent="0.25">
      <c r="A24014" s="12">
        <v>43716.083333333336</v>
      </c>
      <c r="B24014" s="19">
        <v>2019</v>
      </c>
      <c r="C24014" s="19">
        <v>9</v>
      </c>
      <c r="D24014" s="19">
        <v>8</v>
      </c>
      <c r="E24014" s="19">
        <v>4</v>
      </c>
      <c r="F24014" s="19">
        <v>0</v>
      </c>
      <c r="G24014" s="12">
        <f t="shared" si="2253"/>
        <v>43716.125</v>
      </c>
      <c r="H24014" s="12">
        <f t="shared" si="2254"/>
        <v>43716.135416666664</v>
      </c>
      <c r="I24014" s="20">
        <v>1.5687100000000001E-5</v>
      </c>
      <c r="J24014" s="21">
        <v>1.35481E-5</v>
      </c>
      <c r="K24014" s="22">
        <v>1</v>
      </c>
      <c r="L24014" s="22">
        <v>0</v>
      </c>
      <c r="M24014" s="30">
        <v>0</v>
      </c>
      <c r="N24014" s="30">
        <f>IF(Introduction!$M$14="Oui",ProdPV*Profils!M24014/Param!$O$4/4,MIN(PuissanceOnduleur,PuissancePV*Profils!M24014)*Param!$O$3/Param!$O$4/4)</f>
        <v>0</v>
      </c>
      <c r="O24014" s="29" t="e">
        <f t="shared" si="2251"/>
        <v>#VALUE!</v>
      </c>
      <c r="P24014" s="34" t="e">
        <f t="shared" si="2255"/>
        <v>#VALUE!</v>
      </c>
      <c r="Q24014" s="34" t="e">
        <f t="shared" si="2256"/>
        <v>#VALUE!</v>
      </c>
      <c r="R24014" s="31" t="e">
        <f t="shared" si="2252"/>
        <v>#VALUE!</v>
      </c>
    </row>
    <row r="24015" spans="1:18" x14ac:dyDescent="0.25">
      <c r="A24015" s="12">
        <v>43716.09375</v>
      </c>
      <c r="B24015" s="19">
        <v>2019</v>
      </c>
      <c r="C24015" s="19">
        <v>9</v>
      </c>
      <c r="D24015" s="19">
        <v>8</v>
      </c>
      <c r="E24015" s="19">
        <v>4</v>
      </c>
      <c r="F24015" s="19">
        <v>15</v>
      </c>
      <c r="G24015" s="12">
        <f t="shared" si="2253"/>
        <v>43716.135416666664</v>
      </c>
      <c r="H24015" s="12">
        <f t="shared" si="2254"/>
        <v>43716.145833333328</v>
      </c>
      <c r="I24015" s="20">
        <v>1.54763E-5</v>
      </c>
      <c r="J24015" s="21">
        <v>1.29286E-5</v>
      </c>
      <c r="K24015" s="22">
        <v>1</v>
      </c>
      <c r="L24015" s="22">
        <v>0</v>
      </c>
      <c r="M24015" s="30">
        <v>0</v>
      </c>
      <c r="N24015" s="30">
        <f>IF(Introduction!$M$14="Oui",ProdPV*Profils!M24015/Param!$O$4/4,MIN(PuissanceOnduleur,PuissancePV*Profils!M24015)*Param!$O$3/Param!$O$4/4)</f>
        <v>0</v>
      </c>
      <c r="O24015" s="29" t="e">
        <f t="shared" si="2251"/>
        <v>#VALUE!</v>
      </c>
      <c r="P24015" s="34" t="e">
        <f t="shared" si="2255"/>
        <v>#VALUE!</v>
      </c>
      <c r="Q24015" s="34" t="e">
        <f t="shared" si="2256"/>
        <v>#VALUE!</v>
      </c>
      <c r="R24015" s="31" t="e">
        <f t="shared" si="2252"/>
        <v>#VALUE!</v>
      </c>
    </row>
    <row r="24016" spans="1:18" x14ac:dyDescent="0.25">
      <c r="A24016" s="12">
        <v>43716.104166666664</v>
      </c>
      <c r="B24016" s="19">
        <v>2019</v>
      </c>
      <c r="C24016" s="19">
        <v>9</v>
      </c>
      <c r="D24016" s="19">
        <v>8</v>
      </c>
      <c r="E24016" s="19">
        <v>4</v>
      </c>
      <c r="F24016" s="19">
        <v>30</v>
      </c>
      <c r="G24016" s="12">
        <f t="shared" si="2253"/>
        <v>43716.145833333328</v>
      </c>
      <c r="H24016" s="12">
        <f t="shared" si="2254"/>
        <v>43716.156249999993</v>
      </c>
      <c r="I24016" s="20">
        <v>1.5347000000000001E-5</v>
      </c>
      <c r="J24016" s="21">
        <v>1.2426099999999999E-5</v>
      </c>
      <c r="K24016" s="22">
        <v>1</v>
      </c>
      <c r="L24016" s="22">
        <v>0</v>
      </c>
      <c r="M24016" s="30">
        <v>0</v>
      </c>
      <c r="N24016" s="30">
        <f>IF(Introduction!$M$14="Oui",ProdPV*Profils!M24016/Param!$O$4/4,MIN(PuissanceOnduleur,PuissancePV*Profils!M24016)*Param!$O$3/Param!$O$4/4)</f>
        <v>0</v>
      </c>
      <c r="O24016" s="29" t="e">
        <f t="shared" si="2251"/>
        <v>#VALUE!</v>
      </c>
      <c r="P24016" s="34" t="e">
        <f t="shared" si="2255"/>
        <v>#VALUE!</v>
      </c>
      <c r="Q24016" s="34" t="e">
        <f t="shared" si="2256"/>
        <v>#VALUE!</v>
      </c>
      <c r="R24016" s="31" t="e">
        <f t="shared" si="2252"/>
        <v>#VALUE!</v>
      </c>
    </row>
    <row r="24017" spans="1:18" x14ac:dyDescent="0.25">
      <c r="A24017" s="12">
        <v>43716.114583333336</v>
      </c>
      <c r="B24017" s="19">
        <v>2019</v>
      </c>
      <c r="C24017" s="19">
        <v>9</v>
      </c>
      <c r="D24017" s="19">
        <v>8</v>
      </c>
      <c r="E24017" s="19">
        <v>4</v>
      </c>
      <c r="F24017" s="19">
        <v>45</v>
      </c>
      <c r="G24017" s="12">
        <f t="shared" si="2253"/>
        <v>43716.15625</v>
      </c>
      <c r="H24017" s="12">
        <f t="shared" si="2254"/>
        <v>43716.166666666664</v>
      </c>
      <c r="I24017" s="20">
        <v>1.5315499999999999E-5</v>
      </c>
      <c r="J24017" s="21">
        <v>1.19875E-5</v>
      </c>
      <c r="K24017" s="22">
        <v>1</v>
      </c>
      <c r="L24017" s="22">
        <v>0</v>
      </c>
      <c r="M24017" s="30">
        <v>0</v>
      </c>
      <c r="N24017" s="30">
        <f>IF(Introduction!$M$14="Oui",ProdPV*Profils!M24017/Param!$O$4/4,MIN(PuissanceOnduleur,PuissancePV*Profils!M24017)*Param!$O$3/Param!$O$4/4)</f>
        <v>0</v>
      </c>
      <c r="O24017" s="29" t="e">
        <f t="shared" si="2251"/>
        <v>#VALUE!</v>
      </c>
      <c r="P24017" s="34" t="e">
        <f t="shared" si="2255"/>
        <v>#VALUE!</v>
      </c>
      <c r="Q24017" s="34" t="e">
        <f t="shared" si="2256"/>
        <v>#VALUE!</v>
      </c>
      <c r="R24017" s="31" t="e">
        <f t="shared" si="2252"/>
        <v>#VALUE!</v>
      </c>
    </row>
    <row r="24018" spans="1:18" x14ac:dyDescent="0.25">
      <c r="A24018" s="12">
        <v>43716.125</v>
      </c>
      <c r="B24018" s="19">
        <v>2019</v>
      </c>
      <c r="C24018" s="19">
        <v>9</v>
      </c>
      <c r="D24018" s="19">
        <v>8</v>
      </c>
      <c r="E24018" s="19">
        <v>5</v>
      </c>
      <c r="F24018" s="19">
        <v>0</v>
      </c>
      <c r="G24018" s="12">
        <f t="shared" si="2253"/>
        <v>43716.166666666664</v>
      </c>
      <c r="H24018" s="12">
        <f t="shared" si="2254"/>
        <v>43716.177083333328</v>
      </c>
      <c r="I24018" s="20">
        <v>1.53871E-5</v>
      </c>
      <c r="J24018" s="21">
        <v>1.20101E-5</v>
      </c>
      <c r="K24018" s="22">
        <v>1</v>
      </c>
      <c r="L24018" s="22">
        <v>0</v>
      </c>
      <c r="M24018" s="30">
        <v>0</v>
      </c>
      <c r="N24018" s="30">
        <f>IF(Introduction!$M$14="Oui",ProdPV*Profils!M24018/Param!$O$4/4,MIN(PuissanceOnduleur,PuissancePV*Profils!M24018)*Param!$O$3/Param!$O$4/4)</f>
        <v>0</v>
      </c>
      <c r="O24018" s="29" t="e">
        <f t="shared" si="2251"/>
        <v>#VALUE!</v>
      </c>
      <c r="P24018" s="34" t="e">
        <f t="shared" si="2255"/>
        <v>#VALUE!</v>
      </c>
      <c r="Q24018" s="34" t="e">
        <f t="shared" si="2256"/>
        <v>#VALUE!</v>
      </c>
      <c r="R24018" s="31" t="e">
        <f t="shared" si="2252"/>
        <v>#VALUE!</v>
      </c>
    </row>
    <row r="24019" spans="1:18" x14ac:dyDescent="0.25">
      <c r="A24019" s="12">
        <v>43716.135416666664</v>
      </c>
      <c r="B24019" s="19">
        <v>2019</v>
      </c>
      <c r="C24019" s="19">
        <v>9</v>
      </c>
      <c r="D24019" s="19">
        <v>8</v>
      </c>
      <c r="E24019" s="19">
        <v>5</v>
      </c>
      <c r="F24019" s="19">
        <v>15</v>
      </c>
      <c r="G24019" s="12">
        <f t="shared" si="2253"/>
        <v>43716.177083333328</v>
      </c>
      <c r="H24019" s="12">
        <f t="shared" si="2254"/>
        <v>43716.187499999993</v>
      </c>
      <c r="I24019" s="20">
        <v>1.5440200000000002E-5</v>
      </c>
      <c r="J24019" s="21">
        <v>1.2188799999999999E-5</v>
      </c>
      <c r="K24019" s="22">
        <v>1</v>
      </c>
      <c r="L24019" s="22">
        <v>0</v>
      </c>
      <c r="M24019" s="30">
        <v>0</v>
      </c>
      <c r="N24019" s="30">
        <f>IF(Introduction!$M$14="Oui",ProdPV*Profils!M24019/Param!$O$4/4,MIN(PuissanceOnduleur,PuissancePV*Profils!M24019)*Param!$O$3/Param!$O$4/4)</f>
        <v>0</v>
      </c>
      <c r="O24019" s="29" t="e">
        <f t="shared" si="2251"/>
        <v>#VALUE!</v>
      </c>
      <c r="P24019" s="34" t="e">
        <f t="shared" si="2255"/>
        <v>#VALUE!</v>
      </c>
      <c r="Q24019" s="34" t="e">
        <f t="shared" si="2256"/>
        <v>#VALUE!</v>
      </c>
      <c r="R24019" s="31" t="e">
        <f t="shared" si="2252"/>
        <v>#VALUE!</v>
      </c>
    </row>
    <row r="24020" spans="1:18" x14ac:dyDescent="0.25">
      <c r="A24020" s="12">
        <v>43716.145833333336</v>
      </c>
      <c r="B24020" s="19">
        <v>2019</v>
      </c>
      <c r="C24020" s="19">
        <v>9</v>
      </c>
      <c r="D24020" s="19">
        <v>8</v>
      </c>
      <c r="E24020" s="19">
        <v>5</v>
      </c>
      <c r="F24020" s="19">
        <v>30</v>
      </c>
      <c r="G24020" s="12">
        <f t="shared" si="2253"/>
        <v>43716.1875</v>
      </c>
      <c r="H24020" s="12">
        <f t="shared" si="2254"/>
        <v>43716.197916666664</v>
      </c>
      <c r="I24020" s="20">
        <v>1.55292E-5</v>
      </c>
      <c r="J24020" s="21">
        <v>1.2364100000000001E-5</v>
      </c>
      <c r="K24020" s="22">
        <v>1</v>
      </c>
      <c r="L24020" s="22">
        <v>0</v>
      </c>
      <c r="M24020" s="30">
        <v>0</v>
      </c>
      <c r="N24020" s="30">
        <f>IF(Introduction!$M$14="Oui",ProdPV*Profils!M24020/Param!$O$4/4,MIN(PuissanceOnduleur,PuissancePV*Profils!M24020)*Param!$O$3/Param!$O$4/4)</f>
        <v>0</v>
      </c>
      <c r="O24020" s="29" t="e">
        <f t="shared" si="2251"/>
        <v>#VALUE!</v>
      </c>
      <c r="P24020" s="34" t="e">
        <f t="shared" si="2255"/>
        <v>#VALUE!</v>
      </c>
      <c r="Q24020" s="34" t="e">
        <f t="shared" si="2256"/>
        <v>#VALUE!</v>
      </c>
      <c r="R24020" s="31" t="e">
        <f t="shared" si="2252"/>
        <v>#VALUE!</v>
      </c>
    </row>
    <row r="24021" spans="1:18" x14ac:dyDescent="0.25">
      <c r="A24021" s="12">
        <v>43716.15625</v>
      </c>
      <c r="B24021" s="19">
        <v>2019</v>
      </c>
      <c r="C24021" s="19">
        <v>9</v>
      </c>
      <c r="D24021" s="19">
        <v>8</v>
      </c>
      <c r="E24021" s="19">
        <v>5</v>
      </c>
      <c r="F24021" s="19">
        <v>45</v>
      </c>
      <c r="G24021" s="12">
        <f t="shared" si="2253"/>
        <v>43716.197916666664</v>
      </c>
      <c r="H24021" s="12">
        <f t="shared" si="2254"/>
        <v>43716.208333333328</v>
      </c>
      <c r="I24021" s="20">
        <v>1.56745E-5</v>
      </c>
      <c r="J24021" s="21">
        <v>1.20973E-5</v>
      </c>
      <c r="K24021" s="22">
        <v>1</v>
      </c>
      <c r="L24021" s="22">
        <v>0</v>
      </c>
      <c r="M24021" s="30">
        <v>0</v>
      </c>
      <c r="N24021" s="30">
        <f>IF(Introduction!$M$14="Oui",ProdPV*Profils!M24021/Param!$O$4/4,MIN(PuissanceOnduleur,PuissancePV*Profils!M24021)*Param!$O$3/Param!$O$4/4)</f>
        <v>0</v>
      </c>
      <c r="O24021" s="29" t="e">
        <f t="shared" si="2251"/>
        <v>#VALUE!</v>
      </c>
      <c r="P24021" s="34" t="e">
        <f t="shared" si="2255"/>
        <v>#VALUE!</v>
      </c>
      <c r="Q24021" s="34" t="e">
        <f t="shared" si="2256"/>
        <v>#VALUE!</v>
      </c>
      <c r="R24021" s="31" t="e">
        <f t="shared" si="2252"/>
        <v>#VALUE!</v>
      </c>
    </row>
    <row r="24022" spans="1:18" x14ac:dyDescent="0.25">
      <c r="A24022" s="12">
        <v>43716.166666666664</v>
      </c>
      <c r="B24022" s="19">
        <v>2019</v>
      </c>
      <c r="C24022" s="19">
        <v>9</v>
      </c>
      <c r="D24022" s="19">
        <v>8</v>
      </c>
      <c r="E24022" s="19">
        <v>6</v>
      </c>
      <c r="F24022" s="19">
        <v>0</v>
      </c>
      <c r="G24022" s="12">
        <f t="shared" si="2253"/>
        <v>43716.208333333328</v>
      </c>
      <c r="H24022" s="12">
        <f t="shared" si="2254"/>
        <v>43716.218749999993</v>
      </c>
      <c r="I24022" s="20">
        <v>1.5874200000000001E-5</v>
      </c>
      <c r="J24022" s="21">
        <v>1.26983E-5</v>
      </c>
      <c r="K24022" s="22">
        <v>1</v>
      </c>
      <c r="L24022" s="22">
        <v>0</v>
      </c>
      <c r="M24022" s="30">
        <v>0</v>
      </c>
      <c r="N24022" s="30">
        <f>IF(Introduction!$M$14="Oui",ProdPV*Profils!M24022/Param!$O$4/4,MIN(PuissanceOnduleur,PuissancePV*Profils!M24022)*Param!$O$3/Param!$O$4/4)</f>
        <v>0</v>
      </c>
      <c r="O24022" s="29" t="e">
        <f t="shared" si="2251"/>
        <v>#VALUE!</v>
      </c>
      <c r="P24022" s="34" t="e">
        <f t="shared" si="2255"/>
        <v>#VALUE!</v>
      </c>
      <c r="Q24022" s="34" t="e">
        <f t="shared" si="2256"/>
        <v>#VALUE!</v>
      </c>
      <c r="R24022" s="31" t="e">
        <f t="shared" si="2252"/>
        <v>#VALUE!</v>
      </c>
    </row>
    <row r="24023" spans="1:18" x14ac:dyDescent="0.25">
      <c r="A24023" s="12">
        <v>43716.177083333336</v>
      </c>
      <c r="B24023" s="19">
        <v>2019</v>
      </c>
      <c r="C24023" s="19">
        <v>9</v>
      </c>
      <c r="D24023" s="19">
        <v>8</v>
      </c>
      <c r="E24023" s="19">
        <v>6</v>
      </c>
      <c r="F24023" s="19">
        <v>15</v>
      </c>
      <c r="G24023" s="12">
        <f t="shared" si="2253"/>
        <v>43716.21875</v>
      </c>
      <c r="H24023" s="12">
        <f t="shared" si="2254"/>
        <v>43716.229166666664</v>
      </c>
      <c r="I24023" s="20">
        <v>1.61333E-5</v>
      </c>
      <c r="J24023" s="21">
        <v>1.2897E-5</v>
      </c>
      <c r="K24023" s="22">
        <v>1</v>
      </c>
      <c r="L24023" s="22">
        <v>0</v>
      </c>
      <c r="M24023" s="30">
        <v>0</v>
      </c>
      <c r="N24023" s="30">
        <f>IF(Introduction!$M$14="Oui",ProdPV*Profils!M24023/Param!$O$4/4,MIN(PuissanceOnduleur,PuissancePV*Profils!M24023)*Param!$O$3/Param!$O$4/4)</f>
        <v>0</v>
      </c>
      <c r="O24023" s="29" t="e">
        <f t="shared" si="2251"/>
        <v>#VALUE!</v>
      </c>
      <c r="P24023" s="34" t="e">
        <f t="shared" si="2255"/>
        <v>#VALUE!</v>
      </c>
      <c r="Q24023" s="34" t="e">
        <f t="shared" si="2256"/>
        <v>#VALUE!</v>
      </c>
      <c r="R24023" s="31" t="e">
        <f t="shared" si="2252"/>
        <v>#VALUE!</v>
      </c>
    </row>
    <row r="24024" spans="1:18" x14ac:dyDescent="0.25">
      <c r="A24024" s="12">
        <v>43716.1875</v>
      </c>
      <c r="B24024" s="19">
        <v>2019</v>
      </c>
      <c r="C24024" s="19">
        <v>9</v>
      </c>
      <c r="D24024" s="19">
        <v>8</v>
      </c>
      <c r="E24024" s="19">
        <v>6</v>
      </c>
      <c r="F24024" s="19">
        <v>30</v>
      </c>
      <c r="G24024" s="12">
        <f t="shared" si="2253"/>
        <v>43716.229166666664</v>
      </c>
      <c r="H24024" s="12">
        <f t="shared" si="2254"/>
        <v>43716.239583333328</v>
      </c>
      <c r="I24024" s="20">
        <v>1.6595500000000001E-5</v>
      </c>
      <c r="J24024" s="21">
        <v>1.2313199999999999E-5</v>
      </c>
      <c r="K24024" s="22">
        <v>1</v>
      </c>
      <c r="L24024" s="22">
        <v>0</v>
      </c>
      <c r="M24024" s="30">
        <v>0</v>
      </c>
      <c r="N24024" s="30">
        <f>IF(Introduction!$M$14="Oui",ProdPV*Profils!M24024/Param!$O$4/4,MIN(PuissanceOnduleur,PuissancePV*Profils!M24024)*Param!$O$3/Param!$O$4/4)</f>
        <v>0</v>
      </c>
      <c r="O24024" s="29" t="e">
        <f t="shared" si="2251"/>
        <v>#VALUE!</v>
      </c>
      <c r="P24024" s="34" t="e">
        <f t="shared" si="2255"/>
        <v>#VALUE!</v>
      </c>
      <c r="Q24024" s="34" t="e">
        <f t="shared" si="2256"/>
        <v>#VALUE!</v>
      </c>
      <c r="R24024" s="31" t="e">
        <f t="shared" si="2252"/>
        <v>#VALUE!</v>
      </c>
    </row>
    <row r="24025" spans="1:18" x14ac:dyDescent="0.25">
      <c r="A24025" s="12">
        <v>43716.197916666664</v>
      </c>
      <c r="B24025" s="19">
        <v>2019</v>
      </c>
      <c r="C24025" s="19">
        <v>9</v>
      </c>
      <c r="D24025" s="19">
        <v>8</v>
      </c>
      <c r="E24025" s="19">
        <v>6</v>
      </c>
      <c r="F24025" s="19">
        <v>45</v>
      </c>
      <c r="G24025" s="12">
        <f t="shared" si="2253"/>
        <v>43716.239583333328</v>
      </c>
      <c r="H24025" s="12">
        <f t="shared" si="2254"/>
        <v>43716.249999999993</v>
      </c>
      <c r="I24025" s="20">
        <v>1.7113699999999998E-5</v>
      </c>
      <c r="J24025" s="21">
        <v>1.2541899999999999E-5</v>
      </c>
      <c r="K24025" s="22">
        <v>1</v>
      </c>
      <c r="L24025" s="22">
        <v>0</v>
      </c>
      <c r="M24025" s="30">
        <v>0</v>
      </c>
      <c r="N24025" s="30">
        <f>IF(Introduction!$M$14="Oui",ProdPV*Profils!M24025/Param!$O$4/4,MIN(PuissanceOnduleur,PuissancePV*Profils!M24025)*Param!$O$3/Param!$O$4/4)</f>
        <v>0</v>
      </c>
      <c r="O24025" s="29" t="e">
        <f t="shared" si="2251"/>
        <v>#VALUE!</v>
      </c>
      <c r="P24025" s="34" t="e">
        <f t="shared" si="2255"/>
        <v>#VALUE!</v>
      </c>
      <c r="Q24025" s="34" t="e">
        <f t="shared" si="2256"/>
        <v>#VALUE!</v>
      </c>
      <c r="R24025" s="31" t="e">
        <f t="shared" si="2252"/>
        <v>#VALUE!</v>
      </c>
    </row>
    <row r="24026" spans="1:18" x14ac:dyDescent="0.25">
      <c r="A24026" s="12">
        <v>43716.208333333336</v>
      </c>
      <c r="B24026" s="19">
        <v>2019</v>
      </c>
      <c r="C24026" s="19">
        <v>9</v>
      </c>
      <c r="D24026" s="19">
        <v>8</v>
      </c>
      <c r="E24026" s="19">
        <v>7</v>
      </c>
      <c r="F24026" s="19">
        <v>0</v>
      </c>
      <c r="G24026" s="12">
        <f t="shared" si="2253"/>
        <v>43716.25</v>
      </c>
      <c r="H24026" s="12">
        <f t="shared" si="2254"/>
        <v>43716.260416666664</v>
      </c>
      <c r="I24026" s="20">
        <v>1.79751E-5</v>
      </c>
      <c r="J24026" s="21">
        <v>1.4125600000000001E-5</v>
      </c>
      <c r="K24026" s="22">
        <v>1</v>
      </c>
      <c r="L24026" s="22">
        <v>0</v>
      </c>
      <c r="M24026" s="30">
        <v>0</v>
      </c>
      <c r="N24026" s="30">
        <f>IF(Introduction!$M$14="Oui",ProdPV*Profils!M24026/Param!$O$4/4,MIN(PuissanceOnduleur,PuissancePV*Profils!M24026)*Param!$O$3/Param!$O$4/4)</f>
        <v>0</v>
      </c>
      <c r="O24026" s="29" t="e">
        <f t="shared" si="2251"/>
        <v>#VALUE!</v>
      </c>
      <c r="P24026" s="34" t="e">
        <f t="shared" si="2255"/>
        <v>#VALUE!</v>
      </c>
      <c r="Q24026" s="34" t="e">
        <f t="shared" si="2256"/>
        <v>#VALUE!</v>
      </c>
      <c r="R24026" s="31" t="e">
        <f t="shared" si="2252"/>
        <v>#VALUE!</v>
      </c>
    </row>
    <row r="24027" spans="1:18" x14ac:dyDescent="0.25">
      <c r="A24027" s="12">
        <v>43716.21875</v>
      </c>
      <c r="B24027" s="19">
        <v>2019</v>
      </c>
      <c r="C24027" s="19">
        <v>9</v>
      </c>
      <c r="D24027" s="19">
        <v>8</v>
      </c>
      <c r="E24027" s="19">
        <v>7</v>
      </c>
      <c r="F24027" s="19">
        <v>15</v>
      </c>
      <c r="G24027" s="12">
        <f t="shared" si="2253"/>
        <v>43716.260416666664</v>
      </c>
      <c r="H24027" s="12">
        <f t="shared" si="2254"/>
        <v>43716.270833333328</v>
      </c>
      <c r="I24027" s="20">
        <v>1.8811300000000001E-5</v>
      </c>
      <c r="J24027" s="21">
        <v>1.45888E-5</v>
      </c>
      <c r="K24027" s="22">
        <v>1</v>
      </c>
      <c r="L24027" s="22">
        <v>0</v>
      </c>
      <c r="M24027" s="30">
        <v>3.0195518012607983E-3</v>
      </c>
      <c r="N24027" s="30">
        <f>IF(Introduction!$M$14="Oui",ProdPV*Profils!M24027/Param!$O$4/4,MIN(PuissanceOnduleur,PuissancePV*Profils!M24027)*Param!$O$3/Param!$O$4/4)</f>
        <v>0</v>
      </c>
      <c r="O24027" s="29" t="e">
        <f t="shared" si="2251"/>
        <v>#VALUE!</v>
      </c>
      <c r="P24027" s="34" t="e">
        <f t="shared" si="2255"/>
        <v>#VALUE!</v>
      </c>
      <c r="Q24027" s="34" t="e">
        <f t="shared" si="2256"/>
        <v>#VALUE!</v>
      </c>
      <c r="R24027" s="31" t="e">
        <f t="shared" si="2252"/>
        <v>#VALUE!</v>
      </c>
    </row>
    <row r="24028" spans="1:18" x14ac:dyDescent="0.25">
      <c r="A24028" s="12">
        <v>43716.229166666664</v>
      </c>
      <c r="B24028" s="19">
        <v>2019</v>
      </c>
      <c r="C24028" s="19">
        <v>9</v>
      </c>
      <c r="D24028" s="19">
        <v>8</v>
      </c>
      <c r="E24028" s="19">
        <v>7</v>
      </c>
      <c r="F24028" s="19">
        <v>30</v>
      </c>
      <c r="G24028" s="12">
        <f t="shared" si="2253"/>
        <v>43716.270833333328</v>
      </c>
      <c r="H24028" s="12">
        <f t="shared" si="2254"/>
        <v>43716.281249999993</v>
      </c>
      <c r="I24028" s="20">
        <v>2.0315699999999999E-5</v>
      </c>
      <c r="J24028" s="21">
        <v>1.5296400000000001E-5</v>
      </c>
      <c r="K24028" s="22">
        <v>1</v>
      </c>
      <c r="L24028" s="22">
        <v>0</v>
      </c>
      <c r="M24028" s="30">
        <v>1.0561260421839996E-2</v>
      </c>
      <c r="N24028" s="30">
        <f>IF(Introduction!$M$14="Oui",ProdPV*Profils!M24028/Param!$O$4/4,MIN(PuissanceOnduleur,PuissancePV*Profils!M24028)*Param!$O$3/Param!$O$4/4)</f>
        <v>0</v>
      </c>
      <c r="O24028" s="29" t="e">
        <f t="shared" si="2251"/>
        <v>#VALUE!</v>
      </c>
      <c r="P24028" s="34" t="e">
        <f t="shared" si="2255"/>
        <v>#VALUE!</v>
      </c>
      <c r="Q24028" s="34" t="e">
        <f t="shared" si="2256"/>
        <v>#VALUE!</v>
      </c>
      <c r="R24028" s="31" t="e">
        <f t="shared" si="2252"/>
        <v>#VALUE!</v>
      </c>
    </row>
    <row r="24029" spans="1:18" x14ac:dyDescent="0.25">
      <c r="A24029" s="12">
        <v>43716.239583333336</v>
      </c>
      <c r="B24029" s="19">
        <v>2019</v>
      </c>
      <c r="C24029" s="19">
        <v>9</v>
      </c>
      <c r="D24029" s="19">
        <v>8</v>
      </c>
      <c r="E24029" s="19">
        <v>7</v>
      </c>
      <c r="F24029" s="19">
        <v>45</v>
      </c>
      <c r="G24029" s="12">
        <f t="shared" si="2253"/>
        <v>43716.28125</v>
      </c>
      <c r="H24029" s="12">
        <f t="shared" si="2254"/>
        <v>43716.291666666664</v>
      </c>
      <c r="I24029" s="20">
        <v>2.1708700000000001E-5</v>
      </c>
      <c r="J24029" s="21">
        <v>1.5969900000000001E-5</v>
      </c>
      <c r="K24029" s="22">
        <v>1</v>
      </c>
      <c r="L24029" s="22">
        <v>0</v>
      </c>
      <c r="M24029" s="30">
        <v>2.1554747278435277E-2</v>
      </c>
      <c r="N24029" s="30">
        <f>IF(Introduction!$M$14="Oui",ProdPV*Profils!M24029/Param!$O$4/4,MIN(PuissanceOnduleur,PuissancePV*Profils!M24029)*Param!$O$3/Param!$O$4/4)</f>
        <v>0</v>
      </c>
      <c r="O24029" s="29" t="e">
        <f t="shared" si="2251"/>
        <v>#VALUE!</v>
      </c>
      <c r="P24029" s="34" t="e">
        <f t="shared" si="2255"/>
        <v>#VALUE!</v>
      </c>
      <c r="Q24029" s="34" t="e">
        <f t="shared" si="2256"/>
        <v>#VALUE!</v>
      </c>
      <c r="R24029" s="31" t="e">
        <f t="shared" si="2252"/>
        <v>#VALUE!</v>
      </c>
    </row>
    <row r="24030" spans="1:18" x14ac:dyDescent="0.25">
      <c r="A24030" s="12">
        <v>43716.25</v>
      </c>
      <c r="B24030" s="19">
        <v>2019</v>
      </c>
      <c r="C24030" s="19">
        <v>9</v>
      </c>
      <c r="D24030" s="19">
        <v>8</v>
      </c>
      <c r="E24030" s="19">
        <v>8</v>
      </c>
      <c r="F24030" s="19">
        <v>0</v>
      </c>
      <c r="G24030" s="12">
        <f t="shared" si="2253"/>
        <v>43716.291666666664</v>
      </c>
      <c r="H24030" s="12">
        <f t="shared" si="2254"/>
        <v>43716.302083333328</v>
      </c>
      <c r="I24030" s="20">
        <v>2.3590700000000001E-5</v>
      </c>
      <c r="J24030" s="21">
        <v>1.6350399999999998E-5</v>
      </c>
      <c r="K24030" s="22">
        <v>1</v>
      </c>
      <c r="L24030" s="22">
        <v>0</v>
      </c>
      <c r="M24030" s="30">
        <v>3.7426541144917426E-2</v>
      </c>
      <c r="N24030" s="30">
        <f>IF(Introduction!$M$14="Oui",ProdPV*Profils!M24030/Param!$O$4/4,MIN(PuissanceOnduleur,PuissancePV*Profils!M24030)*Param!$O$3/Param!$O$4/4)</f>
        <v>0</v>
      </c>
      <c r="O24030" s="29" t="e">
        <f t="shared" si="2251"/>
        <v>#VALUE!</v>
      </c>
      <c r="P24030" s="34" t="e">
        <f t="shared" si="2255"/>
        <v>#VALUE!</v>
      </c>
      <c r="Q24030" s="34" t="e">
        <f t="shared" si="2256"/>
        <v>#VALUE!</v>
      </c>
      <c r="R24030" s="31" t="e">
        <f t="shared" si="2252"/>
        <v>#VALUE!</v>
      </c>
    </row>
    <row r="24031" spans="1:18" x14ac:dyDescent="0.25">
      <c r="A24031" s="12">
        <v>43716.260416666664</v>
      </c>
      <c r="B24031" s="19">
        <v>2019</v>
      </c>
      <c r="C24031" s="19">
        <v>9</v>
      </c>
      <c r="D24031" s="19">
        <v>8</v>
      </c>
      <c r="E24031" s="19">
        <v>8</v>
      </c>
      <c r="F24031" s="19">
        <v>15</v>
      </c>
      <c r="G24031" s="12">
        <f t="shared" si="2253"/>
        <v>43716.302083333328</v>
      </c>
      <c r="H24031" s="12">
        <f t="shared" si="2254"/>
        <v>43716.312499999993</v>
      </c>
      <c r="I24031" s="20">
        <v>2.5272699999999999E-5</v>
      </c>
      <c r="J24031" s="21">
        <v>1.7623999999999999E-5</v>
      </c>
      <c r="K24031" s="22">
        <v>1</v>
      </c>
      <c r="L24031" s="22">
        <v>0</v>
      </c>
      <c r="M24031" s="30">
        <v>5.8380373543803293E-2</v>
      </c>
      <c r="N24031" s="30">
        <f>IF(Introduction!$M$14="Oui",ProdPV*Profils!M24031/Param!$O$4/4,MIN(PuissanceOnduleur,PuissancePV*Profils!M24031)*Param!$O$3/Param!$O$4/4)</f>
        <v>0</v>
      </c>
      <c r="O24031" s="29" t="e">
        <f t="shared" si="2251"/>
        <v>#VALUE!</v>
      </c>
      <c r="P24031" s="34" t="e">
        <f t="shared" si="2255"/>
        <v>#VALUE!</v>
      </c>
      <c r="Q24031" s="34" t="e">
        <f t="shared" si="2256"/>
        <v>#VALUE!</v>
      </c>
      <c r="R24031" s="31" t="e">
        <f t="shared" si="2252"/>
        <v>#VALUE!</v>
      </c>
    </row>
    <row r="24032" spans="1:18" x14ac:dyDescent="0.25">
      <c r="A24032" s="12">
        <v>43716.270833333336</v>
      </c>
      <c r="B24032" s="19">
        <v>2019</v>
      </c>
      <c r="C24032" s="19">
        <v>9</v>
      </c>
      <c r="D24032" s="19">
        <v>8</v>
      </c>
      <c r="E24032" s="19">
        <v>8</v>
      </c>
      <c r="F24032" s="19">
        <v>30</v>
      </c>
      <c r="G24032" s="12">
        <f t="shared" si="2253"/>
        <v>43716.3125</v>
      </c>
      <c r="H24032" s="12">
        <f t="shared" si="2254"/>
        <v>43716.322916666664</v>
      </c>
      <c r="I24032" s="20">
        <v>2.6513499999999999E-5</v>
      </c>
      <c r="J24032" s="21">
        <v>1.84819E-5</v>
      </c>
      <c r="K24032" s="22">
        <v>1</v>
      </c>
      <c r="L24032" s="22">
        <v>0</v>
      </c>
      <c r="M24032" s="30">
        <v>8.045720178302751E-2</v>
      </c>
      <c r="N24032" s="30">
        <f>IF(Introduction!$M$14="Oui",ProdPV*Profils!M24032/Param!$O$4/4,MIN(PuissanceOnduleur,PuissancePV*Profils!M24032)*Param!$O$3/Param!$O$4/4)</f>
        <v>0</v>
      </c>
      <c r="O24032" s="29" t="e">
        <f t="shared" si="2251"/>
        <v>#VALUE!</v>
      </c>
      <c r="P24032" s="34" t="e">
        <f t="shared" si="2255"/>
        <v>#VALUE!</v>
      </c>
      <c r="Q24032" s="34" t="e">
        <f t="shared" si="2256"/>
        <v>#VALUE!</v>
      </c>
      <c r="R24032" s="31" t="e">
        <f t="shared" si="2252"/>
        <v>#VALUE!</v>
      </c>
    </row>
    <row r="24033" spans="1:18" x14ac:dyDescent="0.25">
      <c r="A24033" s="12">
        <v>43716.28125</v>
      </c>
      <c r="B24033" s="19">
        <v>2019</v>
      </c>
      <c r="C24033" s="19">
        <v>9</v>
      </c>
      <c r="D24033" s="19">
        <v>8</v>
      </c>
      <c r="E24033" s="19">
        <v>8</v>
      </c>
      <c r="F24033" s="19">
        <v>45</v>
      </c>
      <c r="G24033" s="12">
        <f t="shared" si="2253"/>
        <v>43716.322916666664</v>
      </c>
      <c r="H24033" s="12">
        <f t="shared" si="2254"/>
        <v>43716.333333333328</v>
      </c>
      <c r="I24033" s="20">
        <v>2.74702E-5</v>
      </c>
      <c r="J24033" s="21">
        <v>1.93937E-5</v>
      </c>
      <c r="K24033" s="22">
        <v>1</v>
      </c>
      <c r="L24033" s="22">
        <v>0</v>
      </c>
      <c r="M24033" s="30">
        <v>0.1060205620272243</v>
      </c>
      <c r="N24033" s="30">
        <f>IF(Introduction!$M$14="Oui",ProdPV*Profils!M24033/Param!$O$4/4,MIN(PuissanceOnduleur,PuissancePV*Profils!M24033)*Param!$O$3/Param!$O$4/4)</f>
        <v>0</v>
      </c>
      <c r="O24033" s="29" t="e">
        <f t="shared" si="2251"/>
        <v>#VALUE!</v>
      </c>
      <c r="P24033" s="34" t="e">
        <f t="shared" si="2255"/>
        <v>#VALUE!</v>
      </c>
      <c r="Q24033" s="34" t="e">
        <f t="shared" si="2256"/>
        <v>#VALUE!</v>
      </c>
      <c r="R24033" s="31" t="e">
        <f t="shared" si="2252"/>
        <v>#VALUE!</v>
      </c>
    </row>
    <row r="24034" spans="1:18" x14ac:dyDescent="0.25">
      <c r="A24034" s="12">
        <v>43716.291666666664</v>
      </c>
      <c r="B24034" s="19">
        <v>2019</v>
      </c>
      <c r="C24034" s="19">
        <v>9</v>
      </c>
      <c r="D24034" s="19">
        <v>8</v>
      </c>
      <c r="E24034" s="19">
        <v>9</v>
      </c>
      <c r="F24034" s="19">
        <v>0</v>
      </c>
      <c r="G24034" s="12">
        <f t="shared" si="2253"/>
        <v>43716.333333333328</v>
      </c>
      <c r="H24034" s="12">
        <f t="shared" si="2254"/>
        <v>43716.343749999993</v>
      </c>
      <c r="I24034" s="20">
        <v>2.8605499999999999E-5</v>
      </c>
      <c r="J24034" s="21">
        <v>2.05476E-5</v>
      </c>
      <c r="K24034" s="22">
        <v>1</v>
      </c>
      <c r="L24034" s="22">
        <v>0</v>
      </c>
      <c r="M24034" s="30">
        <v>0.1341118963838617</v>
      </c>
      <c r="N24034" s="30">
        <f>IF(Introduction!$M$14="Oui",ProdPV*Profils!M24034/Param!$O$4/4,MIN(PuissanceOnduleur,PuissancePV*Profils!M24034)*Param!$O$3/Param!$O$4/4)</f>
        <v>0</v>
      </c>
      <c r="O24034" s="29" t="e">
        <f t="shared" si="2251"/>
        <v>#VALUE!</v>
      </c>
      <c r="P24034" s="34" t="e">
        <f t="shared" si="2255"/>
        <v>#VALUE!</v>
      </c>
      <c r="Q24034" s="34" t="e">
        <f t="shared" si="2256"/>
        <v>#VALUE!</v>
      </c>
      <c r="R24034" s="31" t="e">
        <f t="shared" si="2252"/>
        <v>#VALUE!</v>
      </c>
    </row>
    <row r="24035" spans="1:18" x14ac:dyDescent="0.25">
      <c r="A24035" s="12">
        <v>43716.302083333336</v>
      </c>
      <c r="B24035" s="19">
        <v>2019</v>
      </c>
      <c r="C24035" s="19">
        <v>9</v>
      </c>
      <c r="D24035" s="19">
        <v>8</v>
      </c>
      <c r="E24035" s="19">
        <v>9</v>
      </c>
      <c r="F24035" s="19">
        <v>15</v>
      </c>
      <c r="G24035" s="12">
        <f t="shared" si="2253"/>
        <v>43716.34375</v>
      </c>
      <c r="H24035" s="12">
        <f t="shared" si="2254"/>
        <v>43716.354166666664</v>
      </c>
      <c r="I24035" s="20">
        <v>2.9504000000000001E-5</v>
      </c>
      <c r="J24035" s="21">
        <v>2.13283E-5</v>
      </c>
      <c r="K24035" s="22">
        <v>1</v>
      </c>
      <c r="L24035" s="22">
        <v>0</v>
      </c>
      <c r="M24035" s="30">
        <v>0.16123243020104849</v>
      </c>
      <c r="N24035" s="30">
        <f>IF(Introduction!$M$14="Oui",ProdPV*Profils!M24035/Param!$O$4/4,MIN(PuissanceOnduleur,PuissancePV*Profils!M24035)*Param!$O$3/Param!$O$4/4)</f>
        <v>0</v>
      </c>
      <c r="O24035" s="29" t="e">
        <f t="shared" si="2251"/>
        <v>#VALUE!</v>
      </c>
      <c r="P24035" s="34" t="e">
        <f t="shared" si="2255"/>
        <v>#VALUE!</v>
      </c>
      <c r="Q24035" s="34" t="e">
        <f t="shared" si="2256"/>
        <v>#VALUE!</v>
      </c>
      <c r="R24035" s="31" t="e">
        <f t="shared" si="2252"/>
        <v>#VALUE!</v>
      </c>
    </row>
    <row r="24036" spans="1:18" x14ac:dyDescent="0.25">
      <c r="A24036" s="12">
        <v>43716.3125</v>
      </c>
      <c r="B24036" s="19">
        <v>2019</v>
      </c>
      <c r="C24036" s="19">
        <v>9</v>
      </c>
      <c r="D24036" s="19">
        <v>8</v>
      </c>
      <c r="E24036" s="19">
        <v>9</v>
      </c>
      <c r="F24036" s="19">
        <v>30</v>
      </c>
      <c r="G24036" s="12">
        <f t="shared" si="2253"/>
        <v>43716.354166666664</v>
      </c>
      <c r="H24036" s="12">
        <f t="shared" si="2254"/>
        <v>43716.364583333328</v>
      </c>
      <c r="I24036" s="20">
        <v>3.0320599999999999E-5</v>
      </c>
      <c r="J24036" s="21">
        <v>2.1763499999999999E-5</v>
      </c>
      <c r="K24036" s="22">
        <v>1</v>
      </c>
      <c r="L24036" s="22">
        <v>0</v>
      </c>
      <c r="M24036" s="30">
        <v>0.19007738237224769</v>
      </c>
      <c r="N24036" s="30">
        <f>IF(Introduction!$M$14="Oui",ProdPV*Profils!M24036/Param!$O$4/4,MIN(PuissanceOnduleur,PuissancePV*Profils!M24036)*Param!$O$3/Param!$O$4/4)</f>
        <v>0</v>
      </c>
      <c r="O24036" s="29" t="e">
        <f t="shared" si="2251"/>
        <v>#VALUE!</v>
      </c>
      <c r="P24036" s="34" t="e">
        <f t="shared" si="2255"/>
        <v>#VALUE!</v>
      </c>
      <c r="Q24036" s="34" t="e">
        <f t="shared" si="2256"/>
        <v>#VALUE!</v>
      </c>
      <c r="R24036" s="31" t="e">
        <f t="shared" si="2252"/>
        <v>#VALUE!</v>
      </c>
    </row>
    <row r="24037" spans="1:18" x14ac:dyDescent="0.25">
      <c r="A24037" s="12">
        <v>43716.322916666664</v>
      </c>
      <c r="B24037" s="19">
        <v>2019</v>
      </c>
      <c r="C24037" s="19">
        <v>9</v>
      </c>
      <c r="D24037" s="19">
        <v>8</v>
      </c>
      <c r="E24037" s="19">
        <v>9</v>
      </c>
      <c r="F24037" s="19">
        <v>45</v>
      </c>
      <c r="G24037" s="12">
        <f t="shared" si="2253"/>
        <v>43716.364583333328</v>
      </c>
      <c r="H24037" s="12">
        <f t="shared" si="2254"/>
        <v>43716.374999999993</v>
      </c>
      <c r="I24037" s="20">
        <v>3.1000200000000002E-5</v>
      </c>
      <c r="J24037" s="21">
        <v>2.2114199999999999E-5</v>
      </c>
      <c r="K24037" s="22">
        <v>1</v>
      </c>
      <c r="L24037" s="22">
        <v>0</v>
      </c>
      <c r="M24037" s="30">
        <v>0.21640939780965515</v>
      </c>
      <c r="N24037" s="30">
        <f>IF(Introduction!$M$14="Oui",ProdPV*Profils!M24037/Param!$O$4/4,MIN(PuissanceOnduleur,PuissancePV*Profils!M24037)*Param!$O$3/Param!$O$4/4)</f>
        <v>0</v>
      </c>
      <c r="O24037" s="29" t="e">
        <f t="shared" si="2251"/>
        <v>#VALUE!</v>
      </c>
      <c r="P24037" s="34" t="e">
        <f t="shared" si="2255"/>
        <v>#VALUE!</v>
      </c>
      <c r="Q24037" s="34" t="e">
        <f t="shared" si="2256"/>
        <v>#VALUE!</v>
      </c>
      <c r="R24037" s="31" t="e">
        <f t="shared" si="2252"/>
        <v>#VALUE!</v>
      </c>
    </row>
    <row r="24038" spans="1:18" x14ac:dyDescent="0.25">
      <c r="A24038" s="12">
        <v>43716.333333333336</v>
      </c>
      <c r="B24038" s="19">
        <v>2019</v>
      </c>
      <c r="C24038" s="19">
        <v>9</v>
      </c>
      <c r="D24038" s="19">
        <v>8</v>
      </c>
      <c r="E24038" s="19">
        <v>10</v>
      </c>
      <c r="F24038" s="19">
        <v>0</v>
      </c>
      <c r="G24038" s="12">
        <f t="shared" si="2253"/>
        <v>43716.375</v>
      </c>
      <c r="H24038" s="12">
        <f t="shared" si="2254"/>
        <v>43716.385416666664</v>
      </c>
      <c r="I24038" s="20">
        <v>3.1760700000000002E-5</v>
      </c>
      <c r="J24038" s="21">
        <v>2.26462E-5</v>
      </c>
      <c r="K24038" s="22">
        <v>1</v>
      </c>
      <c r="L24038" s="22">
        <v>0</v>
      </c>
      <c r="M24038" s="30">
        <v>0.25144533099536853</v>
      </c>
      <c r="N24038" s="30">
        <f>IF(Introduction!$M$14="Oui",ProdPV*Profils!M24038/Param!$O$4/4,MIN(PuissanceOnduleur,PuissancePV*Profils!M24038)*Param!$O$3/Param!$O$4/4)</f>
        <v>0</v>
      </c>
      <c r="O24038" s="29" t="e">
        <f t="shared" si="2251"/>
        <v>#VALUE!</v>
      </c>
      <c r="P24038" s="34" t="e">
        <f t="shared" si="2255"/>
        <v>#VALUE!</v>
      </c>
      <c r="Q24038" s="34" t="e">
        <f t="shared" si="2256"/>
        <v>#VALUE!</v>
      </c>
      <c r="R24038" s="31" t="e">
        <f t="shared" si="2252"/>
        <v>#VALUE!</v>
      </c>
    </row>
    <row r="24039" spans="1:18" x14ac:dyDescent="0.25">
      <c r="A24039" s="12">
        <v>43716.34375</v>
      </c>
      <c r="B24039" s="19">
        <v>2019</v>
      </c>
      <c r="C24039" s="19">
        <v>9</v>
      </c>
      <c r="D24039" s="19">
        <v>8</v>
      </c>
      <c r="E24039" s="19">
        <v>10</v>
      </c>
      <c r="F24039" s="19">
        <v>15</v>
      </c>
      <c r="G24039" s="12">
        <f t="shared" si="2253"/>
        <v>43716.385416666664</v>
      </c>
      <c r="H24039" s="12">
        <f t="shared" si="2254"/>
        <v>43716.395833333328</v>
      </c>
      <c r="I24039" s="20">
        <v>3.24551E-5</v>
      </c>
      <c r="J24039" s="21">
        <v>2.3045599999999998E-5</v>
      </c>
      <c r="K24039" s="22">
        <v>1</v>
      </c>
      <c r="L24039" s="22">
        <v>0</v>
      </c>
      <c r="M24039" s="30">
        <v>0.28210948008777142</v>
      </c>
      <c r="N24039" s="30">
        <f>IF(Introduction!$M$14="Oui",ProdPV*Profils!M24039/Param!$O$4/4,MIN(PuissanceOnduleur,PuissancePV*Profils!M24039)*Param!$O$3/Param!$O$4/4)</f>
        <v>0</v>
      </c>
      <c r="O24039" s="29" t="e">
        <f t="shared" si="2251"/>
        <v>#VALUE!</v>
      </c>
      <c r="P24039" s="34" t="e">
        <f t="shared" si="2255"/>
        <v>#VALUE!</v>
      </c>
      <c r="Q24039" s="34" t="e">
        <f t="shared" si="2256"/>
        <v>#VALUE!</v>
      </c>
      <c r="R24039" s="31" t="e">
        <f t="shared" si="2252"/>
        <v>#VALUE!</v>
      </c>
    </row>
    <row r="24040" spans="1:18" x14ac:dyDescent="0.25">
      <c r="A24040" s="12">
        <v>43716.354166666664</v>
      </c>
      <c r="B24040" s="19">
        <v>2019</v>
      </c>
      <c r="C24040" s="19">
        <v>9</v>
      </c>
      <c r="D24040" s="19">
        <v>8</v>
      </c>
      <c r="E24040" s="19">
        <v>10</v>
      </c>
      <c r="F24040" s="19">
        <v>30</v>
      </c>
      <c r="G24040" s="12">
        <f t="shared" si="2253"/>
        <v>43716.395833333328</v>
      </c>
      <c r="H24040" s="12">
        <f t="shared" si="2254"/>
        <v>43716.406249999993</v>
      </c>
      <c r="I24040" s="20">
        <v>3.32337E-5</v>
      </c>
      <c r="J24040" s="21">
        <v>2.3529599999999999E-5</v>
      </c>
      <c r="K24040" s="22">
        <v>1</v>
      </c>
      <c r="L24040" s="22">
        <v>0</v>
      </c>
      <c r="M24040" s="30">
        <v>0.31123504500552623</v>
      </c>
      <c r="N24040" s="30">
        <f>IF(Introduction!$M$14="Oui",ProdPV*Profils!M24040/Param!$O$4/4,MIN(PuissanceOnduleur,PuissancePV*Profils!M24040)*Param!$O$3/Param!$O$4/4)</f>
        <v>0</v>
      </c>
      <c r="O24040" s="29" t="e">
        <f t="shared" si="2251"/>
        <v>#VALUE!</v>
      </c>
      <c r="P24040" s="34" t="e">
        <f t="shared" si="2255"/>
        <v>#VALUE!</v>
      </c>
      <c r="Q24040" s="34" t="e">
        <f t="shared" si="2256"/>
        <v>#VALUE!</v>
      </c>
      <c r="R24040" s="31" t="e">
        <f t="shared" si="2252"/>
        <v>#VALUE!</v>
      </c>
    </row>
    <row r="24041" spans="1:18" x14ac:dyDescent="0.25">
      <c r="A24041" s="12">
        <v>43716.364583333336</v>
      </c>
      <c r="B24041" s="19">
        <v>2019</v>
      </c>
      <c r="C24041" s="19">
        <v>9</v>
      </c>
      <c r="D24041" s="19">
        <v>8</v>
      </c>
      <c r="E24041" s="19">
        <v>10</v>
      </c>
      <c r="F24041" s="19">
        <v>45</v>
      </c>
      <c r="G24041" s="12">
        <f t="shared" si="2253"/>
        <v>43716.40625</v>
      </c>
      <c r="H24041" s="12">
        <f t="shared" si="2254"/>
        <v>43716.416666666664</v>
      </c>
      <c r="I24041" s="20">
        <v>3.3841199999999997E-5</v>
      </c>
      <c r="J24041" s="21">
        <v>2.38701E-5</v>
      </c>
      <c r="K24041" s="22">
        <v>1</v>
      </c>
      <c r="L24041" s="22">
        <v>0</v>
      </c>
      <c r="M24041" s="30">
        <v>0.3375391261123239</v>
      </c>
      <c r="N24041" s="30">
        <f>IF(Introduction!$M$14="Oui",ProdPV*Profils!M24041/Param!$O$4/4,MIN(PuissanceOnduleur,PuissancePV*Profils!M24041)*Param!$O$3/Param!$O$4/4)</f>
        <v>0</v>
      </c>
      <c r="O24041" s="29" t="e">
        <f t="shared" si="2251"/>
        <v>#VALUE!</v>
      </c>
      <c r="P24041" s="34" t="e">
        <f t="shared" si="2255"/>
        <v>#VALUE!</v>
      </c>
      <c r="Q24041" s="34" t="e">
        <f t="shared" si="2256"/>
        <v>#VALUE!</v>
      </c>
      <c r="R24041" s="31" t="e">
        <f t="shared" si="2252"/>
        <v>#VALUE!</v>
      </c>
    </row>
    <row r="24042" spans="1:18" x14ac:dyDescent="0.25">
      <c r="A24042" s="12">
        <v>43716.375</v>
      </c>
      <c r="B24042" s="19">
        <v>2019</v>
      </c>
      <c r="C24042" s="19">
        <v>9</v>
      </c>
      <c r="D24042" s="19">
        <v>8</v>
      </c>
      <c r="E24042" s="19">
        <v>11</v>
      </c>
      <c r="F24042" s="19">
        <v>0</v>
      </c>
      <c r="G24042" s="12">
        <f t="shared" si="2253"/>
        <v>43716.416666666664</v>
      </c>
      <c r="H24042" s="12">
        <f t="shared" si="2254"/>
        <v>43716.427083333328</v>
      </c>
      <c r="I24042" s="20">
        <v>3.4508400000000003E-5</v>
      </c>
      <c r="J24042" s="21">
        <v>2.4428899999999999E-5</v>
      </c>
      <c r="K24042" s="22">
        <v>1</v>
      </c>
      <c r="L24042" s="22">
        <v>0</v>
      </c>
      <c r="M24042" s="30">
        <v>0.35766587238633624</v>
      </c>
      <c r="N24042" s="30">
        <f>IF(Introduction!$M$14="Oui",ProdPV*Profils!M24042/Param!$O$4/4,MIN(PuissanceOnduleur,PuissancePV*Profils!M24042)*Param!$O$3/Param!$O$4/4)</f>
        <v>0</v>
      </c>
      <c r="O24042" s="29" t="e">
        <f t="shared" si="2251"/>
        <v>#VALUE!</v>
      </c>
      <c r="P24042" s="34" t="e">
        <f t="shared" si="2255"/>
        <v>#VALUE!</v>
      </c>
      <c r="Q24042" s="34" t="e">
        <f t="shared" si="2256"/>
        <v>#VALUE!</v>
      </c>
      <c r="R24042" s="31" t="e">
        <f t="shared" si="2252"/>
        <v>#VALUE!</v>
      </c>
    </row>
    <row r="24043" spans="1:18" x14ac:dyDescent="0.25">
      <c r="A24043" s="12">
        <v>43716.385416666664</v>
      </c>
      <c r="B24043" s="19">
        <v>2019</v>
      </c>
      <c r="C24043" s="19">
        <v>9</v>
      </c>
      <c r="D24043" s="19">
        <v>8</v>
      </c>
      <c r="E24043" s="19">
        <v>11</v>
      </c>
      <c r="F24043" s="19">
        <v>15</v>
      </c>
      <c r="G24043" s="12">
        <f t="shared" si="2253"/>
        <v>43716.427083333328</v>
      </c>
      <c r="H24043" s="12">
        <f t="shared" si="2254"/>
        <v>43716.437499999993</v>
      </c>
      <c r="I24043" s="20">
        <v>3.5667000000000003E-5</v>
      </c>
      <c r="J24043" s="21">
        <v>2.5389E-5</v>
      </c>
      <c r="K24043" s="22">
        <v>1</v>
      </c>
      <c r="L24043" s="22">
        <v>0</v>
      </c>
      <c r="M24043" s="30">
        <v>0.37476805602141977</v>
      </c>
      <c r="N24043" s="30">
        <f>IF(Introduction!$M$14="Oui",ProdPV*Profils!M24043/Param!$O$4/4,MIN(PuissanceOnduleur,PuissancePV*Profils!M24043)*Param!$O$3/Param!$O$4/4)</f>
        <v>0</v>
      </c>
      <c r="O24043" s="29" t="e">
        <f t="shared" si="2251"/>
        <v>#VALUE!</v>
      </c>
      <c r="P24043" s="34" t="e">
        <f t="shared" si="2255"/>
        <v>#VALUE!</v>
      </c>
      <c r="Q24043" s="34" t="e">
        <f t="shared" si="2256"/>
        <v>#VALUE!</v>
      </c>
      <c r="R24043" s="31" t="e">
        <f t="shared" si="2252"/>
        <v>#VALUE!</v>
      </c>
    </row>
    <row r="24044" spans="1:18" x14ac:dyDescent="0.25">
      <c r="A24044" s="12">
        <v>43716.395833333336</v>
      </c>
      <c r="B24044" s="19">
        <v>2019</v>
      </c>
      <c r="C24044" s="19">
        <v>9</v>
      </c>
      <c r="D24044" s="19">
        <v>8</v>
      </c>
      <c r="E24044" s="19">
        <v>11</v>
      </c>
      <c r="F24044" s="19">
        <v>30</v>
      </c>
      <c r="G24044" s="12">
        <f t="shared" si="2253"/>
        <v>43716.4375</v>
      </c>
      <c r="H24044" s="12">
        <f t="shared" si="2254"/>
        <v>43716.447916666664</v>
      </c>
      <c r="I24044" s="20">
        <v>3.7101399999999997E-5</v>
      </c>
      <c r="J24044" s="21">
        <v>2.64347E-5</v>
      </c>
      <c r="K24044" s="22">
        <v>1</v>
      </c>
      <c r="L24044" s="22">
        <v>0</v>
      </c>
      <c r="M24044" s="30">
        <v>0.38447421750600769</v>
      </c>
      <c r="N24044" s="30">
        <f>IF(Introduction!$M$14="Oui",ProdPV*Profils!M24044/Param!$O$4/4,MIN(PuissanceOnduleur,PuissancePV*Profils!M24044)*Param!$O$3/Param!$O$4/4)</f>
        <v>0</v>
      </c>
      <c r="O24044" s="29" t="e">
        <f t="shared" si="2251"/>
        <v>#VALUE!</v>
      </c>
      <c r="P24044" s="34" t="e">
        <f t="shared" si="2255"/>
        <v>#VALUE!</v>
      </c>
      <c r="Q24044" s="34" t="e">
        <f t="shared" si="2256"/>
        <v>#VALUE!</v>
      </c>
      <c r="R24044" s="31" t="e">
        <f t="shared" si="2252"/>
        <v>#VALUE!</v>
      </c>
    </row>
    <row r="24045" spans="1:18" x14ac:dyDescent="0.25">
      <c r="A24045" s="12">
        <v>43716.40625</v>
      </c>
      <c r="B24045" s="19">
        <v>2019</v>
      </c>
      <c r="C24045" s="19">
        <v>9</v>
      </c>
      <c r="D24045" s="19">
        <v>8</v>
      </c>
      <c r="E24045" s="19">
        <v>11</v>
      </c>
      <c r="F24045" s="19">
        <v>45</v>
      </c>
      <c r="G24045" s="12">
        <f t="shared" si="2253"/>
        <v>43716.447916666664</v>
      </c>
      <c r="H24045" s="12">
        <f t="shared" si="2254"/>
        <v>43716.458333333328</v>
      </c>
      <c r="I24045" s="20">
        <v>3.7792E-5</v>
      </c>
      <c r="J24045" s="21">
        <v>2.7477000000000001E-5</v>
      </c>
      <c r="K24045" s="22">
        <v>1</v>
      </c>
      <c r="L24045" s="22">
        <v>0</v>
      </c>
      <c r="M24045" s="30">
        <v>0.39067455724076572</v>
      </c>
      <c r="N24045" s="30">
        <f>IF(Introduction!$M$14="Oui",ProdPV*Profils!M24045/Param!$O$4/4,MIN(PuissanceOnduleur,PuissancePV*Profils!M24045)*Param!$O$3/Param!$O$4/4)</f>
        <v>0</v>
      </c>
      <c r="O24045" s="29" t="e">
        <f t="shared" si="2251"/>
        <v>#VALUE!</v>
      </c>
      <c r="P24045" s="34" t="e">
        <f t="shared" si="2255"/>
        <v>#VALUE!</v>
      </c>
      <c r="Q24045" s="34" t="e">
        <f t="shared" si="2256"/>
        <v>#VALUE!</v>
      </c>
      <c r="R24045" s="31" t="e">
        <f t="shared" si="2252"/>
        <v>#VALUE!</v>
      </c>
    </row>
    <row r="24046" spans="1:18" x14ac:dyDescent="0.25">
      <c r="A24046" s="12">
        <v>43716.416666666664</v>
      </c>
      <c r="B24046" s="19">
        <v>2019</v>
      </c>
      <c r="C24046" s="19">
        <v>9</v>
      </c>
      <c r="D24046" s="19">
        <v>8</v>
      </c>
      <c r="E24046" s="19">
        <v>12</v>
      </c>
      <c r="F24046" s="19">
        <v>0</v>
      </c>
      <c r="G24046" s="12">
        <f t="shared" si="2253"/>
        <v>43716.458333333328</v>
      </c>
      <c r="H24046" s="12">
        <f t="shared" si="2254"/>
        <v>43716.468749999993</v>
      </c>
      <c r="I24046" s="20">
        <v>3.7283500000000003E-5</v>
      </c>
      <c r="J24046" s="21">
        <v>2.74468E-5</v>
      </c>
      <c r="K24046" s="22">
        <v>1</v>
      </c>
      <c r="L24046" s="22">
        <v>0</v>
      </c>
      <c r="M24046" s="30">
        <v>0.39645326944112941</v>
      </c>
      <c r="N24046" s="30">
        <f>IF(Introduction!$M$14="Oui",ProdPV*Profils!M24046/Param!$O$4/4,MIN(PuissanceOnduleur,PuissancePV*Profils!M24046)*Param!$O$3/Param!$O$4/4)</f>
        <v>0</v>
      </c>
      <c r="O24046" s="29" t="e">
        <f t="shared" si="2251"/>
        <v>#VALUE!</v>
      </c>
      <c r="P24046" s="34" t="e">
        <f t="shared" si="2255"/>
        <v>#VALUE!</v>
      </c>
      <c r="Q24046" s="34" t="e">
        <f t="shared" si="2256"/>
        <v>#VALUE!</v>
      </c>
      <c r="R24046" s="31" t="e">
        <f t="shared" si="2252"/>
        <v>#VALUE!</v>
      </c>
    </row>
    <row r="24047" spans="1:18" x14ac:dyDescent="0.25">
      <c r="A24047" s="12">
        <v>43716.427083333336</v>
      </c>
      <c r="B24047" s="19">
        <v>2019</v>
      </c>
      <c r="C24047" s="19">
        <v>9</v>
      </c>
      <c r="D24047" s="19">
        <v>8</v>
      </c>
      <c r="E24047" s="19">
        <v>12</v>
      </c>
      <c r="F24047" s="19">
        <v>15</v>
      </c>
      <c r="G24047" s="12">
        <f t="shared" si="2253"/>
        <v>43716.46875</v>
      </c>
      <c r="H24047" s="12">
        <f t="shared" si="2254"/>
        <v>43716.479166666664</v>
      </c>
      <c r="I24047" s="20">
        <v>3.6919499999999998E-5</v>
      </c>
      <c r="J24047" s="21">
        <v>2.62868E-5</v>
      </c>
      <c r="K24047" s="22">
        <v>1</v>
      </c>
      <c r="L24047" s="22">
        <v>0</v>
      </c>
      <c r="M24047" s="30">
        <v>0.40446690944690794</v>
      </c>
      <c r="N24047" s="30">
        <f>IF(Introduction!$M$14="Oui",ProdPV*Profils!M24047/Param!$O$4/4,MIN(PuissanceOnduleur,PuissancePV*Profils!M24047)*Param!$O$3/Param!$O$4/4)</f>
        <v>0</v>
      </c>
      <c r="O24047" s="29" t="e">
        <f t="shared" si="2251"/>
        <v>#VALUE!</v>
      </c>
      <c r="P24047" s="34" t="e">
        <f t="shared" si="2255"/>
        <v>#VALUE!</v>
      </c>
      <c r="Q24047" s="34" t="e">
        <f t="shared" si="2256"/>
        <v>#VALUE!</v>
      </c>
      <c r="R24047" s="31" t="e">
        <f t="shared" si="2252"/>
        <v>#VALUE!</v>
      </c>
    </row>
    <row r="24048" spans="1:18" x14ac:dyDescent="0.25">
      <c r="A24048" s="12">
        <v>43716.4375</v>
      </c>
      <c r="B24048" s="19">
        <v>2019</v>
      </c>
      <c r="C24048" s="19">
        <v>9</v>
      </c>
      <c r="D24048" s="19">
        <v>8</v>
      </c>
      <c r="E24048" s="19">
        <v>12</v>
      </c>
      <c r="F24048" s="19">
        <v>30</v>
      </c>
      <c r="G24048" s="12">
        <f t="shared" si="2253"/>
        <v>43716.479166666664</v>
      </c>
      <c r="H24048" s="12">
        <f t="shared" si="2254"/>
        <v>43716.489583333328</v>
      </c>
      <c r="I24048" s="20">
        <v>3.6168799999999998E-5</v>
      </c>
      <c r="J24048" s="21">
        <v>2.53348E-5</v>
      </c>
      <c r="K24048" s="22">
        <v>1</v>
      </c>
      <c r="L24048" s="22">
        <v>0</v>
      </c>
      <c r="M24048" s="30">
        <v>0.41411904714213366</v>
      </c>
      <c r="N24048" s="30">
        <f>IF(Introduction!$M$14="Oui",ProdPV*Profils!M24048/Param!$O$4/4,MIN(PuissanceOnduleur,PuissancePV*Profils!M24048)*Param!$O$3/Param!$O$4/4)</f>
        <v>0</v>
      </c>
      <c r="O24048" s="29" t="e">
        <f t="shared" si="2251"/>
        <v>#VALUE!</v>
      </c>
      <c r="P24048" s="34" t="e">
        <f t="shared" si="2255"/>
        <v>#VALUE!</v>
      </c>
      <c r="Q24048" s="34" t="e">
        <f t="shared" si="2256"/>
        <v>#VALUE!</v>
      </c>
      <c r="R24048" s="31" t="e">
        <f t="shared" si="2252"/>
        <v>#VALUE!</v>
      </c>
    </row>
    <row r="24049" spans="1:18" x14ac:dyDescent="0.25">
      <c r="A24049" s="12">
        <v>43716.447916666664</v>
      </c>
      <c r="B24049" s="19">
        <v>2019</v>
      </c>
      <c r="C24049" s="19">
        <v>9</v>
      </c>
      <c r="D24049" s="19">
        <v>8</v>
      </c>
      <c r="E24049" s="19">
        <v>12</v>
      </c>
      <c r="F24049" s="19">
        <v>45</v>
      </c>
      <c r="G24049" s="12">
        <f t="shared" si="2253"/>
        <v>43716.489583333328</v>
      </c>
      <c r="H24049" s="12">
        <f t="shared" si="2254"/>
        <v>43716.499999999993</v>
      </c>
      <c r="I24049" s="20">
        <v>3.4990100000000002E-5</v>
      </c>
      <c r="J24049" s="21">
        <v>2.43472E-5</v>
      </c>
      <c r="K24049" s="22">
        <v>1</v>
      </c>
      <c r="L24049" s="22">
        <v>0</v>
      </c>
      <c r="M24049" s="30">
        <v>0.41826140499723974</v>
      </c>
      <c r="N24049" s="30">
        <f>IF(Introduction!$M$14="Oui",ProdPV*Profils!M24049/Param!$O$4/4,MIN(PuissanceOnduleur,PuissancePV*Profils!M24049)*Param!$O$3/Param!$O$4/4)</f>
        <v>0</v>
      </c>
      <c r="O24049" s="29" t="e">
        <f t="shared" si="2251"/>
        <v>#VALUE!</v>
      </c>
      <c r="P24049" s="34" t="e">
        <f t="shared" si="2255"/>
        <v>#VALUE!</v>
      </c>
      <c r="Q24049" s="34" t="e">
        <f t="shared" si="2256"/>
        <v>#VALUE!</v>
      </c>
      <c r="R24049" s="31" t="e">
        <f t="shared" si="2252"/>
        <v>#VALUE!</v>
      </c>
    </row>
    <row r="24050" spans="1:18" x14ac:dyDescent="0.25">
      <c r="A24050" s="12">
        <v>43716.458333333336</v>
      </c>
      <c r="B24050" s="19">
        <v>2019</v>
      </c>
      <c r="C24050" s="19">
        <v>9</v>
      </c>
      <c r="D24050" s="19">
        <v>8</v>
      </c>
      <c r="E24050" s="19">
        <v>13</v>
      </c>
      <c r="F24050" s="19">
        <v>0</v>
      </c>
      <c r="G24050" s="12">
        <f t="shared" si="2253"/>
        <v>43716.5</v>
      </c>
      <c r="H24050" s="12">
        <f t="shared" si="2254"/>
        <v>43716.510416666664</v>
      </c>
      <c r="I24050" s="20">
        <v>3.4259299999999999E-5</v>
      </c>
      <c r="J24050" s="21">
        <v>2.3889599999999999E-5</v>
      </c>
      <c r="K24050" s="22">
        <v>1</v>
      </c>
      <c r="L24050" s="22">
        <v>0</v>
      </c>
      <c r="M24050" s="30">
        <v>0.42208335863396146</v>
      </c>
      <c r="N24050" s="30">
        <f>IF(Introduction!$M$14="Oui",ProdPV*Profils!M24050/Param!$O$4/4,MIN(PuissanceOnduleur,PuissancePV*Profils!M24050)*Param!$O$3/Param!$O$4/4)</f>
        <v>0</v>
      </c>
      <c r="O24050" s="29" t="e">
        <f t="shared" si="2251"/>
        <v>#VALUE!</v>
      </c>
      <c r="P24050" s="34" t="e">
        <f t="shared" si="2255"/>
        <v>#VALUE!</v>
      </c>
      <c r="Q24050" s="34" t="e">
        <f t="shared" si="2256"/>
        <v>#VALUE!</v>
      </c>
      <c r="R24050" s="31" t="e">
        <f t="shared" si="2252"/>
        <v>#VALUE!</v>
      </c>
    </row>
    <row r="24051" spans="1:18" x14ac:dyDescent="0.25">
      <c r="A24051" s="12">
        <v>43716.46875</v>
      </c>
      <c r="B24051" s="19">
        <v>2019</v>
      </c>
      <c r="C24051" s="19">
        <v>9</v>
      </c>
      <c r="D24051" s="19">
        <v>8</v>
      </c>
      <c r="E24051" s="19">
        <v>13</v>
      </c>
      <c r="F24051" s="19">
        <v>15</v>
      </c>
      <c r="G24051" s="12">
        <f t="shared" si="2253"/>
        <v>43716.510416666664</v>
      </c>
      <c r="H24051" s="12">
        <f t="shared" si="2254"/>
        <v>43716.520833333328</v>
      </c>
      <c r="I24051" s="20">
        <v>3.3748799999999998E-5</v>
      </c>
      <c r="J24051" s="21">
        <v>2.3132199999999999E-5</v>
      </c>
      <c r="K24051" s="22">
        <v>1</v>
      </c>
      <c r="L24051" s="22">
        <v>0</v>
      </c>
      <c r="M24051" s="30">
        <v>0.42317764900259441</v>
      </c>
      <c r="N24051" s="30">
        <f>IF(Introduction!$M$14="Oui",ProdPV*Profils!M24051/Param!$O$4/4,MIN(PuissanceOnduleur,PuissancePV*Profils!M24051)*Param!$O$3/Param!$O$4/4)</f>
        <v>0</v>
      </c>
      <c r="O24051" s="29" t="e">
        <f t="shared" si="2251"/>
        <v>#VALUE!</v>
      </c>
      <c r="P24051" s="34" t="e">
        <f t="shared" si="2255"/>
        <v>#VALUE!</v>
      </c>
      <c r="Q24051" s="34" t="e">
        <f t="shared" si="2256"/>
        <v>#VALUE!</v>
      </c>
      <c r="R24051" s="31" t="e">
        <f t="shared" si="2252"/>
        <v>#VALUE!</v>
      </c>
    </row>
    <row r="24052" spans="1:18" x14ac:dyDescent="0.25">
      <c r="A24052" s="12">
        <v>43716.479166666664</v>
      </c>
      <c r="B24052" s="19">
        <v>2019</v>
      </c>
      <c r="C24052" s="19">
        <v>9</v>
      </c>
      <c r="D24052" s="19">
        <v>8</v>
      </c>
      <c r="E24052" s="19">
        <v>13</v>
      </c>
      <c r="F24052" s="19">
        <v>30</v>
      </c>
      <c r="G24052" s="12">
        <f t="shared" si="2253"/>
        <v>43716.520833333328</v>
      </c>
      <c r="H24052" s="12">
        <f t="shared" si="2254"/>
        <v>43716.531249999993</v>
      </c>
      <c r="I24052" s="20">
        <v>3.2896599999999999E-5</v>
      </c>
      <c r="J24052" s="21">
        <v>2.23279E-5</v>
      </c>
      <c r="K24052" s="22">
        <v>1</v>
      </c>
      <c r="L24052" s="22">
        <v>0</v>
      </c>
      <c r="M24052" s="30">
        <v>0.42631183408262369</v>
      </c>
      <c r="N24052" s="30">
        <f>IF(Introduction!$M$14="Oui",ProdPV*Profils!M24052/Param!$O$4/4,MIN(PuissanceOnduleur,PuissancePV*Profils!M24052)*Param!$O$3/Param!$O$4/4)</f>
        <v>0</v>
      </c>
      <c r="O24052" s="29" t="e">
        <f t="shared" si="2251"/>
        <v>#VALUE!</v>
      </c>
      <c r="P24052" s="34" t="e">
        <f t="shared" si="2255"/>
        <v>#VALUE!</v>
      </c>
      <c r="Q24052" s="34" t="e">
        <f t="shared" si="2256"/>
        <v>#VALUE!</v>
      </c>
      <c r="R24052" s="31" t="e">
        <f t="shared" si="2252"/>
        <v>#VALUE!</v>
      </c>
    </row>
    <row r="24053" spans="1:18" x14ac:dyDescent="0.25">
      <c r="A24053" s="12">
        <v>43716.489583333336</v>
      </c>
      <c r="B24053" s="19">
        <v>2019</v>
      </c>
      <c r="C24053" s="19">
        <v>9</v>
      </c>
      <c r="D24053" s="19">
        <v>8</v>
      </c>
      <c r="E24053" s="19">
        <v>13</v>
      </c>
      <c r="F24053" s="19">
        <v>45</v>
      </c>
      <c r="G24053" s="12">
        <f t="shared" si="2253"/>
        <v>43716.53125</v>
      </c>
      <c r="H24053" s="12">
        <f t="shared" si="2254"/>
        <v>43716.541666666664</v>
      </c>
      <c r="I24053" s="20">
        <v>3.2009299999999999E-5</v>
      </c>
      <c r="J24053" s="21">
        <v>2.22383E-5</v>
      </c>
      <c r="K24053" s="22">
        <v>1</v>
      </c>
      <c r="L24053" s="22">
        <v>0</v>
      </c>
      <c r="M24053" s="30">
        <v>0.42948774419829183</v>
      </c>
      <c r="N24053" s="30">
        <f>IF(Introduction!$M$14="Oui",ProdPV*Profils!M24053/Param!$O$4/4,MIN(PuissanceOnduleur,PuissancePV*Profils!M24053)*Param!$O$3/Param!$O$4/4)</f>
        <v>0</v>
      </c>
      <c r="O24053" s="29" t="e">
        <f t="shared" si="2251"/>
        <v>#VALUE!</v>
      </c>
      <c r="P24053" s="34" t="e">
        <f t="shared" si="2255"/>
        <v>#VALUE!</v>
      </c>
      <c r="Q24053" s="34" t="e">
        <f t="shared" si="2256"/>
        <v>#VALUE!</v>
      </c>
      <c r="R24053" s="31" t="e">
        <f t="shared" si="2252"/>
        <v>#VALUE!</v>
      </c>
    </row>
    <row r="24054" spans="1:18" x14ac:dyDescent="0.25">
      <c r="A24054" s="12">
        <v>43716.5</v>
      </c>
      <c r="B24054" s="19">
        <v>2019</v>
      </c>
      <c r="C24054" s="19">
        <v>9</v>
      </c>
      <c r="D24054" s="19">
        <v>8</v>
      </c>
      <c r="E24054" s="19">
        <v>14</v>
      </c>
      <c r="F24054" s="19">
        <v>0</v>
      </c>
      <c r="G24054" s="12">
        <f t="shared" si="2253"/>
        <v>43716.541666666664</v>
      </c>
      <c r="H24054" s="12">
        <f t="shared" si="2254"/>
        <v>43716.552083333328</v>
      </c>
      <c r="I24054" s="20">
        <v>3.1398900000000002E-5</v>
      </c>
      <c r="J24054" s="21">
        <v>2.2174000000000001E-5</v>
      </c>
      <c r="K24054" s="22">
        <v>1</v>
      </c>
      <c r="L24054" s="22">
        <v>0</v>
      </c>
      <c r="M24054" s="30">
        <v>0.41726169271690622</v>
      </c>
      <c r="N24054" s="30">
        <f>IF(Introduction!$M$14="Oui",ProdPV*Profils!M24054/Param!$O$4/4,MIN(PuissanceOnduleur,PuissancePV*Profils!M24054)*Param!$O$3/Param!$O$4/4)</f>
        <v>0</v>
      </c>
      <c r="O24054" s="29" t="e">
        <f t="shared" si="2251"/>
        <v>#VALUE!</v>
      </c>
      <c r="P24054" s="34" t="e">
        <f t="shared" si="2255"/>
        <v>#VALUE!</v>
      </c>
      <c r="Q24054" s="34" t="e">
        <f t="shared" si="2256"/>
        <v>#VALUE!</v>
      </c>
      <c r="R24054" s="31" t="e">
        <f t="shared" si="2252"/>
        <v>#VALUE!</v>
      </c>
    </row>
    <row r="24055" spans="1:18" x14ac:dyDescent="0.25">
      <c r="A24055" s="12">
        <v>43716.510416666664</v>
      </c>
      <c r="B24055" s="19">
        <v>2019</v>
      </c>
      <c r="C24055" s="19">
        <v>9</v>
      </c>
      <c r="D24055" s="19">
        <v>8</v>
      </c>
      <c r="E24055" s="19">
        <v>14</v>
      </c>
      <c r="F24055" s="19">
        <v>15</v>
      </c>
      <c r="G24055" s="12">
        <f t="shared" si="2253"/>
        <v>43716.552083333328</v>
      </c>
      <c r="H24055" s="12">
        <f t="shared" si="2254"/>
        <v>43716.562499999993</v>
      </c>
      <c r="I24055" s="20">
        <v>3.08261E-5</v>
      </c>
      <c r="J24055" s="21">
        <v>2.1495899999999999E-5</v>
      </c>
      <c r="K24055" s="22">
        <v>1</v>
      </c>
      <c r="L24055" s="22">
        <v>0</v>
      </c>
      <c r="M24055" s="30">
        <v>0.41077413230006016</v>
      </c>
      <c r="N24055" s="30">
        <f>IF(Introduction!$M$14="Oui",ProdPV*Profils!M24055/Param!$O$4/4,MIN(PuissanceOnduleur,PuissancePV*Profils!M24055)*Param!$O$3/Param!$O$4/4)</f>
        <v>0</v>
      </c>
      <c r="O24055" s="29" t="e">
        <f t="shared" si="2251"/>
        <v>#VALUE!</v>
      </c>
      <c r="P24055" s="34" t="e">
        <f t="shared" si="2255"/>
        <v>#VALUE!</v>
      </c>
      <c r="Q24055" s="34" t="e">
        <f t="shared" si="2256"/>
        <v>#VALUE!</v>
      </c>
      <c r="R24055" s="31" t="e">
        <f t="shared" si="2252"/>
        <v>#VALUE!</v>
      </c>
    </row>
    <row r="24056" spans="1:18" x14ac:dyDescent="0.25">
      <c r="A24056" s="12">
        <v>43716.520833333336</v>
      </c>
      <c r="B24056" s="19">
        <v>2019</v>
      </c>
      <c r="C24056" s="19">
        <v>9</v>
      </c>
      <c r="D24056" s="19">
        <v>8</v>
      </c>
      <c r="E24056" s="19">
        <v>14</v>
      </c>
      <c r="F24056" s="19">
        <v>30</v>
      </c>
      <c r="G24056" s="12">
        <f t="shared" si="2253"/>
        <v>43716.5625</v>
      </c>
      <c r="H24056" s="12">
        <f t="shared" si="2254"/>
        <v>43716.572916666664</v>
      </c>
      <c r="I24056" s="20">
        <v>3.0190699999999999E-5</v>
      </c>
      <c r="J24056" s="21">
        <v>2.1185399999999999E-5</v>
      </c>
      <c r="K24056" s="22">
        <v>1</v>
      </c>
      <c r="L24056" s="22">
        <v>0</v>
      </c>
      <c r="M24056" s="30">
        <v>0.39973515243001634</v>
      </c>
      <c r="N24056" s="30">
        <f>IF(Introduction!$M$14="Oui",ProdPV*Profils!M24056/Param!$O$4/4,MIN(PuissanceOnduleur,PuissancePV*Profils!M24056)*Param!$O$3/Param!$O$4/4)</f>
        <v>0</v>
      </c>
      <c r="O24056" s="29" t="e">
        <f t="shared" si="2251"/>
        <v>#VALUE!</v>
      </c>
      <c r="P24056" s="34" t="e">
        <f t="shared" si="2255"/>
        <v>#VALUE!</v>
      </c>
      <c r="Q24056" s="34" t="e">
        <f t="shared" si="2256"/>
        <v>#VALUE!</v>
      </c>
      <c r="R24056" s="31" t="e">
        <f t="shared" si="2252"/>
        <v>#VALUE!</v>
      </c>
    </row>
    <row r="24057" spans="1:18" x14ac:dyDescent="0.25">
      <c r="A24057" s="12">
        <v>43716.53125</v>
      </c>
      <c r="B24057" s="19">
        <v>2019</v>
      </c>
      <c r="C24057" s="19">
        <v>9</v>
      </c>
      <c r="D24057" s="19">
        <v>8</v>
      </c>
      <c r="E24057" s="19">
        <v>14</v>
      </c>
      <c r="F24057" s="19">
        <v>45</v>
      </c>
      <c r="G24057" s="12">
        <f t="shared" si="2253"/>
        <v>43716.572916666664</v>
      </c>
      <c r="H24057" s="12">
        <f t="shared" si="2254"/>
        <v>43716.583333333328</v>
      </c>
      <c r="I24057" s="20">
        <v>2.9794700000000001E-5</v>
      </c>
      <c r="J24057" s="21">
        <v>2.10067E-5</v>
      </c>
      <c r="K24057" s="22">
        <v>1</v>
      </c>
      <c r="L24057" s="22">
        <v>0</v>
      </c>
      <c r="M24057" s="30">
        <v>0.39269541136148445</v>
      </c>
      <c r="N24057" s="30">
        <f>IF(Introduction!$M$14="Oui",ProdPV*Profils!M24057/Param!$O$4/4,MIN(PuissanceOnduleur,PuissancePV*Profils!M24057)*Param!$O$3/Param!$O$4/4)</f>
        <v>0</v>
      </c>
      <c r="O24057" s="29" t="e">
        <f t="shared" si="2251"/>
        <v>#VALUE!</v>
      </c>
      <c r="P24057" s="34" t="e">
        <f t="shared" si="2255"/>
        <v>#VALUE!</v>
      </c>
      <c r="Q24057" s="34" t="e">
        <f t="shared" si="2256"/>
        <v>#VALUE!</v>
      </c>
      <c r="R24057" s="31" t="e">
        <f t="shared" si="2252"/>
        <v>#VALUE!</v>
      </c>
    </row>
    <row r="24058" spans="1:18" x14ac:dyDescent="0.25">
      <c r="A24058" s="12">
        <v>43716.541666666664</v>
      </c>
      <c r="B24058" s="19">
        <v>2019</v>
      </c>
      <c r="C24058" s="19">
        <v>9</v>
      </c>
      <c r="D24058" s="19">
        <v>8</v>
      </c>
      <c r="E24058" s="19">
        <v>15</v>
      </c>
      <c r="F24058" s="19">
        <v>0</v>
      </c>
      <c r="G24058" s="12">
        <f t="shared" si="2253"/>
        <v>43716.583333333328</v>
      </c>
      <c r="H24058" s="12">
        <f t="shared" si="2254"/>
        <v>43716.593749999993</v>
      </c>
      <c r="I24058" s="20">
        <v>2.93909E-5</v>
      </c>
      <c r="J24058" s="21">
        <v>2.1271E-5</v>
      </c>
      <c r="K24058" s="22">
        <v>1</v>
      </c>
      <c r="L24058" s="22">
        <v>0</v>
      </c>
      <c r="M24058" s="30">
        <v>0.38312996681081007</v>
      </c>
      <c r="N24058" s="30">
        <f>IF(Introduction!$M$14="Oui",ProdPV*Profils!M24058/Param!$O$4/4,MIN(PuissanceOnduleur,PuissancePV*Profils!M24058)*Param!$O$3/Param!$O$4/4)</f>
        <v>0</v>
      </c>
      <c r="O24058" s="29" t="e">
        <f t="shared" si="2251"/>
        <v>#VALUE!</v>
      </c>
      <c r="P24058" s="34" t="e">
        <f t="shared" si="2255"/>
        <v>#VALUE!</v>
      </c>
      <c r="Q24058" s="34" t="e">
        <f t="shared" si="2256"/>
        <v>#VALUE!</v>
      </c>
      <c r="R24058" s="31" t="e">
        <f t="shared" si="2252"/>
        <v>#VALUE!</v>
      </c>
    </row>
    <row r="24059" spans="1:18" x14ac:dyDescent="0.25">
      <c r="A24059" s="12">
        <v>43716.552083333336</v>
      </c>
      <c r="B24059" s="19">
        <v>2019</v>
      </c>
      <c r="C24059" s="19">
        <v>9</v>
      </c>
      <c r="D24059" s="19">
        <v>8</v>
      </c>
      <c r="E24059" s="19">
        <v>15</v>
      </c>
      <c r="F24059" s="19">
        <v>15</v>
      </c>
      <c r="G24059" s="12">
        <f t="shared" si="2253"/>
        <v>43716.59375</v>
      </c>
      <c r="H24059" s="12">
        <f t="shared" si="2254"/>
        <v>43716.604166666664</v>
      </c>
      <c r="I24059" s="20">
        <v>2.8873500000000001E-5</v>
      </c>
      <c r="J24059" s="21">
        <v>2.0900899999999998E-5</v>
      </c>
      <c r="K24059" s="22">
        <v>1</v>
      </c>
      <c r="L24059" s="22">
        <v>0</v>
      </c>
      <c r="M24059" s="30">
        <v>0.36815885428889189</v>
      </c>
      <c r="N24059" s="30">
        <f>IF(Introduction!$M$14="Oui",ProdPV*Profils!M24059/Param!$O$4/4,MIN(PuissanceOnduleur,PuissancePV*Profils!M24059)*Param!$O$3/Param!$O$4/4)</f>
        <v>0</v>
      </c>
      <c r="O24059" s="29" t="e">
        <f t="shared" si="2251"/>
        <v>#VALUE!</v>
      </c>
      <c r="P24059" s="34" t="e">
        <f t="shared" si="2255"/>
        <v>#VALUE!</v>
      </c>
      <c r="Q24059" s="34" t="e">
        <f t="shared" si="2256"/>
        <v>#VALUE!</v>
      </c>
      <c r="R24059" s="31" t="e">
        <f t="shared" si="2252"/>
        <v>#VALUE!</v>
      </c>
    </row>
    <row r="24060" spans="1:18" x14ac:dyDescent="0.25">
      <c r="A24060" s="12">
        <v>43716.5625</v>
      </c>
      <c r="B24060" s="19">
        <v>2019</v>
      </c>
      <c r="C24060" s="19">
        <v>9</v>
      </c>
      <c r="D24060" s="19">
        <v>8</v>
      </c>
      <c r="E24060" s="19">
        <v>15</v>
      </c>
      <c r="F24060" s="19">
        <v>30</v>
      </c>
      <c r="G24060" s="12">
        <f t="shared" si="2253"/>
        <v>43716.604166666664</v>
      </c>
      <c r="H24060" s="12">
        <f t="shared" si="2254"/>
        <v>43716.614583333328</v>
      </c>
      <c r="I24060" s="20">
        <v>2.8538200000000001E-5</v>
      </c>
      <c r="J24060" s="21">
        <v>2.03453E-5</v>
      </c>
      <c r="K24060" s="22">
        <v>1</v>
      </c>
      <c r="L24060" s="22">
        <v>0</v>
      </c>
      <c r="M24060" s="30">
        <v>0.35649221672521653</v>
      </c>
      <c r="N24060" s="30">
        <f>IF(Introduction!$M$14="Oui",ProdPV*Profils!M24060/Param!$O$4/4,MIN(PuissanceOnduleur,PuissancePV*Profils!M24060)*Param!$O$3/Param!$O$4/4)</f>
        <v>0</v>
      </c>
      <c r="O24060" s="29" t="e">
        <f t="shared" si="2251"/>
        <v>#VALUE!</v>
      </c>
      <c r="P24060" s="34" t="e">
        <f t="shared" si="2255"/>
        <v>#VALUE!</v>
      </c>
      <c r="Q24060" s="34" t="e">
        <f t="shared" si="2256"/>
        <v>#VALUE!</v>
      </c>
      <c r="R24060" s="31" t="e">
        <f t="shared" si="2252"/>
        <v>#VALUE!</v>
      </c>
    </row>
    <row r="24061" spans="1:18" x14ac:dyDescent="0.25">
      <c r="A24061" s="12">
        <v>43716.572916666664</v>
      </c>
      <c r="B24061" s="19">
        <v>2019</v>
      </c>
      <c r="C24061" s="19">
        <v>9</v>
      </c>
      <c r="D24061" s="19">
        <v>8</v>
      </c>
      <c r="E24061" s="19">
        <v>15</v>
      </c>
      <c r="F24061" s="19">
        <v>45</v>
      </c>
      <c r="G24061" s="12">
        <f t="shared" si="2253"/>
        <v>43716.614583333328</v>
      </c>
      <c r="H24061" s="12">
        <f t="shared" si="2254"/>
        <v>43716.624999999993</v>
      </c>
      <c r="I24061" s="20">
        <v>2.8215799999999998E-5</v>
      </c>
      <c r="J24061" s="21">
        <v>1.9955299999999998E-5</v>
      </c>
      <c r="K24061" s="22">
        <v>1</v>
      </c>
      <c r="L24061" s="22">
        <v>0</v>
      </c>
      <c r="M24061" s="30">
        <v>0.33701398721313386</v>
      </c>
      <c r="N24061" s="30">
        <f>IF(Introduction!$M$14="Oui",ProdPV*Profils!M24061/Param!$O$4/4,MIN(PuissanceOnduleur,PuissancePV*Profils!M24061)*Param!$O$3/Param!$O$4/4)</f>
        <v>0</v>
      </c>
      <c r="O24061" s="29" t="e">
        <f t="shared" si="2251"/>
        <v>#VALUE!</v>
      </c>
      <c r="P24061" s="34" t="e">
        <f t="shared" si="2255"/>
        <v>#VALUE!</v>
      </c>
      <c r="Q24061" s="34" t="e">
        <f t="shared" si="2256"/>
        <v>#VALUE!</v>
      </c>
      <c r="R24061" s="31" t="e">
        <f t="shared" si="2252"/>
        <v>#VALUE!</v>
      </c>
    </row>
    <row r="24062" spans="1:18" x14ac:dyDescent="0.25">
      <c r="A24062" s="12">
        <v>43716.583333333336</v>
      </c>
      <c r="B24062" s="19">
        <v>2019</v>
      </c>
      <c r="C24062" s="19">
        <v>9</v>
      </c>
      <c r="D24062" s="19">
        <v>8</v>
      </c>
      <c r="E24062" s="19">
        <v>16</v>
      </c>
      <c r="F24062" s="19">
        <v>0</v>
      </c>
      <c r="G24062" s="12">
        <f t="shared" si="2253"/>
        <v>43716.625</v>
      </c>
      <c r="H24062" s="12">
        <f t="shared" si="2254"/>
        <v>43716.635416666664</v>
      </c>
      <c r="I24062" s="20">
        <v>2.8037600000000001E-5</v>
      </c>
      <c r="J24062" s="21">
        <v>1.9998499999999998E-5</v>
      </c>
      <c r="K24062" s="22">
        <v>1</v>
      </c>
      <c r="L24062" s="22">
        <v>0</v>
      </c>
      <c r="M24062" s="30">
        <v>0.31321534777087284</v>
      </c>
      <c r="N24062" s="30">
        <f>IF(Introduction!$M$14="Oui",ProdPV*Profils!M24062/Param!$O$4/4,MIN(PuissanceOnduleur,PuissancePV*Profils!M24062)*Param!$O$3/Param!$O$4/4)</f>
        <v>0</v>
      </c>
      <c r="O24062" s="29" t="e">
        <f t="shared" si="2251"/>
        <v>#VALUE!</v>
      </c>
      <c r="P24062" s="34" t="e">
        <f t="shared" si="2255"/>
        <v>#VALUE!</v>
      </c>
      <c r="Q24062" s="34" t="e">
        <f t="shared" si="2256"/>
        <v>#VALUE!</v>
      </c>
      <c r="R24062" s="31" t="e">
        <f t="shared" si="2252"/>
        <v>#VALUE!</v>
      </c>
    </row>
    <row r="24063" spans="1:18" x14ac:dyDescent="0.25">
      <c r="A24063" s="12">
        <v>43716.59375</v>
      </c>
      <c r="B24063" s="19">
        <v>2019</v>
      </c>
      <c r="C24063" s="19">
        <v>9</v>
      </c>
      <c r="D24063" s="19">
        <v>8</v>
      </c>
      <c r="E24063" s="19">
        <v>16</v>
      </c>
      <c r="F24063" s="19">
        <v>15</v>
      </c>
      <c r="G24063" s="12">
        <f t="shared" si="2253"/>
        <v>43716.635416666664</v>
      </c>
      <c r="H24063" s="12">
        <f t="shared" si="2254"/>
        <v>43716.645833333328</v>
      </c>
      <c r="I24063" s="20">
        <v>2.7938099999999999E-5</v>
      </c>
      <c r="J24063" s="21">
        <v>1.9728399999999999E-5</v>
      </c>
      <c r="K24063" s="22">
        <v>1</v>
      </c>
      <c r="L24063" s="22">
        <v>0</v>
      </c>
      <c r="M24063" s="30">
        <v>0.28810949109820949</v>
      </c>
      <c r="N24063" s="30">
        <f>IF(Introduction!$M$14="Oui",ProdPV*Profils!M24063/Param!$O$4/4,MIN(PuissanceOnduleur,PuissancePV*Profils!M24063)*Param!$O$3/Param!$O$4/4)</f>
        <v>0</v>
      </c>
      <c r="O24063" s="29" t="e">
        <f t="shared" si="2251"/>
        <v>#VALUE!</v>
      </c>
      <c r="P24063" s="34" t="e">
        <f t="shared" si="2255"/>
        <v>#VALUE!</v>
      </c>
      <c r="Q24063" s="34" t="e">
        <f t="shared" si="2256"/>
        <v>#VALUE!</v>
      </c>
      <c r="R24063" s="31" t="e">
        <f t="shared" si="2252"/>
        <v>#VALUE!</v>
      </c>
    </row>
    <row r="24064" spans="1:18" x14ac:dyDescent="0.25">
      <c r="A24064" s="12">
        <v>43716.604166666664</v>
      </c>
      <c r="B24064" s="19">
        <v>2019</v>
      </c>
      <c r="C24064" s="19">
        <v>9</v>
      </c>
      <c r="D24064" s="19">
        <v>8</v>
      </c>
      <c r="E24064" s="19">
        <v>16</v>
      </c>
      <c r="F24064" s="19">
        <v>30</v>
      </c>
      <c r="G24064" s="12">
        <f t="shared" si="2253"/>
        <v>43716.645833333328</v>
      </c>
      <c r="H24064" s="12">
        <f t="shared" si="2254"/>
        <v>43716.656249999993</v>
      </c>
      <c r="I24064" s="20">
        <v>2.8292800000000001E-5</v>
      </c>
      <c r="J24064" s="21">
        <v>1.97522E-5</v>
      </c>
      <c r="K24064" s="22">
        <v>1</v>
      </c>
      <c r="L24064" s="22">
        <v>0</v>
      </c>
      <c r="M24064" s="30">
        <v>0.2663257012844647</v>
      </c>
      <c r="N24064" s="30">
        <f>IF(Introduction!$M$14="Oui",ProdPV*Profils!M24064/Param!$O$4/4,MIN(PuissanceOnduleur,PuissancePV*Profils!M24064)*Param!$O$3/Param!$O$4/4)</f>
        <v>0</v>
      </c>
      <c r="O24064" s="29" t="e">
        <f t="shared" si="2251"/>
        <v>#VALUE!</v>
      </c>
      <c r="P24064" s="34" t="e">
        <f t="shared" si="2255"/>
        <v>#VALUE!</v>
      </c>
      <c r="Q24064" s="34" t="e">
        <f t="shared" si="2256"/>
        <v>#VALUE!</v>
      </c>
      <c r="R24064" s="31" t="e">
        <f t="shared" si="2252"/>
        <v>#VALUE!</v>
      </c>
    </row>
    <row r="24065" spans="1:18" x14ac:dyDescent="0.25">
      <c r="A24065" s="12">
        <v>43716.614583333336</v>
      </c>
      <c r="B24065" s="19">
        <v>2019</v>
      </c>
      <c r="C24065" s="19">
        <v>9</v>
      </c>
      <c r="D24065" s="19">
        <v>8</v>
      </c>
      <c r="E24065" s="19">
        <v>16</v>
      </c>
      <c r="F24065" s="19">
        <v>45</v>
      </c>
      <c r="G24065" s="12">
        <f t="shared" si="2253"/>
        <v>43716.65625</v>
      </c>
      <c r="H24065" s="12">
        <f t="shared" si="2254"/>
        <v>43716.666666666664</v>
      </c>
      <c r="I24065" s="20">
        <v>2.8832699999999999E-5</v>
      </c>
      <c r="J24065" s="21">
        <v>1.9951600000000001E-5</v>
      </c>
      <c r="K24065" s="22">
        <v>1</v>
      </c>
      <c r="L24065" s="22">
        <v>0</v>
      </c>
      <c r="M24065" s="30">
        <v>0.24288989850836465</v>
      </c>
      <c r="N24065" s="30">
        <f>IF(Introduction!$M$14="Oui",ProdPV*Profils!M24065/Param!$O$4/4,MIN(PuissanceOnduleur,PuissancePV*Profils!M24065)*Param!$O$3/Param!$O$4/4)</f>
        <v>0</v>
      </c>
      <c r="O24065" s="29" t="e">
        <f t="shared" si="2251"/>
        <v>#VALUE!</v>
      </c>
      <c r="P24065" s="34" t="e">
        <f t="shared" si="2255"/>
        <v>#VALUE!</v>
      </c>
      <c r="Q24065" s="34" t="e">
        <f t="shared" si="2256"/>
        <v>#VALUE!</v>
      </c>
      <c r="R24065" s="31" t="e">
        <f t="shared" si="2252"/>
        <v>#VALUE!</v>
      </c>
    </row>
    <row r="24066" spans="1:18" x14ac:dyDescent="0.25">
      <c r="A24066" s="12">
        <v>43716.625</v>
      </c>
      <c r="B24066" s="19">
        <v>2019</v>
      </c>
      <c r="C24066" s="19">
        <v>9</v>
      </c>
      <c r="D24066" s="19">
        <v>8</v>
      </c>
      <c r="E24066" s="19">
        <v>17</v>
      </c>
      <c r="F24066" s="19">
        <v>0</v>
      </c>
      <c r="G24066" s="12">
        <f t="shared" si="2253"/>
        <v>43716.666666666664</v>
      </c>
      <c r="H24066" s="12">
        <f t="shared" si="2254"/>
        <v>43716.677083333328</v>
      </c>
      <c r="I24066" s="20">
        <v>2.9502600000000001E-5</v>
      </c>
      <c r="J24066" s="21">
        <v>2.0175900000000001E-5</v>
      </c>
      <c r="K24066" s="22">
        <v>1</v>
      </c>
      <c r="L24066" s="22">
        <v>0</v>
      </c>
      <c r="M24066" s="30">
        <v>0.22391449395937671</v>
      </c>
      <c r="N24066" s="30">
        <f>IF(Introduction!$M$14="Oui",ProdPV*Profils!M24066/Param!$O$4/4,MIN(PuissanceOnduleur,PuissancePV*Profils!M24066)*Param!$O$3/Param!$O$4/4)</f>
        <v>0</v>
      </c>
      <c r="O24066" s="29" t="e">
        <f t="shared" ref="O24066:O24129" si="2257">IF(Compteur="mono",I24066*EAV,IF(EAV_Hi=0,J24066,IF(EAV_Lo/EAV_Hi&lt;1.3,I24066,J24066))*IF(K24066=1,(EAV_Lo+$Y$3)/$X$3,(EAV_Hi+$Y$4)/$X$4))</f>
        <v>#VALUE!</v>
      </c>
      <c r="P24066" s="34" t="e">
        <f t="shared" si="2255"/>
        <v>#VALUE!</v>
      </c>
      <c r="Q24066" s="34" t="e">
        <f t="shared" si="2256"/>
        <v>#VALUE!</v>
      </c>
      <c r="R24066" s="31" t="e">
        <f t="shared" ref="R24066:R24129" si="2258">IF(O24066&gt;=N24066,N24066,IF(N24066&gt;O24066,O24066))</f>
        <v>#VALUE!</v>
      </c>
    </row>
    <row r="24067" spans="1:18" x14ac:dyDescent="0.25">
      <c r="A24067" s="12">
        <v>43716.635416666664</v>
      </c>
      <c r="B24067" s="19">
        <v>2019</v>
      </c>
      <c r="C24067" s="19">
        <v>9</v>
      </c>
      <c r="D24067" s="19">
        <v>8</v>
      </c>
      <c r="E24067" s="19">
        <v>17</v>
      </c>
      <c r="F24067" s="19">
        <v>15</v>
      </c>
      <c r="G24067" s="12">
        <f t="shared" ref="G24067:G24130" si="2259">A24067+TIME(1,0,0)</f>
        <v>43716.677083333328</v>
      </c>
      <c r="H24067" s="12">
        <f t="shared" ref="H24067:H24130" si="2260">G24067+TIME(0,15,0)</f>
        <v>43716.687499999993</v>
      </c>
      <c r="I24067" s="20">
        <v>3.02161E-5</v>
      </c>
      <c r="J24067" s="21">
        <v>2.0596899999999999E-5</v>
      </c>
      <c r="K24067" s="22">
        <v>1</v>
      </c>
      <c r="L24067" s="22">
        <v>0</v>
      </c>
      <c r="M24067" s="30">
        <v>0.19941084374311344</v>
      </c>
      <c r="N24067" s="30">
        <f>IF(Introduction!$M$14="Oui",ProdPV*Profils!M24067/Param!$O$4/4,MIN(PuissanceOnduleur,PuissancePV*Profils!M24067)*Param!$O$3/Param!$O$4/4)</f>
        <v>0</v>
      </c>
      <c r="O24067" s="29" t="e">
        <f t="shared" si="2257"/>
        <v>#VALUE!</v>
      </c>
      <c r="P24067" s="34" t="e">
        <f t="shared" ref="P24067:P24130" si="2261">MAX(0,O24067-N24067)</f>
        <v>#VALUE!</v>
      </c>
      <c r="Q24067" s="34" t="e">
        <f t="shared" ref="Q24067:Q24130" si="2262">MAX(N24067-O24067,0)</f>
        <v>#VALUE!</v>
      </c>
      <c r="R24067" s="31" t="e">
        <f t="shared" si="2258"/>
        <v>#VALUE!</v>
      </c>
    </row>
    <row r="24068" spans="1:18" x14ac:dyDescent="0.25">
      <c r="A24068" s="12">
        <v>43716.645833333336</v>
      </c>
      <c r="B24068" s="19">
        <v>2019</v>
      </c>
      <c r="C24068" s="19">
        <v>9</v>
      </c>
      <c r="D24068" s="19">
        <v>8</v>
      </c>
      <c r="E24068" s="19">
        <v>17</v>
      </c>
      <c r="F24068" s="19">
        <v>30</v>
      </c>
      <c r="G24068" s="12">
        <f t="shared" si="2259"/>
        <v>43716.6875</v>
      </c>
      <c r="H24068" s="12">
        <f t="shared" si="2260"/>
        <v>43716.697916666664</v>
      </c>
      <c r="I24068" s="20">
        <v>3.1082199999999999E-5</v>
      </c>
      <c r="J24068" s="21">
        <v>2.0849800000000002E-5</v>
      </c>
      <c r="K24068" s="22">
        <v>1</v>
      </c>
      <c r="L24068" s="22">
        <v>0</v>
      </c>
      <c r="M24068" s="30">
        <v>0.17286575016299699</v>
      </c>
      <c r="N24068" s="30">
        <f>IF(Introduction!$M$14="Oui",ProdPV*Profils!M24068/Param!$O$4/4,MIN(PuissanceOnduleur,PuissancePV*Profils!M24068)*Param!$O$3/Param!$O$4/4)</f>
        <v>0</v>
      </c>
      <c r="O24068" s="29" t="e">
        <f t="shared" si="2257"/>
        <v>#VALUE!</v>
      </c>
      <c r="P24068" s="34" t="e">
        <f t="shared" si="2261"/>
        <v>#VALUE!</v>
      </c>
      <c r="Q24068" s="34" t="e">
        <f t="shared" si="2262"/>
        <v>#VALUE!</v>
      </c>
      <c r="R24068" s="31" t="e">
        <f t="shared" si="2258"/>
        <v>#VALUE!</v>
      </c>
    </row>
    <row r="24069" spans="1:18" x14ac:dyDescent="0.25">
      <c r="A24069" s="12">
        <v>43716.65625</v>
      </c>
      <c r="B24069" s="19">
        <v>2019</v>
      </c>
      <c r="C24069" s="19">
        <v>9</v>
      </c>
      <c r="D24069" s="19">
        <v>8</v>
      </c>
      <c r="E24069" s="19">
        <v>17</v>
      </c>
      <c r="F24069" s="19">
        <v>45</v>
      </c>
      <c r="G24069" s="12">
        <f t="shared" si="2259"/>
        <v>43716.697916666664</v>
      </c>
      <c r="H24069" s="12">
        <f t="shared" si="2260"/>
        <v>43716.708333333328</v>
      </c>
      <c r="I24069" s="20">
        <v>3.2172799999999998E-5</v>
      </c>
      <c r="J24069" s="21">
        <v>2.1398300000000001E-5</v>
      </c>
      <c r="K24069" s="22">
        <v>1</v>
      </c>
      <c r="L24069" s="22">
        <v>0</v>
      </c>
      <c r="M24069" s="30">
        <v>0.14916939205442017</v>
      </c>
      <c r="N24069" s="30">
        <f>IF(Introduction!$M$14="Oui",ProdPV*Profils!M24069/Param!$O$4/4,MIN(PuissanceOnduleur,PuissancePV*Profils!M24069)*Param!$O$3/Param!$O$4/4)</f>
        <v>0</v>
      </c>
      <c r="O24069" s="29" t="e">
        <f t="shared" si="2257"/>
        <v>#VALUE!</v>
      </c>
      <c r="P24069" s="34" t="e">
        <f t="shared" si="2261"/>
        <v>#VALUE!</v>
      </c>
      <c r="Q24069" s="34" t="e">
        <f t="shared" si="2262"/>
        <v>#VALUE!</v>
      </c>
      <c r="R24069" s="31" t="e">
        <f t="shared" si="2258"/>
        <v>#VALUE!</v>
      </c>
    </row>
    <row r="24070" spans="1:18" x14ac:dyDescent="0.25">
      <c r="A24070" s="12">
        <v>43716.666666666664</v>
      </c>
      <c r="B24070" s="19">
        <v>2019</v>
      </c>
      <c r="C24070" s="19">
        <v>9</v>
      </c>
      <c r="D24070" s="19">
        <v>8</v>
      </c>
      <c r="E24070" s="19">
        <v>18</v>
      </c>
      <c r="F24070" s="19">
        <v>0</v>
      </c>
      <c r="G24070" s="12">
        <f t="shared" si="2259"/>
        <v>43716.708333333328</v>
      </c>
      <c r="H24070" s="12">
        <f t="shared" si="2260"/>
        <v>43716.718749999993</v>
      </c>
      <c r="I24070" s="20">
        <v>3.3007099999999998E-5</v>
      </c>
      <c r="J24070" s="21">
        <v>2.2079600000000001E-5</v>
      </c>
      <c r="K24070" s="22">
        <v>1</v>
      </c>
      <c r="L24070" s="22">
        <v>0</v>
      </c>
      <c r="M24070" s="30">
        <v>0.12747535828223647</v>
      </c>
      <c r="N24070" s="30">
        <f>IF(Introduction!$M$14="Oui",ProdPV*Profils!M24070/Param!$O$4/4,MIN(PuissanceOnduleur,PuissancePV*Profils!M24070)*Param!$O$3/Param!$O$4/4)</f>
        <v>0</v>
      </c>
      <c r="O24070" s="29" t="e">
        <f t="shared" si="2257"/>
        <v>#VALUE!</v>
      </c>
      <c r="P24070" s="34" t="e">
        <f t="shared" si="2261"/>
        <v>#VALUE!</v>
      </c>
      <c r="Q24070" s="34" t="e">
        <f t="shared" si="2262"/>
        <v>#VALUE!</v>
      </c>
      <c r="R24070" s="31" t="e">
        <f t="shared" si="2258"/>
        <v>#VALUE!</v>
      </c>
    </row>
    <row r="24071" spans="1:18" x14ac:dyDescent="0.25">
      <c r="A24071" s="12">
        <v>43716.677083333336</v>
      </c>
      <c r="B24071" s="19">
        <v>2019</v>
      </c>
      <c r="C24071" s="19">
        <v>9</v>
      </c>
      <c r="D24071" s="19">
        <v>8</v>
      </c>
      <c r="E24071" s="19">
        <v>18</v>
      </c>
      <c r="F24071" s="19">
        <v>15</v>
      </c>
      <c r="G24071" s="12">
        <f t="shared" si="2259"/>
        <v>43716.71875</v>
      </c>
      <c r="H24071" s="12">
        <f t="shared" si="2260"/>
        <v>43716.729166666664</v>
      </c>
      <c r="I24071" s="20">
        <v>3.34811E-5</v>
      </c>
      <c r="J24071" s="21">
        <v>2.26399E-5</v>
      </c>
      <c r="K24071" s="22">
        <v>1</v>
      </c>
      <c r="L24071" s="22">
        <v>0</v>
      </c>
      <c r="M24071" s="30">
        <v>0.10644356874078903</v>
      </c>
      <c r="N24071" s="30">
        <f>IF(Introduction!$M$14="Oui",ProdPV*Profils!M24071/Param!$O$4/4,MIN(PuissanceOnduleur,PuissancePV*Profils!M24071)*Param!$O$3/Param!$O$4/4)</f>
        <v>0</v>
      </c>
      <c r="O24071" s="29" t="e">
        <f t="shared" si="2257"/>
        <v>#VALUE!</v>
      </c>
      <c r="P24071" s="34" t="e">
        <f t="shared" si="2261"/>
        <v>#VALUE!</v>
      </c>
      <c r="Q24071" s="34" t="e">
        <f t="shared" si="2262"/>
        <v>#VALUE!</v>
      </c>
      <c r="R24071" s="31" t="e">
        <f t="shared" si="2258"/>
        <v>#VALUE!</v>
      </c>
    </row>
    <row r="24072" spans="1:18" x14ac:dyDescent="0.25">
      <c r="A24072" s="12">
        <v>43716.6875</v>
      </c>
      <c r="B24072" s="19">
        <v>2019</v>
      </c>
      <c r="C24072" s="19">
        <v>9</v>
      </c>
      <c r="D24072" s="19">
        <v>8</v>
      </c>
      <c r="E24072" s="19">
        <v>18</v>
      </c>
      <c r="F24072" s="19">
        <v>30</v>
      </c>
      <c r="G24072" s="12">
        <f t="shared" si="2259"/>
        <v>43716.729166666664</v>
      </c>
      <c r="H24072" s="12">
        <f t="shared" si="2260"/>
        <v>43716.739583333328</v>
      </c>
      <c r="I24072" s="20">
        <v>3.3795599999999999E-5</v>
      </c>
      <c r="J24072" s="21">
        <v>2.2752299999999999E-5</v>
      </c>
      <c r="K24072" s="22">
        <v>1</v>
      </c>
      <c r="L24072" s="22">
        <v>0</v>
      </c>
      <c r="M24072" s="30">
        <v>8.7407252290633397E-2</v>
      </c>
      <c r="N24072" s="30">
        <f>IF(Introduction!$M$14="Oui",ProdPV*Profils!M24072/Param!$O$4/4,MIN(PuissanceOnduleur,PuissancePV*Profils!M24072)*Param!$O$3/Param!$O$4/4)</f>
        <v>0</v>
      </c>
      <c r="O24072" s="29" t="e">
        <f t="shared" si="2257"/>
        <v>#VALUE!</v>
      </c>
      <c r="P24072" s="34" t="e">
        <f t="shared" si="2261"/>
        <v>#VALUE!</v>
      </c>
      <c r="Q24072" s="34" t="e">
        <f t="shared" si="2262"/>
        <v>#VALUE!</v>
      </c>
      <c r="R24072" s="31" t="e">
        <f t="shared" si="2258"/>
        <v>#VALUE!</v>
      </c>
    </row>
    <row r="24073" spans="1:18" x14ac:dyDescent="0.25">
      <c r="A24073" s="12">
        <v>43716.697916666664</v>
      </c>
      <c r="B24073" s="19">
        <v>2019</v>
      </c>
      <c r="C24073" s="19">
        <v>9</v>
      </c>
      <c r="D24073" s="19">
        <v>8</v>
      </c>
      <c r="E24073" s="19">
        <v>18</v>
      </c>
      <c r="F24073" s="19">
        <v>45</v>
      </c>
      <c r="G24073" s="12">
        <f t="shared" si="2259"/>
        <v>43716.739583333328</v>
      </c>
      <c r="H24073" s="12">
        <f t="shared" si="2260"/>
        <v>43716.749999999993</v>
      </c>
      <c r="I24073" s="20">
        <v>3.4077099999999999E-5</v>
      </c>
      <c r="J24073" s="21">
        <v>2.33417E-5</v>
      </c>
      <c r="K24073" s="22">
        <v>1</v>
      </c>
      <c r="L24073" s="22">
        <v>0</v>
      </c>
      <c r="M24073" s="30">
        <v>6.6726851217465508E-2</v>
      </c>
      <c r="N24073" s="30">
        <f>IF(Introduction!$M$14="Oui",ProdPV*Profils!M24073/Param!$O$4/4,MIN(PuissanceOnduleur,PuissancePV*Profils!M24073)*Param!$O$3/Param!$O$4/4)</f>
        <v>0</v>
      </c>
      <c r="O24073" s="29" t="e">
        <f t="shared" si="2257"/>
        <v>#VALUE!</v>
      </c>
      <c r="P24073" s="34" t="e">
        <f t="shared" si="2261"/>
        <v>#VALUE!</v>
      </c>
      <c r="Q24073" s="34" t="e">
        <f t="shared" si="2262"/>
        <v>#VALUE!</v>
      </c>
      <c r="R24073" s="31" t="e">
        <f t="shared" si="2258"/>
        <v>#VALUE!</v>
      </c>
    </row>
    <row r="24074" spans="1:18" x14ac:dyDescent="0.25">
      <c r="A24074" s="12">
        <v>43716.708333333336</v>
      </c>
      <c r="B24074" s="19">
        <v>2019</v>
      </c>
      <c r="C24074" s="19">
        <v>9</v>
      </c>
      <c r="D24074" s="19">
        <v>8</v>
      </c>
      <c r="E24074" s="19">
        <v>19</v>
      </c>
      <c r="F24074" s="19">
        <v>0</v>
      </c>
      <c r="G24074" s="12">
        <f t="shared" si="2259"/>
        <v>43716.75</v>
      </c>
      <c r="H24074" s="12">
        <f t="shared" si="2260"/>
        <v>43716.760416666664</v>
      </c>
      <c r="I24074" s="20">
        <v>3.4632299999999997E-5</v>
      </c>
      <c r="J24074" s="21">
        <v>2.3655500000000001E-5</v>
      </c>
      <c r="K24074" s="22">
        <v>1</v>
      </c>
      <c r="L24074" s="22">
        <v>0</v>
      </c>
      <c r="M24074" s="30">
        <v>4.8939555321993344E-2</v>
      </c>
      <c r="N24074" s="30">
        <f>IF(Introduction!$M$14="Oui",ProdPV*Profils!M24074/Param!$O$4/4,MIN(PuissanceOnduleur,PuissancePV*Profils!M24074)*Param!$O$3/Param!$O$4/4)</f>
        <v>0</v>
      </c>
      <c r="O24074" s="29" t="e">
        <f t="shared" si="2257"/>
        <v>#VALUE!</v>
      </c>
      <c r="P24074" s="34" t="e">
        <f t="shared" si="2261"/>
        <v>#VALUE!</v>
      </c>
      <c r="Q24074" s="34" t="e">
        <f t="shared" si="2262"/>
        <v>#VALUE!</v>
      </c>
      <c r="R24074" s="31" t="e">
        <f t="shared" si="2258"/>
        <v>#VALUE!</v>
      </c>
    </row>
    <row r="24075" spans="1:18" x14ac:dyDescent="0.25">
      <c r="A24075" s="12">
        <v>43716.71875</v>
      </c>
      <c r="B24075" s="19">
        <v>2019</v>
      </c>
      <c r="C24075" s="19">
        <v>9</v>
      </c>
      <c r="D24075" s="19">
        <v>8</v>
      </c>
      <c r="E24075" s="19">
        <v>19</v>
      </c>
      <c r="F24075" s="19">
        <v>15</v>
      </c>
      <c r="G24075" s="12">
        <f t="shared" si="2259"/>
        <v>43716.760416666664</v>
      </c>
      <c r="H24075" s="12">
        <f t="shared" si="2260"/>
        <v>43716.770833333328</v>
      </c>
      <c r="I24075" s="20">
        <v>3.4433600000000002E-5</v>
      </c>
      <c r="J24075" s="21">
        <v>2.3615999999999999E-5</v>
      </c>
      <c r="K24075" s="22">
        <v>1</v>
      </c>
      <c r="L24075" s="22">
        <v>0</v>
      </c>
      <c r="M24075" s="30">
        <v>3.3610762344569473E-2</v>
      </c>
      <c r="N24075" s="30">
        <f>IF(Introduction!$M$14="Oui",ProdPV*Profils!M24075/Param!$O$4/4,MIN(PuissanceOnduleur,PuissancePV*Profils!M24075)*Param!$O$3/Param!$O$4/4)</f>
        <v>0</v>
      </c>
      <c r="O24075" s="29" t="e">
        <f t="shared" si="2257"/>
        <v>#VALUE!</v>
      </c>
      <c r="P24075" s="34" t="e">
        <f t="shared" si="2261"/>
        <v>#VALUE!</v>
      </c>
      <c r="Q24075" s="34" t="e">
        <f t="shared" si="2262"/>
        <v>#VALUE!</v>
      </c>
      <c r="R24075" s="31" t="e">
        <f t="shared" si="2258"/>
        <v>#VALUE!</v>
      </c>
    </row>
    <row r="24076" spans="1:18" x14ac:dyDescent="0.25">
      <c r="A24076" s="12">
        <v>43716.729166666664</v>
      </c>
      <c r="B24076" s="19">
        <v>2019</v>
      </c>
      <c r="C24076" s="19">
        <v>9</v>
      </c>
      <c r="D24076" s="19">
        <v>8</v>
      </c>
      <c r="E24076" s="19">
        <v>19</v>
      </c>
      <c r="F24076" s="19">
        <v>30</v>
      </c>
      <c r="G24076" s="12">
        <f t="shared" si="2259"/>
        <v>43716.770833333328</v>
      </c>
      <c r="H24076" s="12">
        <f t="shared" si="2260"/>
        <v>43716.781249999993</v>
      </c>
      <c r="I24076" s="20">
        <v>3.4279400000000003E-5</v>
      </c>
      <c r="J24076" s="21">
        <v>2.36198E-5</v>
      </c>
      <c r="K24076" s="22">
        <v>1</v>
      </c>
      <c r="L24076" s="22">
        <v>0</v>
      </c>
      <c r="M24076" s="30">
        <v>2.0118560003908166E-2</v>
      </c>
      <c r="N24076" s="30">
        <f>IF(Introduction!$M$14="Oui",ProdPV*Profils!M24076/Param!$O$4/4,MIN(PuissanceOnduleur,PuissancePV*Profils!M24076)*Param!$O$3/Param!$O$4/4)</f>
        <v>0</v>
      </c>
      <c r="O24076" s="29" t="e">
        <f t="shared" si="2257"/>
        <v>#VALUE!</v>
      </c>
      <c r="P24076" s="34" t="e">
        <f t="shared" si="2261"/>
        <v>#VALUE!</v>
      </c>
      <c r="Q24076" s="34" t="e">
        <f t="shared" si="2262"/>
        <v>#VALUE!</v>
      </c>
      <c r="R24076" s="31" t="e">
        <f t="shared" si="2258"/>
        <v>#VALUE!</v>
      </c>
    </row>
    <row r="24077" spans="1:18" x14ac:dyDescent="0.25">
      <c r="A24077" s="12">
        <v>43716.739583333336</v>
      </c>
      <c r="B24077" s="19">
        <v>2019</v>
      </c>
      <c r="C24077" s="19">
        <v>9</v>
      </c>
      <c r="D24077" s="19">
        <v>8</v>
      </c>
      <c r="E24077" s="19">
        <v>19</v>
      </c>
      <c r="F24077" s="19">
        <v>45</v>
      </c>
      <c r="G24077" s="12">
        <f t="shared" si="2259"/>
        <v>43716.78125</v>
      </c>
      <c r="H24077" s="12">
        <f t="shared" si="2260"/>
        <v>43716.791666666664</v>
      </c>
      <c r="I24077" s="20">
        <v>3.4450199999999998E-5</v>
      </c>
      <c r="J24077" s="21">
        <v>2.36025E-5</v>
      </c>
      <c r="K24077" s="22">
        <v>1</v>
      </c>
      <c r="L24077" s="22">
        <v>0</v>
      </c>
      <c r="M24077" s="30">
        <v>8.8071002953058822E-3</v>
      </c>
      <c r="N24077" s="30">
        <f>IF(Introduction!$M$14="Oui",ProdPV*Profils!M24077/Param!$O$4/4,MIN(PuissanceOnduleur,PuissancePV*Profils!M24077)*Param!$O$3/Param!$O$4/4)</f>
        <v>0</v>
      </c>
      <c r="O24077" s="29" t="e">
        <f t="shared" si="2257"/>
        <v>#VALUE!</v>
      </c>
      <c r="P24077" s="34" t="e">
        <f t="shared" si="2261"/>
        <v>#VALUE!</v>
      </c>
      <c r="Q24077" s="34" t="e">
        <f t="shared" si="2262"/>
        <v>#VALUE!</v>
      </c>
      <c r="R24077" s="31" t="e">
        <f t="shared" si="2258"/>
        <v>#VALUE!</v>
      </c>
    </row>
    <row r="24078" spans="1:18" x14ac:dyDescent="0.25">
      <c r="A24078" s="12">
        <v>43716.75</v>
      </c>
      <c r="B24078" s="19">
        <v>2019</v>
      </c>
      <c r="C24078" s="19">
        <v>9</v>
      </c>
      <c r="D24078" s="19">
        <v>8</v>
      </c>
      <c r="E24078" s="19">
        <v>20</v>
      </c>
      <c r="F24078" s="19">
        <v>0</v>
      </c>
      <c r="G24078" s="12">
        <f t="shared" si="2259"/>
        <v>43716.791666666664</v>
      </c>
      <c r="H24078" s="12">
        <f t="shared" si="2260"/>
        <v>43716.802083333328</v>
      </c>
      <c r="I24078" s="20">
        <v>3.5022099999999998E-5</v>
      </c>
      <c r="J24078" s="21">
        <v>2.45344E-5</v>
      </c>
      <c r="K24078" s="22">
        <v>1</v>
      </c>
      <c r="L24078" s="22">
        <v>0</v>
      </c>
      <c r="M24078" s="30">
        <v>2.1833136728742178E-3</v>
      </c>
      <c r="N24078" s="30">
        <f>IF(Introduction!$M$14="Oui",ProdPV*Profils!M24078/Param!$O$4/4,MIN(PuissanceOnduleur,PuissancePV*Profils!M24078)*Param!$O$3/Param!$O$4/4)</f>
        <v>0</v>
      </c>
      <c r="O24078" s="29" t="e">
        <f t="shared" si="2257"/>
        <v>#VALUE!</v>
      </c>
      <c r="P24078" s="34" t="e">
        <f t="shared" si="2261"/>
        <v>#VALUE!</v>
      </c>
      <c r="Q24078" s="34" t="e">
        <f t="shared" si="2262"/>
        <v>#VALUE!</v>
      </c>
      <c r="R24078" s="31" t="e">
        <f t="shared" si="2258"/>
        <v>#VALUE!</v>
      </c>
    </row>
    <row r="24079" spans="1:18" x14ac:dyDescent="0.25">
      <c r="A24079" s="12">
        <v>43716.760416666664</v>
      </c>
      <c r="B24079" s="19">
        <v>2019</v>
      </c>
      <c r="C24079" s="19">
        <v>9</v>
      </c>
      <c r="D24079" s="19">
        <v>8</v>
      </c>
      <c r="E24079" s="19">
        <v>20</v>
      </c>
      <c r="F24079" s="19">
        <v>15</v>
      </c>
      <c r="G24079" s="12">
        <f t="shared" si="2259"/>
        <v>43716.802083333328</v>
      </c>
      <c r="H24079" s="12">
        <f t="shared" si="2260"/>
        <v>43716.812499999993</v>
      </c>
      <c r="I24079" s="20">
        <v>3.8794899999999997E-5</v>
      </c>
      <c r="J24079" s="21">
        <v>2.8204400000000001E-5</v>
      </c>
      <c r="K24079" s="22">
        <v>1</v>
      </c>
      <c r="L24079" s="22">
        <v>0</v>
      </c>
      <c r="M24079" s="30">
        <v>0</v>
      </c>
      <c r="N24079" s="30">
        <f>IF(Introduction!$M$14="Oui",ProdPV*Profils!M24079/Param!$O$4/4,MIN(PuissanceOnduleur,PuissancePV*Profils!M24079)*Param!$O$3/Param!$O$4/4)</f>
        <v>0</v>
      </c>
      <c r="O24079" s="29" t="e">
        <f t="shared" si="2257"/>
        <v>#VALUE!</v>
      </c>
      <c r="P24079" s="34" t="e">
        <f t="shared" si="2261"/>
        <v>#VALUE!</v>
      </c>
      <c r="Q24079" s="34" t="e">
        <f t="shared" si="2262"/>
        <v>#VALUE!</v>
      </c>
      <c r="R24079" s="31" t="e">
        <f t="shared" si="2258"/>
        <v>#VALUE!</v>
      </c>
    </row>
    <row r="24080" spans="1:18" x14ac:dyDescent="0.25">
      <c r="A24080" s="12">
        <v>43716.770833333336</v>
      </c>
      <c r="B24080" s="19">
        <v>2019</v>
      </c>
      <c r="C24080" s="19">
        <v>9</v>
      </c>
      <c r="D24080" s="19">
        <v>8</v>
      </c>
      <c r="E24080" s="19">
        <v>20</v>
      </c>
      <c r="F24080" s="19">
        <v>30</v>
      </c>
      <c r="G24080" s="12">
        <f t="shared" si="2259"/>
        <v>43716.8125</v>
      </c>
      <c r="H24080" s="12">
        <f t="shared" si="2260"/>
        <v>43716.822916666664</v>
      </c>
      <c r="I24080" s="20">
        <v>3.8170500000000003E-5</v>
      </c>
      <c r="J24080" s="21">
        <v>2.7904800000000001E-5</v>
      </c>
      <c r="K24080" s="22">
        <v>1</v>
      </c>
      <c r="L24080" s="22">
        <v>0</v>
      </c>
      <c r="M24080" s="30">
        <v>0</v>
      </c>
      <c r="N24080" s="30">
        <f>IF(Introduction!$M$14="Oui",ProdPV*Profils!M24080/Param!$O$4/4,MIN(PuissanceOnduleur,PuissancePV*Profils!M24080)*Param!$O$3/Param!$O$4/4)</f>
        <v>0</v>
      </c>
      <c r="O24080" s="29" t="e">
        <f t="shared" si="2257"/>
        <v>#VALUE!</v>
      </c>
      <c r="P24080" s="34" t="e">
        <f t="shared" si="2261"/>
        <v>#VALUE!</v>
      </c>
      <c r="Q24080" s="34" t="e">
        <f t="shared" si="2262"/>
        <v>#VALUE!</v>
      </c>
      <c r="R24080" s="31" t="e">
        <f t="shared" si="2258"/>
        <v>#VALUE!</v>
      </c>
    </row>
    <row r="24081" spans="1:18" x14ac:dyDescent="0.25">
      <c r="A24081" s="12">
        <v>43716.78125</v>
      </c>
      <c r="B24081" s="19">
        <v>2019</v>
      </c>
      <c r="C24081" s="19">
        <v>9</v>
      </c>
      <c r="D24081" s="19">
        <v>8</v>
      </c>
      <c r="E24081" s="19">
        <v>20</v>
      </c>
      <c r="F24081" s="19">
        <v>45</v>
      </c>
      <c r="G24081" s="12">
        <f t="shared" si="2259"/>
        <v>43716.822916666664</v>
      </c>
      <c r="H24081" s="12">
        <f t="shared" si="2260"/>
        <v>43716.833333333328</v>
      </c>
      <c r="I24081" s="20">
        <v>3.7719100000000003E-5</v>
      </c>
      <c r="J24081" s="21">
        <v>2.7284099999999999E-5</v>
      </c>
      <c r="K24081" s="22">
        <v>1</v>
      </c>
      <c r="L24081" s="22">
        <v>0</v>
      </c>
      <c r="M24081" s="30">
        <v>0</v>
      </c>
      <c r="N24081" s="30">
        <f>IF(Introduction!$M$14="Oui",ProdPV*Profils!M24081/Param!$O$4/4,MIN(PuissanceOnduleur,PuissancePV*Profils!M24081)*Param!$O$3/Param!$O$4/4)</f>
        <v>0</v>
      </c>
      <c r="O24081" s="29" t="e">
        <f t="shared" si="2257"/>
        <v>#VALUE!</v>
      </c>
      <c r="P24081" s="34" t="e">
        <f t="shared" si="2261"/>
        <v>#VALUE!</v>
      </c>
      <c r="Q24081" s="34" t="e">
        <f t="shared" si="2262"/>
        <v>#VALUE!</v>
      </c>
      <c r="R24081" s="31" t="e">
        <f t="shared" si="2258"/>
        <v>#VALUE!</v>
      </c>
    </row>
    <row r="24082" spans="1:18" x14ac:dyDescent="0.25">
      <c r="A24082" s="12">
        <v>43716.791666666664</v>
      </c>
      <c r="B24082" s="19">
        <v>2019</v>
      </c>
      <c r="C24082" s="19">
        <v>9</v>
      </c>
      <c r="D24082" s="19">
        <v>8</v>
      </c>
      <c r="E24082" s="19">
        <v>21</v>
      </c>
      <c r="F24082" s="19">
        <v>0</v>
      </c>
      <c r="G24082" s="12">
        <f t="shared" si="2259"/>
        <v>43716.833333333328</v>
      </c>
      <c r="H24082" s="12">
        <f t="shared" si="2260"/>
        <v>43716.843749999993</v>
      </c>
      <c r="I24082" s="20">
        <v>3.6949200000000002E-5</v>
      </c>
      <c r="J24082" s="21">
        <v>2.6488599999999999E-5</v>
      </c>
      <c r="K24082" s="22">
        <v>1</v>
      </c>
      <c r="L24082" s="22">
        <v>0</v>
      </c>
      <c r="M24082" s="30">
        <v>0</v>
      </c>
      <c r="N24082" s="30">
        <f>IF(Introduction!$M$14="Oui",ProdPV*Profils!M24082/Param!$O$4/4,MIN(PuissanceOnduleur,PuissancePV*Profils!M24082)*Param!$O$3/Param!$O$4/4)</f>
        <v>0</v>
      </c>
      <c r="O24082" s="29" t="e">
        <f t="shared" si="2257"/>
        <v>#VALUE!</v>
      </c>
      <c r="P24082" s="34" t="e">
        <f t="shared" si="2261"/>
        <v>#VALUE!</v>
      </c>
      <c r="Q24082" s="34" t="e">
        <f t="shared" si="2262"/>
        <v>#VALUE!</v>
      </c>
      <c r="R24082" s="31" t="e">
        <f t="shared" si="2258"/>
        <v>#VALUE!</v>
      </c>
    </row>
    <row r="24083" spans="1:18" x14ac:dyDescent="0.25">
      <c r="A24083" s="12">
        <v>43716.802083333336</v>
      </c>
      <c r="B24083" s="19">
        <v>2019</v>
      </c>
      <c r="C24083" s="19">
        <v>9</v>
      </c>
      <c r="D24083" s="19">
        <v>8</v>
      </c>
      <c r="E24083" s="19">
        <v>21</v>
      </c>
      <c r="F24083" s="19">
        <v>15</v>
      </c>
      <c r="G24083" s="12">
        <f t="shared" si="2259"/>
        <v>43716.84375</v>
      </c>
      <c r="H24083" s="12">
        <f t="shared" si="2260"/>
        <v>43716.854166666664</v>
      </c>
      <c r="I24083" s="20">
        <v>3.6024600000000001E-5</v>
      </c>
      <c r="J24083" s="21">
        <v>2.5590699999999999E-5</v>
      </c>
      <c r="K24083" s="22">
        <v>1</v>
      </c>
      <c r="L24083" s="22">
        <v>0</v>
      </c>
      <c r="M24083" s="30">
        <v>0</v>
      </c>
      <c r="N24083" s="30">
        <f>IF(Introduction!$M$14="Oui",ProdPV*Profils!M24083/Param!$O$4/4,MIN(PuissanceOnduleur,PuissancePV*Profils!M24083)*Param!$O$3/Param!$O$4/4)</f>
        <v>0</v>
      </c>
      <c r="O24083" s="29" t="e">
        <f t="shared" si="2257"/>
        <v>#VALUE!</v>
      </c>
      <c r="P24083" s="34" t="e">
        <f t="shared" si="2261"/>
        <v>#VALUE!</v>
      </c>
      <c r="Q24083" s="34" t="e">
        <f t="shared" si="2262"/>
        <v>#VALUE!</v>
      </c>
      <c r="R24083" s="31" t="e">
        <f t="shared" si="2258"/>
        <v>#VALUE!</v>
      </c>
    </row>
    <row r="24084" spans="1:18" x14ac:dyDescent="0.25">
      <c r="A24084" s="12">
        <v>43716.8125</v>
      </c>
      <c r="B24084" s="19">
        <v>2019</v>
      </c>
      <c r="C24084" s="19">
        <v>9</v>
      </c>
      <c r="D24084" s="19">
        <v>8</v>
      </c>
      <c r="E24084" s="19">
        <v>21</v>
      </c>
      <c r="F24084" s="19">
        <v>30</v>
      </c>
      <c r="G24084" s="12">
        <f t="shared" si="2259"/>
        <v>43716.854166666664</v>
      </c>
      <c r="H24084" s="12">
        <f t="shared" si="2260"/>
        <v>43716.864583333328</v>
      </c>
      <c r="I24084" s="20">
        <v>3.5142000000000003E-5</v>
      </c>
      <c r="J24084" s="21">
        <v>2.5545899999999999E-5</v>
      </c>
      <c r="K24084" s="22">
        <v>1</v>
      </c>
      <c r="L24084" s="22">
        <v>0</v>
      </c>
      <c r="M24084" s="30">
        <v>0</v>
      </c>
      <c r="N24084" s="30">
        <f>IF(Introduction!$M$14="Oui",ProdPV*Profils!M24084/Param!$O$4/4,MIN(PuissanceOnduleur,PuissancePV*Profils!M24084)*Param!$O$3/Param!$O$4/4)</f>
        <v>0</v>
      </c>
      <c r="O24084" s="29" t="e">
        <f t="shared" si="2257"/>
        <v>#VALUE!</v>
      </c>
      <c r="P24084" s="34" t="e">
        <f t="shared" si="2261"/>
        <v>#VALUE!</v>
      </c>
      <c r="Q24084" s="34" t="e">
        <f t="shared" si="2262"/>
        <v>#VALUE!</v>
      </c>
      <c r="R24084" s="31" t="e">
        <f t="shared" si="2258"/>
        <v>#VALUE!</v>
      </c>
    </row>
    <row r="24085" spans="1:18" x14ac:dyDescent="0.25">
      <c r="A24085" s="12">
        <v>43716.822916666664</v>
      </c>
      <c r="B24085" s="19">
        <v>2019</v>
      </c>
      <c r="C24085" s="19">
        <v>9</v>
      </c>
      <c r="D24085" s="19">
        <v>8</v>
      </c>
      <c r="E24085" s="19">
        <v>21</v>
      </c>
      <c r="F24085" s="19">
        <v>45</v>
      </c>
      <c r="G24085" s="12">
        <f t="shared" si="2259"/>
        <v>43716.864583333328</v>
      </c>
      <c r="H24085" s="12">
        <f t="shared" si="2260"/>
        <v>43716.874999999993</v>
      </c>
      <c r="I24085" s="20">
        <v>3.4245600000000003E-5</v>
      </c>
      <c r="J24085" s="21">
        <v>2.52885E-5</v>
      </c>
      <c r="K24085" s="22">
        <v>1</v>
      </c>
      <c r="L24085" s="22">
        <v>0</v>
      </c>
      <c r="M24085" s="30">
        <v>0</v>
      </c>
      <c r="N24085" s="30">
        <f>IF(Introduction!$M$14="Oui",ProdPV*Profils!M24085/Param!$O$4/4,MIN(PuissanceOnduleur,PuissancePV*Profils!M24085)*Param!$O$3/Param!$O$4/4)</f>
        <v>0</v>
      </c>
      <c r="O24085" s="29" t="e">
        <f t="shared" si="2257"/>
        <v>#VALUE!</v>
      </c>
      <c r="P24085" s="34" t="e">
        <f t="shared" si="2261"/>
        <v>#VALUE!</v>
      </c>
      <c r="Q24085" s="34" t="e">
        <f t="shared" si="2262"/>
        <v>#VALUE!</v>
      </c>
      <c r="R24085" s="31" t="e">
        <f t="shared" si="2258"/>
        <v>#VALUE!</v>
      </c>
    </row>
    <row r="24086" spans="1:18" x14ac:dyDescent="0.25">
      <c r="A24086" s="12">
        <v>43716.833333333336</v>
      </c>
      <c r="B24086" s="19">
        <v>2019</v>
      </c>
      <c r="C24086" s="19">
        <v>9</v>
      </c>
      <c r="D24086" s="19">
        <v>8</v>
      </c>
      <c r="E24086" s="19">
        <v>22</v>
      </c>
      <c r="F24086" s="19">
        <v>0</v>
      </c>
      <c r="G24086" s="12">
        <f t="shared" si="2259"/>
        <v>43716.875</v>
      </c>
      <c r="H24086" s="12">
        <f t="shared" si="2260"/>
        <v>43716.885416666664</v>
      </c>
      <c r="I24086" s="20">
        <v>3.2254600000000001E-5</v>
      </c>
      <c r="J24086" s="21">
        <v>2.4383300000000001E-5</v>
      </c>
      <c r="K24086" s="22">
        <v>1</v>
      </c>
      <c r="L24086" s="22">
        <v>0</v>
      </c>
      <c r="M24086" s="30">
        <v>0</v>
      </c>
      <c r="N24086" s="30">
        <f>IF(Introduction!$M$14="Oui",ProdPV*Profils!M24086/Param!$O$4/4,MIN(PuissanceOnduleur,PuissancePV*Profils!M24086)*Param!$O$3/Param!$O$4/4)</f>
        <v>0</v>
      </c>
      <c r="O24086" s="29" t="e">
        <f t="shared" si="2257"/>
        <v>#VALUE!</v>
      </c>
      <c r="P24086" s="34" t="e">
        <f t="shared" si="2261"/>
        <v>#VALUE!</v>
      </c>
      <c r="Q24086" s="34" t="e">
        <f t="shared" si="2262"/>
        <v>#VALUE!</v>
      </c>
      <c r="R24086" s="31" t="e">
        <f t="shared" si="2258"/>
        <v>#VALUE!</v>
      </c>
    </row>
    <row r="24087" spans="1:18" x14ac:dyDescent="0.25">
      <c r="A24087" s="12">
        <v>43716.84375</v>
      </c>
      <c r="B24087" s="19">
        <v>2019</v>
      </c>
      <c r="C24087" s="19">
        <v>9</v>
      </c>
      <c r="D24087" s="19">
        <v>8</v>
      </c>
      <c r="E24087" s="19">
        <v>22</v>
      </c>
      <c r="F24087" s="19">
        <v>15</v>
      </c>
      <c r="G24087" s="12">
        <f t="shared" si="2259"/>
        <v>43716.885416666664</v>
      </c>
      <c r="H24087" s="12">
        <f t="shared" si="2260"/>
        <v>43716.895833333328</v>
      </c>
      <c r="I24087" s="20">
        <v>3.1137499999999998E-5</v>
      </c>
      <c r="J24087" s="21">
        <v>2.8728400000000001E-5</v>
      </c>
      <c r="K24087" s="22">
        <v>1</v>
      </c>
      <c r="L24087" s="22">
        <v>0</v>
      </c>
      <c r="M24087" s="30">
        <v>0</v>
      </c>
      <c r="N24087" s="30">
        <f>IF(Introduction!$M$14="Oui",ProdPV*Profils!M24087/Param!$O$4/4,MIN(PuissanceOnduleur,PuissancePV*Profils!M24087)*Param!$O$3/Param!$O$4/4)</f>
        <v>0</v>
      </c>
      <c r="O24087" s="29" t="e">
        <f t="shared" si="2257"/>
        <v>#VALUE!</v>
      </c>
      <c r="P24087" s="34" t="e">
        <f t="shared" si="2261"/>
        <v>#VALUE!</v>
      </c>
      <c r="Q24087" s="34" t="e">
        <f t="shared" si="2262"/>
        <v>#VALUE!</v>
      </c>
      <c r="R24087" s="31" t="e">
        <f t="shared" si="2258"/>
        <v>#VALUE!</v>
      </c>
    </row>
    <row r="24088" spans="1:18" x14ac:dyDescent="0.25">
      <c r="A24088" s="12">
        <v>43716.854166666664</v>
      </c>
      <c r="B24088" s="19">
        <v>2019</v>
      </c>
      <c r="C24088" s="19">
        <v>9</v>
      </c>
      <c r="D24088" s="19">
        <v>8</v>
      </c>
      <c r="E24088" s="19">
        <v>22</v>
      </c>
      <c r="F24088" s="19">
        <v>30</v>
      </c>
      <c r="G24088" s="12">
        <f t="shared" si="2259"/>
        <v>43716.895833333328</v>
      </c>
      <c r="H24088" s="12">
        <f t="shared" si="2260"/>
        <v>43716.906249999993</v>
      </c>
      <c r="I24088" s="20">
        <v>3.0188900000000002E-5</v>
      </c>
      <c r="J24088" s="21">
        <v>2.8804100000000001E-5</v>
      </c>
      <c r="K24088" s="22">
        <v>1</v>
      </c>
      <c r="L24088" s="22">
        <v>0</v>
      </c>
      <c r="M24088" s="30">
        <v>0</v>
      </c>
      <c r="N24088" s="30">
        <f>IF(Introduction!$M$14="Oui",ProdPV*Profils!M24088/Param!$O$4/4,MIN(PuissanceOnduleur,PuissancePV*Profils!M24088)*Param!$O$3/Param!$O$4/4)</f>
        <v>0</v>
      </c>
      <c r="O24088" s="29" t="e">
        <f t="shared" si="2257"/>
        <v>#VALUE!</v>
      </c>
      <c r="P24088" s="34" t="e">
        <f t="shared" si="2261"/>
        <v>#VALUE!</v>
      </c>
      <c r="Q24088" s="34" t="e">
        <f t="shared" si="2262"/>
        <v>#VALUE!</v>
      </c>
      <c r="R24088" s="31" t="e">
        <f t="shared" si="2258"/>
        <v>#VALUE!</v>
      </c>
    </row>
    <row r="24089" spans="1:18" x14ac:dyDescent="0.25">
      <c r="A24089" s="12">
        <v>43716.864583333336</v>
      </c>
      <c r="B24089" s="19">
        <v>2019</v>
      </c>
      <c r="C24089" s="19">
        <v>9</v>
      </c>
      <c r="D24089" s="19">
        <v>8</v>
      </c>
      <c r="E24089" s="19">
        <v>22</v>
      </c>
      <c r="F24089" s="19">
        <v>45</v>
      </c>
      <c r="G24089" s="12">
        <f t="shared" si="2259"/>
        <v>43716.90625</v>
      </c>
      <c r="H24089" s="12">
        <f t="shared" si="2260"/>
        <v>43716.916666666664</v>
      </c>
      <c r="I24089" s="20">
        <v>2.8970099999999999E-5</v>
      </c>
      <c r="J24089" s="21">
        <v>2.9721900000000001E-5</v>
      </c>
      <c r="K24089" s="22">
        <v>1</v>
      </c>
      <c r="L24089" s="22">
        <v>0</v>
      </c>
      <c r="M24089" s="30">
        <v>0</v>
      </c>
      <c r="N24089" s="30">
        <f>IF(Introduction!$M$14="Oui",ProdPV*Profils!M24089/Param!$O$4/4,MIN(PuissanceOnduleur,PuissancePV*Profils!M24089)*Param!$O$3/Param!$O$4/4)</f>
        <v>0</v>
      </c>
      <c r="O24089" s="29" t="e">
        <f t="shared" si="2257"/>
        <v>#VALUE!</v>
      </c>
      <c r="P24089" s="34" t="e">
        <f t="shared" si="2261"/>
        <v>#VALUE!</v>
      </c>
      <c r="Q24089" s="34" t="e">
        <f t="shared" si="2262"/>
        <v>#VALUE!</v>
      </c>
      <c r="R24089" s="31" t="e">
        <f t="shared" si="2258"/>
        <v>#VALUE!</v>
      </c>
    </row>
    <row r="24090" spans="1:18" x14ac:dyDescent="0.25">
      <c r="A24090" s="12">
        <v>43716.875</v>
      </c>
      <c r="B24090" s="19">
        <v>2019</v>
      </c>
      <c r="C24090" s="19">
        <v>9</v>
      </c>
      <c r="D24090" s="19">
        <v>8</v>
      </c>
      <c r="E24090" s="19">
        <v>23</v>
      </c>
      <c r="F24090" s="19">
        <v>0</v>
      </c>
      <c r="G24090" s="12">
        <f t="shared" si="2259"/>
        <v>43716.916666666664</v>
      </c>
      <c r="H24090" s="12">
        <f t="shared" si="2260"/>
        <v>43716.927083333328</v>
      </c>
      <c r="I24090" s="20">
        <v>2.70576E-5</v>
      </c>
      <c r="J24090" s="21">
        <v>3.1052300000000001E-5</v>
      </c>
      <c r="K24090" s="22">
        <v>1</v>
      </c>
      <c r="L24090" s="22">
        <v>0</v>
      </c>
      <c r="M24090" s="30">
        <v>0</v>
      </c>
      <c r="N24090" s="30">
        <f>IF(Introduction!$M$14="Oui",ProdPV*Profils!M24090/Param!$O$4/4,MIN(PuissanceOnduleur,PuissancePV*Profils!M24090)*Param!$O$3/Param!$O$4/4)</f>
        <v>0</v>
      </c>
      <c r="O24090" s="29" t="e">
        <f t="shared" si="2257"/>
        <v>#VALUE!</v>
      </c>
      <c r="P24090" s="34" t="e">
        <f t="shared" si="2261"/>
        <v>#VALUE!</v>
      </c>
      <c r="Q24090" s="34" t="e">
        <f t="shared" si="2262"/>
        <v>#VALUE!</v>
      </c>
      <c r="R24090" s="31" t="e">
        <f t="shared" si="2258"/>
        <v>#VALUE!</v>
      </c>
    </row>
    <row r="24091" spans="1:18" x14ac:dyDescent="0.25">
      <c r="A24091" s="12">
        <v>43716.885416666664</v>
      </c>
      <c r="B24091" s="19">
        <v>2019</v>
      </c>
      <c r="C24091" s="19">
        <v>9</v>
      </c>
      <c r="D24091" s="19">
        <v>8</v>
      </c>
      <c r="E24091" s="19">
        <v>23</v>
      </c>
      <c r="F24091" s="19">
        <v>15</v>
      </c>
      <c r="G24091" s="12">
        <f t="shared" si="2259"/>
        <v>43716.927083333328</v>
      </c>
      <c r="H24091" s="12">
        <f t="shared" si="2260"/>
        <v>43716.937499999993</v>
      </c>
      <c r="I24091" s="20">
        <v>2.52855E-5</v>
      </c>
      <c r="J24091" s="21">
        <v>3.0391000000000001E-5</v>
      </c>
      <c r="K24091" s="22">
        <v>1</v>
      </c>
      <c r="L24091" s="22">
        <v>0</v>
      </c>
      <c r="M24091" s="30">
        <v>0</v>
      </c>
      <c r="N24091" s="30">
        <f>IF(Introduction!$M$14="Oui",ProdPV*Profils!M24091/Param!$O$4/4,MIN(PuissanceOnduleur,PuissancePV*Profils!M24091)*Param!$O$3/Param!$O$4/4)</f>
        <v>0</v>
      </c>
      <c r="O24091" s="29" t="e">
        <f t="shared" si="2257"/>
        <v>#VALUE!</v>
      </c>
      <c r="P24091" s="34" t="e">
        <f t="shared" si="2261"/>
        <v>#VALUE!</v>
      </c>
      <c r="Q24091" s="34" t="e">
        <f t="shared" si="2262"/>
        <v>#VALUE!</v>
      </c>
      <c r="R24091" s="31" t="e">
        <f t="shared" si="2258"/>
        <v>#VALUE!</v>
      </c>
    </row>
    <row r="24092" spans="1:18" x14ac:dyDescent="0.25">
      <c r="A24092" s="12">
        <v>43716.895833333336</v>
      </c>
      <c r="B24092" s="19">
        <v>2019</v>
      </c>
      <c r="C24092" s="19">
        <v>9</v>
      </c>
      <c r="D24092" s="19">
        <v>8</v>
      </c>
      <c r="E24092" s="19">
        <v>23</v>
      </c>
      <c r="F24092" s="19">
        <v>30</v>
      </c>
      <c r="G24092" s="12">
        <f t="shared" si="2259"/>
        <v>43716.9375</v>
      </c>
      <c r="H24092" s="12">
        <f t="shared" si="2260"/>
        <v>43716.947916666664</v>
      </c>
      <c r="I24092" s="20">
        <v>2.40059E-5</v>
      </c>
      <c r="J24092" s="21">
        <v>2.8305499999999999E-5</v>
      </c>
      <c r="K24092" s="22">
        <v>1</v>
      </c>
      <c r="L24092" s="22">
        <v>0</v>
      </c>
      <c r="M24092" s="30">
        <v>0</v>
      </c>
      <c r="N24092" s="30">
        <f>IF(Introduction!$M$14="Oui",ProdPV*Profils!M24092/Param!$O$4/4,MIN(PuissanceOnduleur,PuissancePV*Profils!M24092)*Param!$O$3/Param!$O$4/4)</f>
        <v>0</v>
      </c>
      <c r="O24092" s="29" t="e">
        <f t="shared" si="2257"/>
        <v>#VALUE!</v>
      </c>
      <c r="P24092" s="34" t="e">
        <f t="shared" si="2261"/>
        <v>#VALUE!</v>
      </c>
      <c r="Q24092" s="34" t="e">
        <f t="shared" si="2262"/>
        <v>#VALUE!</v>
      </c>
      <c r="R24092" s="31" t="e">
        <f t="shared" si="2258"/>
        <v>#VALUE!</v>
      </c>
    </row>
    <row r="24093" spans="1:18" x14ac:dyDescent="0.25">
      <c r="A24093" s="12">
        <v>43716.90625</v>
      </c>
      <c r="B24093" s="19">
        <v>2019</v>
      </c>
      <c r="C24093" s="19">
        <v>9</v>
      </c>
      <c r="D24093" s="19">
        <v>8</v>
      </c>
      <c r="E24093" s="19">
        <v>23</v>
      </c>
      <c r="F24093" s="19">
        <v>45</v>
      </c>
      <c r="G24093" s="12">
        <f t="shared" si="2259"/>
        <v>43716.947916666664</v>
      </c>
      <c r="H24093" s="12">
        <f t="shared" si="2260"/>
        <v>43716.958333333328</v>
      </c>
      <c r="I24093" s="20">
        <v>2.2443099999999999E-5</v>
      </c>
      <c r="J24093" s="21">
        <v>2.5821199999999999E-5</v>
      </c>
      <c r="K24093" s="22">
        <v>1</v>
      </c>
      <c r="L24093" s="22">
        <v>0</v>
      </c>
      <c r="M24093" s="30">
        <v>0</v>
      </c>
      <c r="N24093" s="30">
        <f>IF(Introduction!$M$14="Oui",ProdPV*Profils!M24093/Param!$O$4/4,MIN(PuissanceOnduleur,PuissancePV*Profils!M24093)*Param!$O$3/Param!$O$4/4)</f>
        <v>0</v>
      </c>
      <c r="O24093" s="29" t="e">
        <f t="shared" si="2257"/>
        <v>#VALUE!</v>
      </c>
      <c r="P24093" s="34" t="e">
        <f t="shared" si="2261"/>
        <v>#VALUE!</v>
      </c>
      <c r="Q24093" s="34" t="e">
        <f t="shared" si="2262"/>
        <v>#VALUE!</v>
      </c>
      <c r="R24093" s="31" t="e">
        <f t="shared" si="2258"/>
        <v>#VALUE!</v>
      </c>
    </row>
    <row r="24094" spans="1:18" x14ac:dyDescent="0.25">
      <c r="A24094" s="12">
        <v>43716.916666666664</v>
      </c>
      <c r="B24094" s="19">
        <v>2019</v>
      </c>
      <c r="C24094" s="19">
        <v>9</v>
      </c>
      <c r="D24094" s="19">
        <v>9</v>
      </c>
      <c r="E24094" s="19">
        <v>0</v>
      </c>
      <c r="F24094" s="19">
        <v>0</v>
      </c>
      <c r="G24094" s="12">
        <f t="shared" si="2259"/>
        <v>43716.958333333328</v>
      </c>
      <c r="H24094" s="12">
        <f t="shared" si="2260"/>
        <v>43716.968749999993</v>
      </c>
      <c r="I24094" s="20">
        <v>2.1807500000000001E-5</v>
      </c>
      <c r="J24094" s="21">
        <v>2.5347500000000001E-5</v>
      </c>
      <c r="K24094" s="22">
        <v>1</v>
      </c>
      <c r="L24094" s="22">
        <v>0</v>
      </c>
      <c r="M24094" s="30">
        <v>0</v>
      </c>
      <c r="N24094" s="30">
        <f>IF(Introduction!$M$14="Oui",ProdPV*Profils!M24094/Param!$O$4/4,MIN(PuissanceOnduleur,PuissancePV*Profils!M24094)*Param!$O$3/Param!$O$4/4)</f>
        <v>0</v>
      </c>
      <c r="O24094" s="29" t="e">
        <f t="shared" si="2257"/>
        <v>#VALUE!</v>
      </c>
      <c r="P24094" s="34" t="e">
        <f t="shared" si="2261"/>
        <v>#VALUE!</v>
      </c>
      <c r="Q24094" s="34" t="e">
        <f t="shared" si="2262"/>
        <v>#VALUE!</v>
      </c>
      <c r="R24094" s="31" t="e">
        <f t="shared" si="2258"/>
        <v>#VALUE!</v>
      </c>
    </row>
    <row r="24095" spans="1:18" x14ac:dyDescent="0.25">
      <c r="A24095" s="12">
        <v>43716.927083333336</v>
      </c>
      <c r="B24095" s="19">
        <v>2019</v>
      </c>
      <c r="C24095" s="19">
        <v>9</v>
      </c>
      <c r="D24095" s="19">
        <v>9</v>
      </c>
      <c r="E24095" s="19">
        <v>0</v>
      </c>
      <c r="F24095" s="19">
        <v>15</v>
      </c>
      <c r="G24095" s="12">
        <f t="shared" si="2259"/>
        <v>43716.96875</v>
      </c>
      <c r="H24095" s="12">
        <f t="shared" si="2260"/>
        <v>43716.979166666664</v>
      </c>
      <c r="I24095" s="20">
        <v>2.0519299999999999E-5</v>
      </c>
      <c r="J24095" s="21">
        <v>2.0675499999999999E-5</v>
      </c>
      <c r="K24095" s="22">
        <v>1</v>
      </c>
      <c r="L24095" s="22">
        <v>0</v>
      </c>
      <c r="M24095" s="30">
        <v>0</v>
      </c>
      <c r="N24095" s="30">
        <f>IF(Introduction!$M$14="Oui",ProdPV*Profils!M24095/Param!$O$4/4,MIN(PuissanceOnduleur,PuissancePV*Profils!M24095)*Param!$O$3/Param!$O$4/4)</f>
        <v>0</v>
      </c>
      <c r="O24095" s="29" t="e">
        <f t="shared" si="2257"/>
        <v>#VALUE!</v>
      </c>
      <c r="P24095" s="34" t="e">
        <f t="shared" si="2261"/>
        <v>#VALUE!</v>
      </c>
      <c r="Q24095" s="34" t="e">
        <f t="shared" si="2262"/>
        <v>#VALUE!</v>
      </c>
      <c r="R24095" s="31" t="e">
        <f t="shared" si="2258"/>
        <v>#VALUE!</v>
      </c>
    </row>
    <row r="24096" spans="1:18" x14ac:dyDescent="0.25">
      <c r="A24096" s="12">
        <v>43716.9375</v>
      </c>
      <c r="B24096" s="19">
        <v>2019</v>
      </c>
      <c r="C24096" s="19">
        <v>9</v>
      </c>
      <c r="D24096" s="19">
        <v>9</v>
      </c>
      <c r="E24096" s="19">
        <v>0</v>
      </c>
      <c r="F24096" s="19">
        <v>30</v>
      </c>
      <c r="G24096" s="12">
        <f t="shared" si="2259"/>
        <v>43716.979166666664</v>
      </c>
      <c r="H24096" s="12">
        <f t="shared" si="2260"/>
        <v>43716.989583333328</v>
      </c>
      <c r="I24096" s="20">
        <v>1.97689E-5</v>
      </c>
      <c r="J24096" s="21">
        <v>2.2223200000000001E-5</v>
      </c>
      <c r="K24096" s="22">
        <v>1</v>
      </c>
      <c r="L24096" s="22">
        <v>0</v>
      </c>
      <c r="M24096" s="30">
        <v>0</v>
      </c>
      <c r="N24096" s="30">
        <f>IF(Introduction!$M$14="Oui",ProdPV*Profils!M24096/Param!$O$4/4,MIN(PuissanceOnduleur,PuissancePV*Profils!M24096)*Param!$O$3/Param!$O$4/4)</f>
        <v>0</v>
      </c>
      <c r="O24096" s="29" t="e">
        <f t="shared" si="2257"/>
        <v>#VALUE!</v>
      </c>
      <c r="P24096" s="34" t="e">
        <f t="shared" si="2261"/>
        <v>#VALUE!</v>
      </c>
      <c r="Q24096" s="34" t="e">
        <f t="shared" si="2262"/>
        <v>#VALUE!</v>
      </c>
      <c r="R24096" s="31" t="e">
        <f t="shared" si="2258"/>
        <v>#VALUE!</v>
      </c>
    </row>
    <row r="24097" spans="1:18" x14ac:dyDescent="0.25">
      <c r="A24097" s="12">
        <v>43716.947916666664</v>
      </c>
      <c r="B24097" s="19">
        <v>2019</v>
      </c>
      <c r="C24097" s="19">
        <v>9</v>
      </c>
      <c r="D24097" s="19">
        <v>9</v>
      </c>
      <c r="E24097" s="19">
        <v>0</v>
      </c>
      <c r="F24097" s="19">
        <v>45</v>
      </c>
      <c r="G24097" s="12">
        <f t="shared" si="2259"/>
        <v>43716.989583333328</v>
      </c>
      <c r="H24097" s="12">
        <f t="shared" si="2260"/>
        <v>43716.999999999993</v>
      </c>
      <c r="I24097" s="20">
        <v>1.89825E-5</v>
      </c>
      <c r="J24097" s="21">
        <v>2.25688E-5</v>
      </c>
      <c r="K24097" s="22">
        <v>1</v>
      </c>
      <c r="L24097" s="22">
        <v>0</v>
      </c>
      <c r="M24097" s="30">
        <v>0</v>
      </c>
      <c r="N24097" s="30">
        <f>IF(Introduction!$M$14="Oui",ProdPV*Profils!M24097/Param!$O$4/4,MIN(PuissanceOnduleur,PuissancePV*Profils!M24097)*Param!$O$3/Param!$O$4/4)</f>
        <v>0</v>
      </c>
      <c r="O24097" s="29" t="e">
        <f t="shared" si="2257"/>
        <v>#VALUE!</v>
      </c>
      <c r="P24097" s="34" t="e">
        <f t="shared" si="2261"/>
        <v>#VALUE!</v>
      </c>
      <c r="Q24097" s="34" t="e">
        <f t="shared" si="2262"/>
        <v>#VALUE!</v>
      </c>
      <c r="R24097" s="31" t="e">
        <f t="shared" si="2258"/>
        <v>#VALUE!</v>
      </c>
    </row>
    <row r="24098" spans="1:18" x14ac:dyDescent="0.25">
      <c r="A24098" s="12">
        <v>43716.958333333336</v>
      </c>
      <c r="B24098" s="19">
        <v>2019</v>
      </c>
      <c r="C24098" s="19">
        <v>9</v>
      </c>
      <c r="D24098" s="19">
        <v>9</v>
      </c>
      <c r="E24098" s="19">
        <v>1</v>
      </c>
      <c r="F24098" s="19">
        <v>0</v>
      </c>
      <c r="G24098" s="12">
        <f t="shared" si="2259"/>
        <v>43717</v>
      </c>
      <c r="H24098" s="12">
        <f t="shared" si="2260"/>
        <v>43717.010416666664</v>
      </c>
      <c r="I24098" s="20">
        <v>1.8280499999999999E-5</v>
      </c>
      <c r="J24098" s="21">
        <v>2.3637200000000001E-5</v>
      </c>
      <c r="K24098" s="22">
        <v>1</v>
      </c>
      <c r="L24098" s="22">
        <v>0</v>
      </c>
      <c r="M24098" s="30">
        <v>0</v>
      </c>
      <c r="N24098" s="30">
        <f>IF(Introduction!$M$14="Oui",ProdPV*Profils!M24098/Param!$O$4/4,MIN(PuissanceOnduleur,PuissancePV*Profils!M24098)*Param!$O$3/Param!$O$4/4)</f>
        <v>0</v>
      </c>
      <c r="O24098" s="29" t="e">
        <f t="shared" si="2257"/>
        <v>#VALUE!</v>
      </c>
      <c r="P24098" s="34" t="e">
        <f t="shared" si="2261"/>
        <v>#VALUE!</v>
      </c>
      <c r="Q24098" s="34" t="e">
        <f t="shared" si="2262"/>
        <v>#VALUE!</v>
      </c>
      <c r="R24098" s="31" t="e">
        <f t="shared" si="2258"/>
        <v>#VALUE!</v>
      </c>
    </row>
    <row r="24099" spans="1:18" x14ac:dyDescent="0.25">
      <c r="A24099" s="12">
        <v>43716.96875</v>
      </c>
      <c r="B24099" s="19">
        <v>2019</v>
      </c>
      <c r="C24099" s="19">
        <v>9</v>
      </c>
      <c r="D24099" s="19">
        <v>9</v>
      </c>
      <c r="E24099" s="19">
        <v>1</v>
      </c>
      <c r="F24099" s="19">
        <v>15</v>
      </c>
      <c r="G24099" s="12">
        <f t="shared" si="2259"/>
        <v>43717.010416666664</v>
      </c>
      <c r="H24099" s="12">
        <f t="shared" si="2260"/>
        <v>43717.020833333328</v>
      </c>
      <c r="I24099" s="20">
        <v>1.7920000000000001E-5</v>
      </c>
      <c r="J24099" s="21">
        <v>2.13171E-5</v>
      </c>
      <c r="K24099" s="22">
        <v>1</v>
      </c>
      <c r="L24099" s="22">
        <v>0</v>
      </c>
      <c r="M24099" s="30">
        <v>0</v>
      </c>
      <c r="N24099" s="30">
        <f>IF(Introduction!$M$14="Oui",ProdPV*Profils!M24099/Param!$O$4/4,MIN(PuissanceOnduleur,PuissancePV*Profils!M24099)*Param!$O$3/Param!$O$4/4)</f>
        <v>0</v>
      </c>
      <c r="O24099" s="29" t="e">
        <f t="shared" si="2257"/>
        <v>#VALUE!</v>
      </c>
      <c r="P24099" s="34" t="e">
        <f t="shared" si="2261"/>
        <v>#VALUE!</v>
      </c>
      <c r="Q24099" s="34" t="e">
        <f t="shared" si="2262"/>
        <v>#VALUE!</v>
      </c>
      <c r="R24099" s="31" t="e">
        <f t="shared" si="2258"/>
        <v>#VALUE!</v>
      </c>
    </row>
    <row r="24100" spans="1:18" x14ac:dyDescent="0.25">
      <c r="A24100" s="12">
        <v>43716.979166666664</v>
      </c>
      <c r="B24100" s="19">
        <v>2019</v>
      </c>
      <c r="C24100" s="19">
        <v>9</v>
      </c>
      <c r="D24100" s="19">
        <v>9</v>
      </c>
      <c r="E24100" s="19">
        <v>1</v>
      </c>
      <c r="F24100" s="19">
        <v>30</v>
      </c>
      <c r="G24100" s="12">
        <f t="shared" si="2259"/>
        <v>43717.020833333328</v>
      </c>
      <c r="H24100" s="12">
        <f t="shared" si="2260"/>
        <v>43717.031249999993</v>
      </c>
      <c r="I24100" s="20">
        <v>1.7566599999999999E-5</v>
      </c>
      <c r="J24100" s="21">
        <v>1.889E-5</v>
      </c>
      <c r="K24100" s="22">
        <v>1</v>
      </c>
      <c r="L24100" s="22">
        <v>0</v>
      </c>
      <c r="M24100" s="30">
        <v>0</v>
      </c>
      <c r="N24100" s="30">
        <f>IF(Introduction!$M$14="Oui",ProdPV*Profils!M24100/Param!$O$4/4,MIN(PuissanceOnduleur,PuissancePV*Profils!M24100)*Param!$O$3/Param!$O$4/4)</f>
        <v>0</v>
      </c>
      <c r="O24100" s="29" t="e">
        <f t="shared" si="2257"/>
        <v>#VALUE!</v>
      </c>
      <c r="P24100" s="34" t="e">
        <f t="shared" si="2261"/>
        <v>#VALUE!</v>
      </c>
      <c r="Q24100" s="34" t="e">
        <f t="shared" si="2262"/>
        <v>#VALUE!</v>
      </c>
      <c r="R24100" s="31" t="e">
        <f t="shared" si="2258"/>
        <v>#VALUE!</v>
      </c>
    </row>
    <row r="24101" spans="1:18" x14ac:dyDescent="0.25">
      <c r="A24101" s="12">
        <v>43716.989583333336</v>
      </c>
      <c r="B24101" s="19">
        <v>2019</v>
      </c>
      <c r="C24101" s="19">
        <v>9</v>
      </c>
      <c r="D24101" s="19">
        <v>9</v>
      </c>
      <c r="E24101" s="19">
        <v>1</v>
      </c>
      <c r="F24101" s="19">
        <v>45</v>
      </c>
      <c r="G24101" s="12">
        <f t="shared" si="2259"/>
        <v>43717.03125</v>
      </c>
      <c r="H24101" s="12">
        <f t="shared" si="2260"/>
        <v>43717.041666666664</v>
      </c>
      <c r="I24101" s="20">
        <v>1.7288399999999999E-5</v>
      </c>
      <c r="J24101" s="21">
        <v>1.72116E-5</v>
      </c>
      <c r="K24101" s="22">
        <v>1</v>
      </c>
      <c r="L24101" s="22">
        <v>0</v>
      </c>
      <c r="M24101" s="30">
        <v>0</v>
      </c>
      <c r="N24101" s="30">
        <f>IF(Introduction!$M$14="Oui",ProdPV*Profils!M24101/Param!$O$4/4,MIN(PuissanceOnduleur,PuissancePV*Profils!M24101)*Param!$O$3/Param!$O$4/4)</f>
        <v>0</v>
      </c>
      <c r="O24101" s="29" t="e">
        <f t="shared" si="2257"/>
        <v>#VALUE!</v>
      </c>
      <c r="P24101" s="34" t="e">
        <f t="shared" si="2261"/>
        <v>#VALUE!</v>
      </c>
      <c r="Q24101" s="34" t="e">
        <f t="shared" si="2262"/>
        <v>#VALUE!</v>
      </c>
      <c r="R24101" s="31" t="e">
        <f t="shared" si="2258"/>
        <v>#VALUE!</v>
      </c>
    </row>
    <row r="24102" spans="1:18" x14ac:dyDescent="0.25">
      <c r="A24102" s="12">
        <v>43717</v>
      </c>
      <c r="B24102" s="19">
        <v>2019</v>
      </c>
      <c r="C24102" s="19">
        <v>9</v>
      </c>
      <c r="D24102" s="19">
        <v>9</v>
      </c>
      <c r="E24102" s="19">
        <v>2</v>
      </c>
      <c r="F24102" s="19">
        <v>0</v>
      </c>
      <c r="G24102" s="12">
        <f t="shared" si="2259"/>
        <v>43717.041666666664</v>
      </c>
      <c r="H24102" s="12">
        <f t="shared" si="2260"/>
        <v>43717.052083333328</v>
      </c>
      <c r="I24102" s="20">
        <v>1.6907900000000001E-5</v>
      </c>
      <c r="J24102" s="21">
        <v>1.5733300000000001E-5</v>
      </c>
      <c r="K24102" s="22">
        <v>1</v>
      </c>
      <c r="L24102" s="22">
        <v>0</v>
      </c>
      <c r="M24102" s="30">
        <v>0</v>
      </c>
      <c r="N24102" s="30">
        <f>IF(Introduction!$M$14="Oui",ProdPV*Profils!M24102/Param!$O$4/4,MIN(PuissanceOnduleur,PuissancePV*Profils!M24102)*Param!$O$3/Param!$O$4/4)</f>
        <v>0</v>
      </c>
      <c r="O24102" s="29" t="e">
        <f t="shared" si="2257"/>
        <v>#VALUE!</v>
      </c>
      <c r="P24102" s="34" t="e">
        <f t="shared" si="2261"/>
        <v>#VALUE!</v>
      </c>
      <c r="Q24102" s="34" t="e">
        <f t="shared" si="2262"/>
        <v>#VALUE!</v>
      </c>
      <c r="R24102" s="31" t="e">
        <f t="shared" si="2258"/>
        <v>#VALUE!</v>
      </c>
    </row>
    <row r="24103" spans="1:18" x14ac:dyDescent="0.25">
      <c r="A24103" s="12">
        <v>43717.010416666664</v>
      </c>
      <c r="B24103" s="19">
        <v>2019</v>
      </c>
      <c r="C24103" s="19">
        <v>9</v>
      </c>
      <c r="D24103" s="19">
        <v>9</v>
      </c>
      <c r="E24103" s="19">
        <v>2</v>
      </c>
      <c r="F24103" s="19">
        <v>15</v>
      </c>
      <c r="G24103" s="12">
        <f t="shared" si="2259"/>
        <v>43717.052083333328</v>
      </c>
      <c r="H24103" s="12">
        <f t="shared" si="2260"/>
        <v>43717.062499999993</v>
      </c>
      <c r="I24103" s="20">
        <v>1.6703700000000001E-5</v>
      </c>
      <c r="J24103" s="21">
        <v>1.5109100000000001E-5</v>
      </c>
      <c r="K24103" s="22">
        <v>1</v>
      </c>
      <c r="L24103" s="22">
        <v>0</v>
      </c>
      <c r="M24103" s="30">
        <v>0</v>
      </c>
      <c r="N24103" s="30">
        <f>IF(Introduction!$M$14="Oui",ProdPV*Profils!M24103/Param!$O$4/4,MIN(PuissanceOnduleur,PuissancePV*Profils!M24103)*Param!$O$3/Param!$O$4/4)</f>
        <v>0</v>
      </c>
      <c r="O24103" s="29" t="e">
        <f t="shared" si="2257"/>
        <v>#VALUE!</v>
      </c>
      <c r="P24103" s="34" t="e">
        <f t="shared" si="2261"/>
        <v>#VALUE!</v>
      </c>
      <c r="Q24103" s="34" t="e">
        <f t="shared" si="2262"/>
        <v>#VALUE!</v>
      </c>
      <c r="R24103" s="31" t="e">
        <f t="shared" si="2258"/>
        <v>#VALUE!</v>
      </c>
    </row>
    <row r="24104" spans="1:18" x14ac:dyDescent="0.25">
      <c r="A24104" s="12">
        <v>43717.020833333336</v>
      </c>
      <c r="B24104" s="19">
        <v>2019</v>
      </c>
      <c r="C24104" s="19">
        <v>9</v>
      </c>
      <c r="D24104" s="19">
        <v>9</v>
      </c>
      <c r="E24104" s="19">
        <v>2</v>
      </c>
      <c r="F24104" s="19">
        <v>30</v>
      </c>
      <c r="G24104" s="12">
        <f t="shared" si="2259"/>
        <v>43717.0625</v>
      </c>
      <c r="H24104" s="12">
        <f t="shared" si="2260"/>
        <v>43717.072916666664</v>
      </c>
      <c r="I24104" s="20">
        <v>1.6490500000000001E-5</v>
      </c>
      <c r="J24104" s="21">
        <v>1.5195699999999999E-5</v>
      </c>
      <c r="K24104" s="22">
        <v>1</v>
      </c>
      <c r="L24104" s="22">
        <v>0</v>
      </c>
      <c r="M24104" s="30">
        <v>0</v>
      </c>
      <c r="N24104" s="30">
        <f>IF(Introduction!$M$14="Oui",ProdPV*Profils!M24104/Param!$O$4/4,MIN(PuissanceOnduleur,PuissancePV*Profils!M24104)*Param!$O$3/Param!$O$4/4)</f>
        <v>0</v>
      </c>
      <c r="O24104" s="29" t="e">
        <f t="shared" si="2257"/>
        <v>#VALUE!</v>
      </c>
      <c r="P24104" s="34" t="e">
        <f t="shared" si="2261"/>
        <v>#VALUE!</v>
      </c>
      <c r="Q24104" s="34" t="e">
        <f t="shared" si="2262"/>
        <v>#VALUE!</v>
      </c>
      <c r="R24104" s="31" t="e">
        <f t="shared" si="2258"/>
        <v>#VALUE!</v>
      </c>
    </row>
    <row r="24105" spans="1:18" x14ac:dyDescent="0.25">
      <c r="A24105" s="12">
        <v>43717.03125</v>
      </c>
      <c r="B24105" s="19">
        <v>2019</v>
      </c>
      <c r="C24105" s="19">
        <v>9</v>
      </c>
      <c r="D24105" s="19">
        <v>9</v>
      </c>
      <c r="E24105" s="19">
        <v>2</v>
      </c>
      <c r="F24105" s="19">
        <v>45</v>
      </c>
      <c r="G24105" s="12">
        <f t="shared" si="2259"/>
        <v>43717.072916666664</v>
      </c>
      <c r="H24105" s="12">
        <f t="shared" si="2260"/>
        <v>43717.083333333328</v>
      </c>
      <c r="I24105" s="20">
        <v>1.6342799999999999E-5</v>
      </c>
      <c r="J24105" s="21">
        <v>1.47696E-5</v>
      </c>
      <c r="K24105" s="22">
        <v>1</v>
      </c>
      <c r="L24105" s="22">
        <v>0</v>
      </c>
      <c r="M24105" s="30">
        <v>0</v>
      </c>
      <c r="N24105" s="30">
        <f>IF(Introduction!$M$14="Oui",ProdPV*Profils!M24105/Param!$O$4/4,MIN(PuissanceOnduleur,PuissancePV*Profils!M24105)*Param!$O$3/Param!$O$4/4)</f>
        <v>0</v>
      </c>
      <c r="O24105" s="29" t="e">
        <f t="shared" si="2257"/>
        <v>#VALUE!</v>
      </c>
      <c r="P24105" s="34" t="e">
        <f t="shared" si="2261"/>
        <v>#VALUE!</v>
      </c>
      <c r="Q24105" s="34" t="e">
        <f t="shared" si="2262"/>
        <v>#VALUE!</v>
      </c>
      <c r="R24105" s="31" t="e">
        <f t="shared" si="2258"/>
        <v>#VALUE!</v>
      </c>
    </row>
    <row r="24106" spans="1:18" x14ac:dyDescent="0.25">
      <c r="A24106" s="12">
        <v>43717.041666666664</v>
      </c>
      <c r="B24106" s="19">
        <v>2019</v>
      </c>
      <c r="C24106" s="19">
        <v>9</v>
      </c>
      <c r="D24106" s="19">
        <v>9</v>
      </c>
      <c r="E24106" s="19">
        <v>3</v>
      </c>
      <c r="F24106" s="19">
        <v>0</v>
      </c>
      <c r="G24106" s="12">
        <f t="shared" si="2259"/>
        <v>43717.083333333328</v>
      </c>
      <c r="H24106" s="12">
        <f t="shared" si="2260"/>
        <v>43717.093749999993</v>
      </c>
      <c r="I24106" s="20">
        <v>1.6159900000000001E-5</v>
      </c>
      <c r="J24106" s="21">
        <v>1.4277700000000001E-5</v>
      </c>
      <c r="K24106" s="22">
        <v>1</v>
      </c>
      <c r="L24106" s="22">
        <v>0</v>
      </c>
      <c r="M24106" s="30">
        <v>0</v>
      </c>
      <c r="N24106" s="30">
        <f>IF(Introduction!$M$14="Oui",ProdPV*Profils!M24106/Param!$O$4/4,MIN(PuissanceOnduleur,PuissancePV*Profils!M24106)*Param!$O$3/Param!$O$4/4)</f>
        <v>0</v>
      </c>
      <c r="O24106" s="29" t="e">
        <f t="shared" si="2257"/>
        <v>#VALUE!</v>
      </c>
      <c r="P24106" s="34" t="e">
        <f t="shared" si="2261"/>
        <v>#VALUE!</v>
      </c>
      <c r="Q24106" s="34" t="e">
        <f t="shared" si="2262"/>
        <v>#VALUE!</v>
      </c>
      <c r="R24106" s="31" t="e">
        <f t="shared" si="2258"/>
        <v>#VALUE!</v>
      </c>
    </row>
    <row r="24107" spans="1:18" x14ac:dyDescent="0.25">
      <c r="A24107" s="12">
        <v>43717.052083333336</v>
      </c>
      <c r="B24107" s="19">
        <v>2019</v>
      </c>
      <c r="C24107" s="19">
        <v>9</v>
      </c>
      <c r="D24107" s="19">
        <v>9</v>
      </c>
      <c r="E24107" s="19">
        <v>3</v>
      </c>
      <c r="F24107" s="19">
        <v>15</v>
      </c>
      <c r="G24107" s="12">
        <f t="shared" si="2259"/>
        <v>43717.09375</v>
      </c>
      <c r="H24107" s="12">
        <f t="shared" si="2260"/>
        <v>43717.104166666664</v>
      </c>
      <c r="I24107" s="20">
        <v>1.5974500000000001E-5</v>
      </c>
      <c r="J24107" s="21">
        <v>1.3502E-5</v>
      </c>
      <c r="K24107" s="22">
        <v>1</v>
      </c>
      <c r="L24107" s="22">
        <v>0</v>
      </c>
      <c r="M24107" s="30">
        <v>0</v>
      </c>
      <c r="N24107" s="30">
        <f>IF(Introduction!$M$14="Oui",ProdPV*Profils!M24107/Param!$O$4/4,MIN(PuissanceOnduleur,PuissancePV*Profils!M24107)*Param!$O$3/Param!$O$4/4)</f>
        <v>0</v>
      </c>
      <c r="O24107" s="29" t="e">
        <f t="shared" si="2257"/>
        <v>#VALUE!</v>
      </c>
      <c r="P24107" s="34" t="e">
        <f t="shared" si="2261"/>
        <v>#VALUE!</v>
      </c>
      <c r="Q24107" s="34" t="e">
        <f t="shared" si="2262"/>
        <v>#VALUE!</v>
      </c>
      <c r="R24107" s="31" t="e">
        <f t="shared" si="2258"/>
        <v>#VALUE!</v>
      </c>
    </row>
    <row r="24108" spans="1:18" x14ac:dyDescent="0.25">
      <c r="A24108" s="12">
        <v>43717.0625</v>
      </c>
      <c r="B24108" s="19">
        <v>2019</v>
      </c>
      <c r="C24108" s="19">
        <v>9</v>
      </c>
      <c r="D24108" s="19">
        <v>9</v>
      </c>
      <c r="E24108" s="19">
        <v>3</v>
      </c>
      <c r="F24108" s="19">
        <v>30</v>
      </c>
      <c r="G24108" s="12">
        <f t="shared" si="2259"/>
        <v>43717.104166666664</v>
      </c>
      <c r="H24108" s="12">
        <f t="shared" si="2260"/>
        <v>43717.114583333328</v>
      </c>
      <c r="I24108" s="20">
        <v>1.5701499999999999E-5</v>
      </c>
      <c r="J24108" s="21">
        <v>1.25399E-5</v>
      </c>
      <c r="K24108" s="22">
        <v>1</v>
      </c>
      <c r="L24108" s="22">
        <v>0</v>
      </c>
      <c r="M24108" s="30">
        <v>0</v>
      </c>
      <c r="N24108" s="30">
        <f>IF(Introduction!$M$14="Oui",ProdPV*Profils!M24108/Param!$O$4/4,MIN(PuissanceOnduleur,PuissancePV*Profils!M24108)*Param!$O$3/Param!$O$4/4)</f>
        <v>0</v>
      </c>
      <c r="O24108" s="29" t="e">
        <f t="shared" si="2257"/>
        <v>#VALUE!</v>
      </c>
      <c r="P24108" s="34" t="e">
        <f t="shared" si="2261"/>
        <v>#VALUE!</v>
      </c>
      <c r="Q24108" s="34" t="e">
        <f t="shared" si="2262"/>
        <v>#VALUE!</v>
      </c>
      <c r="R24108" s="31" t="e">
        <f t="shared" si="2258"/>
        <v>#VALUE!</v>
      </c>
    </row>
    <row r="24109" spans="1:18" x14ac:dyDescent="0.25">
      <c r="A24109" s="12">
        <v>43717.072916666664</v>
      </c>
      <c r="B24109" s="19">
        <v>2019</v>
      </c>
      <c r="C24109" s="19">
        <v>9</v>
      </c>
      <c r="D24109" s="19">
        <v>9</v>
      </c>
      <c r="E24109" s="19">
        <v>3</v>
      </c>
      <c r="F24109" s="19">
        <v>45</v>
      </c>
      <c r="G24109" s="12">
        <f t="shared" si="2259"/>
        <v>43717.114583333328</v>
      </c>
      <c r="H24109" s="12">
        <f t="shared" si="2260"/>
        <v>43717.124999999993</v>
      </c>
      <c r="I24109" s="20">
        <v>1.54968E-5</v>
      </c>
      <c r="J24109" s="21">
        <v>1.2306999999999999E-5</v>
      </c>
      <c r="K24109" s="22">
        <v>1</v>
      </c>
      <c r="L24109" s="22">
        <v>0</v>
      </c>
      <c r="M24109" s="30">
        <v>0</v>
      </c>
      <c r="N24109" s="30">
        <f>IF(Introduction!$M$14="Oui",ProdPV*Profils!M24109/Param!$O$4/4,MIN(PuissanceOnduleur,PuissancePV*Profils!M24109)*Param!$O$3/Param!$O$4/4)</f>
        <v>0</v>
      </c>
      <c r="O24109" s="29" t="e">
        <f t="shared" si="2257"/>
        <v>#VALUE!</v>
      </c>
      <c r="P24109" s="34" t="e">
        <f t="shared" si="2261"/>
        <v>#VALUE!</v>
      </c>
      <c r="Q24109" s="34" t="e">
        <f t="shared" si="2262"/>
        <v>#VALUE!</v>
      </c>
      <c r="R24109" s="31" t="e">
        <f t="shared" si="2258"/>
        <v>#VALUE!</v>
      </c>
    </row>
    <row r="24110" spans="1:18" x14ac:dyDescent="0.25">
      <c r="A24110" s="12">
        <v>43717.083333333336</v>
      </c>
      <c r="B24110" s="19">
        <v>2019</v>
      </c>
      <c r="C24110" s="19">
        <v>9</v>
      </c>
      <c r="D24110" s="19">
        <v>9</v>
      </c>
      <c r="E24110" s="19">
        <v>4</v>
      </c>
      <c r="F24110" s="19">
        <v>0</v>
      </c>
      <c r="G24110" s="12">
        <f t="shared" si="2259"/>
        <v>43717.125</v>
      </c>
      <c r="H24110" s="12">
        <f t="shared" si="2260"/>
        <v>43717.135416666664</v>
      </c>
      <c r="I24110" s="20">
        <v>1.5296599999999999E-5</v>
      </c>
      <c r="J24110" s="21">
        <v>1.2133900000000001E-5</v>
      </c>
      <c r="K24110" s="22">
        <v>1</v>
      </c>
      <c r="L24110" s="22">
        <v>0</v>
      </c>
      <c r="M24110" s="30">
        <v>0</v>
      </c>
      <c r="N24110" s="30">
        <f>IF(Introduction!$M$14="Oui",ProdPV*Profils!M24110/Param!$O$4/4,MIN(PuissanceOnduleur,PuissancePV*Profils!M24110)*Param!$O$3/Param!$O$4/4)</f>
        <v>0</v>
      </c>
      <c r="O24110" s="29" t="e">
        <f t="shared" si="2257"/>
        <v>#VALUE!</v>
      </c>
      <c r="P24110" s="34" t="e">
        <f t="shared" si="2261"/>
        <v>#VALUE!</v>
      </c>
      <c r="Q24110" s="34" t="e">
        <f t="shared" si="2262"/>
        <v>#VALUE!</v>
      </c>
      <c r="R24110" s="31" t="e">
        <f t="shared" si="2258"/>
        <v>#VALUE!</v>
      </c>
    </row>
    <row r="24111" spans="1:18" x14ac:dyDescent="0.25">
      <c r="A24111" s="12">
        <v>43717.09375</v>
      </c>
      <c r="B24111" s="19">
        <v>2019</v>
      </c>
      <c r="C24111" s="19">
        <v>9</v>
      </c>
      <c r="D24111" s="19">
        <v>9</v>
      </c>
      <c r="E24111" s="19">
        <v>4</v>
      </c>
      <c r="F24111" s="19">
        <v>15</v>
      </c>
      <c r="G24111" s="12">
        <f t="shared" si="2259"/>
        <v>43717.135416666664</v>
      </c>
      <c r="H24111" s="12">
        <f t="shared" si="2260"/>
        <v>43717.145833333328</v>
      </c>
      <c r="I24111" s="20">
        <v>1.51565E-5</v>
      </c>
      <c r="J24111" s="21">
        <v>1.19031E-5</v>
      </c>
      <c r="K24111" s="22">
        <v>1</v>
      </c>
      <c r="L24111" s="22">
        <v>0</v>
      </c>
      <c r="M24111" s="30">
        <v>0</v>
      </c>
      <c r="N24111" s="30">
        <f>IF(Introduction!$M$14="Oui",ProdPV*Profils!M24111/Param!$O$4/4,MIN(PuissanceOnduleur,PuissancePV*Profils!M24111)*Param!$O$3/Param!$O$4/4)</f>
        <v>0</v>
      </c>
      <c r="O24111" s="29" t="e">
        <f t="shared" si="2257"/>
        <v>#VALUE!</v>
      </c>
      <c r="P24111" s="34" t="e">
        <f t="shared" si="2261"/>
        <v>#VALUE!</v>
      </c>
      <c r="Q24111" s="34" t="e">
        <f t="shared" si="2262"/>
        <v>#VALUE!</v>
      </c>
      <c r="R24111" s="31" t="e">
        <f t="shared" si="2258"/>
        <v>#VALUE!</v>
      </c>
    </row>
    <row r="24112" spans="1:18" x14ac:dyDescent="0.25">
      <c r="A24112" s="12">
        <v>43717.104166666664</v>
      </c>
      <c r="B24112" s="19">
        <v>2019</v>
      </c>
      <c r="C24112" s="19">
        <v>9</v>
      </c>
      <c r="D24112" s="19">
        <v>9</v>
      </c>
      <c r="E24112" s="19">
        <v>4</v>
      </c>
      <c r="F24112" s="19">
        <v>30</v>
      </c>
      <c r="G24112" s="12">
        <f t="shared" si="2259"/>
        <v>43717.145833333328</v>
      </c>
      <c r="H24112" s="12">
        <f t="shared" si="2260"/>
        <v>43717.156249999993</v>
      </c>
      <c r="I24112" s="20">
        <v>1.5228199999999999E-5</v>
      </c>
      <c r="J24112" s="21">
        <v>1.16414E-5</v>
      </c>
      <c r="K24112" s="22">
        <v>1</v>
      </c>
      <c r="L24112" s="22">
        <v>0</v>
      </c>
      <c r="M24112" s="30">
        <v>0</v>
      </c>
      <c r="N24112" s="30">
        <f>IF(Introduction!$M$14="Oui",ProdPV*Profils!M24112/Param!$O$4/4,MIN(PuissanceOnduleur,PuissancePV*Profils!M24112)*Param!$O$3/Param!$O$4/4)</f>
        <v>0</v>
      </c>
      <c r="O24112" s="29" t="e">
        <f t="shared" si="2257"/>
        <v>#VALUE!</v>
      </c>
      <c r="P24112" s="34" t="e">
        <f t="shared" si="2261"/>
        <v>#VALUE!</v>
      </c>
      <c r="Q24112" s="34" t="e">
        <f t="shared" si="2262"/>
        <v>#VALUE!</v>
      </c>
      <c r="R24112" s="31" t="e">
        <f t="shared" si="2258"/>
        <v>#VALUE!</v>
      </c>
    </row>
    <row r="24113" spans="1:18" x14ac:dyDescent="0.25">
      <c r="A24113" s="12">
        <v>43717.114583333336</v>
      </c>
      <c r="B24113" s="19">
        <v>2019</v>
      </c>
      <c r="C24113" s="19">
        <v>9</v>
      </c>
      <c r="D24113" s="19">
        <v>9</v>
      </c>
      <c r="E24113" s="19">
        <v>4</v>
      </c>
      <c r="F24113" s="19">
        <v>45</v>
      </c>
      <c r="G24113" s="12">
        <f t="shared" si="2259"/>
        <v>43717.15625</v>
      </c>
      <c r="H24113" s="12">
        <f t="shared" si="2260"/>
        <v>43717.166666666664</v>
      </c>
      <c r="I24113" s="20">
        <v>1.5410300000000001E-5</v>
      </c>
      <c r="J24113" s="21">
        <v>1.14198E-5</v>
      </c>
      <c r="K24113" s="22">
        <v>1</v>
      </c>
      <c r="L24113" s="22">
        <v>0</v>
      </c>
      <c r="M24113" s="30">
        <v>0</v>
      </c>
      <c r="N24113" s="30">
        <f>IF(Introduction!$M$14="Oui",ProdPV*Profils!M24113/Param!$O$4/4,MIN(PuissanceOnduleur,PuissancePV*Profils!M24113)*Param!$O$3/Param!$O$4/4)</f>
        <v>0</v>
      </c>
      <c r="O24113" s="29" t="e">
        <f t="shared" si="2257"/>
        <v>#VALUE!</v>
      </c>
      <c r="P24113" s="34" t="e">
        <f t="shared" si="2261"/>
        <v>#VALUE!</v>
      </c>
      <c r="Q24113" s="34" t="e">
        <f t="shared" si="2262"/>
        <v>#VALUE!</v>
      </c>
      <c r="R24113" s="31" t="e">
        <f t="shared" si="2258"/>
        <v>#VALUE!</v>
      </c>
    </row>
    <row r="24114" spans="1:18" x14ac:dyDescent="0.25">
      <c r="A24114" s="12">
        <v>43717.125</v>
      </c>
      <c r="B24114" s="19">
        <v>2019</v>
      </c>
      <c r="C24114" s="19">
        <v>9</v>
      </c>
      <c r="D24114" s="19">
        <v>9</v>
      </c>
      <c r="E24114" s="19">
        <v>5</v>
      </c>
      <c r="F24114" s="19">
        <v>0</v>
      </c>
      <c r="G24114" s="12">
        <f t="shared" si="2259"/>
        <v>43717.166666666664</v>
      </c>
      <c r="H24114" s="12">
        <f t="shared" si="2260"/>
        <v>43717.177083333328</v>
      </c>
      <c r="I24114" s="20">
        <v>1.5817200000000002E-5</v>
      </c>
      <c r="J24114" s="21">
        <v>1.17949E-5</v>
      </c>
      <c r="K24114" s="22">
        <v>1</v>
      </c>
      <c r="L24114" s="22">
        <v>0</v>
      </c>
      <c r="M24114" s="30">
        <v>0</v>
      </c>
      <c r="N24114" s="30">
        <f>IF(Introduction!$M$14="Oui",ProdPV*Profils!M24114/Param!$O$4/4,MIN(PuissanceOnduleur,PuissancePV*Profils!M24114)*Param!$O$3/Param!$O$4/4)</f>
        <v>0</v>
      </c>
      <c r="O24114" s="29" t="e">
        <f t="shared" si="2257"/>
        <v>#VALUE!</v>
      </c>
      <c r="P24114" s="34" t="e">
        <f t="shared" si="2261"/>
        <v>#VALUE!</v>
      </c>
      <c r="Q24114" s="34" t="e">
        <f t="shared" si="2262"/>
        <v>#VALUE!</v>
      </c>
      <c r="R24114" s="31" t="e">
        <f t="shared" si="2258"/>
        <v>#VALUE!</v>
      </c>
    </row>
    <row r="24115" spans="1:18" x14ac:dyDescent="0.25">
      <c r="A24115" s="12">
        <v>43717.135416666664</v>
      </c>
      <c r="B24115" s="19">
        <v>2019</v>
      </c>
      <c r="C24115" s="19">
        <v>9</v>
      </c>
      <c r="D24115" s="19">
        <v>9</v>
      </c>
      <c r="E24115" s="19">
        <v>5</v>
      </c>
      <c r="F24115" s="19">
        <v>15</v>
      </c>
      <c r="G24115" s="12">
        <f t="shared" si="2259"/>
        <v>43717.177083333328</v>
      </c>
      <c r="H24115" s="12">
        <f t="shared" si="2260"/>
        <v>43717.187499999993</v>
      </c>
      <c r="I24115" s="20">
        <v>1.5904099999999999E-5</v>
      </c>
      <c r="J24115" s="21">
        <v>1.23871E-5</v>
      </c>
      <c r="K24115" s="22">
        <v>1</v>
      </c>
      <c r="L24115" s="22">
        <v>0</v>
      </c>
      <c r="M24115" s="30">
        <v>0</v>
      </c>
      <c r="N24115" s="30">
        <f>IF(Introduction!$M$14="Oui",ProdPV*Profils!M24115/Param!$O$4/4,MIN(PuissanceOnduleur,PuissancePV*Profils!M24115)*Param!$O$3/Param!$O$4/4)</f>
        <v>0</v>
      </c>
      <c r="O24115" s="29" t="e">
        <f t="shared" si="2257"/>
        <v>#VALUE!</v>
      </c>
      <c r="P24115" s="34" t="e">
        <f t="shared" si="2261"/>
        <v>#VALUE!</v>
      </c>
      <c r="Q24115" s="34" t="e">
        <f t="shared" si="2262"/>
        <v>#VALUE!</v>
      </c>
      <c r="R24115" s="31" t="e">
        <f t="shared" si="2258"/>
        <v>#VALUE!</v>
      </c>
    </row>
    <row r="24116" spans="1:18" x14ac:dyDescent="0.25">
      <c r="A24116" s="12">
        <v>43717.145833333336</v>
      </c>
      <c r="B24116" s="19">
        <v>2019</v>
      </c>
      <c r="C24116" s="19">
        <v>9</v>
      </c>
      <c r="D24116" s="19">
        <v>9</v>
      </c>
      <c r="E24116" s="19">
        <v>5</v>
      </c>
      <c r="F24116" s="19">
        <v>30</v>
      </c>
      <c r="G24116" s="12">
        <f t="shared" si="2259"/>
        <v>43717.1875</v>
      </c>
      <c r="H24116" s="12">
        <f t="shared" si="2260"/>
        <v>43717.197916666664</v>
      </c>
      <c r="I24116" s="20">
        <v>1.64019E-5</v>
      </c>
      <c r="J24116" s="21">
        <v>1.30581E-5</v>
      </c>
      <c r="K24116" s="22">
        <v>1</v>
      </c>
      <c r="L24116" s="22">
        <v>0</v>
      </c>
      <c r="M24116" s="30">
        <v>0</v>
      </c>
      <c r="N24116" s="30">
        <f>IF(Introduction!$M$14="Oui",ProdPV*Profils!M24116/Param!$O$4/4,MIN(PuissanceOnduleur,PuissancePV*Profils!M24116)*Param!$O$3/Param!$O$4/4)</f>
        <v>0</v>
      </c>
      <c r="O24116" s="29" t="e">
        <f t="shared" si="2257"/>
        <v>#VALUE!</v>
      </c>
      <c r="P24116" s="34" t="e">
        <f t="shared" si="2261"/>
        <v>#VALUE!</v>
      </c>
      <c r="Q24116" s="34" t="e">
        <f t="shared" si="2262"/>
        <v>#VALUE!</v>
      </c>
      <c r="R24116" s="31" t="e">
        <f t="shared" si="2258"/>
        <v>#VALUE!</v>
      </c>
    </row>
    <row r="24117" spans="1:18" x14ac:dyDescent="0.25">
      <c r="A24117" s="12">
        <v>43717.15625</v>
      </c>
      <c r="B24117" s="19">
        <v>2019</v>
      </c>
      <c r="C24117" s="19">
        <v>9</v>
      </c>
      <c r="D24117" s="19">
        <v>9</v>
      </c>
      <c r="E24117" s="19">
        <v>5</v>
      </c>
      <c r="F24117" s="19">
        <v>45</v>
      </c>
      <c r="G24117" s="12">
        <f t="shared" si="2259"/>
        <v>43717.197916666664</v>
      </c>
      <c r="H24117" s="12">
        <f t="shared" si="2260"/>
        <v>43717.208333333328</v>
      </c>
      <c r="I24117" s="20">
        <v>1.6927099999999999E-5</v>
      </c>
      <c r="J24117" s="21">
        <v>1.3284299999999999E-5</v>
      </c>
      <c r="K24117" s="22">
        <v>1</v>
      </c>
      <c r="L24117" s="22">
        <v>0</v>
      </c>
      <c r="M24117" s="30">
        <v>0</v>
      </c>
      <c r="N24117" s="30">
        <f>IF(Introduction!$M$14="Oui",ProdPV*Profils!M24117/Param!$O$4/4,MIN(PuissanceOnduleur,PuissancePV*Profils!M24117)*Param!$O$3/Param!$O$4/4)</f>
        <v>0</v>
      </c>
      <c r="O24117" s="29" t="e">
        <f t="shared" si="2257"/>
        <v>#VALUE!</v>
      </c>
      <c r="P24117" s="34" t="e">
        <f t="shared" si="2261"/>
        <v>#VALUE!</v>
      </c>
      <c r="Q24117" s="34" t="e">
        <f t="shared" si="2262"/>
        <v>#VALUE!</v>
      </c>
      <c r="R24117" s="31" t="e">
        <f t="shared" si="2258"/>
        <v>#VALUE!</v>
      </c>
    </row>
    <row r="24118" spans="1:18" x14ac:dyDescent="0.25">
      <c r="A24118" s="12">
        <v>43717.166666666664</v>
      </c>
      <c r="B24118" s="19">
        <v>2019</v>
      </c>
      <c r="C24118" s="19">
        <v>9</v>
      </c>
      <c r="D24118" s="19">
        <v>9</v>
      </c>
      <c r="E24118" s="19">
        <v>6</v>
      </c>
      <c r="F24118" s="19">
        <v>0</v>
      </c>
      <c r="G24118" s="12">
        <f t="shared" si="2259"/>
        <v>43717.208333333328</v>
      </c>
      <c r="H24118" s="12">
        <f t="shared" si="2260"/>
        <v>43717.218749999993</v>
      </c>
      <c r="I24118" s="20">
        <v>1.79257E-5</v>
      </c>
      <c r="J24118" s="21">
        <v>1.45689E-5</v>
      </c>
      <c r="K24118" s="22">
        <v>1</v>
      </c>
      <c r="L24118" s="22">
        <v>0</v>
      </c>
      <c r="M24118" s="30">
        <v>0</v>
      </c>
      <c r="N24118" s="30">
        <f>IF(Introduction!$M$14="Oui",ProdPV*Profils!M24118/Param!$O$4/4,MIN(PuissanceOnduleur,PuissancePV*Profils!M24118)*Param!$O$3/Param!$O$4/4)</f>
        <v>0</v>
      </c>
      <c r="O24118" s="29" t="e">
        <f t="shared" si="2257"/>
        <v>#VALUE!</v>
      </c>
      <c r="P24118" s="34" t="e">
        <f t="shared" si="2261"/>
        <v>#VALUE!</v>
      </c>
      <c r="Q24118" s="34" t="e">
        <f t="shared" si="2262"/>
        <v>#VALUE!</v>
      </c>
      <c r="R24118" s="31" t="e">
        <f t="shared" si="2258"/>
        <v>#VALUE!</v>
      </c>
    </row>
    <row r="24119" spans="1:18" x14ac:dyDescent="0.25">
      <c r="A24119" s="12">
        <v>43717.177083333336</v>
      </c>
      <c r="B24119" s="19">
        <v>2019</v>
      </c>
      <c r="C24119" s="19">
        <v>9</v>
      </c>
      <c r="D24119" s="19">
        <v>9</v>
      </c>
      <c r="E24119" s="19">
        <v>6</v>
      </c>
      <c r="F24119" s="19">
        <v>15</v>
      </c>
      <c r="G24119" s="12">
        <f t="shared" si="2259"/>
        <v>43717.21875</v>
      </c>
      <c r="H24119" s="12">
        <f t="shared" si="2260"/>
        <v>43717.229166666664</v>
      </c>
      <c r="I24119" s="20">
        <v>1.8999900000000001E-5</v>
      </c>
      <c r="J24119" s="21">
        <v>1.5568599999999999E-5</v>
      </c>
      <c r="K24119" s="22">
        <v>1</v>
      </c>
      <c r="L24119" s="22">
        <v>0</v>
      </c>
      <c r="M24119" s="30">
        <v>0</v>
      </c>
      <c r="N24119" s="30">
        <f>IF(Introduction!$M$14="Oui",ProdPV*Profils!M24119/Param!$O$4/4,MIN(PuissanceOnduleur,PuissancePV*Profils!M24119)*Param!$O$3/Param!$O$4/4)</f>
        <v>0</v>
      </c>
      <c r="O24119" s="29" t="e">
        <f t="shared" si="2257"/>
        <v>#VALUE!</v>
      </c>
      <c r="P24119" s="34" t="e">
        <f t="shared" si="2261"/>
        <v>#VALUE!</v>
      </c>
      <c r="Q24119" s="34" t="e">
        <f t="shared" si="2262"/>
        <v>#VALUE!</v>
      </c>
      <c r="R24119" s="31" t="e">
        <f t="shared" si="2258"/>
        <v>#VALUE!</v>
      </c>
    </row>
    <row r="24120" spans="1:18" x14ac:dyDescent="0.25">
      <c r="A24120" s="12">
        <v>43717.1875</v>
      </c>
      <c r="B24120" s="19">
        <v>2019</v>
      </c>
      <c r="C24120" s="19">
        <v>9</v>
      </c>
      <c r="D24120" s="19">
        <v>9</v>
      </c>
      <c r="E24120" s="19">
        <v>6</v>
      </c>
      <c r="F24120" s="19">
        <v>30</v>
      </c>
      <c r="G24120" s="12">
        <f t="shared" si="2259"/>
        <v>43717.229166666664</v>
      </c>
      <c r="H24120" s="12">
        <f t="shared" si="2260"/>
        <v>43717.239583333328</v>
      </c>
      <c r="I24120" s="20">
        <v>2.0412E-5</v>
      </c>
      <c r="J24120" s="21">
        <v>1.56234E-5</v>
      </c>
      <c r="K24120" s="22">
        <v>1</v>
      </c>
      <c r="L24120" s="22">
        <v>0</v>
      </c>
      <c r="M24120" s="30">
        <v>0</v>
      </c>
      <c r="N24120" s="30">
        <f>IF(Introduction!$M$14="Oui",ProdPV*Profils!M24120/Param!$O$4/4,MIN(PuissanceOnduleur,PuissancePV*Profils!M24120)*Param!$O$3/Param!$O$4/4)</f>
        <v>0</v>
      </c>
      <c r="O24120" s="29" t="e">
        <f t="shared" si="2257"/>
        <v>#VALUE!</v>
      </c>
      <c r="P24120" s="34" t="e">
        <f t="shared" si="2261"/>
        <v>#VALUE!</v>
      </c>
      <c r="Q24120" s="34" t="e">
        <f t="shared" si="2262"/>
        <v>#VALUE!</v>
      </c>
      <c r="R24120" s="31" t="e">
        <f t="shared" si="2258"/>
        <v>#VALUE!</v>
      </c>
    </row>
    <row r="24121" spans="1:18" x14ac:dyDescent="0.25">
      <c r="A24121" s="12">
        <v>43717.197916666664</v>
      </c>
      <c r="B24121" s="19">
        <v>2019</v>
      </c>
      <c r="C24121" s="19">
        <v>9</v>
      </c>
      <c r="D24121" s="19">
        <v>9</v>
      </c>
      <c r="E24121" s="19">
        <v>6</v>
      </c>
      <c r="F24121" s="19">
        <v>45</v>
      </c>
      <c r="G24121" s="12">
        <f t="shared" si="2259"/>
        <v>43717.239583333328</v>
      </c>
      <c r="H24121" s="12">
        <f t="shared" si="2260"/>
        <v>43717.249999999993</v>
      </c>
      <c r="I24121" s="20">
        <v>2.1894300000000001E-5</v>
      </c>
      <c r="J24121" s="21">
        <v>1.64206E-5</v>
      </c>
      <c r="K24121" s="22">
        <v>1</v>
      </c>
      <c r="L24121" s="22">
        <v>0</v>
      </c>
      <c r="M24121" s="30">
        <v>0</v>
      </c>
      <c r="N24121" s="30">
        <f>IF(Introduction!$M$14="Oui",ProdPV*Profils!M24121/Param!$O$4/4,MIN(PuissanceOnduleur,PuissancePV*Profils!M24121)*Param!$O$3/Param!$O$4/4)</f>
        <v>0</v>
      </c>
      <c r="O24121" s="29" t="e">
        <f t="shared" si="2257"/>
        <v>#VALUE!</v>
      </c>
      <c r="P24121" s="34" t="e">
        <f t="shared" si="2261"/>
        <v>#VALUE!</v>
      </c>
      <c r="Q24121" s="34" t="e">
        <f t="shared" si="2262"/>
        <v>#VALUE!</v>
      </c>
      <c r="R24121" s="31" t="e">
        <f t="shared" si="2258"/>
        <v>#VALUE!</v>
      </c>
    </row>
    <row r="24122" spans="1:18" x14ac:dyDescent="0.25">
      <c r="A24122" s="12">
        <v>43717.208333333336</v>
      </c>
      <c r="B24122" s="19">
        <v>2019</v>
      </c>
      <c r="C24122" s="19">
        <v>9</v>
      </c>
      <c r="D24122" s="19">
        <v>9</v>
      </c>
      <c r="E24122" s="19">
        <v>7</v>
      </c>
      <c r="F24122" s="19">
        <v>0</v>
      </c>
      <c r="G24122" s="12">
        <f t="shared" si="2259"/>
        <v>43717.25</v>
      </c>
      <c r="H24122" s="12">
        <f t="shared" si="2260"/>
        <v>43717.260416666664</v>
      </c>
      <c r="I24122" s="20">
        <v>2.3453400000000001E-5</v>
      </c>
      <c r="J24122" s="21">
        <v>1.7273800000000001E-5</v>
      </c>
      <c r="K24122" s="22">
        <v>0</v>
      </c>
      <c r="L24122" s="22">
        <v>1</v>
      </c>
      <c r="M24122" s="30">
        <v>0</v>
      </c>
      <c r="N24122" s="30">
        <f>IF(Introduction!$M$14="Oui",ProdPV*Profils!M24122/Param!$O$4/4,MIN(PuissanceOnduleur,PuissancePV*Profils!M24122)*Param!$O$3/Param!$O$4/4)</f>
        <v>0</v>
      </c>
      <c r="O24122" s="29" t="e">
        <f t="shared" si="2257"/>
        <v>#VALUE!</v>
      </c>
      <c r="P24122" s="34" t="e">
        <f t="shared" si="2261"/>
        <v>#VALUE!</v>
      </c>
      <c r="Q24122" s="34" t="e">
        <f t="shared" si="2262"/>
        <v>#VALUE!</v>
      </c>
      <c r="R24122" s="31" t="e">
        <f t="shared" si="2258"/>
        <v>#VALUE!</v>
      </c>
    </row>
    <row r="24123" spans="1:18" x14ac:dyDescent="0.25">
      <c r="A24123" s="12">
        <v>43717.21875</v>
      </c>
      <c r="B24123" s="19">
        <v>2019</v>
      </c>
      <c r="C24123" s="19">
        <v>9</v>
      </c>
      <c r="D24123" s="19">
        <v>9</v>
      </c>
      <c r="E24123" s="19">
        <v>7</v>
      </c>
      <c r="F24123" s="19">
        <v>15</v>
      </c>
      <c r="G24123" s="12">
        <f t="shared" si="2259"/>
        <v>43717.260416666664</v>
      </c>
      <c r="H24123" s="12">
        <f t="shared" si="2260"/>
        <v>43717.270833333328</v>
      </c>
      <c r="I24123" s="20">
        <v>2.4584999999999999E-5</v>
      </c>
      <c r="J24123" s="21">
        <v>1.7266899999999999E-5</v>
      </c>
      <c r="K24123" s="22">
        <v>0</v>
      </c>
      <c r="L24123" s="22">
        <v>1</v>
      </c>
      <c r="M24123" s="30">
        <v>1.7763680079381314E-3</v>
      </c>
      <c r="N24123" s="30">
        <f>IF(Introduction!$M$14="Oui",ProdPV*Profils!M24123/Param!$O$4/4,MIN(PuissanceOnduleur,PuissancePV*Profils!M24123)*Param!$O$3/Param!$O$4/4)</f>
        <v>0</v>
      </c>
      <c r="O24123" s="29" t="e">
        <f t="shared" si="2257"/>
        <v>#VALUE!</v>
      </c>
      <c r="P24123" s="34" t="e">
        <f t="shared" si="2261"/>
        <v>#VALUE!</v>
      </c>
      <c r="Q24123" s="34" t="e">
        <f t="shared" si="2262"/>
        <v>#VALUE!</v>
      </c>
      <c r="R24123" s="31" t="e">
        <f t="shared" si="2258"/>
        <v>#VALUE!</v>
      </c>
    </row>
    <row r="24124" spans="1:18" x14ac:dyDescent="0.25">
      <c r="A24124" s="12">
        <v>43717.229166666664</v>
      </c>
      <c r="B24124" s="19">
        <v>2019</v>
      </c>
      <c r="C24124" s="19">
        <v>9</v>
      </c>
      <c r="D24124" s="19">
        <v>9</v>
      </c>
      <c r="E24124" s="19">
        <v>7</v>
      </c>
      <c r="F24124" s="19">
        <v>30</v>
      </c>
      <c r="G24124" s="12">
        <f t="shared" si="2259"/>
        <v>43717.270833333328</v>
      </c>
      <c r="H24124" s="12">
        <f t="shared" si="2260"/>
        <v>43717.281249999993</v>
      </c>
      <c r="I24124" s="20">
        <v>2.56176E-5</v>
      </c>
      <c r="J24124" s="21">
        <v>1.71127E-5</v>
      </c>
      <c r="K24124" s="22">
        <v>0</v>
      </c>
      <c r="L24124" s="22">
        <v>1</v>
      </c>
      <c r="M24124" s="30">
        <v>9.9355756151244638E-3</v>
      </c>
      <c r="N24124" s="30">
        <f>IF(Introduction!$M$14="Oui",ProdPV*Profils!M24124/Param!$O$4/4,MIN(PuissanceOnduleur,PuissancePV*Profils!M24124)*Param!$O$3/Param!$O$4/4)</f>
        <v>0</v>
      </c>
      <c r="O24124" s="29" t="e">
        <f t="shared" si="2257"/>
        <v>#VALUE!</v>
      </c>
      <c r="P24124" s="34" t="e">
        <f t="shared" si="2261"/>
        <v>#VALUE!</v>
      </c>
      <c r="Q24124" s="34" t="e">
        <f t="shared" si="2262"/>
        <v>#VALUE!</v>
      </c>
      <c r="R24124" s="31" t="e">
        <f t="shared" si="2258"/>
        <v>#VALUE!</v>
      </c>
    </row>
    <row r="24125" spans="1:18" x14ac:dyDescent="0.25">
      <c r="A24125" s="12">
        <v>43717.239583333336</v>
      </c>
      <c r="B24125" s="19">
        <v>2019</v>
      </c>
      <c r="C24125" s="19">
        <v>9</v>
      </c>
      <c r="D24125" s="19">
        <v>9</v>
      </c>
      <c r="E24125" s="19">
        <v>7</v>
      </c>
      <c r="F24125" s="19">
        <v>45</v>
      </c>
      <c r="G24125" s="12">
        <f t="shared" si="2259"/>
        <v>43717.28125</v>
      </c>
      <c r="H24125" s="12">
        <f t="shared" si="2260"/>
        <v>43717.291666666664</v>
      </c>
      <c r="I24125" s="20">
        <v>2.59977E-5</v>
      </c>
      <c r="J24125" s="21">
        <v>1.6867600000000001E-5</v>
      </c>
      <c r="K24125" s="22">
        <v>0</v>
      </c>
      <c r="L24125" s="22">
        <v>1</v>
      </c>
      <c r="M24125" s="30">
        <v>2.3591202445298359E-2</v>
      </c>
      <c r="N24125" s="30">
        <f>IF(Introduction!$M$14="Oui",ProdPV*Profils!M24125/Param!$O$4/4,MIN(PuissanceOnduleur,PuissancePV*Profils!M24125)*Param!$O$3/Param!$O$4/4)</f>
        <v>0</v>
      </c>
      <c r="O24125" s="29" t="e">
        <f t="shared" si="2257"/>
        <v>#VALUE!</v>
      </c>
      <c r="P24125" s="34" t="e">
        <f t="shared" si="2261"/>
        <v>#VALUE!</v>
      </c>
      <c r="Q24125" s="34" t="e">
        <f t="shared" si="2262"/>
        <v>#VALUE!</v>
      </c>
      <c r="R24125" s="31" t="e">
        <f t="shared" si="2258"/>
        <v>#VALUE!</v>
      </c>
    </row>
    <row r="24126" spans="1:18" x14ac:dyDescent="0.25">
      <c r="A24126" s="12">
        <v>43717.25</v>
      </c>
      <c r="B24126" s="19">
        <v>2019</v>
      </c>
      <c r="C24126" s="19">
        <v>9</v>
      </c>
      <c r="D24126" s="19">
        <v>9</v>
      </c>
      <c r="E24126" s="19">
        <v>8</v>
      </c>
      <c r="F24126" s="19">
        <v>0</v>
      </c>
      <c r="G24126" s="12">
        <f t="shared" si="2259"/>
        <v>43717.291666666664</v>
      </c>
      <c r="H24126" s="12">
        <f t="shared" si="2260"/>
        <v>43717.302083333328</v>
      </c>
      <c r="I24126" s="20">
        <v>2.6645500000000001E-5</v>
      </c>
      <c r="J24126" s="21">
        <v>1.6112499999999999E-5</v>
      </c>
      <c r="K24126" s="22">
        <v>0</v>
      </c>
      <c r="L24126" s="22">
        <v>1</v>
      </c>
      <c r="M24126" s="30">
        <v>4.2563153679447963E-2</v>
      </c>
      <c r="N24126" s="30">
        <f>IF(Introduction!$M$14="Oui",ProdPV*Profils!M24126/Param!$O$4/4,MIN(PuissanceOnduleur,PuissancePV*Profils!M24126)*Param!$O$3/Param!$O$4/4)</f>
        <v>0</v>
      </c>
      <c r="O24126" s="29" t="e">
        <f t="shared" si="2257"/>
        <v>#VALUE!</v>
      </c>
      <c r="P24126" s="34" t="e">
        <f t="shared" si="2261"/>
        <v>#VALUE!</v>
      </c>
      <c r="Q24126" s="34" t="e">
        <f t="shared" si="2262"/>
        <v>#VALUE!</v>
      </c>
      <c r="R24126" s="31" t="e">
        <f t="shared" si="2258"/>
        <v>#VALUE!</v>
      </c>
    </row>
    <row r="24127" spans="1:18" x14ac:dyDescent="0.25">
      <c r="A24127" s="12">
        <v>43717.260416666664</v>
      </c>
      <c r="B24127" s="19">
        <v>2019</v>
      </c>
      <c r="C24127" s="19">
        <v>9</v>
      </c>
      <c r="D24127" s="19">
        <v>9</v>
      </c>
      <c r="E24127" s="19">
        <v>8</v>
      </c>
      <c r="F24127" s="19">
        <v>15</v>
      </c>
      <c r="G24127" s="12">
        <f t="shared" si="2259"/>
        <v>43717.302083333328</v>
      </c>
      <c r="H24127" s="12">
        <f t="shared" si="2260"/>
        <v>43717.312499999993</v>
      </c>
      <c r="I24127" s="20">
        <v>2.7003299999999999E-5</v>
      </c>
      <c r="J24127" s="21">
        <v>1.6279200000000002E-5</v>
      </c>
      <c r="K24127" s="22">
        <v>0</v>
      </c>
      <c r="L24127" s="22">
        <v>1</v>
      </c>
      <c r="M24127" s="30">
        <v>6.8062776889116564E-2</v>
      </c>
      <c r="N24127" s="30">
        <f>IF(Introduction!$M$14="Oui",ProdPV*Profils!M24127/Param!$O$4/4,MIN(PuissanceOnduleur,PuissancePV*Profils!M24127)*Param!$O$3/Param!$O$4/4)</f>
        <v>0</v>
      </c>
      <c r="O24127" s="29" t="e">
        <f t="shared" si="2257"/>
        <v>#VALUE!</v>
      </c>
      <c r="P24127" s="34" t="e">
        <f t="shared" si="2261"/>
        <v>#VALUE!</v>
      </c>
      <c r="Q24127" s="34" t="e">
        <f t="shared" si="2262"/>
        <v>#VALUE!</v>
      </c>
      <c r="R24127" s="31" t="e">
        <f t="shared" si="2258"/>
        <v>#VALUE!</v>
      </c>
    </row>
    <row r="24128" spans="1:18" x14ac:dyDescent="0.25">
      <c r="A24128" s="12">
        <v>43717.270833333336</v>
      </c>
      <c r="B24128" s="19">
        <v>2019</v>
      </c>
      <c r="C24128" s="19">
        <v>9</v>
      </c>
      <c r="D24128" s="19">
        <v>9</v>
      </c>
      <c r="E24128" s="19">
        <v>8</v>
      </c>
      <c r="F24128" s="19">
        <v>30</v>
      </c>
      <c r="G24128" s="12">
        <f t="shared" si="2259"/>
        <v>43717.3125</v>
      </c>
      <c r="H24128" s="12">
        <f t="shared" si="2260"/>
        <v>43717.322916666664</v>
      </c>
      <c r="I24128" s="20">
        <v>2.7037800000000001E-5</v>
      </c>
      <c r="J24128" s="21">
        <v>1.5869500000000001E-5</v>
      </c>
      <c r="K24128" s="22">
        <v>0</v>
      </c>
      <c r="L24128" s="22">
        <v>1</v>
      </c>
      <c r="M24128" s="30">
        <v>9.9768271880350631E-2</v>
      </c>
      <c r="N24128" s="30">
        <f>IF(Introduction!$M$14="Oui",ProdPV*Profils!M24128/Param!$O$4/4,MIN(PuissanceOnduleur,PuissancePV*Profils!M24128)*Param!$O$3/Param!$O$4/4)</f>
        <v>0</v>
      </c>
      <c r="O24128" s="29" t="e">
        <f t="shared" si="2257"/>
        <v>#VALUE!</v>
      </c>
      <c r="P24128" s="34" t="e">
        <f t="shared" si="2261"/>
        <v>#VALUE!</v>
      </c>
      <c r="Q24128" s="34" t="e">
        <f t="shared" si="2262"/>
        <v>#VALUE!</v>
      </c>
      <c r="R24128" s="31" t="e">
        <f t="shared" si="2258"/>
        <v>#VALUE!</v>
      </c>
    </row>
    <row r="24129" spans="1:18" x14ac:dyDescent="0.25">
      <c r="A24129" s="12">
        <v>43717.28125</v>
      </c>
      <c r="B24129" s="19">
        <v>2019</v>
      </c>
      <c r="C24129" s="19">
        <v>9</v>
      </c>
      <c r="D24129" s="19">
        <v>9</v>
      </c>
      <c r="E24129" s="19">
        <v>8</v>
      </c>
      <c r="F24129" s="19">
        <v>45</v>
      </c>
      <c r="G24129" s="12">
        <f t="shared" si="2259"/>
        <v>43717.322916666664</v>
      </c>
      <c r="H24129" s="12">
        <f t="shared" si="2260"/>
        <v>43717.333333333328</v>
      </c>
      <c r="I24129" s="20">
        <v>2.70825E-5</v>
      </c>
      <c r="J24129" s="21">
        <v>1.5970299999999999E-5</v>
      </c>
      <c r="K24129" s="22">
        <v>0</v>
      </c>
      <c r="L24129" s="22">
        <v>1</v>
      </c>
      <c r="M24129" s="30">
        <v>0.12934891316471839</v>
      </c>
      <c r="N24129" s="30">
        <f>IF(Introduction!$M$14="Oui",ProdPV*Profils!M24129/Param!$O$4/4,MIN(PuissanceOnduleur,PuissancePV*Profils!M24129)*Param!$O$3/Param!$O$4/4)</f>
        <v>0</v>
      </c>
      <c r="O24129" s="29" t="e">
        <f t="shared" si="2257"/>
        <v>#VALUE!</v>
      </c>
      <c r="P24129" s="34" t="e">
        <f t="shared" si="2261"/>
        <v>#VALUE!</v>
      </c>
      <c r="Q24129" s="34" t="e">
        <f t="shared" si="2262"/>
        <v>#VALUE!</v>
      </c>
      <c r="R24129" s="31" t="e">
        <f t="shared" si="2258"/>
        <v>#VALUE!</v>
      </c>
    </row>
    <row r="24130" spans="1:18" x14ac:dyDescent="0.25">
      <c r="A24130" s="12">
        <v>43717.291666666664</v>
      </c>
      <c r="B24130" s="19">
        <v>2019</v>
      </c>
      <c r="C24130" s="19">
        <v>9</v>
      </c>
      <c r="D24130" s="19">
        <v>9</v>
      </c>
      <c r="E24130" s="19">
        <v>9</v>
      </c>
      <c r="F24130" s="19">
        <v>0</v>
      </c>
      <c r="G24130" s="12">
        <f t="shared" si="2259"/>
        <v>43717.333333333328</v>
      </c>
      <c r="H24130" s="12">
        <f t="shared" si="2260"/>
        <v>43717.343749999993</v>
      </c>
      <c r="I24130" s="20">
        <v>2.74718E-5</v>
      </c>
      <c r="J24130" s="21">
        <v>1.6211299999999998E-5</v>
      </c>
      <c r="K24130" s="22">
        <v>0</v>
      </c>
      <c r="L24130" s="22">
        <v>1</v>
      </c>
      <c r="M24130" s="30">
        <v>0.16225771164544797</v>
      </c>
      <c r="N24130" s="30">
        <f>IF(Introduction!$M$14="Oui",ProdPV*Profils!M24130/Param!$O$4/4,MIN(PuissanceOnduleur,PuissancePV*Profils!M24130)*Param!$O$3/Param!$O$4/4)</f>
        <v>0</v>
      </c>
      <c r="O24130" s="29" t="e">
        <f t="shared" ref="O24130:O24193" si="2263">IF(Compteur="mono",I24130*EAV,IF(EAV_Hi=0,J24130,IF(EAV_Lo/EAV_Hi&lt;1.3,I24130,J24130))*IF(K24130=1,(EAV_Lo+$Y$3)/$X$3,(EAV_Hi+$Y$4)/$X$4))</f>
        <v>#VALUE!</v>
      </c>
      <c r="P24130" s="34" t="e">
        <f t="shared" si="2261"/>
        <v>#VALUE!</v>
      </c>
      <c r="Q24130" s="34" t="e">
        <f t="shared" si="2262"/>
        <v>#VALUE!</v>
      </c>
      <c r="R24130" s="31" t="e">
        <f t="shared" ref="R24130:R24193" si="2264">IF(O24130&gt;=N24130,N24130,IF(N24130&gt;O24130,O24130))</f>
        <v>#VALUE!</v>
      </c>
    </row>
    <row r="24131" spans="1:18" x14ac:dyDescent="0.25">
      <c r="A24131" s="12">
        <v>43717.302083333336</v>
      </c>
      <c r="B24131" s="19">
        <v>2019</v>
      </c>
      <c r="C24131" s="19">
        <v>9</v>
      </c>
      <c r="D24131" s="19">
        <v>9</v>
      </c>
      <c r="E24131" s="19">
        <v>9</v>
      </c>
      <c r="F24131" s="19">
        <v>15</v>
      </c>
      <c r="G24131" s="12">
        <f t="shared" ref="G24131:G24194" si="2265">A24131+TIME(1,0,0)</f>
        <v>43717.34375</v>
      </c>
      <c r="H24131" s="12">
        <f t="shared" ref="H24131:H24194" si="2266">G24131+TIME(0,15,0)</f>
        <v>43717.354166666664</v>
      </c>
      <c r="I24131" s="20">
        <v>2.7480399999999999E-5</v>
      </c>
      <c r="J24131" s="21">
        <v>1.5934400000000001E-5</v>
      </c>
      <c r="K24131" s="22">
        <v>0</v>
      </c>
      <c r="L24131" s="22">
        <v>1</v>
      </c>
      <c r="M24131" s="30">
        <v>0.19980097305458236</v>
      </c>
      <c r="N24131" s="30">
        <f>IF(Introduction!$M$14="Oui",ProdPV*Profils!M24131/Param!$O$4/4,MIN(PuissanceOnduleur,PuissancePV*Profils!M24131)*Param!$O$3/Param!$O$4/4)</f>
        <v>0</v>
      </c>
      <c r="O24131" s="29" t="e">
        <f t="shared" si="2263"/>
        <v>#VALUE!</v>
      </c>
      <c r="P24131" s="34" t="e">
        <f t="shared" ref="P24131:P24194" si="2267">MAX(0,O24131-N24131)</f>
        <v>#VALUE!</v>
      </c>
      <c r="Q24131" s="34" t="e">
        <f t="shared" ref="Q24131:Q24194" si="2268">MAX(N24131-O24131,0)</f>
        <v>#VALUE!</v>
      </c>
      <c r="R24131" s="31" t="e">
        <f t="shared" si="2264"/>
        <v>#VALUE!</v>
      </c>
    </row>
    <row r="24132" spans="1:18" x14ac:dyDescent="0.25">
      <c r="A24132" s="12">
        <v>43717.3125</v>
      </c>
      <c r="B24132" s="19">
        <v>2019</v>
      </c>
      <c r="C24132" s="19">
        <v>9</v>
      </c>
      <c r="D24132" s="19">
        <v>9</v>
      </c>
      <c r="E24132" s="19">
        <v>9</v>
      </c>
      <c r="F24132" s="19">
        <v>30</v>
      </c>
      <c r="G24132" s="12">
        <f t="shared" si="2265"/>
        <v>43717.354166666664</v>
      </c>
      <c r="H24132" s="12">
        <f t="shared" si="2266"/>
        <v>43717.364583333328</v>
      </c>
      <c r="I24132" s="20">
        <v>2.7536199999999999E-5</v>
      </c>
      <c r="J24132" s="21">
        <v>1.5470099999999999E-5</v>
      </c>
      <c r="K24132" s="22">
        <v>0</v>
      </c>
      <c r="L24132" s="22">
        <v>1</v>
      </c>
      <c r="M24132" s="30">
        <v>0.23424599936374604</v>
      </c>
      <c r="N24132" s="30">
        <f>IF(Introduction!$M$14="Oui",ProdPV*Profils!M24132/Param!$O$4/4,MIN(PuissanceOnduleur,PuissancePV*Profils!M24132)*Param!$O$3/Param!$O$4/4)</f>
        <v>0</v>
      </c>
      <c r="O24132" s="29" t="e">
        <f t="shared" si="2263"/>
        <v>#VALUE!</v>
      </c>
      <c r="P24132" s="34" t="e">
        <f t="shared" si="2267"/>
        <v>#VALUE!</v>
      </c>
      <c r="Q24132" s="34" t="e">
        <f t="shared" si="2268"/>
        <v>#VALUE!</v>
      </c>
      <c r="R24132" s="31" t="e">
        <f t="shared" si="2264"/>
        <v>#VALUE!</v>
      </c>
    </row>
    <row r="24133" spans="1:18" x14ac:dyDescent="0.25">
      <c r="A24133" s="12">
        <v>43717.322916666664</v>
      </c>
      <c r="B24133" s="19">
        <v>2019</v>
      </c>
      <c r="C24133" s="19">
        <v>9</v>
      </c>
      <c r="D24133" s="19">
        <v>9</v>
      </c>
      <c r="E24133" s="19">
        <v>9</v>
      </c>
      <c r="F24133" s="19">
        <v>45</v>
      </c>
      <c r="G24133" s="12">
        <f t="shared" si="2265"/>
        <v>43717.364583333328</v>
      </c>
      <c r="H24133" s="12">
        <f t="shared" si="2266"/>
        <v>43717.374999999993</v>
      </c>
      <c r="I24133" s="20">
        <v>2.7584099999999999E-5</v>
      </c>
      <c r="J24133" s="21">
        <v>1.5119199999999999E-5</v>
      </c>
      <c r="K24133" s="22">
        <v>0</v>
      </c>
      <c r="L24133" s="22">
        <v>1</v>
      </c>
      <c r="M24133" s="30">
        <v>0.27444372170489295</v>
      </c>
      <c r="N24133" s="30">
        <f>IF(Introduction!$M$14="Oui",ProdPV*Profils!M24133/Param!$O$4/4,MIN(PuissanceOnduleur,PuissancePV*Profils!M24133)*Param!$O$3/Param!$O$4/4)</f>
        <v>0</v>
      </c>
      <c r="O24133" s="29" t="e">
        <f t="shared" si="2263"/>
        <v>#VALUE!</v>
      </c>
      <c r="P24133" s="34" t="e">
        <f t="shared" si="2267"/>
        <v>#VALUE!</v>
      </c>
      <c r="Q24133" s="34" t="e">
        <f t="shared" si="2268"/>
        <v>#VALUE!</v>
      </c>
      <c r="R24133" s="31" t="e">
        <f t="shared" si="2264"/>
        <v>#VALUE!</v>
      </c>
    </row>
    <row r="24134" spans="1:18" x14ac:dyDescent="0.25">
      <c r="A24134" s="12">
        <v>43717.333333333336</v>
      </c>
      <c r="B24134" s="19">
        <v>2019</v>
      </c>
      <c r="C24134" s="19">
        <v>9</v>
      </c>
      <c r="D24134" s="19">
        <v>9</v>
      </c>
      <c r="E24134" s="19">
        <v>10</v>
      </c>
      <c r="F24134" s="19">
        <v>0</v>
      </c>
      <c r="G24134" s="12">
        <f t="shared" si="2265"/>
        <v>43717.375</v>
      </c>
      <c r="H24134" s="12">
        <f t="shared" si="2266"/>
        <v>43717.385416666664</v>
      </c>
      <c r="I24134" s="20">
        <v>2.7649800000000001E-5</v>
      </c>
      <c r="J24134" s="21">
        <v>1.47103E-5</v>
      </c>
      <c r="K24134" s="22">
        <v>0</v>
      </c>
      <c r="L24134" s="22">
        <v>1</v>
      </c>
      <c r="M24134" s="30">
        <v>0.31505036065113695</v>
      </c>
      <c r="N24134" s="30">
        <f>IF(Introduction!$M$14="Oui",ProdPV*Profils!M24134/Param!$O$4/4,MIN(PuissanceOnduleur,PuissancePV*Profils!M24134)*Param!$O$3/Param!$O$4/4)</f>
        <v>0</v>
      </c>
      <c r="O24134" s="29" t="e">
        <f t="shared" si="2263"/>
        <v>#VALUE!</v>
      </c>
      <c r="P24134" s="34" t="e">
        <f t="shared" si="2267"/>
        <v>#VALUE!</v>
      </c>
      <c r="Q24134" s="34" t="e">
        <f t="shared" si="2268"/>
        <v>#VALUE!</v>
      </c>
      <c r="R24134" s="31" t="e">
        <f t="shared" si="2264"/>
        <v>#VALUE!</v>
      </c>
    </row>
    <row r="24135" spans="1:18" x14ac:dyDescent="0.25">
      <c r="A24135" s="12">
        <v>43717.34375</v>
      </c>
      <c r="B24135" s="19">
        <v>2019</v>
      </c>
      <c r="C24135" s="19">
        <v>9</v>
      </c>
      <c r="D24135" s="19">
        <v>9</v>
      </c>
      <c r="E24135" s="19">
        <v>10</v>
      </c>
      <c r="F24135" s="19">
        <v>15</v>
      </c>
      <c r="G24135" s="12">
        <f t="shared" si="2265"/>
        <v>43717.385416666664</v>
      </c>
      <c r="H24135" s="12">
        <f t="shared" si="2266"/>
        <v>43717.395833333328</v>
      </c>
      <c r="I24135" s="20">
        <v>2.78318E-5</v>
      </c>
      <c r="J24135" s="21">
        <v>1.45347E-5</v>
      </c>
      <c r="K24135" s="22">
        <v>0</v>
      </c>
      <c r="L24135" s="22">
        <v>1</v>
      </c>
      <c r="M24135" s="30">
        <v>0.35059415250063747</v>
      </c>
      <c r="N24135" s="30">
        <f>IF(Introduction!$M$14="Oui",ProdPV*Profils!M24135/Param!$O$4/4,MIN(PuissanceOnduleur,PuissancePV*Profils!M24135)*Param!$O$3/Param!$O$4/4)</f>
        <v>0</v>
      </c>
      <c r="O24135" s="29" t="e">
        <f t="shared" si="2263"/>
        <v>#VALUE!</v>
      </c>
      <c r="P24135" s="34" t="e">
        <f t="shared" si="2267"/>
        <v>#VALUE!</v>
      </c>
      <c r="Q24135" s="34" t="e">
        <f t="shared" si="2268"/>
        <v>#VALUE!</v>
      </c>
      <c r="R24135" s="31" t="e">
        <f t="shared" si="2264"/>
        <v>#VALUE!</v>
      </c>
    </row>
    <row r="24136" spans="1:18" x14ac:dyDescent="0.25">
      <c r="A24136" s="12">
        <v>43717.354166666664</v>
      </c>
      <c r="B24136" s="19">
        <v>2019</v>
      </c>
      <c r="C24136" s="19">
        <v>9</v>
      </c>
      <c r="D24136" s="19">
        <v>9</v>
      </c>
      <c r="E24136" s="19">
        <v>10</v>
      </c>
      <c r="F24136" s="19">
        <v>30</v>
      </c>
      <c r="G24136" s="12">
        <f t="shared" si="2265"/>
        <v>43717.395833333328</v>
      </c>
      <c r="H24136" s="12">
        <f t="shared" si="2266"/>
        <v>43717.406249999993</v>
      </c>
      <c r="I24136" s="20">
        <v>2.81085E-5</v>
      </c>
      <c r="J24136" s="21">
        <v>1.4570799999999999E-5</v>
      </c>
      <c r="K24136" s="22">
        <v>0</v>
      </c>
      <c r="L24136" s="22">
        <v>1</v>
      </c>
      <c r="M24136" s="30">
        <v>0.38380069596201288</v>
      </c>
      <c r="N24136" s="30">
        <f>IF(Introduction!$M$14="Oui",ProdPV*Profils!M24136/Param!$O$4/4,MIN(PuissanceOnduleur,PuissancePV*Profils!M24136)*Param!$O$3/Param!$O$4/4)</f>
        <v>0</v>
      </c>
      <c r="O24136" s="29" t="e">
        <f t="shared" si="2263"/>
        <v>#VALUE!</v>
      </c>
      <c r="P24136" s="34" t="e">
        <f t="shared" si="2267"/>
        <v>#VALUE!</v>
      </c>
      <c r="Q24136" s="34" t="e">
        <f t="shared" si="2268"/>
        <v>#VALUE!</v>
      </c>
      <c r="R24136" s="31" t="e">
        <f t="shared" si="2264"/>
        <v>#VALUE!</v>
      </c>
    </row>
    <row r="24137" spans="1:18" x14ac:dyDescent="0.25">
      <c r="A24137" s="12">
        <v>43717.364583333336</v>
      </c>
      <c r="B24137" s="19">
        <v>2019</v>
      </c>
      <c r="C24137" s="19">
        <v>9</v>
      </c>
      <c r="D24137" s="19">
        <v>9</v>
      </c>
      <c r="E24137" s="19">
        <v>10</v>
      </c>
      <c r="F24137" s="19">
        <v>45</v>
      </c>
      <c r="G24137" s="12">
        <f t="shared" si="2265"/>
        <v>43717.40625</v>
      </c>
      <c r="H24137" s="12">
        <f t="shared" si="2266"/>
        <v>43717.416666666664</v>
      </c>
      <c r="I24137" s="20">
        <v>2.8412099999999999E-5</v>
      </c>
      <c r="J24137" s="21">
        <v>1.44867E-5</v>
      </c>
      <c r="K24137" s="22">
        <v>0</v>
      </c>
      <c r="L24137" s="22">
        <v>1</v>
      </c>
      <c r="M24137" s="30">
        <v>0.42046263354757518</v>
      </c>
      <c r="N24137" s="30">
        <f>IF(Introduction!$M$14="Oui",ProdPV*Profils!M24137/Param!$O$4/4,MIN(PuissanceOnduleur,PuissancePV*Profils!M24137)*Param!$O$3/Param!$O$4/4)</f>
        <v>0</v>
      </c>
      <c r="O24137" s="29" t="e">
        <f t="shared" si="2263"/>
        <v>#VALUE!</v>
      </c>
      <c r="P24137" s="34" t="e">
        <f t="shared" si="2267"/>
        <v>#VALUE!</v>
      </c>
      <c r="Q24137" s="34" t="e">
        <f t="shared" si="2268"/>
        <v>#VALUE!</v>
      </c>
      <c r="R24137" s="31" t="e">
        <f t="shared" si="2264"/>
        <v>#VALUE!</v>
      </c>
    </row>
    <row r="24138" spans="1:18" x14ac:dyDescent="0.25">
      <c r="A24138" s="12">
        <v>43717.375</v>
      </c>
      <c r="B24138" s="19">
        <v>2019</v>
      </c>
      <c r="C24138" s="19">
        <v>9</v>
      </c>
      <c r="D24138" s="19">
        <v>9</v>
      </c>
      <c r="E24138" s="19">
        <v>11</v>
      </c>
      <c r="F24138" s="19">
        <v>0</v>
      </c>
      <c r="G24138" s="12">
        <f t="shared" si="2265"/>
        <v>43717.416666666664</v>
      </c>
      <c r="H24138" s="12">
        <f t="shared" si="2266"/>
        <v>43717.427083333328</v>
      </c>
      <c r="I24138" s="20">
        <v>2.8732900000000001E-5</v>
      </c>
      <c r="J24138" s="21">
        <v>1.45067E-5</v>
      </c>
      <c r="K24138" s="22">
        <v>0</v>
      </c>
      <c r="L24138" s="22">
        <v>1</v>
      </c>
      <c r="M24138" s="30">
        <v>0.44171603831843925</v>
      </c>
      <c r="N24138" s="30">
        <f>IF(Introduction!$M$14="Oui",ProdPV*Profils!M24138/Param!$O$4/4,MIN(PuissanceOnduleur,PuissancePV*Profils!M24138)*Param!$O$3/Param!$O$4/4)</f>
        <v>0</v>
      </c>
      <c r="O24138" s="29" t="e">
        <f t="shared" si="2263"/>
        <v>#VALUE!</v>
      </c>
      <c r="P24138" s="34" t="e">
        <f t="shared" si="2267"/>
        <v>#VALUE!</v>
      </c>
      <c r="Q24138" s="34" t="e">
        <f t="shared" si="2268"/>
        <v>#VALUE!</v>
      </c>
      <c r="R24138" s="31" t="e">
        <f t="shared" si="2264"/>
        <v>#VALUE!</v>
      </c>
    </row>
    <row r="24139" spans="1:18" x14ac:dyDescent="0.25">
      <c r="A24139" s="12">
        <v>43717.385416666664</v>
      </c>
      <c r="B24139" s="19">
        <v>2019</v>
      </c>
      <c r="C24139" s="19">
        <v>9</v>
      </c>
      <c r="D24139" s="19">
        <v>9</v>
      </c>
      <c r="E24139" s="19">
        <v>11</v>
      </c>
      <c r="F24139" s="19">
        <v>15</v>
      </c>
      <c r="G24139" s="12">
        <f t="shared" si="2265"/>
        <v>43717.427083333328</v>
      </c>
      <c r="H24139" s="12">
        <f t="shared" si="2266"/>
        <v>43717.437499999993</v>
      </c>
      <c r="I24139" s="20">
        <v>2.9804299999999999E-5</v>
      </c>
      <c r="J24139" s="21">
        <v>1.5299100000000001E-5</v>
      </c>
      <c r="K24139" s="22">
        <v>0</v>
      </c>
      <c r="L24139" s="22">
        <v>1</v>
      </c>
      <c r="M24139" s="30">
        <v>0.45698258266956859</v>
      </c>
      <c r="N24139" s="30">
        <f>IF(Introduction!$M$14="Oui",ProdPV*Profils!M24139/Param!$O$4/4,MIN(PuissanceOnduleur,PuissancePV*Profils!M24139)*Param!$O$3/Param!$O$4/4)</f>
        <v>0</v>
      </c>
      <c r="O24139" s="29" t="e">
        <f t="shared" si="2263"/>
        <v>#VALUE!</v>
      </c>
      <c r="P24139" s="34" t="e">
        <f t="shared" si="2267"/>
        <v>#VALUE!</v>
      </c>
      <c r="Q24139" s="34" t="e">
        <f t="shared" si="2268"/>
        <v>#VALUE!</v>
      </c>
      <c r="R24139" s="31" t="e">
        <f t="shared" si="2264"/>
        <v>#VALUE!</v>
      </c>
    </row>
    <row r="24140" spans="1:18" x14ac:dyDescent="0.25">
      <c r="A24140" s="12">
        <v>43717.395833333336</v>
      </c>
      <c r="B24140" s="19">
        <v>2019</v>
      </c>
      <c r="C24140" s="19">
        <v>9</v>
      </c>
      <c r="D24140" s="19">
        <v>9</v>
      </c>
      <c r="E24140" s="19">
        <v>11</v>
      </c>
      <c r="F24140" s="19">
        <v>30</v>
      </c>
      <c r="G24140" s="12">
        <f t="shared" si="2265"/>
        <v>43717.4375</v>
      </c>
      <c r="H24140" s="12">
        <f t="shared" si="2266"/>
        <v>43717.447916666664</v>
      </c>
      <c r="I24140" s="20">
        <v>3.0948200000000003E-5</v>
      </c>
      <c r="J24140" s="21">
        <v>1.6002899999999999E-5</v>
      </c>
      <c r="K24140" s="22">
        <v>0</v>
      </c>
      <c r="L24140" s="22">
        <v>1</v>
      </c>
      <c r="M24140" s="30">
        <v>0.46644742322832117</v>
      </c>
      <c r="N24140" s="30">
        <f>IF(Introduction!$M$14="Oui",ProdPV*Profils!M24140/Param!$O$4/4,MIN(PuissanceOnduleur,PuissancePV*Profils!M24140)*Param!$O$3/Param!$O$4/4)</f>
        <v>0</v>
      </c>
      <c r="O24140" s="29" t="e">
        <f t="shared" si="2263"/>
        <v>#VALUE!</v>
      </c>
      <c r="P24140" s="34" t="e">
        <f t="shared" si="2267"/>
        <v>#VALUE!</v>
      </c>
      <c r="Q24140" s="34" t="e">
        <f t="shared" si="2268"/>
        <v>#VALUE!</v>
      </c>
      <c r="R24140" s="31" t="e">
        <f t="shared" si="2264"/>
        <v>#VALUE!</v>
      </c>
    </row>
    <row r="24141" spans="1:18" x14ac:dyDescent="0.25">
      <c r="A24141" s="12">
        <v>43717.40625</v>
      </c>
      <c r="B24141" s="19">
        <v>2019</v>
      </c>
      <c r="C24141" s="19">
        <v>9</v>
      </c>
      <c r="D24141" s="19">
        <v>9</v>
      </c>
      <c r="E24141" s="19">
        <v>11</v>
      </c>
      <c r="F24141" s="19">
        <v>45</v>
      </c>
      <c r="G24141" s="12">
        <f t="shared" si="2265"/>
        <v>43717.447916666664</v>
      </c>
      <c r="H24141" s="12">
        <f t="shared" si="2266"/>
        <v>43717.458333333328</v>
      </c>
      <c r="I24141" s="20">
        <v>3.1114700000000002E-5</v>
      </c>
      <c r="J24141" s="21">
        <v>1.6600100000000001E-5</v>
      </c>
      <c r="K24141" s="22">
        <v>0</v>
      </c>
      <c r="L24141" s="22">
        <v>1</v>
      </c>
      <c r="M24141" s="30">
        <v>0.47213494508918963</v>
      </c>
      <c r="N24141" s="30">
        <f>IF(Introduction!$M$14="Oui",ProdPV*Profils!M24141/Param!$O$4/4,MIN(PuissanceOnduleur,PuissancePV*Profils!M24141)*Param!$O$3/Param!$O$4/4)</f>
        <v>0</v>
      </c>
      <c r="O24141" s="29" t="e">
        <f t="shared" si="2263"/>
        <v>#VALUE!</v>
      </c>
      <c r="P24141" s="34" t="e">
        <f t="shared" si="2267"/>
        <v>#VALUE!</v>
      </c>
      <c r="Q24141" s="34" t="e">
        <f t="shared" si="2268"/>
        <v>#VALUE!</v>
      </c>
      <c r="R24141" s="31" t="e">
        <f t="shared" si="2264"/>
        <v>#VALUE!</v>
      </c>
    </row>
    <row r="24142" spans="1:18" x14ac:dyDescent="0.25">
      <c r="A24142" s="12">
        <v>43717.416666666664</v>
      </c>
      <c r="B24142" s="19">
        <v>2019</v>
      </c>
      <c r="C24142" s="19">
        <v>9</v>
      </c>
      <c r="D24142" s="19">
        <v>9</v>
      </c>
      <c r="E24142" s="19">
        <v>12</v>
      </c>
      <c r="F24142" s="19">
        <v>0</v>
      </c>
      <c r="G24142" s="12">
        <f t="shared" si="2265"/>
        <v>43717.458333333328</v>
      </c>
      <c r="H24142" s="12">
        <f t="shared" si="2266"/>
        <v>43717.468749999993</v>
      </c>
      <c r="I24142" s="20">
        <v>3.00428E-5</v>
      </c>
      <c r="J24142" s="21">
        <v>1.6819700000000001E-5</v>
      </c>
      <c r="K24142" s="22">
        <v>0</v>
      </c>
      <c r="L24142" s="22">
        <v>1</v>
      </c>
      <c r="M24142" s="30">
        <v>0.4683824988743262</v>
      </c>
      <c r="N24142" s="30">
        <f>IF(Introduction!$M$14="Oui",ProdPV*Profils!M24142/Param!$O$4/4,MIN(PuissanceOnduleur,PuissancePV*Profils!M24142)*Param!$O$3/Param!$O$4/4)</f>
        <v>0</v>
      </c>
      <c r="O24142" s="29" t="e">
        <f t="shared" si="2263"/>
        <v>#VALUE!</v>
      </c>
      <c r="P24142" s="34" t="e">
        <f t="shared" si="2267"/>
        <v>#VALUE!</v>
      </c>
      <c r="Q24142" s="34" t="e">
        <f t="shared" si="2268"/>
        <v>#VALUE!</v>
      </c>
      <c r="R24142" s="31" t="e">
        <f t="shared" si="2264"/>
        <v>#VALUE!</v>
      </c>
    </row>
    <row r="24143" spans="1:18" x14ac:dyDescent="0.25">
      <c r="A24143" s="12">
        <v>43717.427083333336</v>
      </c>
      <c r="B24143" s="19">
        <v>2019</v>
      </c>
      <c r="C24143" s="19">
        <v>9</v>
      </c>
      <c r="D24143" s="19">
        <v>9</v>
      </c>
      <c r="E24143" s="19">
        <v>12</v>
      </c>
      <c r="F24143" s="19">
        <v>15</v>
      </c>
      <c r="G24143" s="12">
        <f t="shared" si="2265"/>
        <v>43717.46875</v>
      </c>
      <c r="H24143" s="12">
        <f t="shared" si="2266"/>
        <v>43717.479166666664</v>
      </c>
      <c r="I24143" s="20">
        <v>2.9099799999999999E-5</v>
      </c>
      <c r="J24143" s="21">
        <v>1.5774299999999999E-5</v>
      </c>
      <c r="K24143" s="22">
        <v>0</v>
      </c>
      <c r="L24143" s="22">
        <v>1</v>
      </c>
      <c r="M24143" s="30">
        <v>0.4755946413782019</v>
      </c>
      <c r="N24143" s="30">
        <f>IF(Introduction!$M$14="Oui",ProdPV*Profils!M24143/Param!$O$4/4,MIN(PuissanceOnduleur,PuissancePV*Profils!M24143)*Param!$O$3/Param!$O$4/4)</f>
        <v>0</v>
      </c>
      <c r="O24143" s="29" t="e">
        <f t="shared" si="2263"/>
        <v>#VALUE!</v>
      </c>
      <c r="P24143" s="34" t="e">
        <f t="shared" si="2267"/>
        <v>#VALUE!</v>
      </c>
      <c r="Q24143" s="34" t="e">
        <f t="shared" si="2268"/>
        <v>#VALUE!</v>
      </c>
      <c r="R24143" s="31" t="e">
        <f t="shared" si="2264"/>
        <v>#VALUE!</v>
      </c>
    </row>
    <row r="24144" spans="1:18" x14ac:dyDescent="0.25">
      <c r="A24144" s="12">
        <v>43717.4375</v>
      </c>
      <c r="B24144" s="19">
        <v>2019</v>
      </c>
      <c r="C24144" s="19">
        <v>9</v>
      </c>
      <c r="D24144" s="19">
        <v>9</v>
      </c>
      <c r="E24144" s="19">
        <v>12</v>
      </c>
      <c r="F24144" s="19">
        <v>30</v>
      </c>
      <c r="G24144" s="12">
        <f t="shared" si="2265"/>
        <v>43717.479166666664</v>
      </c>
      <c r="H24144" s="12">
        <f t="shared" si="2266"/>
        <v>43717.489583333328</v>
      </c>
      <c r="I24144" s="20">
        <v>2.8402200000000001E-5</v>
      </c>
      <c r="J24144" s="21">
        <v>1.48655E-5</v>
      </c>
      <c r="K24144" s="22">
        <v>0</v>
      </c>
      <c r="L24144" s="22">
        <v>1</v>
      </c>
      <c r="M24144" s="30">
        <v>0.48000435283350606</v>
      </c>
      <c r="N24144" s="30">
        <f>IF(Introduction!$M$14="Oui",ProdPV*Profils!M24144/Param!$O$4/4,MIN(PuissanceOnduleur,PuissancePV*Profils!M24144)*Param!$O$3/Param!$O$4/4)</f>
        <v>0</v>
      </c>
      <c r="O24144" s="29" t="e">
        <f t="shared" si="2263"/>
        <v>#VALUE!</v>
      </c>
      <c r="P24144" s="34" t="e">
        <f t="shared" si="2267"/>
        <v>#VALUE!</v>
      </c>
      <c r="Q24144" s="34" t="e">
        <f t="shared" si="2268"/>
        <v>#VALUE!</v>
      </c>
      <c r="R24144" s="31" t="e">
        <f t="shared" si="2264"/>
        <v>#VALUE!</v>
      </c>
    </row>
    <row r="24145" spans="1:18" x14ac:dyDescent="0.25">
      <c r="A24145" s="12">
        <v>43717.447916666664</v>
      </c>
      <c r="B24145" s="19">
        <v>2019</v>
      </c>
      <c r="C24145" s="19">
        <v>9</v>
      </c>
      <c r="D24145" s="19">
        <v>9</v>
      </c>
      <c r="E24145" s="19">
        <v>12</v>
      </c>
      <c r="F24145" s="19">
        <v>45</v>
      </c>
      <c r="G24145" s="12">
        <f t="shared" si="2265"/>
        <v>43717.489583333328</v>
      </c>
      <c r="H24145" s="12">
        <f t="shared" si="2266"/>
        <v>43717.499999999993</v>
      </c>
      <c r="I24145" s="20">
        <v>2.7761699999999999E-5</v>
      </c>
      <c r="J24145" s="21">
        <v>1.4065300000000001E-5</v>
      </c>
      <c r="K24145" s="22">
        <v>0</v>
      </c>
      <c r="L24145" s="22">
        <v>1</v>
      </c>
      <c r="M24145" s="30">
        <v>0.47962958013542173</v>
      </c>
      <c r="N24145" s="30">
        <f>IF(Introduction!$M$14="Oui",ProdPV*Profils!M24145/Param!$O$4/4,MIN(PuissanceOnduleur,PuissancePV*Profils!M24145)*Param!$O$3/Param!$O$4/4)</f>
        <v>0</v>
      </c>
      <c r="O24145" s="29" t="e">
        <f t="shared" si="2263"/>
        <v>#VALUE!</v>
      </c>
      <c r="P24145" s="34" t="e">
        <f t="shared" si="2267"/>
        <v>#VALUE!</v>
      </c>
      <c r="Q24145" s="34" t="e">
        <f t="shared" si="2268"/>
        <v>#VALUE!</v>
      </c>
      <c r="R24145" s="31" t="e">
        <f t="shared" si="2264"/>
        <v>#VALUE!</v>
      </c>
    </row>
    <row r="24146" spans="1:18" x14ac:dyDescent="0.25">
      <c r="A24146" s="12">
        <v>43717.458333333336</v>
      </c>
      <c r="B24146" s="19">
        <v>2019</v>
      </c>
      <c r="C24146" s="19">
        <v>9</v>
      </c>
      <c r="D24146" s="19">
        <v>9</v>
      </c>
      <c r="E24146" s="19">
        <v>13</v>
      </c>
      <c r="F24146" s="19">
        <v>0</v>
      </c>
      <c r="G24146" s="12">
        <f t="shared" si="2265"/>
        <v>43717.5</v>
      </c>
      <c r="H24146" s="12">
        <f t="shared" si="2266"/>
        <v>43717.510416666664</v>
      </c>
      <c r="I24146" s="20">
        <v>2.7449599999999999E-5</v>
      </c>
      <c r="J24146" s="21">
        <v>1.32105E-5</v>
      </c>
      <c r="K24146" s="22">
        <v>0</v>
      </c>
      <c r="L24146" s="22">
        <v>1</v>
      </c>
      <c r="M24146" s="30">
        <v>0.48672922611231284</v>
      </c>
      <c r="N24146" s="30">
        <f>IF(Introduction!$M$14="Oui",ProdPV*Profils!M24146/Param!$O$4/4,MIN(PuissanceOnduleur,PuissancePV*Profils!M24146)*Param!$O$3/Param!$O$4/4)</f>
        <v>0</v>
      </c>
      <c r="O24146" s="29" t="e">
        <f t="shared" si="2263"/>
        <v>#VALUE!</v>
      </c>
      <c r="P24146" s="34" t="e">
        <f t="shared" si="2267"/>
        <v>#VALUE!</v>
      </c>
      <c r="Q24146" s="34" t="e">
        <f t="shared" si="2268"/>
        <v>#VALUE!</v>
      </c>
      <c r="R24146" s="31" t="e">
        <f t="shared" si="2264"/>
        <v>#VALUE!</v>
      </c>
    </row>
    <row r="24147" spans="1:18" x14ac:dyDescent="0.25">
      <c r="A24147" s="12">
        <v>43717.46875</v>
      </c>
      <c r="B24147" s="19">
        <v>2019</v>
      </c>
      <c r="C24147" s="19">
        <v>9</v>
      </c>
      <c r="D24147" s="19">
        <v>9</v>
      </c>
      <c r="E24147" s="19">
        <v>13</v>
      </c>
      <c r="F24147" s="19">
        <v>15</v>
      </c>
      <c r="G24147" s="12">
        <f t="shared" si="2265"/>
        <v>43717.510416666664</v>
      </c>
      <c r="H24147" s="12">
        <f t="shared" si="2266"/>
        <v>43717.520833333328</v>
      </c>
      <c r="I24147" s="20">
        <v>2.7229E-5</v>
      </c>
      <c r="J24147" s="21">
        <v>1.31588E-5</v>
      </c>
      <c r="K24147" s="22">
        <v>0</v>
      </c>
      <c r="L24147" s="22">
        <v>1</v>
      </c>
      <c r="M24147" s="30">
        <v>0.47943433661394158</v>
      </c>
      <c r="N24147" s="30">
        <f>IF(Introduction!$M$14="Oui",ProdPV*Profils!M24147/Param!$O$4/4,MIN(PuissanceOnduleur,PuissancePV*Profils!M24147)*Param!$O$3/Param!$O$4/4)</f>
        <v>0</v>
      </c>
      <c r="O24147" s="29" t="e">
        <f t="shared" si="2263"/>
        <v>#VALUE!</v>
      </c>
      <c r="P24147" s="34" t="e">
        <f t="shared" si="2267"/>
        <v>#VALUE!</v>
      </c>
      <c r="Q24147" s="34" t="e">
        <f t="shared" si="2268"/>
        <v>#VALUE!</v>
      </c>
      <c r="R24147" s="31" t="e">
        <f t="shared" si="2264"/>
        <v>#VALUE!</v>
      </c>
    </row>
    <row r="24148" spans="1:18" x14ac:dyDescent="0.25">
      <c r="A24148" s="12">
        <v>43717.479166666664</v>
      </c>
      <c r="B24148" s="19">
        <v>2019</v>
      </c>
      <c r="C24148" s="19">
        <v>9</v>
      </c>
      <c r="D24148" s="19">
        <v>9</v>
      </c>
      <c r="E24148" s="19">
        <v>13</v>
      </c>
      <c r="F24148" s="19">
        <v>30</v>
      </c>
      <c r="G24148" s="12">
        <f t="shared" si="2265"/>
        <v>43717.520833333328</v>
      </c>
      <c r="H24148" s="12">
        <f t="shared" si="2266"/>
        <v>43717.531249999993</v>
      </c>
      <c r="I24148" s="20">
        <v>2.6861700000000001E-5</v>
      </c>
      <c r="J24148" s="21">
        <v>1.31E-5</v>
      </c>
      <c r="K24148" s="22">
        <v>0</v>
      </c>
      <c r="L24148" s="22">
        <v>1</v>
      </c>
      <c r="M24148" s="30">
        <v>0.47317545923518228</v>
      </c>
      <c r="N24148" s="30">
        <f>IF(Introduction!$M$14="Oui",ProdPV*Profils!M24148/Param!$O$4/4,MIN(PuissanceOnduleur,PuissancePV*Profils!M24148)*Param!$O$3/Param!$O$4/4)</f>
        <v>0</v>
      </c>
      <c r="O24148" s="29" t="e">
        <f t="shared" si="2263"/>
        <v>#VALUE!</v>
      </c>
      <c r="P24148" s="34" t="e">
        <f t="shared" si="2267"/>
        <v>#VALUE!</v>
      </c>
      <c r="Q24148" s="34" t="e">
        <f t="shared" si="2268"/>
        <v>#VALUE!</v>
      </c>
      <c r="R24148" s="31" t="e">
        <f t="shared" si="2264"/>
        <v>#VALUE!</v>
      </c>
    </row>
    <row r="24149" spans="1:18" x14ac:dyDescent="0.25">
      <c r="A24149" s="12">
        <v>43717.489583333336</v>
      </c>
      <c r="B24149" s="19">
        <v>2019</v>
      </c>
      <c r="C24149" s="19">
        <v>9</v>
      </c>
      <c r="D24149" s="19">
        <v>9</v>
      </c>
      <c r="E24149" s="19">
        <v>13</v>
      </c>
      <c r="F24149" s="19">
        <v>45</v>
      </c>
      <c r="G24149" s="12">
        <f t="shared" si="2265"/>
        <v>43717.53125</v>
      </c>
      <c r="H24149" s="12">
        <f t="shared" si="2266"/>
        <v>43717.541666666664</v>
      </c>
      <c r="I24149" s="20">
        <v>2.6442199999999999E-5</v>
      </c>
      <c r="J24149" s="21">
        <v>1.3569499999999999E-5</v>
      </c>
      <c r="K24149" s="22">
        <v>0</v>
      </c>
      <c r="L24149" s="22">
        <v>1</v>
      </c>
      <c r="M24149" s="30">
        <v>0.47978504095475788</v>
      </c>
      <c r="N24149" s="30">
        <f>IF(Introduction!$M$14="Oui",ProdPV*Profils!M24149/Param!$O$4/4,MIN(PuissanceOnduleur,PuissancePV*Profils!M24149)*Param!$O$3/Param!$O$4/4)</f>
        <v>0</v>
      </c>
      <c r="O24149" s="29" t="e">
        <f t="shared" si="2263"/>
        <v>#VALUE!</v>
      </c>
      <c r="P24149" s="34" t="e">
        <f t="shared" si="2267"/>
        <v>#VALUE!</v>
      </c>
      <c r="Q24149" s="34" t="e">
        <f t="shared" si="2268"/>
        <v>#VALUE!</v>
      </c>
      <c r="R24149" s="31" t="e">
        <f t="shared" si="2264"/>
        <v>#VALUE!</v>
      </c>
    </row>
    <row r="24150" spans="1:18" x14ac:dyDescent="0.25">
      <c r="A24150" s="12">
        <v>43717.5</v>
      </c>
      <c r="B24150" s="19">
        <v>2019</v>
      </c>
      <c r="C24150" s="19">
        <v>9</v>
      </c>
      <c r="D24150" s="19">
        <v>9</v>
      </c>
      <c r="E24150" s="19">
        <v>14</v>
      </c>
      <c r="F24150" s="19">
        <v>0</v>
      </c>
      <c r="G24150" s="12">
        <f t="shared" si="2265"/>
        <v>43717.541666666664</v>
      </c>
      <c r="H24150" s="12">
        <f t="shared" si="2266"/>
        <v>43717.552083333328</v>
      </c>
      <c r="I24150" s="20">
        <v>2.59822E-5</v>
      </c>
      <c r="J24150" s="21">
        <v>1.36401E-5</v>
      </c>
      <c r="K24150" s="22">
        <v>0</v>
      </c>
      <c r="L24150" s="22">
        <v>1</v>
      </c>
      <c r="M24150" s="30">
        <v>0.4757830139740114</v>
      </c>
      <c r="N24150" s="30">
        <f>IF(Introduction!$M$14="Oui",ProdPV*Profils!M24150/Param!$O$4/4,MIN(PuissanceOnduleur,PuissancePV*Profils!M24150)*Param!$O$3/Param!$O$4/4)</f>
        <v>0</v>
      </c>
      <c r="O24150" s="29" t="e">
        <f t="shared" si="2263"/>
        <v>#VALUE!</v>
      </c>
      <c r="P24150" s="34" t="e">
        <f t="shared" si="2267"/>
        <v>#VALUE!</v>
      </c>
      <c r="Q24150" s="34" t="e">
        <f t="shared" si="2268"/>
        <v>#VALUE!</v>
      </c>
      <c r="R24150" s="31" t="e">
        <f t="shared" si="2264"/>
        <v>#VALUE!</v>
      </c>
    </row>
    <row r="24151" spans="1:18" x14ac:dyDescent="0.25">
      <c r="A24151" s="12">
        <v>43717.510416666664</v>
      </c>
      <c r="B24151" s="19">
        <v>2019</v>
      </c>
      <c r="C24151" s="19">
        <v>9</v>
      </c>
      <c r="D24151" s="19">
        <v>9</v>
      </c>
      <c r="E24151" s="19">
        <v>14</v>
      </c>
      <c r="F24151" s="19">
        <v>15</v>
      </c>
      <c r="G24151" s="12">
        <f t="shared" si="2265"/>
        <v>43717.552083333328</v>
      </c>
      <c r="H24151" s="12">
        <f t="shared" si="2266"/>
        <v>43717.562499999993</v>
      </c>
      <c r="I24151" s="20">
        <v>2.55358E-5</v>
      </c>
      <c r="J24151" s="21">
        <v>1.32605E-5</v>
      </c>
      <c r="K24151" s="22">
        <v>0</v>
      </c>
      <c r="L24151" s="22">
        <v>1</v>
      </c>
      <c r="M24151" s="30">
        <v>0.47185262874671913</v>
      </c>
      <c r="N24151" s="30">
        <f>IF(Introduction!$M$14="Oui",ProdPV*Profils!M24151/Param!$O$4/4,MIN(PuissanceOnduleur,PuissancePV*Profils!M24151)*Param!$O$3/Param!$O$4/4)</f>
        <v>0</v>
      </c>
      <c r="O24151" s="29" t="e">
        <f t="shared" si="2263"/>
        <v>#VALUE!</v>
      </c>
      <c r="P24151" s="34" t="e">
        <f t="shared" si="2267"/>
        <v>#VALUE!</v>
      </c>
      <c r="Q24151" s="34" t="e">
        <f t="shared" si="2268"/>
        <v>#VALUE!</v>
      </c>
      <c r="R24151" s="31" t="e">
        <f t="shared" si="2264"/>
        <v>#VALUE!</v>
      </c>
    </row>
    <row r="24152" spans="1:18" x14ac:dyDescent="0.25">
      <c r="A24152" s="12">
        <v>43717.520833333336</v>
      </c>
      <c r="B24152" s="19">
        <v>2019</v>
      </c>
      <c r="C24152" s="19">
        <v>9</v>
      </c>
      <c r="D24152" s="19">
        <v>9</v>
      </c>
      <c r="E24152" s="19">
        <v>14</v>
      </c>
      <c r="F24152" s="19">
        <v>30</v>
      </c>
      <c r="G24152" s="12">
        <f t="shared" si="2265"/>
        <v>43717.5625</v>
      </c>
      <c r="H24152" s="12">
        <f t="shared" si="2266"/>
        <v>43717.572916666664</v>
      </c>
      <c r="I24152" s="20">
        <v>2.5213100000000001E-5</v>
      </c>
      <c r="J24152" s="21">
        <v>1.3492000000000001E-5</v>
      </c>
      <c r="K24152" s="22">
        <v>0</v>
      </c>
      <c r="L24152" s="22">
        <v>1</v>
      </c>
      <c r="M24152" s="30">
        <v>0.4626533239967891</v>
      </c>
      <c r="N24152" s="30">
        <f>IF(Introduction!$M$14="Oui",ProdPV*Profils!M24152/Param!$O$4/4,MIN(PuissanceOnduleur,PuissancePV*Profils!M24152)*Param!$O$3/Param!$O$4/4)</f>
        <v>0</v>
      </c>
      <c r="O24152" s="29" t="e">
        <f t="shared" si="2263"/>
        <v>#VALUE!</v>
      </c>
      <c r="P24152" s="34" t="e">
        <f t="shared" si="2267"/>
        <v>#VALUE!</v>
      </c>
      <c r="Q24152" s="34" t="e">
        <f t="shared" si="2268"/>
        <v>#VALUE!</v>
      </c>
      <c r="R24152" s="31" t="e">
        <f t="shared" si="2264"/>
        <v>#VALUE!</v>
      </c>
    </row>
    <row r="24153" spans="1:18" x14ac:dyDescent="0.25">
      <c r="A24153" s="12">
        <v>43717.53125</v>
      </c>
      <c r="B24153" s="19">
        <v>2019</v>
      </c>
      <c r="C24153" s="19">
        <v>9</v>
      </c>
      <c r="D24153" s="19">
        <v>9</v>
      </c>
      <c r="E24153" s="19">
        <v>14</v>
      </c>
      <c r="F24153" s="19">
        <v>45</v>
      </c>
      <c r="G24153" s="12">
        <f t="shared" si="2265"/>
        <v>43717.572916666664</v>
      </c>
      <c r="H24153" s="12">
        <f t="shared" si="2266"/>
        <v>43717.583333333328</v>
      </c>
      <c r="I24153" s="20">
        <v>2.5234900000000001E-5</v>
      </c>
      <c r="J24153" s="21">
        <v>1.3869299999999999E-5</v>
      </c>
      <c r="K24153" s="22">
        <v>0</v>
      </c>
      <c r="L24153" s="22">
        <v>1</v>
      </c>
      <c r="M24153" s="30">
        <v>0.44610453454338561</v>
      </c>
      <c r="N24153" s="30">
        <f>IF(Introduction!$M$14="Oui",ProdPV*Profils!M24153/Param!$O$4/4,MIN(PuissanceOnduleur,PuissancePV*Profils!M24153)*Param!$O$3/Param!$O$4/4)</f>
        <v>0</v>
      </c>
      <c r="O24153" s="29" t="e">
        <f t="shared" si="2263"/>
        <v>#VALUE!</v>
      </c>
      <c r="P24153" s="34" t="e">
        <f t="shared" si="2267"/>
        <v>#VALUE!</v>
      </c>
      <c r="Q24153" s="34" t="e">
        <f t="shared" si="2268"/>
        <v>#VALUE!</v>
      </c>
      <c r="R24153" s="31" t="e">
        <f t="shared" si="2264"/>
        <v>#VALUE!</v>
      </c>
    </row>
    <row r="24154" spans="1:18" x14ac:dyDescent="0.25">
      <c r="A24154" s="12">
        <v>43717.541666666664</v>
      </c>
      <c r="B24154" s="19">
        <v>2019</v>
      </c>
      <c r="C24154" s="19">
        <v>9</v>
      </c>
      <c r="D24154" s="19">
        <v>9</v>
      </c>
      <c r="E24154" s="19">
        <v>15</v>
      </c>
      <c r="F24154" s="19">
        <v>0</v>
      </c>
      <c r="G24154" s="12">
        <f t="shared" si="2265"/>
        <v>43717.583333333328</v>
      </c>
      <c r="H24154" s="12">
        <f t="shared" si="2266"/>
        <v>43717.593749999993</v>
      </c>
      <c r="I24154" s="20">
        <v>2.5006000000000001E-5</v>
      </c>
      <c r="J24154" s="21">
        <v>1.48012E-5</v>
      </c>
      <c r="K24154" s="22">
        <v>0</v>
      </c>
      <c r="L24154" s="22">
        <v>1</v>
      </c>
      <c r="M24154" s="30">
        <v>0.4417365098945974</v>
      </c>
      <c r="N24154" s="30">
        <f>IF(Introduction!$M$14="Oui",ProdPV*Profils!M24154/Param!$O$4/4,MIN(PuissanceOnduleur,PuissancePV*Profils!M24154)*Param!$O$3/Param!$O$4/4)</f>
        <v>0</v>
      </c>
      <c r="O24154" s="29" t="e">
        <f t="shared" si="2263"/>
        <v>#VALUE!</v>
      </c>
      <c r="P24154" s="34" t="e">
        <f t="shared" si="2267"/>
        <v>#VALUE!</v>
      </c>
      <c r="Q24154" s="34" t="e">
        <f t="shared" si="2268"/>
        <v>#VALUE!</v>
      </c>
      <c r="R24154" s="31" t="e">
        <f t="shared" si="2264"/>
        <v>#VALUE!</v>
      </c>
    </row>
    <row r="24155" spans="1:18" x14ac:dyDescent="0.25">
      <c r="A24155" s="12">
        <v>43717.552083333336</v>
      </c>
      <c r="B24155" s="19">
        <v>2019</v>
      </c>
      <c r="C24155" s="19">
        <v>9</v>
      </c>
      <c r="D24155" s="19">
        <v>9</v>
      </c>
      <c r="E24155" s="19">
        <v>15</v>
      </c>
      <c r="F24155" s="19">
        <v>15</v>
      </c>
      <c r="G24155" s="12">
        <f t="shared" si="2265"/>
        <v>43717.59375</v>
      </c>
      <c r="H24155" s="12">
        <f t="shared" si="2266"/>
        <v>43717.604166666664</v>
      </c>
      <c r="I24155" s="20">
        <v>2.4835399999999999E-5</v>
      </c>
      <c r="J24155" s="21">
        <v>1.4681100000000001E-5</v>
      </c>
      <c r="K24155" s="22">
        <v>0</v>
      </c>
      <c r="L24155" s="22">
        <v>1</v>
      </c>
      <c r="M24155" s="30">
        <v>0.42828300875512099</v>
      </c>
      <c r="N24155" s="30">
        <f>IF(Introduction!$M$14="Oui",ProdPV*Profils!M24155/Param!$O$4/4,MIN(PuissanceOnduleur,PuissancePV*Profils!M24155)*Param!$O$3/Param!$O$4/4)</f>
        <v>0</v>
      </c>
      <c r="O24155" s="29" t="e">
        <f t="shared" si="2263"/>
        <v>#VALUE!</v>
      </c>
      <c r="P24155" s="34" t="e">
        <f t="shared" si="2267"/>
        <v>#VALUE!</v>
      </c>
      <c r="Q24155" s="34" t="e">
        <f t="shared" si="2268"/>
        <v>#VALUE!</v>
      </c>
      <c r="R24155" s="31" t="e">
        <f t="shared" si="2264"/>
        <v>#VALUE!</v>
      </c>
    </row>
    <row r="24156" spans="1:18" x14ac:dyDescent="0.25">
      <c r="A24156" s="12">
        <v>43717.5625</v>
      </c>
      <c r="B24156" s="19">
        <v>2019</v>
      </c>
      <c r="C24156" s="19">
        <v>9</v>
      </c>
      <c r="D24156" s="19">
        <v>9</v>
      </c>
      <c r="E24156" s="19">
        <v>15</v>
      </c>
      <c r="F24156" s="19">
        <v>30</v>
      </c>
      <c r="G24156" s="12">
        <f t="shared" si="2265"/>
        <v>43717.604166666664</v>
      </c>
      <c r="H24156" s="12">
        <f t="shared" si="2266"/>
        <v>43717.614583333328</v>
      </c>
      <c r="I24156" s="20">
        <v>2.4940099999999999E-5</v>
      </c>
      <c r="J24156" s="21">
        <v>1.4394400000000001E-5</v>
      </c>
      <c r="K24156" s="22">
        <v>0</v>
      </c>
      <c r="L24156" s="22">
        <v>1</v>
      </c>
      <c r="M24156" s="30">
        <v>0.40626538820550034</v>
      </c>
      <c r="N24156" s="30">
        <f>IF(Introduction!$M$14="Oui",ProdPV*Profils!M24156/Param!$O$4/4,MIN(PuissanceOnduleur,PuissancePV*Profils!M24156)*Param!$O$3/Param!$O$4/4)</f>
        <v>0</v>
      </c>
      <c r="O24156" s="29" t="e">
        <f t="shared" si="2263"/>
        <v>#VALUE!</v>
      </c>
      <c r="P24156" s="34" t="e">
        <f t="shared" si="2267"/>
        <v>#VALUE!</v>
      </c>
      <c r="Q24156" s="34" t="e">
        <f t="shared" si="2268"/>
        <v>#VALUE!</v>
      </c>
      <c r="R24156" s="31" t="e">
        <f t="shared" si="2264"/>
        <v>#VALUE!</v>
      </c>
    </row>
    <row r="24157" spans="1:18" x14ac:dyDescent="0.25">
      <c r="A24157" s="12">
        <v>43717.572916666664</v>
      </c>
      <c r="B24157" s="19">
        <v>2019</v>
      </c>
      <c r="C24157" s="19">
        <v>9</v>
      </c>
      <c r="D24157" s="19">
        <v>9</v>
      </c>
      <c r="E24157" s="19">
        <v>15</v>
      </c>
      <c r="F24157" s="19">
        <v>45</v>
      </c>
      <c r="G24157" s="12">
        <f t="shared" si="2265"/>
        <v>43717.614583333328</v>
      </c>
      <c r="H24157" s="12">
        <f t="shared" si="2266"/>
        <v>43717.624999999993</v>
      </c>
      <c r="I24157" s="20">
        <v>2.5281100000000001E-5</v>
      </c>
      <c r="J24157" s="21">
        <v>1.4411400000000001E-5</v>
      </c>
      <c r="K24157" s="22">
        <v>0</v>
      </c>
      <c r="L24157" s="22">
        <v>1</v>
      </c>
      <c r="M24157" s="30">
        <v>0.38596618544245231</v>
      </c>
      <c r="N24157" s="30">
        <f>IF(Introduction!$M$14="Oui",ProdPV*Profils!M24157/Param!$O$4/4,MIN(PuissanceOnduleur,PuissancePV*Profils!M24157)*Param!$O$3/Param!$O$4/4)</f>
        <v>0</v>
      </c>
      <c r="O24157" s="29" t="e">
        <f t="shared" si="2263"/>
        <v>#VALUE!</v>
      </c>
      <c r="P24157" s="34" t="e">
        <f t="shared" si="2267"/>
        <v>#VALUE!</v>
      </c>
      <c r="Q24157" s="34" t="e">
        <f t="shared" si="2268"/>
        <v>#VALUE!</v>
      </c>
      <c r="R24157" s="31" t="e">
        <f t="shared" si="2264"/>
        <v>#VALUE!</v>
      </c>
    </row>
    <row r="24158" spans="1:18" x14ac:dyDescent="0.25">
      <c r="A24158" s="12">
        <v>43717.583333333336</v>
      </c>
      <c r="B24158" s="19">
        <v>2019</v>
      </c>
      <c r="C24158" s="19">
        <v>9</v>
      </c>
      <c r="D24158" s="19">
        <v>9</v>
      </c>
      <c r="E24158" s="19">
        <v>16</v>
      </c>
      <c r="F24158" s="19">
        <v>0</v>
      </c>
      <c r="G24158" s="12">
        <f t="shared" si="2265"/>
        <v>43717.625</v>
      </c>
      <c r="H24158" s="12">
        <f t="shared" si="2266"/>
        <v>43717.635416666664</v>
      </c>
      <c r="I24158" s="20">
        <v>2.57735E-5</v>
      </c>
      <c r="J24158" s="21">
        <v>1.5062099999999999E-5</v>
      </c>
      <c r="K24158" s="22">
        <v>0</v>
      </c>
      <c r="L24158" s="22">
        <v>1</v>
      </c>
      <c r="M24158" s="30">
        <v>0.37273188970514987</v>
      </c>
      <c r="N24158" s="30">
        <f>IF(Introduction!$M$14="Oui",ProdPV*Profils!M24158/Param!$O$4/4,MIN(PuissanceOnduleur,PuissancePV*Profils!M24158)*Param!$O$3/Param!$O$4/4)</f>
        <v>0</v>
      </c>
      <c r="O24158" s="29" t="e">
        <f t="shared" si="2263"/>
        <v>#VALUE!</v>
      </c>
      <c r="P24158" s="34" t="e">
        <f t="shared" si="2267"/>
        <v>#VALUE!</v>
      </c>
      <c r="Q24158" s="34" t="e">
        <f t="shared" si="2268"/>
        <v>#VALUE!</v>
      </c>
      <c r="R24158" s="31" t="e">
        <f t="shared" si="2264"/>
        <v>#VALUE!</v>
      </c>
    </row>
    <row r="24159" spans="1:18" x14ac:dyDescent="0.25">
      <c r="A24159" s="12">
        <v>43717.59375</v>
      </c>
      <c r="B24159" s="19">
        <v>2019</v>
      </c>
      <c r="C24159" s="19">
        <v>9</v>
      </c>
      <c r="D24159" s="19">
        <v>9</v>
      </c>
      <c r="E24159" s="19">
        <v>16</v>
      </c>
      <c r="F24159" s="19">
        <v>15</v>
      </c>
      <c r="G24159" s="12">
        <f t="shared" si="2265"/>
        <v>43717.635416666664</v>
      </c>
      <c r="H24159" s="12">
        <f t="shared" si="2266"/>
        <v>43717.645833333328</v>
      </c>
      <c r="I24159" s="20">
        <v>2.6445099999999999E-5</v>
      </c>
      <c r="J24159" s="21">
        <v>1.54147E-5</v>
      </c>
      <c r="K24159" s="22">
        <v>0</v>
      </c>
      <c r="L24159" s="22">
        <v>1</v>
      </c>
      <c r="M24159" s="30">
        <v>0.35455465923706764</v>
      </c>
      <c r="N24159" s="30">
        <f>IF(Introduction!$M$14="Oui",ProdPV*Profils!M24159/Param!$O$4/4,MIN(PuissanceOnduleur,PuissancePV*Profils!M24159)*Param!$O$3/Param!$O$4/4)</f>
        <v>0</v>
      </c>
      <c r="O24159" s="29" t="e">
        <f t="shared" si="2263"/>
        <v>#VALUE!</v>
      </c>
      <c r="P24159" s="34" t="e">
        <f t="shared" si="2267"/>
        <v>#VALUE!</v>
      </c>
      <c r="Q24159" s="34" t="e">
        <f t="shared" si="2268"/>
        <v>#VALUE!</v>
      </c>
      <c r="R24159" s="31" t="e">
        <f t="shared" si="2264"/>
        <v>#VALUE!</v>
      </c>
    </row>
    <row r="24160" spans="1:18" x14ac:dyDescent="0.25">
      <c r="A24160" s="12">
        <v>43717.604166666664</v>
      </c>
      <c r="B24160" s="19">
        <v>2019</v>
      </c>
      <c r="C24160" s="19">
        <v>9</v>
      </c>
      <c r="D24160" s="19">
        <v>9</v>
      </c>
      <c r="E24160" s="19">
        <v>16</v>
      </c>
      <c r="F24160" s="19">
        <v>30</v>
      </c>
      <c r="G24160" s="12">
        <f t="shared" si="2265"/>
        <v>43717.645833333328</v>
      </c>
      <c r="H24160" s="12">
        <f t="shared" si="2266"/>
        <v>43717.656249999993</v>
      </c>
      <c r="I24160" s="20">
        <v>2.7655900000000001E-5</v>
      </c>
      <c r="J24160" s="21">
        <v>1.63775E-5</v>
      </c>
      <c r="K24160" s="22">
        <v>0</v>
      </c>
      <c r="L24160" s="22">
        <v>1</v>
      </c>
      <c r="M24160" s="30">
        <v>0.33177144364443673</v>
      </c>
      <c r="N24160" s="30">
        <f>IF(Introduction!$M$14="Oui",ProdPV*Profils!M24160/Param!$O$4/4,MIN(PuissanceOnduleur,PuissancePV*Profils!M24160)*Param!$O$3/Param!$O$4/4)</f>
        <v>0</v>
      </c>
      <c r="O24160" s="29" t="e">
        <f t="shared" si="2263"/>
        <v>#VALUE!</v>
      </c>
      <c r="P24160" s="34" t="e">
        <f t="shared" si="2267"/>
        <v>#VALUE!</v>
      </c>
      <c r="Q24160" s="34" t="e">
        <f t="shared" si="2268"/>
        <v>#VALUE!</v>
      </c>
      <c r="R24160" s="31" t="e">
        <f t="shared" si="2264"/>
        <v>#VALUE!</v>
      </c>
    </row>
    <row r="24161" spans="1:18" x14ac:dyDescent="0.25">
      <c r="A24161" s="12">
        <v>43717.614583333336</v>
      </c>
      <c r="B24161" s="19">
        <v>2019</v>
      </c>
      <c r="C24161" s="19">
        <v>9</v>
      </c>
      <c r="D24161" s="19">
        <v>9</v>
      </c>
      <c r="E24161" s="19">
        <v>16</v>
      </c>
      <c r="F24161" s="19">
        <v>45</v>
      </c>
      <c r="G24161" s="12">
        <f t="shared" si="2265"/>
        <v>43717.65625</v>
      </c>
      <c r="H24161" s="12">
        <f t="shared" si="2266"/>
        <v>43717.666666666664</v>
      </c>
      <c r="I24161" s="20">
        <v>2.88916E-5</v>
      </c>
      <c r="J24161" s="21">
        <v>1.71685E-5</v>
      </c>
      <c r="K24161" s="22">
        <v>0</v>
      </c>
      <c r="L24161" s="22">
        <v>1</v>
      </c>
      <c r="M24161" s="30">
        <v>0.31147184633685759</v>
      </c>
      <c r="N24161" s="30">
        <f>IF(Introduction!$M$14="Oui",ProdPV*Profils!M24161/Param!$O$4/4,MIN(PuissanceOnduleur,PuissancePV*Profils!M24161)*Param!$O$3/Param!$O$4/4)</f>
        <v>0</v>
      </c>
      <c r="O24161" s="29" t="e">
        <f t="shared" si="2263"/>
        <v>#VALUE!</v>
      </c>
      <c r="P24161" s="34" t="e">
        <f t="shared" si="2267"/>
        <v>#VALUE!</v>
      </c>
      <c r="Q24161" s="34" t="e">
        <f t="shared" si="2268"/>
        <v>#VALUE!</v>
      </c>
      <c r="R24161" s="31" t="e">
        <f t="shared" si="2264"/>
        <v>#VALUE!</v>
      </c>
    </row>
    <row r="24162" spans="1:18" x14ac:dyDescent="0.25">
      <c r="A24162" s="12">
        <v>43717.625</v>
      </c>
      <c r="B24162" s="19">
        <v>2019</v>
      </c>
      <c r="C24162" s="19">
        <v>9</v>
      </c>
      <c r="D24162" s="19">
        <v>9</v>
      </c>
      <c r="E24162" s="19">
        <v>17</v>
      </c>
      <c r="F24162" s="19">
        <v>0</v>
      </c>
      <c r="G24162" s="12">
        <f t="shared" si="2265"/>
        <v>43717.666666666664</v>
      </c>
      <c r="H24162" s="12">
        <f t="shared" si="2266"/>
        <v>43717.677083333328</v>
      </c>
      <c r="I24162" s="20">
        <v>3.02236E-5</v>
      </c>
      <c r="J24162" s="21">
        <v>1.8054300000000001E-5</v>
      </c>
      <c r="K24162" s="22">
        <v>0</v>
      </c>
      <c r="L24162" s="22">
        <v>1</v>
      </c>
      <c r="M24162" s="30">
        <v>0.28647413619232975</v>
      </c>
      <c r="N24162" s="30">
        <f>IF(Introduction!$M$14="Oui",ProdPV*Profils!M24162/Param!$O$4/4,MIN(PuissanceOnduleur,PuissancePV*Profils!M24162)*Param!$O$3/Param!$O$4/4)</f>
        <v>0</v>
      </c>
      <c r="O24162" s="29" t="e">
        <f t="shared" si="2263"/>
        <v>#VALUE!</v>
      </c>
      <c r="P24162" s="34" t="e">
        <f t="shared" si="2267"/>
        <v>#VALUE!</v>
      </c>
      <c r="Q24162" s="34" t="e">
        <f t="shared" si="2268"/>
        <v>#VALUE!</v>
      </c>
      <c r="R24162" s="31" t="e">
        <f t="shared" si="2264"/>
        <v>#VALUE!</v>
      </c>
    </row>
    <row r="24163" spans="1:18" x14ac:dyDescent="0.25">
      <c r="A24163" s="12">
        <v>43717.635416666664</v>
      </c>
      <c r="B24163" s="19">
        <v>2019</v>
      </c>
      <c r="C24163" s="19">
        <v>9</v>
      </c>
      <c r="D24163" s="19">
        <v>9</v>
      </c>
      <c r="E24163" s="19">
        <v>17</v>
      </c>
      <c r="F24163" s="19">
        <v>15</v>
      </c>
      <c r="G24163" s="12">
        <f t="shared" si="2265"/>
        <v>43717.677083333328</v>
      </c>
      <c r="H24163" s="12">
        <f t="shared" si="2266"/>
        <v>43717.687499999993</v>
      </c>
      <c r="I24163" s="20">
        <v>3.1372599999999998E-5</v>
      </c>
      <c r="J24163" s="21">
        <v>1.9438900000000001E-5</v>
      </c>
      <c r="K24163" s="22">
        <v>0</v>
      </c>
      <c r="L24163" s="22">
        <v>1</v>
      </c>
      <c r="M24163" s="30">
        <v>0.25540714204867648</v>
      </c>
      <c r="N24163" s="30">
        <f>IF(Introduction!$M$14="Oui",ProdPV*Profils!M24163/Param!$O$4/4,MIN(PuissanceOnduleur,PuissancePV*Profils!M24163)*Param!$O$3/Param!$O$4/4)</f>
        <v>0</v>
      </c>
      <c r="O24163" s="29" t="e">
        <f t="shared" si="2263"/>
        <v>#VALUE!</v>
      </c>
      <c r="P24163" s="34" t="e">
        <f t="shared" si="2267"/>
        <v>#VALUE!</v>
      </c>
      <c r="Q24163" s="34" t="e">
        <f t="shared" si="2268"/>
        <v>#VALUE!</v>
      </c>
      <c r="R24163" s="31" t="e">
        <f t="shared" si="2264"/>
        <v>#VALUE!</v>
      </c>
    </row>
    <row r="24164" spans="1:18" x14ac:dyDescent="0.25">
      <c r="A24164" s="12">
        <v>43717.645833333336</v>
      </c>
      <c r="B24164" s="19">
        <v>2019</v>
      </c>
      <c r="C24164" s="19">
        <v>9</v>
      </c>
      <c r="D24164" s="19">
        <v>9</v>
      </c>
      <c r="E24164" s="19">
        <v>17</v>
      </c>
      <c r="F24164" s="19">
        <v>30</v>
      </c>
      <c r="G24164" s="12">
        <f t="shared" si="2265"/>
        <v>43717.6875</v>
      </c>
      <c r="H24164" s="12">
        <f t="shared" si="2266"/>
        <v>43717.697916666664</v>
      </c>
      <c r="I24164" s="20">
        <v>3.26032E-5</v>
      </c>
      <c r="J24164" s="21">
        <v>2.0177899999999999E-5</v>
      </c>
      <c r="K24164" s="22">
        <v>0</v>
      </c>
      <c r="L24164" s="22">
        <v>1</v>
      </c>
      <c r="M24164" s="30">
        <v>0.22711172102155378</v>
      </c>
      <c r="N24164" s="30">
        <f>IF(Introduction!$M$14="Oui",ProdPV*Profils!M24164/Param!$O$4/4,MIN(PuissanceOnduleur,PuissancePV*Profils!M24164)*Param!$O$3/Param!$O$4/4)</f>
        <v>0</v>
      </c>
      <c r="O24164" s="29" t="e">
        <f t="shared" si="2263"/>
        <v>#VALUE!</v>
      </c>
      <c r="P24164" s="34" t="e">
        <f t="shared" si="2267"/>
        <v>#VALUE!</v>
      </c>
      <c r="Q24164" s="34" t="e">
        <f t="shared" si="2268"/>
        <v>#VALUE!</v>
      </c>
      <c r="R24164" s="31" t="e">
        <f t="shared" si="2264"/>
        <v>#VALUE!</v>
      </c>
    </row>
    <row r="24165" spans="1:18" x14ac:dyDescent="0.25">
      <c r="A24165" s="12">
        <v>43717.65625</v>
      </c>
      <c r="B24165" s="19">
        <v>2019</v>
      </c>
      <c r="C24165" s="19">
        <v>9</v>
      </c>
      <c r="D24165" s="19">
        <v>9</v>
      </c>
      <c r="E24165" s="19">
        <v>17</v>
      </c>
      <c r="F24165" s="19">
        <v>45</v>
      </c>
      <c r="G24165" s="12">
        <f t="shared" si="2265"/>
        <v>43717.697916666664</v>
      </c>
      <c r="H24165" s="12">
        <f t="shared" si="2266"/>
        <v>43717.708333333328</v>
      </c>
      <c r="I24165" s="20">
        <v>3.3823599999999999E-5</v>
      </c>
      <c r="J24165" s="21">
        <v>2.07269E-5</v>
      </c>
      <c r="K24165" s="22">
        <v>0</v>
      </c>
      <c r="L24165" s="22">
        <v>1</v>
      </c>
      <c r="M24165" s="30">
        <v>0.19934636952282045</v>
      </c>
      <c r="N24165" s="30">
        <f>IF(Introduction!$M$14="Oui",ProdPV*Profils!M24165/Param!$O$4/4,MIN(PuissanceOnduleur,PuissancePV*Profils!M24165)*Param!$O$3/Param!$O$4/4)</f>
        <v>0</v>
      </c>
      <c r="O24165" s="29" t="e">
        <f t="shared" si="2263"/>
        <v>#VALUE!</v>
      </c>
      <c r="P24165" s="34" t="e">
        <f t="shared" si="2267"/>
        <v>#VALUE!</v>
      </c>
      <c r="Q24165" s="34" t="e">
        <f t="shared" si="2268"/>
        <v>#VALUE!</v>
      </c>
      <c r="R24165" s="31" t="e">
        <f t="shared" si="2264"/>
        <v>#VALUE!</v>
      </c>
    </row>
    <row r="24166" spans="1:18" x14ac:dyDescent="0.25">
      <c r="A24166" s="12">
        <v>43717.666666666664</v>
      </c>
      <c r="B24166" s="19">
        <v>2019</v>
      </c>
      <c r="C24166" s="19">
        <v>9</v>
      </c>
      <c r="D24166" s="19">
        <v>9</v>
      </c>
      <c r="E24166" s="19">
        <v>18</v>
      </c>
      <c r="F24166" s="19">
        <v>0</v>
      </c>
      <c r="G24166" s="12">
        <f t="shared" si="2265"/>
        <v>43717.708333333328</v>
      </c>
      <c r="H24166" s="12">
        <f t="shared" si="2266"/>
        <v>43717.718749999993</v>
      </c>
      <c r="I24166" s="20">
        <v>3.4679199999999998E-5</v>
      </c>
      <c r="J24166" s="21">
        <v>2.12353E-5</v>
      </c>
      <c r="K24166" s="22">
        <v>0</v>
      </c>
      <c r="L24166" s="22">
        <v>1</v>
      </c>
      <c r="M24166" s="30">
        <v>0.16575400337821145</v>
      </c>
      <c r="N24166" s="30">
        <f>IF(Introduction!$M$14="Oui",ProdPV*Profils!M24166/Param!$O$4/4,MIN(PuissanceOnduleur,PuissancePV*Profils!M24166)*Param!$O$3/Param!$O$4/4)</f>
        <v>0</v>
      </c>
      <c r="O24166" s="29" t="e">
        <f t="shared" si="2263"/>
        <v>#VALUE!</v>
      </c>
      <c r="P24166" s="34" t="e">
        <f t="shared" si="2267"/>
        <v>#VALUE!</v>
      </c>
      <c r="Q24166" s="34" t="e">
        <f t="shared" si="2268"/>
        <v>#VALUE!</v>
      </c>
      <c r="R24166" s="31" t="e">
        <f t="shared" si="2264"/>
        <v>#VALUE!</v>
      </c>
    </row>
    <row r="24167" spans="1:18" x14ac:dyDescent="0.25">
      <c r="A24167" s="12">
        <v>43717.677083333336</v>
      </c>
      <c r="B24167" s="19">
        <v>2019</v>
      </c>
      <c r="C24167" s="19">
        <v>9</v>
      </c>
      <c r="D24167" s="19">
        <v>9</v>
      </c>
      <c r="E24167" s="19">
        <v>18</v>
      </c>
      <c r="F24167" s="19">
        <v>15</v>
      </c>
      <c r="G24167" s="12">
        <f t="shared" si="2265"/>
        <v>43717.71875</v>
      </c>
      <c r="H24167" s="12">
        <f t="shared" si="2266"/>
        <v>43717.729166666664</v>
      </c>
      <c r="I24167" s="20">
        <v>3.51125E-5</v>
      </c>
      <c r="J24167" s="21">
        <v>2.18815E-5</v>
      </c>
      <c r="K24167" s="22">
        <v>0</v>
      </c>
      <c r="L24167" s="22">
        <v>1</v>
      </c>
      <c r="M24167" s="30">
        <v>0.13280802295310168</v>
      </c>
      <c r="N24167" s="30">
        <f>IF(Introduction!$M$14="Oui",ProdPV*Profils!M24167/Param!$O$4/4,MIN(PuissanceOnduleur,PuissancePV*Profils!M24167)*Param!$O$3/Param!$O$4/4)</f>
        <v>0</v>
      </c>
      <c r="O24167" s="29" t="e">
        <f t="shared" si="2263"/>
        <v>#VALUE!</v>
      </c>
      <c r="P24167" s="34" t="e">
        <f t="shared" si="2267"/>
        <v>#VALUE!</v>
      </c>
      <c r="Q24167" s="34" t="e">
        <f t="shared" si="2268"/>
        <v>#VALUE!</v>
      </c>
      <c r="R24167" s="31" t="e">
        <f t="shared" si="2264"/>
        <v>#VALUE!</v>
      </c>
    </row>
    <row r="24168" spans="1:18" x14ac:dyDescent="0.25">
      <c r="A24168" s="12">
        <v>43717.6875</v>
      </c>
      <c r="B24168" s="19">
        <v>2019</v>
      </c>
      <c r="C24168" s="19">
        <v>9</v>
      </c>
      <c r="D24168" s="19">
        <v>9</v>
      </c>
      <c r="E24168" s="19">
        <v>18</v>
      </c>
      <c r="F24168" s="19">
        <v>30</v>
      </c>
      <c r="G24168" s="12">
        <f t="shared" si="2265"/>
        <v>43717.729166666664</v>
      </c>
      <c r="H24168" s="12">
        <f t="shared" si="2266"/>
        <v>43717.739583333328</v>
      </c>
      <c r="I24168" s="20">
        <v>3.5633100000000003E-5</v>
      </c>
      <c r="J24168" s="21">
        <v>2.207E-5</v>
      </c>
      <c r="K24168" s="22">
        <v>0</v>
      </c>
      <c r="L24168" s="22">
        <v>1</v>
      </c>
      <c r="M24168" s="30">
        <v>0.10297390835874905</v>
      </c>
      <c r="N24168" s="30">
        <f>IF(Introduction!$M$14="Oui",ProdPV*Profils!M24168/Param!$O$4/4,MIN(PuissanceOnduleur,PuissancePV*Profils!M24168)*Param!$O$3/Param!$O$4/4)</f>
        <v>0</v>
      </c>
      <c r="O24168" s="29" t="e">
        <f t="shared" si="2263"/>
        <v>#VALUE!</v>
      </c>
      <c r="P24168" s="34" t="e">
        <f t="shared" si="2267"/>
        <v>#VALUE!</v>
      </c>
      <c r="Q24168" s="34" t="e">
        <f t="shared" si="2268"/>
        <v>#VALUE!</v>
      </c>
      <c r="R24168" s="31" t="e">
        <f t="shared" si="2264"/>
        <v>#VALUE!</v>
      </c>
    </row>
    <row r="24169" spans="1:18" x14ac:dyDescent="0.25">
      <c r="A24169" s="12">
        <v>43717.697916666664</v>
      </c>
      <c r="B24169" s="19">
        <v>2019</v>
      </c>
      <c r="C24169" s="19">
        <v>9</v>
      </c>
      <c r="D24169" s="19">
        <v>9</v>
      </c>
      <c r="E24169" s="19">
        <v>18</v>
      </c>
      <c r="F24169" s="19">
        <v>45</v>
      </c>
      <c r="G24169" s="12">
        <f t="shared" si="2265"/>
        <v>43717.739583333328</v>
      </c>
      <c r="H24169" s="12">
        <f t="shared" si="2266"/>
        <v>43717.749999999993</v>
      </c>
      <c r="I24169" s="20">
        <v>3.5669900000000002E-5</v>
      </c>
      <c r="J24169" s="21">
        <v>2.19943E-5</v>
      </c>
      <c r="K24169" s="22">
        <v>0</v>
      </c>
      <c r="L24169" s="22">
        <v>1</v>
      </c>
      <c r="M24169" s="30">
        <v>7.5228909019469839E-2</v>
      </c>
      <c r="N24169" s="30">
        <f>IF(Introduction!$M$14="Oui",ProdPV*Profils!M24169/Param!$O$4/4,MIN(PuissanceOnduleur,PuissancePV*Profils!M24169)*Param!$O$3/Param!$O$4/4)</f>
        <v>0</v>
      </c>
      <c r="O24169" s="29" t="e">
        <f t="shared" si="2263"/>
        <v>#VALUE!</v>
      </c>
      <c r="P24169" s="34" t="e">
        <f t="shared" si="2267"/>
        <v>#VALUE!</v>
      </c>
      <c r="Q24169" s="34" t="e">
        <f t="shared" si="2268"/>
        <v>#VALUE!</v>
      </c>
      <c r="R24169" s="31" t="e">
        <f t="shared" si="2264"/>
        <v>#VALUE!</v>
      </c>
    </row>
    <row r="24170" spans="1:18" x14ac:dyDescent="0.25">
      <c r="A24170" s="12">
        <v>43717.708333333336</v>
      </c>
      <c r="B24170" s="19">
        <v>2019</v>
      </c>
      <c r="C24170" s="19">
        <v>9</v>
      </c>
      <c r="D24170" s="19">
        <v>9</v>
      </c>
      <c r="E24170" s="19">
        <v>19</v>
      </c>
      <c r="F24170" s="19">
        <v>0</v>
      </c>
      <c r="G24170" s="12">
        <f t="shared" si="2265"/>
        <v>43717.75</v>
      </c>
      <c r="H24170" s="12">
        <f t="shared" si="2266"/>
        <v>43717.760416666664</v>
      </c>
      <c r="I24170" s="20">
        <v>3.56687E-5</v>
      </c>
      <c r="J24170" s="21">
        <v>2.1612800000000001E-5</v>
      </c>
      <c r="K24170" s="22">
        <v>0</v>
      </c>
      <c r="L24170" s="22">
        <v>1</v>
      </c>
      <c r="M24170" s="30">
        <v>5.10646184148131E-2</v>
      </c>
      <c r="N24170" s="30">
        <f>IF(Introduction!$M$14="Oui",ProdPV*Profils!M24170/Param!$O$4/4,MIN(PuissanceOnduleur,PuissancePV*Profils!M24170)*Param!$O$3/Param!$O$4/4)</f>
        <v>0</v>
      </c>
      <c r="O24170" s="29" t="e">
        <f t="shared" si="2263"/>
        <v>#VALUE!</v>
      </c>
      <c r="P24170" s="34" t="e">
        <f t="shared" si="2267"/>
        <v>#VALUE!</v>
      </c>
      <c r="Q24170" s="34" t="e">
        <f t="shared" si="2268"/>
        <v>#VALUE!</v>
      </c>
      <c r="R24170" s="31" t="e">
        <f t="shared" si="2264"/>
        <v>#VALUE!</v>
      </c>
    </row>
    <row r="24171" spans="1:18" x14ac:dyDescent="0.25">
      <c r="A24171" s="12">
        <v>43717.71875</v>
      </c>
      <c r="B24171" s="19">
        <v>2019</v>
      </c>
      <c r="C24171" s="19">
        <v>9</v>
      </c>
      <c r="D24171" s="19">
        <v>9</v>
      </c>
      <c r="E24171" s="19">
        <v>19</v>
      </c>
      <c r="F24171" s="19">
        <v>15</v>
      </c>
      <c r="G24171" s="12">
        <f t="shared" si="2265"/>
        <v>43717.760416666664</v>
      </c>
      <c r="H24171" s="12">
        <f t="shared" si="2266"/>
        <v>43717.770833333328</v>
      </c>
      <c r="I24171" s="20">
        <v>3.5145399999999997E-5</v>
      </c>
      <c r="J24171" s="21">
        <v>2.1069100000000001E-5</v>
      </c>
      <c r="K24171" s="22">
        <v>0</v>
      </c>
      <c r="L24171" s="22">
        <v>1</v>
      </c>
      <c r="M24171" s="30">
        <v>3.089894998244808E-2</v>
      </c>
      <c r="N24171" s="30">
        <f>IF(Introduction!$M$14="Oui",ProdPV*Profils!M24171/Param!$O$4/4,MIN(PuissanceOnduleur,PuissancePV*Profils!M24171)*Param!$O$3/Param!$O$4/4)</f>
        <v>0</v>
      </c>
      <c r="O24171" s="29" t="e">
        <f t="shared" si="2263"/>
        <v>#VALUE!</v>
      </c>
      <c r="P24171" s="34" t="e">
        <f t="shared" si="2267"/>
        <v>#VALUE!</v>
      </c>
      <c r="Q24171" s="34" t="e">
        <f t="shared" si="2268"/>
        <v>#VALUE!</v>
      </c>
      <c r="R24171" s="31" t="e">
        <f t="shared" si="2264"/>
        <v>#VALUE!</v>
      </c>
    </row>
    <row r="24172" spans="1:18" x14ac:dyDescent="0.25">
      <c r="A24172" s="12">
        <v>43717.729166666664</v>
      </c>
      <c r="B24172" s="19">
        <v>2019</v>
      </c>
      <c r="C24172" s="19">
        <v>9</v>
      </c>
      <c r="D24172" s="19">
        <v>9</v>
      </c>
      <c r="E24172" s="19">
        <v>19</v>
      </c>
      <c r="F24172" s="19">
        <v>30</v>
      </c>
      <c r="G24172" s="12">
        <f t="shared" si="2265"/>
        <v>43717.770833333328</v>
      </c>
      <c r="H24172" s="12">
        <f t="shared" si="2266"/>
        <v>43717.781249999993</v>
      </c>
      <c r="I24172" s="20">
        <v>3.4730500000000002E-5</v>
      </c>
      <c r="J24172" s="21">
        <v>2.08613E-5</v>
      </c>
      <c r="K24172" s="22">
        <v>0</v>
      </c>
      <c r="L24172" s="22">
        <v>1</v>
      </c>
      <c r="M24172" s="30">
        <v>1.5677754442296406E-2</v>
      </c>
      <c r="N24172" s="30">
        <f>IF(Introduction!$M$14="Oui",ProdPV*Profils!M24172/Param!$O$4/4,MIN(PuissanceOnduleur,PuissancePV*Profils!M24172)*Param!$O$3/Param!$O$4/4)</f>
        <v>0</v>
      </c>
      <c r="O24172" s="29" t="e">
        <f t="shared" si="2263"/>
        <v>#VALUE!</v>
      </c>
      <c r="P24172" s="34" t="e">
        <f t="shared" si="2267"/>
        <v>#VALUE!</v>
      </c>
      <c r="Q24172" s="34" t="e">
        <f t="shared" si="2268"/>
        <v>#VALUE!</v>
      </c>
      <c r="R24172" s="31" t="e">
        <f t="shared" si="2264"/>
        <v>#VALUE!</v>
      </c>
    </row>
    <row r="24173" spans="1:18" x14ac:dyDescent="0.25">
      <c r="A24173" s="12">
        <v>43717.739583333336</v>
      </c>
      <c r="B24173" s="19">
        <v>2019</v>
      </c>
      <c r="C24173" s="19">
        <v>9</v>
      </c>
      <c r="D24173" s="19">
        <v>9</v>
      </c>
      <c r="E24173" s="19">
        <v>19</v>
      </c>
      <c r="F24173" s="19">
        <v>45</v>
      </c>
      <c r="G24173" s="12">
        <f t="shared" si="2265"/>
        <v>43717.78125</v>
      </c>
      <c r="H24173" s="12">
        <f t="shared" si="2266"/>
        <v>43717.791666666664</v>
      </c>
      <c r="I24173" s="20">
        <v>3.4624900000000001E-5</v>
      </c>
      <c r="J24173" s="21">
        <v>2.0608300000000001E-5</v>
      </c>
      <c r="K24173" s="22">
        <v>0</v>
      </c>
      <c r="L24173" s="22">
        <v>1</v>
      </c>
      <c r="M24173" s="30">
        <v>5.4992367565264988E-3</v>
      </c>
      <c r="N24173" s="30">
        <f>IF(Introduction!$M$14="Oui",ProdPV*Profils!M24173/Param!$O$4/4,MIN(PuissanceOnduleur,PuissancePV*Profils!M24173)*Param!$O$3/Param!$O$4/4)</f>
        <v>0</v>
      </c>
      <c r="O24173" s="29" t="e">
        <f t="shared" si="2263"/>
        <v>#VALUE!</v>
      </c>
      <c r="P24173" s="34" t="e">
        <f t="shared" si="2267"/>
        <v>#VALUE!</v>
      </c>
      <c r="Q24173" s="34" t="e">
        <f t="shared" si="2268"/>
        <v>#VALUE!</v>
      </c>
      <c r="R24173" s="31" t="e">
        <f t="shared" si="2264"/>
        <v>#VALUE!</v>
      </c>
    </row>
    <row r="24174" spans="1:18" x14ac:dyDescent="0.25">
      <c r="A24174" s="12">
        <v>43717.75</v>
      </c>
      <c r="B24174" s="19">
        <v>2019</v>
      </c>
      <c r="C24174" s="19">
        <v>9</v>
      </c>
      <c r="D24174" s="19">
        <v>9</v>
      </c>
      <c r="E24174" s="19">
        <v>20</v>
      </c>
      <c r="F24174" s="19">
        <v>0</v>
      </c>
      <c r="G24174" s="12">
        <f t="shared" si="2265"/>
        <v>43717.791666666664</v>
      </c>
      <c r="H24174" s="12">
        <f t="shared" si="2266"/>
        <v>43717.802083333328</v>
      </c>
      <c r="I24174" s="20">
        <v>3.5457299999999997E-5</v>
      </c>
      <c r="J24174" s="21">
        <v>2.1402800000000001E-5</v>
      </c>
      <c r="K24174" s="22">
        <v>0</v>
      </c>
      <c r="L24174" s="22">
        <v>1</v>
      </c>
      <c r="M24174" s="30">
        <v>9.55761035646788E-4</v>
      </c>
      <c r="N24174" s="30">
        <f>IF(Introduction!$M$14="Oui",ProdPV*Profils!M24174/Param!$O$4/4,MIN(PuissanceOnduleur,PuissancePV*Profils!M24174)*Param!$O$3/Param!$O$4/4)</f>
        <v>0</v>
      </c>
      <c r="O24174" s="29" t="e">
        <f t="shared" si="2263"/>
        <v>#VALUE!</v>
      </c>
      <c r="P24174" s="34" t="e">
        <f t="shared" si="2267"/>
        <v>#VALUE!</v>
      </c>
      <c r="Q24174" s="34" t="e">
        <f t="shared" si="2268"/>
        <v>#VALUE!</v>
      </c>
      <c r="R24174" s="31" t="e">
        <f t="shared" si="2264"/>
        <v>#VALUE!</v>
      </c>
    </row>
    <row r="24175" spans="1:18" x14ac:dyDescent="0.25">
      <c r="A24175" s="12">
        <v>43717.760416666664</v>
      </c>
      <c r="B24175" s="19">
        <v>2019</v>
      </c>
      <c r="C24175" s="19">
        <v>9</v>
      </c>
      <c r="D24175" s="19">
        <v>9</v>
      </c>
      <c r="E24175" s="19">
        <v>20</v>
      </c>
      <c r="F24175" s="19">
        <v>15</v>
      </c>
      <c r="G24175" s="12">
        <f t="shared" si="2265"/>
        <v>43717.802083333328</v>
      </c>
      <c r="H24175" s="12">
        <f t="shared" si="2266"/>
        <v>43717.812499999993</v>
      </c>
      <c r="I24175" s="20">
        <v>3.8154600000000002E-5</v>
      </c>
      <c r="J24175" s="21">
        <v>2.4007800000000001E-5</v>
      </c>
      <c r="K24175" s="22">
        <v>0</v>
      </c>
      <c r="L24175" s="22">
        <v>1</v>
      </c>
      <c r="M24175" s="30">
        <v>0</v>
      </c>
      <c r="N24175" s="30">
        <f>IF(Introduction!$M$14="Oui",ProdPV*Profils!M24175/Param!$O$4/4,MIN(PuissanceOnduleur,PuissancePV*Profils!M24175)*Param!$O$3/Param!$O$4/4)</f>
        <v>0</v>
      </c>
      <c r="O24175" s="29" t="e">
        <f t="shared" si="2263"/>
        <v>#VALUE!</v>
      </c>
      <c r="P24175" s="34" t="e">
        <f t="shared" si="2267"/>
        <v>#VALUE!</v>
      </c>
      <c r="Q24175" s="34" t="e">
        <f t="shared" si="2268"/>
        <v>#VALUE!</v>
      </c>
      <c r="R24175" s="31" t="e">
        <f t="shared" si="2264"/>
        <v>#VALUE!</v>
      </c>
    </row>
    <row r="24176" spans="1:18" x14ac:dyDescent="0.25">
      <c r="A24176" s="12">
        <v>43717.770833333336</v>
      </c>
      <c r="B24176" s="19">
        <v>2019</v>
      </c>
      <c r="C24176" s="19">
        <v>9</v>
      </c>
      <c r="D24176" s="19">
        <v>9</v>
      </c>
      <c r="E24176" s="19">
        <v>20</v>
      </c>
      <c r="F24176" s="19">
        <v>30</v>
      </c>
      <c r="G24176" s="12">
        <f t="shared" si="2265"/>
        <v>43717.8125</v>
      </c>
      <c r="H24176" s="12">
        <f t="shared" si="2266"/>
        <v>43717.822916666664</v>
      </c>
      <c r="I24176" s="20">
        <v>3.7400300000000002E-5</v>
      </c>
      <c r="J24176" s="21">
        <v>2.3572300000000001E-5</v>
      </c>
      <c r="K24176" s="22">
        <v>0</v>
      </c>
      <c r="L24176" s="22">
        <v>1</v>
      </c>
      <c r="M24176" s="30">
        <v>0</v>
      </c>
      <c r="N24176" s="30">
        <f>IF(Introduction!$M$14="Oui",ProdPV*Profils!M24176/Param!$O$4/4,MIN(PuissanceOnduleur,PuissancePV*Profils!M24176)*Param!$O$3/Param!$O$4/4)</f>
        <v>0</v>
      </c>
      <c r="O24176" s="29" t="e">
        <f t="shared" si="2263"/>
        <v>#VALUE!</v>
      </c>
      <c r="P24176" s="34" t="e">
        <f t="shared" si="2267"/>
        <v>#VALUE!</v>
      </c>
      <c r="Q24176" s="34" t="e">
        <f t="shared" si="2268"/>
        <v>#VALUE!</v>
      </c>
      <c r="R24176" s="31" t="e">
        <f t="shared" si="2264"/>
        <v>#VALUE!</v>
      </c>
    </row>
    <row r="24177" spans="1:18" x14ac:dyDescent="0.25">
      <c r="A24177" s="12">
        <v>43717.78125</v>
      </c>
      <c r="B24177" s="19">
        <v>2019</v>
      </c>
      <c r="C24177" s="19">
        <v>9</v>
      </c>
      <c r="D24177" s="19">
        <v>9</v>
      </c>
      <c r="E24177" s="19">
        <v>20</v>
      </c>
      <c r="F24177" s="19">
        <v>45</v>
      </c>
      <c r="G24177" s="12">
        <f t="shared" si="2265"/>
        <v>43717.822916666664</v>
      </c>
      <c r="H24177" s="12">
        <f t="shared" si="2266"/>
        <v>43717.833333333328</v>
      </c>
      <c r="I24177" s="20">
        <v>3.7111699999999999E-5</v>
      </c>
      <c r="J24177" s="21">
        <v>2.3323700000000002E-5</v>
      </c>
      <c r="K24177" s="22">
        <v>0</v>
      </c>
      <c r="L24177" s="22">
        <v>1</v>
      </c>
      <c r="M24177" s="30">
        <v>0</v>
      </c>
      <c r="N24177" s="30">
        <f>IF(Introduction!$M$14="Oui",ProdPV*Profils!M24177/Param!$O$4/4,MIN(PuissanceOnduleur,PuissancePV*Profils!M24177)*Param!$O$3/Param!$O$4/4)</f>
        <v>0</v>
      </c>
      <c r="O24177" s="29" t="e">
        <f t="shared" si="2263"/>
        <v>#VALUE!</v>
      </c>
      <c r="P24177" s="34" t="e">
        <f t="shared" si="2267"/>
        <v>#VALUE!</v>
      </c>
      <c r="Q24177" s="34" t="e">
        <f t="shared" si="2268"/>
        <v>#VALUE!</v>
      </c>
      <c r="R24177" s="31" t="e">
        <f t="shared" si="2264"/>
        <v>#VALUE!</v>
      </c>
    </row>
    <row r="24178" spans="1:18" x14ac:dyDescent="0.25">
      <c r="A24178" s="12">
        <v>43717.791666666664</v>
      </c>
      <c r="B24178" s="19">
        <v>2019</v>
      </c>
      <c r="C24178" s="19">
        <v>9</v>
      </c>
      <c r="D24178" s="19">
        <v>9</v>
      </c>
      <c r="E24178" s="19">
        <v>21</v>
      </c>
      <c r="F24178" s="19">
        <v>0</v>
      </c>
      <c r="G24178" s="12">
        <f t="shared" si="2265"/>
        <v>43717.833333333328</v>
      </c>
      <c r="H24178" s="12">
        <f t="shared" si="2266"/>
        <v>43717.843749999993</v>
      </c>
      <c r="I24178" s="20">
        <v>3.6412999999999998E-5</v>
      </c>
      <c r="J24178" s="21">
        <v>2.3679599999999999E-5</v>
      </c>
      <c r="K24178" s="22">
        <v>0</v>
      </c>
      <c r="L24178" s="22">
        <v>1</v>
      </c>
      <c r="M24178" s="30">
        <v>0</v>
      </c>
      <c r="N24178" s="30">
        <f>IF(Introduction!$M$14="Oui",ProdPV*Profils!M24178/Param!$O$4/4,MIN(PuissanceOnduleur,PuissancePV*Profils!M24178)*Param!$O$3/Param!$O$4/4)</f>
        <v>0</v>
      </c>
      <c r="O24178" s="29" t="e">
        <f t="shared" si="2263"/>
        <v>#VALUE!</v>
      </c>
      <c r="P24178" s="34" t="e">
        <f t="shared" si="2267"/>
        <v>#VALUE!</v>
      </c>
      <c r="Q24178" s="34" t="e">
        <f t="shared" si="2268"/>
        <v>#VALUE!</v>
      </c>
      <c r="R24178" s="31" t="e">
        <f t="shared" si="2264"/>
        <v>#VALUE!</v>
      </c>
    </row>
    <row r="24179" spans="1:18" x14ac:dyDescent="0.25">
      <c r="A24179" s="12">
        <v>43717.802083333336</v>
      </c>
      <c r="B24179" s="19">
        <v>2019</v>
      </c>
      <c r="C24179" s="19">
        <v>9</v>
      </c>
      <c r="D24179" s="19">
        <v>9</v>
      </c>
      <c r="E24179" s="19">
        <v>21</v>
      </c>
      <c r="F24179" s="19">
        <v>15</v>
      </c>
      <c r="G24179" s="12">
        <f t="shared" si="2265"/>
        <v>43717.84375</v>
      </c>
      <c r="H24179" s="12">
        <f t="shared" si="2266"/>
        <v>43717.854166666664</v>
      </c>
      <c r="I24179" s="20">
        <v>3.5568300000000003E-5</v>
      </c>
      <c r="J24179" s="21">
        <v>2.3470799999999999E-5</v>
      </c>
      <c r="K24179" s="22">
        <v>0</v>
      </c>
      <c r="L24179" s="22">
        <v>1</v>
      </c>
      <c r="M24179" s="30">
        <v>0</v>
      </c>
      <c r="N24179" s="30">
        <f>IF(Introduction!$M$14="Oui",ProdPV*Profils!M24179/Param!$O$4/4,MIN(PuissanceOnduleur,PuissancePV*Profils!M24179)*Param!$O$3/Param!$O$4/4)</f>
        <v>0</v>
      </c>
      <c r="O24179" s="29" t="e">
        <f t="shared" si="2263"/>
        <v>#VALUE!</v>
      </c>
      <c r="P24179" s="34" t="e">
        <f t="shared" si="2267"/>
        <v>#VALUE!</v>
      </c>
      <c r="Q24179" s="34" t="e">
        <f t="shared" si="2268"/>
        <v>#VALUE!</v>
      </c>
      <c r="R24179" s="31" t="e">
        <f t="shared" si="2264"/>
        <v>#VALUE!</v>
      </c>
    </row>
    <row r="24180" spans="1:18" x14ac:dyDescent="0.25">
      <c r="A24180" s="12">
        <v>43717.8125</v>
      </c>
      <c r="B24180" s="19">
        <v>2019</v>
      </c>
      <c r="C24180" s="19">
        <v>9</v>
      </c>
      <c r="D24180" s="19">
        <v>9</v>
      </c>
      <c r="E24180" s="19">
        <v>21</v>
      </c>
      <c r="F24180" s="19">
        <v>30</v>
      </c>
      <c r="G24180" s="12">
        <f t="shared" si="2265"/>
        <v>43717.854166666664</v>
      </c>
      <c r="H24180" s="12">
        <f t="shared" si="2266"/>
        <v>43717.864583333328</v>
      </c>
      <c r="I24180" s="20">
        <v>3.4684000000000002E-5</v>
      </c>
      <c r="J24180" s="21">
        <v>2.3494800000000001E-5</v>
      </c>
      <c r="K24180" s="22">
        <v>0</v>
      </c>
      <c r="L24180" s="22">
        <v>1</v>
      </c>
      <c r="M24180" s="30">
        <v>0</v>
      </c>
      <c r="N24180" s="30">
        <f>IF(Introduction!$M$14="Oui",ProdPV*Profils!M24180/Param!$O$4/4,MIN(PuissanceOnduleur,PuissancePV*Profils!M24180)*Param!$O$3/Param!$O$4/4)</f>
        <v>0</v>
      </c>
      <c r="O24180" s="29" t="e">
        <f t="shared" si="2263"/>
        <v>#VALUE!</v>
      </c>
      <c r="P24180" s="34" t="e">
        <f t="shared" si="2267"/>
        <v>#VALUE!</v>
      </c>
      <c r="Q24180" s="34" t="e">
        <f t="shared" si="2268"/>
        <v>#VALUE!</v>
      </c>
      <c r="R24180" s="31" t="e">
        <f t="shared" si="2264"/>
        <v>#VALUE!</v>
      </c>
    </row>
    <row r="24181" spans="1:18" x14ac:dyDescent="0.25">
      <c r="A24181" s="12">
        <v>43717.822916666664</v>
      </c>
      <c r="B24181" s="19">
        <v>2019</v>
      </c>
      <c r="C24181" s="19">
        <v>9</v>
      </c>
      <c r="D24181" s="19">
        <v>9</v>
      </c>
      <c r="E24181" s="19">
        <v>21</v>
      </c>
      <c r="F24181" s="19">
        <v>45</v>
      </c>
      <c r="G24181" s="12">
        <f t="shared" si="2265"/>
        <v>43717.864583333328</v>
      </c>
      <c r="H24181" s="12">
        <f t="shared" si="2266"/>
        <v>43717.874999999993</v>
      </c>
      <c r="I24181" s="20">
        <v>3.3988000000000001E-5</v>
      </c>
      <c r="J24181" s="21">
        <v>2.4165300000000001E-5</v>
      </c>
      <c r="K24181" s="22">
        <v>0</v>
      </c>
      <c r="L24181" s="22">
        <v>1</v>
      </c>
      <c r="M24181" s="30">
        <v>0</v>
      </c>
      <c r="N24181" s="30">
        <f>IF(Introduction!$M$14="Oui",ProdPV*Profils!M24181/Param!$O$4/4,MIN(PuissanceOnduleur,PuissancePV*Profils!M24181)*Param!$O$3/Param!$O$4/4)</f>
        <v>0</v>
      </c>
      <c r="O24181" s="29" t="e">
        <f t="shared" si="2263"/>
        <v>#VALUE!</v>
      </c>
      <c r="P24181" s="34" t="e">
        <f t="shared" si="2267"/>
        <v>#VALUE!</v>
      </c>
      <c r="Q24181" s="34" t="e">
        <f t="shared" si="2268"/>
        <v>#VALUE!</v>
      </c>
      <c r="R24181" s="31" t="e">
        <f t="shared" si="2264"/>
        <v>#VALUE!</v>
      </c>
    </row>
    <row r="24182" spans="1:18" x14ac:dyDescent="0.25">
      <c r="A24182" s="12">
        <v>43717.833333333336</v>
      </c>
      <c r="B24182" s="19">
        <v>2019</v>
      </c>
      <c r="C24182" s="19">
        <v>9</v>
      </c>
      <c r="D24182" s="19">
        <v>9</v>
      </c>
      <c r="E24182" s="19">
        <v>22</v>
      </c>
      <c r="F24182" s="19">
        <v>0</v>
      </c>
      <c r="G24182" s="12">
        <f t="shared" si="2265"/>
        <v>43717.875</v>
      </c>
      <c r="H24182" s="12">
        <f t="shared" si="2266"/>
        <v>43717.885416666664</v>
      </c>
      <c r="I24182" s="20">
        <v>3.2582600000000002E-5</v>
      </c>
      <c r="J24182" s="21">
        <v>2.8232899999999999E-5</v>
      </c>
      <c r="K24182" s="22">
        <v>1</v>
      </c>
      <c r="L24182" s="22">
        <v>0</v>
      </c>
      <c r="M24182" s="30">
        <v>0</v>
      </c>
      <c r="N24182" s="30">
        <f>IF(Introduction!$M$14="Oui",ProdPV*Profils!M24182/Param!$O$4/4,MIN(PuissanceOnduleur,PuissancePV*Profils!M24182)*Param!$O$3/Param!$O$4/4)</f>
        <v>0</v>
      </c>
      <c r="O24182" s="29" t="e">
        <f t="shared" si="2263"/>
        <v>#VALUE!</v>
      </c>
      <c r="P24182" s="34" t="e">
        <f t="shared" si="2267"/>
        <v>#VALUE!</v>
      </c>
      <c r="Q24182" s="34" t="e">
        <f t="shared" si="2268"/>
        <v>#VALUE!</v>
      </c>
      <c r="R24182" s="31" t="e">
        <f t="shared" si="2264"/>
        <v>#VALUE!</v>
      </c>
    </row>
    <row r="24183" spans="1:18" x14ac:dyDescent="0.25">
      <c r="A24183" s="12">
        <v>43717.84375</v>
      </c>
      <c r="B24183" s="19">
        <v>2019</v>
      </c>
      <c r="C24183" s="19">
        <v>9</v>
      </c>
      <c r="D24183" s="19">
        <v>9</v>
      </c>
      <c r="E24183" s="19">
        <v>22</v>
      </c>
      <c r="F24183" s="19">
        <v>15</v>
      </c>
      <c r="G24183" s="12">
        <f t="shared" si="2265"/>
        <v>43717.885416666664</v>
      </c>
      <c r="H24183" s="12">
        <f t="shared" si="2266"/>
        <v>43717.895833333328</v>
      </c>
      <c r="I24183" s="20">
        <v>3.1860999999999999E-5</v>
      </c>
      <c r="J24183" s="21">
        <v>3.36941E-5</v>
      </c>
      <c r="K24183" s="22">
        <v>1</v>
      </c>
      <c r="L24183" s="22">
        <v>0</v>
      </c>
      <c r="M24183" s="30">
        <v>0</v>
      </c>
      <c r="N24183" s="30">
        <f>IF(Introduction!$M$14="Oui",ProdPV*Profils!M24183/Param!$O$4/4,MIN(PuissanceOnduleur,PuissancePV*Profils!M24183)*Param!$O$3/Param!$O$4/4)</f>
        <v>0</v>
      </c>
      <c r="O24183" s="29" t="e">
        <f t="shared" si="2263"/>
        <v>#VALUE!</v>
      </c>
      <c r="P24183" s="34" t="e">
        <f t="shared" si="2267"/>
        <v>#VALUE!</v>
      </c>
      <c r="Q24183" s="34" t="e">
        <f t="shared" si="2268"/>
        <v>#VALUE!</v>
      </c>
      <c r="R24183" s="31" t="e">
        <f t="shared" si="2264"/>
        <v>#VALUE!</v>
      </c>
    </row>
    <row r="24184" spans="1:18" x14ac:dyDescent="0.25">
      <c r="A24184" s="12">
        <v>43717.854166666664</v>
      </c>
      <c r="B24184" s="19">
        <v>2019</v>
      </c>
      <c r="C24184" s="19">
        <v>9</v>
      </c>
      <c r="D24184" s="19">
        <v>9</v>
      </c>
      <c r="E24184" s="19">
        <v>22</v>
      </c>
      <c r="F24184" s="19">
        <v>30</v>
      </c>
      <c r="G24184" s="12">
        <f t="shared" si="2265"/>
        <v>43717.895833333328</v>
      </c>
      <c r="H24184" s="12">
        <f t="shared" si="2266"/>
        <v>43717.906249999993</v>
      </c>
      <c r="I24184" s="20">
        <v>3.0869199999999999E-5</v>
      </c>
      <c r="J24184" s="21">
        <v>3.5198899999999999E-5</v>
      </c>
      <c r="K24184" s="22">
        <v>1</v>
      </c>
      <c r="L24184" s="22">
        <v>0</v>
      </c>
      <c r="M24184" s="30">
        <v>0</v>
      </c>
      <c r="N24184" s="30">
        <f>IF(Introduction!$M$14="Oui",ProdPV*Profils!M24184/Param!$O$4/4,MIN(PuissanceOnduleur,PuissancePV*Profils!M24184)*Param!$O$3/Param!$O$4/4)</f>
        <v>0</v>
      </c>
      <c r="O24184" s="29" t="e">
        <f t="shared" si="2263"/>
        <v>#VALUE!</v>
      </c>
      <c r="P24184" s="34" t="e">
        <f t="shared" si="2267"/>
        <v>#VALUE!</v>
      </c>
      <c r="Q24184" s="34" t="e">
        <f t="shared" si="2268"/>
        <v>#VALUE!</v>
      </c>
      <c r="R24184" s="31" t="e">
        <f t="shared" si="2264"/>
        <v>#VALUE!</v>
      </c>
    </row>
    <row r="24185" spans="1:18" x14ac:dyDescent="0.25">
      <c r="A24185" s="12">
        <v>43717.864583333336</v>
      </c>
      <c r="B24185" s="19">
        <v>2019</v>
      </c>
      <c r="C24185" s="19">
        <v>9</v>
      </c>
      <c r="D24185" s="19">
        <v>9</v>
      </c>
      <c r="E24185" s="19">
        <v>22</v>
      </c>
      <c r="F24185" s="19">
        <v>45</v>
      </c>
      <c r="G24185" s="12">
        <f t="shared" si="2265"/>
        <v>43717.90625</v>
      </c>
      <c r="H24185" s="12">
        <f t="shared" si="2266"/>
        <v>43717.916666666664</v>
      </c>
      <c r="I24185" s="20">
        <v>2.9675E-5</v>
      </c>
      <c r="J24185" s="21">
        <v>3.56906E-5</v>
      </c>
      <c r="K24185" s="22">
        <v>1</v>
      </c>
      <c r="L24185" s="22">
        <v>0</v>
      </c>
      <c r="M24185" s="30">
        <v>0</v>
      </c>
      <c r="N24185" s="30">
        <f>IF(Introduction!$M$14="Oui",ProdPV*Profils!M24185/Param!$O$4/4,MIN(PuissanceOnduleur,PuissancePV*Profils!M24185)*Param!$O$3/Param!$O$4/4)</f>
        <v>0</v>
      </c>
      <c r="O24185" s="29" t="e">
        <f t="shared" si="2263"/>
        <v>#VALUE!</v>
      </c>
      <c r="P24185" s="34" t="e">
        <f t="shared" si="2267"/>
        <v>#VALUE!</v>
      </c>
      <c r="Q24185" s="34" t="e">
        <f t="shared" si="2268"/>
        <v>#VALUE!</v>
      </c>
      <c r="R24185" s="31" t="e">
        <f t="shared" si="2264"/>
        <v>#VALUE!</v>
      </c>
    </row>
    <row r="24186" spans="1:18" x14ac:dyDescent="0.25">
      <c r="A24186" s="12">
        <v>43717.875</v>
      </c>
      <c r="B24186" s="19">
        <v>2019</v>
      </c>
      <c r="C24186" s="19">
        <v>9</v>
      </c>
      <c r="D24186" s="19">
        <v>9</v>
      </c>
      <c r="E24186" s="19">
        <v>23</v>
      </c>
      <c r="F24186" s="19">
        <v>0</v>
      </c>
      <c r="G24186" s="12">
        <f t="shared" si="2265"/>
        <v>43717.916666666664</v>
      </c>
      <c r="H24186" s="12">
        <f t="shared" si="2266"/>
        <v>43717.927083333328</v>
      </c>
      <c r="I24186" s="20">
        <v>2.7872500000000001E-5</v>
      </c>
      <c r="J24186" s="21">
        <v>3.6518099999999999E-5</v>
      </c>
      <c r="K24186" s="22">
        <v>1</v>
      </c>
      <c r="L24186" s="22">
        <v>0</v>
      </c>
      <c r="M24186" s="30">
        <v>0</v>
      </c>
      <c r="N24186" s="30">
        <f>IF(Introduction!$M$14="Oui",ProdPV*Profils!M24186/Param!$O$4/4,MIN(PuissanceOnduleur,PuissancePV*Profils!M24186)*Param!$O$3/Param!$O$4/4)</f>
        <v>0</v>
      </c>
      <c r="O24186" s="29" t="e">
        <f t="shared" si="2263"/>
        <v>#VALUE!</v>
      </c>
      <c r="P24186" s="34" t="e">
        <f t="shared" si="2267"/>
        <v>#VALUE!</v>
      </c>
      <c r="Q24186" s="34" t="e">
        <f t="shared" si="2268"/>
        <v>#VALUE!</v>
      </c>
      <c r="R24186" s="31" t="e">
        <f t="shared" si="2264"/>
        <v>#VALUE!</v>
      </c>
    </row>
    <row r="24187" spans="1:18" x14ac:dyDescent="0.25">
      <c r="A24187" s="12">
        <v>43717.885416666664</v>
      </c>
      <c r="B24187" s="19">
        <v>2019</v>
      </c>
      <c r="C24187" s="19">
        <v>9</v>
      </c>
      <c r="D24187" s="19">
        <v>9</v>
      </c>
      <c r="E24187" s="19">
        <v>23</v>
      </c>
      <c r="F24187" s="19">
        <v>15</v>
      </c>
      <c r="G24187" s="12">
        <f t="shared" si="2265"/>
        <v>43717.927083333328</v>
      </c>
      <c r="H24187" s="12">
        <f t="shared" si="2266"/>
        <v>43717.937499999993</v>
      </c>
      <c r="I24187" s="20">
        <v>2.60966E-5</v>
      </c>
      <c r="J24187" s="21">
        <v>3.5174199999999999E-5</v>
      </c>
      <c r="K24187" s="22">
        <v>1</v>
      </c>
      <c r="L24187" s="22">
        <v>0</v>
      </c>
      <c r="M24187" s="30">
        <v>0</v>
      </c>
      <c r="N24187" s="30">
        <f>IF(Introduction!$M$14="Oui",ProdPV*Profils!M24187/Param!$O$4/4,MIN(PuissanceOnduleur,PuissancePV*Profils!M24187)*Param!$O$3/Param!$O$4/4)</f>
        <v>0</v>
      </c>
      <c r="O24187" s="29" t="e">
        <f t="shared" si="2263"/>
        <v>#VALUE!</v>
      </c>
      <c r="P24187" s="34" t="e">
        <f t="shared" si="2267"/>
        <v>#VALUE!</v>
      </c>
      <c r="Q24187" s="34" t="e">
        <f t="shared" si="2268"/>
        <v>#VALUE!</v>
      </c>
      <c r="R24187" s="31" t="e">
        <f t="shared" si="2264"/>
        <v>#VALUE!</v>
      </c>
    </row>
    <row r="24188" spans="1:18" x14ac:dyDescent="0.25">
      <c r="A24188" s="12">
        <v>43717.895833333336</v>
      </c>
      <c r="B24188" s="19">
        <v>2019</v>
      </c>
      <c r="C24188" s="19">
        <v>9</v>
      </c>
      <c r="D24188" s="19">
        <v>9</v>
      </c>
      <c r="E24188" s="19">
        <v>23</v>
      </c>
      <c r="F24188" s="19">
        <v>30</v>
      </c>
      <c r="G24188" s="12">
        <f t="shared" si="2265"/>
        <v>43717.9375</v>
      </c>
      <c r="H24188" s="12">
        <f t="shared" si="2266"/>
        <v>43717.947916666664</v>
      </c>
      <c r="I24188" s="20">
        <v>2.4569100000000002E-5</v>
      </c>
      <c r="J24188" s="21">
        <v>3.2361599999999999E-5</v>
      </c>
      <c r="K24188" s="22">
        <v>1</v>
      </c>
      <c r="L24188" s="22">
        <v>0</v>
      </c>
      <c r="M24188" s="30">
        <v>0</v>
      </c>
      <c r="N24188" s="30">
        <f>IF(Introduction!$M$14="Oui",ProdPV*Profils!M24188/Param!$O$4/4,MIN(PuissanceOnduleur,PuissancePV*Profils!M24188)*Param!$O$3/Param!$O$4/4)</f>
        <v>0</v>
      </c>
      <c r="O24188" s="29" t="e">
        <f t="shared" si="2263"/>
        <v>#VALUE!</v>
      </c>
      <c r="P24188" s="34" t="e">
        <f t="shared" si="2267"/>
        <v>#VALUE!</v>
      </c>
      <c r="Q24188" s="34" t="e">
        <f t="shared" si="2268"/>
        <v>#VALUE!</v>
      </c>
      <c r="R24188" s="31" t="e">
        <f t="shared" si="2264"/>
        <v>#VALUE!</v>
      </c>
    </row>
    <row r="24189" spans="1:18" x14ac:dyDescent="0.25">
      <c r="A24189" s="12">
        <v>43717.90625</v>
      </c>
      <c r="B24189" s="19">
        <v>2019</v>
      </c>
      <c r="C24189" s="19">
        <v>9</v>
      </c>
      <c r="D24189" s="19">
        <v>9</v>
      </c>
      <c r="E24189" s="19">
        <v>23</v>
      </c>
      <c r="F24189" s="19">
        <v>45</v>
      </c>
      <c r="G24189" s="12">
        <f t="shared" si="2265"/>
        <v>43717.947916666664</v>
      </c>
      <c r="H24189" s="12">
        <f t="shared" si="2266"/>
        <v>43717.958333333328</v>
      </c>
      <c r="I24189" s="20">
        <v>2.3131600000000001E-5</v>
      </c>
      <c r="J24189" s="21">
        <v>2.94435E-5</v>
      </c>
      <c r="K24189" s="22">
        <v>1</v>
      </c>
      <c r="L24189" s="22">
        <v>0</v>
      </c>
      <c r="M24189" s="30">
        <v>0</v>
      </c>
      <c r="N24189" s="30">
        <f>IF(Introduction!$M$14="Oui",ProdPV*Profils!M24189/Param!$O$4/4,MIN(PuissanceOnduleur,PuissancePV*Profils!M24189)*Param!$O$3/Param!$O$4/4)</f>
        <v>0</v>
      </c>
      <c r="O24189" s="29" t="e">
        <f t="shared" si="2263"/>
        <v>#VALUE!</v>
      </c>
      <c r="P24189" s="34" t="e">
        <f t="shared" si="2267"/>
        <v>#VALUE!</v>
      </c>
      <c r="Q24189" s="34" t="e">
        <f t="shared" si="2268"/>
        <v>#VALUE!</v>
      </c>
      <c r="R24189" s="31" t="e">
        <f t="shared" si="2264"/>
        <v>#VALUE!</v>
      </c>
    </row>
    <row r="24190" spans="1:18" x14ac:dyDescent="0.25">
      <c r="A24190" s="12">
        <v>43717.916666666664</v>
      </c>
      <c r="B24190" s="19">
        <v>2019</v>
      </c>
      <c r="C24190" s="19">
        <v>9</v>
      </c>
      <c r="D24190" s="19">
        <v>10</v>
      </c>
      <c r="E24190" s="19">
        <v>0</v>
      </c>
      <c r="F24190" s="19">
        <v>0</v>
      </c>
      <c r="G24190" s="12">
        <f t="shared" si="2265"/>
        <v>43717.958333333328</v>
      </c>
      <c r="H24190" s="12">
        <f t="shared" si="2266"/>
        <v>43717.968749999993</v>
      </c>
      <c r="I24190" s="20">
        <v>2.2382500000000001E-5</v>
      </c>
      <c r="J24190" s="21">
        <v>2.96581E-5</v>
      </c>
      <c r="K24190" s="22">
        <v>1</v>
      </c>
      <c r="L24190" s="22">
        <v>0</v>
      </c>
      <c r="M24190" s="30">
        <v>0</v>
      </c>
      <c r="N24190" s="30">
        <f>IF(Introduction!$M$14="Oui",ProdPV*Profils!M24190/Param!$O$4/4,MIN(PuissanceOnduleur,PuissancePV*Profils!M24190)*Param!$O$3/Param!$O$4/4)</f>
        <v>0</v>
      </c>
      <c r="O24190" s="29" t="e">
        <f t="shared" si="2263"/>
        <v>#VALUE!</v>
      </c>
      <c r="P24190" s="34" t="e">
        <f t="shared" si="2267"/>
        <v>#VALUE!</v>
      </c>
      <c r="Q24190" s="34" t="e">
        <f t="shared" si="2268"/>
        <v>#VALUE!</v>
      </c>
      <c r="R24190" s="31" t="e">
        <f t="shared" si="2264"/>
        <v>#VALUE!</v>
      </c>
    </row>
    <row r="24191" spans="1:18" x14ac:dyDescent="0.25">
      <c r="A24191" s="12">
        <v>43717.927083333336</v>
      </c>
      <c r="B24191" s="19">
        <v>2019</v>
      </c>
      <c r="C24191" s="19">
        <v>9</v>
      </c>
      <c r="D24191" s="19">
        <v>10</v>
      </c>
      <c r="E24191" s="19">
        <v>0</v>
      </c>
      <c r="F24191" s="19">
        <v>15</v>
      </c>
      <c r="G24191" s="12">
        <f t="shared" si="2265"/>
        <v>43717.96875</v>
      </c>
      <c r="H24191" s="12">
        <f t="shared" si="2266"/>
        <v>43717.979166666664</v>
      </c>
      <c r="I24191" s="20">
        <v>2.0966099999999999E-5</v>
      </c>
      <c r="J24191" s="21">
        <v>2.42685E-5</v>
      </c>
      <c r="K24191" s="22">
        <v>1</v>
      </c>
      <c r="L24191" s="22">
        <v>0</v>
      </c>
      <c r="M24191" s="30">
        <v>0</v>
      </c>
      <c r="N24191" s="30">
        <f>IF(Introduction!$M$14="Oui",ProdPV*Profils!M24191/Param!$O$4/4,MIN(PuissanceOnduleur,PuissancePV*Profils!M24191)*Param!$O$3/Param!$O$4/4)</f>
        <v>0</v>
      </c>
      <c r="O24191" s="29" t="e">
        <f t="shared" si="2263"/>
        <v>#VALUE!</v>
      </c>
      <c r="P24191" s="34" t="e">
        <f t="shared" si="2267"/>
        <v>#VALUE!</v>
      </c>
      <c r="Q24191" s="34" t="e">
        <f t="shared" si="2268"/>
        <v>#VALUE!</v>
      </c>
      <c r="R24191" s="31" t="e">
        <f t="shared" si="2264"/>
        <v>#VALUE!</v>
      </c>
    </row>
    <row r="24192" spans="1:18" x14ac:dyDescent="0.25">
      <c r="A24192" s="12">
        <v>43717.9375</v>
      </c>
      <c r="B24192" s="19">
        <v>2019</v>
      </c>
      <c r="C24192" s="19">
        <v>9</v>
      </c>
      <c r="D24192" s="19">
        <v>10</v>
      </c>
      <c r="E24192" s="19">
        <v>0</v>
      </c>
      <c r="F24192" s="19">
        <v>30</v>
      </c>
      <c r="G24192" s="12">
        <f t="shared" si="2265"/>
        <v>43717.979166666664</v>
      </c>
      <c r="H24192" s="12">
        <f t="shared" si="2266"/>
        <v>43717.989583333328</v>
      </c>
      <c r="I24192" s="20">
        <v>2.0194799999999998E-5</v>
      </c>
      <c r="J24192" s="21">
        <v>2.5355200000000001E-5</v>
      </c>
      <c r="K24192" s="22">
        <v>1</v>
      </c>
      <c r="L24192" s="22">
        <v>0</v>
      </c>
      <c r="M24192" s="30">
        <v>0</v>
      </c>
      <c r="N24192" s="30">
        <f>IF(Introduction!$M$14="Oui",ProdPV*Profils!M24192/Param!$O$4/4,MIN(PuissanceOnduleur,PuissancePV*Profils!M24192)*Param!$O$3/Param!$O$4/4)</f>
        <v>0</v>
      </c>
      <c r="O24192" s="29" t="e">
        <f t="shared" si="2263"/>
        <v>#VALUE!</v>
      </c>
      <c r="P24192" s="34" t="e">
        <f t="shared" si="2267"/>
        <v>#VALUE!</v>
      </c>
      <c r="Q24192" s="34" t="e">
        <f t="shared" si="2268"/>
        <v>#VALUE!</v>
      </c>
      <c r="R24192" s="31" t="e">
        <f t="shared" si="2264"/>
        <v>#VALUE!</v>
      </c>
    </row>
    <row r="24193" spans="1:18" x14ac:dyDescent="0.25">
      <c r="A24193" s="12">
        <v>43717.947916666664</v>
      </c>
      <c r="B24193" s="19">
        <v>2019</v>
      </c>
      <c r="C24193" s="19">
        <v>9</v>
      </c>
      <c r="D24193" s="19">
        <v>10</v>
      </c>
      <c r="E24193" s="19">
        <v>0</v>
      </c>
      <c r="F24193" s="19">
        <v>45</v>
      </c>
      <c r="G24193" s="12">
        <f t="shared" si="2265"/>
        <v>43717.989583333328</v>
      </c>
      <c r="H24193" s="12">
        <f t="shared" si="2266"/>
        <v>43717.999999999993</v>
      </c>
      <c r="I24193" s="20">
        <v>1.9274199999999999E-5</v>
      </c>
      <c r="J24193" s="21">
        <v>2.50335E-5</v>
      </c>
      <c r="K24193" s="22">
        <v>1</v>
      </c>
      <c r="L24193" s="22">
        <v>0</v>
      </c>
      <c r="M24193" s="30">
        <v>0</v>
      </c>
      <c r="N24193" s="30">
        <f>IF(Introduction!$M$14="Oui",ProdPV*Profils!M24193/Param!$O$4/4,MIN(PuissanceOnduleur,PuissancePV*Profils!M24193)*Param!$O$3/Param!$O$4/4)</f>
        <v>0</v>
      </c>
      <c r="O24193" s="29" t="e">
        <f t="shared" si="2263"/>
        <v>#VALUE!</v>
      </c>
      <c r="P24193" s="34" t="e">
        <f t="shared" si="2267"/>
        <v>#VALUE!</v>
      </c>
      <c r="Q24193" s="34" t="e">
        <f t="shared" si="2268"/>
        <v>#VALUE!</v>
      </c>
      <c r="R24193" s="31" t="e">
        <f t="shared" si="2264"/>
        <v>#VALUE!</v>
      </c>
    </row>
    <row r="24194" spans="1:18" x14ac:dyDescent="0.25">
      <c r="A24194" s="12">
        <v>43717.958333333336</v>
      </c>
      <c r="B24194" s="19">
        <v>2019</v>
      </c>
      <c r="C24194" s="19">
        <v>9</v>
      </c>
      <c r="D24194" s="19">
        <v>10</v>
      </c>
      <c r="E24194" s="19">
        <v>1</v>
      </c>
      <c r="F24194" s="19">
        <v>0</v>
      </c>
      <c r="G24194" s="12">
        <f t="shared" si="2265"/>
        <v>43718</v>
      </c>
      <c r="H24194" s="12">
        <f t="shared" si="2266"/>
        <v>43718.010416666664</v>
      </c>
      <c r="I24194" s="20">
        <v>1.8491900000000002E-5</v>
      </c>
      <c r="J24194" s="21">
        <v>2.5562799999999999E-5</v>
      </c>
      <c r="K24194" s="22">
        <v>1</v>
      </c>
      <c r="L24194" s="22">
        <v>0</v>
      </c>
      <c r="M24194" s="30">
        <v>0</v>
      </c>
      <c r="N24194" s="30">
        <f>IF(Introduction!$M$14="Oui",ProdPV*Profils!M24194/Param!$O$4/4,MIN(PuissanceOnduleur,PuissancePV*Profils!M24194)*Param!$O$3/Param!$O$4/4)</f>
        <v>0</v>
      </c>
      <c r="O24194" s="29" t="e">
        <f t="shared" ref="O24194:O24257" si="2269">IF(Compteur="mono",I24194*EAV,IF(EAV_Hi=0,J24194,IF(EAV_Lo/EAV_Hi&lt;1.3,I24194,J24194))*IF(K24194=1,(EAV_Lo+$Y$3)/$X$3,(EAV_Hi+$Y$4)/$X$4))</f>
        <v>#VALUE!</v>
      </c>
      <c r="P24194" s="34" t="e">
        <f t="shared" si="2267"/>
        <v>#VALUE!</v>
      </c>
      <c r="Q24194" s="34" t="e">
        <f t="shared" si="2268"/>
        <v>#VALUE!</v>
      </c>
      <c r="R24194" s="31" t="e">
        <f t="shared" ref="R24194:R24257" si="2270">IF(O24194&gt;=N24194,N24194,IF(N24194&gt;O24194,O24194))</f>
        <v>#VALUE!</v>
      </c>
    </row>
    <row r="24195" spans="1:18" x14ac:dyDescent="0.25">
      <c r="A24195" s="12">
        <v>43717.96875</v>
      </c>
      <c r="B24195" s="19">
        <v>2019</v>
      </c>
      <c r="C24195" s="19">
        <v>9</v>
      </c>
      <c r="D24195" s="19">
        <v>10</v>
      </c>
      <c r="E24195" s="19">
        <v>1</v>
      </c>
      <c r="F24195" s="19">
        <v>15</v>
      </c>
      <c r="G24195" s="12">
        <f t="shared" ref="G24195:G24258" si="2271">A24195+TIME(1,0,0)</f>
        <v>43718.010416666664</v>
      </c>
      <c r="H24195" s="12">
        <f t="shared" ref="H24195:H24258" si="2272">G24195+TIME(0,15,0)</f>
        <v>43718.020833333328</v>
      </c>
      <c r="I24195" s="20">
        <v>1.8135399999999999E-5</v>
      </c>
      <c r="J24195" s="21">
        <v>2.2736000000000001E-5</v>
      </c>
      <c r="K24195" s="22">
        <v>1</v>
      </c>
      <c r="L24195" s="22">
        <v>0</v>
      </c>
      <c r="M24195" s="30">
        <v>0</v>
      </c>
      <c r="N24195" s="30">
        <f>IF(Introduction!$M$14="Oui",ProdPV*Profils!M24195/Param!$O$4/4,MIN(PuissanceOnduleur,PuissancePV*Profils!M24195)*Param!$O$3/Param!$O$4/4)</f>
        <v>0</v>
      </c>
      <c r="O24195" s="29" t="e">
        <f t="shared" si="2269"/>
        <v>#VALUE!</v>
      </c>
      <c r="P24195" s="34" t="e">
        <f t="shared" ref="P24195:P24258" si="2273">MAX(0,O24195-N24195)</f>
        <v>#VALUE!</v>
      </c>
      <c r="Q24195" s="34" t="e">
        <f t="shared" ref="Q24195:Q24258" si="2274">MAX(N24195-O24195,0)</f>
        <v>#VALUE!</v>
      </c>
      <c r="R24195" s="31" t="e">
        <f t="shared" si="2270"/>
        <v>#VALUE!</v>
      </c>
    </row>
    <row r="24196" spans="1:18" x14ac:dyDescent="0.25">
      <c r="A24196" s="12">
        <v>43717.979166666664</v>
      </c>
      <c r="B24196" s="19">
        <v>2019</v>
      </c>
      <c r="C24196" s="19">
        <v>9</v>
      </c>
      <c r="D24196" s="19">
        <v>10</v>
      </c>
      <c r="E24196" s="19">
        <v>1</v>
      </c>
      <c r="F24196" s="19">
        <v>30</v>
      </c>
      <c r="G24196" s="12">
        <f t="shared" si="2271"/>
        <v>43718.020833333328</v>
      </c>
      <c r="H24196" s="12">
        <f t="shared" si="2272"/>
        <v>43718.031249999993</v>
      </c>
      <c r="I24196" s="20">
        <v>1.7745999999999999E-5</v>
      </c>
      <c r="J24196" s="21">
        <v>1.96379E-5</v>
      </c>
      <c r="K24196" s="22">
        <v>1</v>
      </c>
      <c r="L24196" s="22">
        <v>0</v>
      </c>
      <c r="M24196" s="30">
        <v>0</v>
      </c>
      <c r="N24196" s="30">
        <f>IF(Introduction!$M$14="Oui",ProdPV*Profils!M24196/Param!$O$4/4,MIN(PuissanceOnduleur,PuissancePV*Profils!M24196)*Param!$O$3/Param!$O$4/4)</f>
        <v>0</v>
      </c>
      <c r="O24196" s="29" t="e">
        <f t="shared" si="2269"/>
        <v>#VALUE!</v>
      </c>
      <c r="P24196" s="34" t="e">
        <f t="shared" si="2273"/>
        <v>#VALUE!</v>
      </c>
      <c r="Q24196" s="34" t="e">
        <f t="shared" si="2274"/>
        <v>#VALUE!</v>
      </c>
      <c r="R24196" s="31" t="e">
        <f t="shared" si="2270"/>
        <v>#VALUE!</v>
      </c>
    </row>
    <row r="24197" spans="1:18" x14ac:dyDescent="0.25">
      <c r="A24197" s="12">
        <v>43717.989583333336</v>
      </c>
      <c r="B24197" s="19">
        <v>2019</v>
      </c>
      <c r="C24197" s="19">
        <v>9</v>
      </c>
      <c r="D24197" s="19">
        <v>10</v>
      </c>
      <c r="E24197" s="19">
        <v>1</v>
      </c>
      <c r="F24197" s="19">
        <v>45</v>
      </c>
      <c r="G24197" s="12">
        <f t="shared" si="2271"/>
        <v>43718.03125</v>
      </c>
      <c r="H24197" s="12">
        <f t="shared" si="2272"/>
        <v>43718.041666666664</v>
      </c>
      <c r="I24197" s="20">
        <v>1.7386099999999999E-5</v>
      </c>
      <c r="J24197" s="21">
        <v>1.7349900000000001E-5</v>
      </c>
      <c r="K24197" s="22">
        <v>1</v>
      </c>
      <c r="L24197" s="22">
        <v>0</v>
      </c>
      <c r="M24197" s="30">
        <v>0</v>
      </c>
      <c r="N24197" s="30">
        <f>IF(Introduction!$M$14="Oui",ProdPV*Profils!M24197/Param!$O$4/4,MIN(PuissanceOnduleur,PuissancePV*Profils!M24197)*Param!$O$3/Param!$O$4/4)</f>
        <v>0</v>
      </c>
      <c r="O24197" s="29" t="e">
        <f t="shared" si="2269"/>
        <v>#VALUE!</v>
      </c>
      <c r="P24197" s="34" t="e">
        <f t="shared" si="2273"/>
        <v>#VALUE!</v>
      </c>
      <c r="Q24197" s="34" t="e">
        <f t="shared" si="2274"/>
        <v>#VALUE!</v>
      </c>
      <c r="R24197" s="31" t="e">
        <f t="shared" si="2270"/>
        <v>#VALUE!</v>
      </c>
    </row>
    <row r="24198" spans="1:18" x14ac:dyDescent="0.25">
      <c r="A24198" s="12">
        <v>43718</v>
      </c>
      <c r="B24198" s="19">
        <v>2019</v>
      </c>
      <c r="C24198" s="19">
        <v>9</v>
      </c>
      <c r="D24198" s="19">
        <v>10</v>
      </c>
      <c r="E24198" s="19">
        <v>2</v>
      </c>
      <c r="F24198" s="19">
        <v>0</v>
      </c>
      <c r="G24198" s="12">
        <f t="shared" si="2271"/>
        <v>43718.041666666664</v>
      </c>
      <c r="H24198" s="12">
        <f t="shared" si="2272"/>
        <v>43718.052083333328</v>
      </c>
      <c r="I24198" s="20">
        <v>1.7073100000000001E-5</v>
      </c>
      <c r="J24198" s="21">
        <v>1.6038699999999999E-5</v>
      </c>
      <c r="K24198" s="22">
        <v>1</v>
      </c>
      <c r="L24198" s="22">
        <v>0</v>
      </c>
      <c r="M24198" s="30">
        <v>0</v>
      </c>
      <c r="N24198" s="30">
        <f>IF(Introduction!$M$14="Oui",ProdPV*Profils!M24198/Param!$O$4/4,MIN(PuissanceOnduleur,PuissancePV*Profils!M24198)*Param!$O$3/Param!$O$4/4)</f>
        <v>0</v>
      </c>
      <c r="O24198" s="29" t="e">
        <f t="shared" si="2269"/>
        <v>#VALUE!</v>
      </c>
      <c r="P24198" s="34" t="e">
        <f t="shared" si="2273"/>
        <v>#VALUE!</v>
      </c>
      <c r="Q24198" s="34" t="e">
        <f t="shared" si="2274"/>
        <v>#VALUE!</v>
      </c>
      <c r="R24198" s="31" t="e">
        <f t="shared" si="2270"/>
        <v>#VALUE!</v>
      </c>
    </row>
    <row r="24199" spans="1:18" x14ac:dyDescent="0.25">
      <c r="A24199" s="12">
        <v>43718.010416666664</v>
      </c>
      <c r="B24199" s="19">
        <v>2019</v>
      </c>
      <c r="C24199" s="19">
        <v>9</v>
      </c>
      <c r="D24199" s="19">
        <v>10</v>
      </c>
      <c r="E24199" s="19">
        <v>2</v>
      </c>
      <c r="F24199" s="19">
        <v>15</v>
      </c>
      <c r="G24199" s="12">
        <f t="shared" si="2271"/>
        <v>43718.052083333328</v>
      </c>
      <c r="H24199" s="12">
        <f t="shared" si="2272"/>
        <v>43718.062499999993</v>
      </c>
      <c r="I24199" s="20">
        <v>1.6880000000000001E-5</v>
      </c>
      <c r="J24199" s="21">
        <v>1.5393400000000001E-5</v>
      </c>
      <c r="K24199" s="22">
        <v>1</v>
      </c>
      <c r="L24199" s="22">
        <v>0</v>
      </c>
      <c r="M24199" s="30">
        <v>0</v>
      </c>
      <c r="N24199" s="30">
        <f>IF(Introduction!$M$14="Oui",ProdPV*Profils!M24199/Param!$O$4/4,MIN(PuissanceOnduleur,PuissancePV*Profils!M24199)*Param!$O$3/Param!$O$4/4)</f>
        <v>0</v>
      </c>
      <c r="O24199" s="29" t="e">
        <f t="shared" si="2269"/>
        <v>#VALUE!</v>
      </c>
      <c r="P24199" s="34" t="e">
        <f t="shared" si="2273"/>
        <v>#VALUE!</v>
      </c>
      <c r="Q24199" s="34" t="e">
        <f t="shared" si="2274"/>
        <v>#VALUE!</v>
      </c>
      <c r="R24199" s="31" t="e">
        <f t="shared" si="2270"/>
        <v>#VALUE!</v>
      </c>
    </row>
    <row r="24200" spans="1:18" x14ac:dyDescent="0.25">
      <c r="A24200" s="12">
        <v>43718.020833333336</v>
      </c>
      <c r="B24200" s="19">
        <v>2019</v>
      </c>
      <c r="C24200" s="19">
        <v>9</v>
      </c>
      <c r="D24200" s="19">
        <v>10</v>
      </c>
      <c r="E24200" s="19">
        <v>2</v>
      </c>
      <c r="F24200" s="19">
        <v>30</v>
      </c>
      <c r="G24200" s="12">
        <f t="shared" si="2271"/>
        <v>43718.0625</v>
      </c>
      <c r="H24200" s="12">
        <f t="shared" si="2272"/>
        <v>43718.072916666664</v>
      </c>
      <c r="I24200" s="20">
        <v>1.6617500000000001E-5</v>
      </c>
      <c r="J24200" s="21">
        <v>1.5614600000000001E-5</v>
      </c>
      <c r="K24200" s="22">
        <v>1</v>
      </c>
      <c r="L24200" s="22">
        <v>0</v>
      </c>
      <c r="M24200" s="30">
        <v>0</v>
      </c>
      <c r="N24200" s="30">
        <f>IF(Introduction!$M$14="Oui",ProdPV*Profils!M24200/Param!$O$4/4,MIN(PuissanceOnduleur,PuissancePV*Profils!M24200)*Param!$O$3/Param!$O$4/4)</f>
        <v>0</v>
      </c>
      <c r="O24200" s="29" t="e">
        <f t="shared" si="2269"/>
        <v>#VALUE!</v>
      </c>
      <c r="P24200" s="34" t="e">
        <f t="shared" si="2273"/>
        <v>#VALUE!</v>
      </c>
      <c r="Q24200" s="34" t="e">
        <f t="shared" si="2274"/>
        <v>#VALUE!</v>
      </c>
      <c r="R24200" s="31" t="e">
        <f t="shared" si="2270"/>
        <v>#VALUE!</v>
      </c>
    </row>
    <row r="24201" spans="1:18" x14ac:dyDescent="0.25">
      <c r="A24201" s="12">
        <v>43718.03125</v>
      </c>
      <c r="B24201" s="19">
        <v>2019</v>
      </c>
      <c r="C24201" s="19">
        <v>9</v>
      </c>
      <c r="D24201" s="19">
        <v>10</v>
      </c>
      <c r="E24201" s="19">
        <v>2</v>
      </c>
      <c r="F24201" s="19">
        <v>45</v>
      </c>
      <c r="G24201" s="12">
        <f t="shared" si="2271"/>
        <v>43718.072916666664</v>
      </c>
      <c r="H24201" s="12">
        <f t="shared" si="2272"/>
        <v>43718.083333333328</v>
      </c>
      <c r="I24201" s="20">
        <v>1.6392199999999999E-5</v>
      </c>
      <c r="J24201" s="21">
        <v>1.52469E-5</v>
      </c>
      <c r="K24201" s="22">
        <v>1</v>
      </c>
      <c r="L24201" s="22">
        <v>0</v>
      </c>
      <c r="M24201" s="30">
        <v>0</v>
      </c>
      <c r="N24201" s="30">
        <f>IF(Introduction!$M$14="Oui",ProdPV*Profils!M24201/Param!$O$4/4,MIN(PuissanceOnduleur,PuissancePV*Profils!M24201)*Param!$O$3/Param!$O$4/4)</f>
        <v>0</v>
      </c>
      <c r="O24201" s="29" t="e">
        <f t="shared" si="2269"/>
        <v>#VALUE!</v>
      </c>
      <c r="P24201" s="34" t="e">
        <f t="shared" si="2273"/>
        <v>#VALUE!</v>
      </c>
      <c r="Q24201" s="34" t="e">
        <f t="shared" si="2274"/>
        <v>#VALUE!</v>
      </c>
      <c r="R24201" s="31" t="e">
        <f t="shared" si="2270"/>
        <v>#VALUE!</v>
      </c>
    </row>
    <row r="24202" spans="1:18" x14ac:dyDescent="0.25">
      <c r="A24202" s="12">
        <v>43718.041666666664</v>
      </c>
      <c r="B24202" s="19">
        <v>2019</v>
      </c>
      <c r="C24202" s="19">
        <v>9</v>
      </c>
      <c r="D24202" s="19">
        <v>10</v>
      </c>
      <c r="E24202" s="19">
        <v>3</v>
      </c>
      <c r="F24202" s="19">
        <v>0</v>
      </c>
      <c r="G24202" s="12">
        <f t="shared" si="2271"/>
        <v>43718.083333333328</v>
      </c>
      <c r="H24202" s="12">
        <f t="shared" si="2272"/>
        <v>43718.093749999993</v>
      </c>
      <c r="I24202" s="20">
        <v>1.6112799999999999E-5</v>
      </c>
      <c r="J24202" s="21">
        <v>1.47959E-5</v>
      </c>
      <c r="K24202" s="22">
        <v>1</v>
      </c>
      <c r="L24202" s="22">
        <v>0</v>
      </c>
      <c r="M24202" s="30">
        <v>0</v>
      </c>
      <c r="N24202" s="30">
        <f>IF(Introduction!$M$14="Oui",ProdPV*Profils!M24202/Param!$O$4/4,MIN(PuissanceOnduleur,PuissancePV*Profils!M24202)*Param!$O$3/Param!$O$4/4)</f>
        <v>0</v>
      </c>
      <c r="O24202" s="29" t="e">
        <f t="shared" si="2269"/>
        <v>#VALUE!</v>
      </c>
      <c r="P24202" s="34" t="e">
        <f t="shared" si="2273"/>
        <v>#VALUE!</v>
      </c>
      <c r="Q24202" s="34" t="e">
        <f t="shared" si="2274"/>
        <v>#VALUE!</v>
      </c>
      <c r="R24202" s="31" t="e">
        <f t="shared" si="2270"/>
        <v>#VALUE!</v>
      </c>
    </row>
    <row r="24203" spans="1:18" x14ac:dyDescent="0.25">
      <c r="A24203" s="12">
        <v>43718.052083333336</v>
      </c>
      <c r="B24203" s="19">
        <v>2019</v>
      </c>
      <c r="C24203" s="19">
        <v>9</v>
      </c>
      <c r="D24203" s="19">
        <v>10</v>
      </c>
      <c r="E24203" s="19">
        <v>3</v>
      </c>
      <c r="F24203" s="19">
        <v>15</v>
      </c>
      <c r="G24203" s="12">
        <f t="shared" si="2271"/>
        <v>43718.09375</v>
      </c>
      <c r="H24203" s="12">
        <f t="shared" si="2272"/>
        <v>43718.104166666664</v>
      </c>
      <c r="I24203" s="20">
        <v>1.5966700000000001E-5</v>
      </c>
      <c r="J24203" s="21">
        <v>1.43493E-5</v>
      </c>
      <c r="K24203" s="22">
        <v>1</v>
      </c>
      <c r="L24203" s="22">
        <v>0</v>
      </c>
      <c r="M24203" s="30">
        <v>0</v>
      </c>
      <c r="N24203" s="30">
        <f>IF(Introduction!$M$14="Oui",ProdPV*Profils!M24203/Param!$O$4/4,MIN(PuissanceOnduleur,PuissancePV*Profils!M24203)*Param!$O$3/Param!$O$4/4)</f>
        <v>0</v>
      </c>
      <c r="O24203" s="29" t="e">
        <f t="shared" si="2269"/>
        <v>#VALUE!</v>
      </c>
      <c r="P24203" s="34" t="e">
        <f t="shared" si="2273"/>
        <v>#VALUE!</v>
      </c>
      <c r="Q24203" s="34" t="e">
        <f t="shared" si="2274"/>
        <v>#VALUE!</v>
      </c>
      <c r="R24203" s="31" t="e">
        <f t="shared" si="2270"/>
        <v>#VALUE!</v>
      </c>
    </row>
    <row r="24204" spans="1:18" x14ac:dyDescent="0.25">
      <c r="A24204" s="12">
        <v>43718.0625</v>
      </c>
      <c r="B24204" s="19">
        <v>2019</v>
      </c>
      <c r="C24204" s="19">
        <v>9</v>
      </c>
      <c r="D24204" s="19">
        <v>10</v>
      </c>
      <c r="E24204" s="19">
        <v>3</v>
      </c>
      <c r="F24204" s="19">
        <v>30</v>
      </c>
      <c r="G24204" s="12">
        <f t="shared" si="2271"/>
        <v>43718.104166666664</v>
      </c>
      <c r="H24204" s="12">
        <f t="shared" si="2272"/>
        <v>43718.114583333328</v>
      </c>
      <c r="I24204" s="20">
        <v>1.56929E-5</v>
      </c>
      <c r="J24204" s="21">
        <v>1.3468E-5</v>
      </c>
      <c r="K24204" s="22">
        <v>1</v>
      </c>
      <c r="L24204" s="22">
        <v>0</v>
      </c>
      <c r="M24204" s="30">
        <v>0</v>
      </c>
      <c r="N24204" s="30">
        <f>IF(Introduction!$M$14="Oui",ProdPV*Profils!M24204/Param!$O$4/4,MIN(PuissanceOnduleur,PuissancePV*Profils!M24204)*Param!$O$3/Param!$O$4/4)</f>
        <v>0</v>
      </c>
      <c r="O24204" s="29" t="e">
        <f t="shared" si="2269"/>
        <v>#VALUE!</v>
      </c>
      <c r="P24204" s="34" t="e">
        <f t="shared" si="2273"/>
        <v>#VALUE!</v>
      </c>
      <c r="Q24204" s="34" t="e">
        <f t="shared" si="2274"/>
        <v>#VALUE!</v>
      </c>
      <c r="R24204" s="31" t="e">
        <f t="shared" si="2270"/>
        <v>#VALUE!</v>
      </c>
    </row>
    <row r="24205" spans="1:18" x14ac:dyDescent="0.25">
      <c r="A24205" s="12">
        <v>43718.072916666664</v>
      </c>
      <c r="B24205" s="19">
        <v>2019</v>
      </c>
      <c r="C24205" s="19">
        <v>9</v>
      </c>
      <c r="D24205" s="19">
        <v>10</v>
      </c>
      <c r="E24205" s="19">
        <v>3</v>
      </c>
      <c r="F24205" s="19">
        <v>45</v>
      </c>
      <c r="G24205" s="12">
        <f t="shared" si="2271"/>
        <v>43718.114583333328</v>
      </c>
      <c r="H24205" s="12">
        <f t="shared" si="2272"/>
        <v>43718.124999999993</v>
      </c>
      <c r="I24205" s="20">
        <v>1.5510099999999999E-5</v>
      </c>
      <c r="J24205" s="21">
        <v>1.32166E-5</v>
      </c>
      <c r="K24205" s="22">
        <v>1</v>
      </c>
      <c r="L24205" s="22">
        <v>0</v>
      </c>
      <c r="M24205" s="30">
        <v>0</v>
      </c>
      <c r="N24205" s="30">
        <f>IF(Introduction!$M$14="Oui",ProdPV*Profils!M24205/Param!$O$4/4,MIN(PuissanceOnduleur,PuissancePV*Profils!M24205)*Param!$O$3/Param!$O$4/4)</f>
        <v>0</v>
      </c>
      <c r="O24205" s="29" t="e">
        <f t="shared" si="2269"/>
        <v>#VALUE!</v>
      </c>
      <c r="P24205" s="34" t="e">
        <f t="shared" si="2273"/>
        <v>#VALUE!</v>
      </c>
      <c r="Q24205" s="34" t="e">
        <f t="shared" si="2274"/>
        <v>#VALUE!</v>
      </c>
      <c r="R24205" s="31" t="e">
        <f t="shared" si="2270"/>
        <v>#VALUE!</v>
      </c>
    </row>
    <row r="24206" spans="1:18" x14ac:dyDescent="0.25">
      <c r="A24206" s="12">
        <v>43718.083333333336</v>
      </c>
      <c r="B24206" s="19">
        <v>2019</v>
      </c>
      <c r="C24206" s="19">
        <v>9</v>
      </c>
      <c r="D24206" s="19">
        <v>10</v>
      </c>
      <c r="E24206" s="19">
        <v>4</v>
      </c>
      <c r="F24206" s="19">
        <v>0</v>
      </c>
      <c r="G24206" s="12">
        <f t="shared" si="2271"/>
        <v>43718.125</v>
      </c>
      <c r="H24206" s="12">
        <f t="shared" si="2272"/>
        <v>43718.135416666664</v>
      </c>
      <c r="I24206" s="20">
        <v>1.53604E-5</v>
      </c>
      <c r="J24206" s="21">
        <v>1.308E-5</v>
      </c>
      <c r="K24206" s="22">
        <v>1</v>
      </c>
      <c r="L24206" s="22">
        <v>0</v>
      </c>
      <c r="M24206" s="30">
        <v>0</v>
      </c>
      <c r="N24206" s="30">
        <f>IF(Introduction!$M$14="Oui",ProdPV*Profils!M24206/Param!$O$4/4,MIN(PuissanceOnduleur,PuissancePV*Profils!M24206)*Param!$O$3/Param!$O$4/4)</f>
        <v>0</v>
      </c>
      <c r="O24206" s="29" t="e">
        <f t="shared" si="2269"/>
        <v>#VALUE!</v>
      </c>
      <c r="P24206" s="34" t="e">
        <f t="shared" si="2273"/>
        <v>#VALUE!</v>
      </c>
      <c r="Q24206" s="34" t="e">
        <f t="shared" si="2274"/>
        <v>#VALUE!</v>
      </c>
      <c r="R24206" s="31" t="e">
        <f t="shared" si="2270"/>
        <v>#VALUE!</v>
      </c>
    </row>
    <row r="24207" spans="1:18" x14ac:dyDescent="0.25">
      <c r="A24207" s="12">
        <v>43718.09375</v>
      </c>
      <c r="B24207" s="19">
        <v>2019</v>
      </c>
      <c r="C24207" s="19">
        <v>9</v>
      </c>
      <c r="D24207" s="19">
        <v>10</v>
      </c>
      <c r="E24207" s="19">
        <v>4</v>
      </c>
      <c r="F24207" s="19">
        <v>15</v>
      </c>
      <c r="G24207" s="12">
        <f t="shared" si="2271"/>
        <v>43718.135416666664</v>
      </c>
      <c r="H24207" s="12">
        <f t="shared" si="2272"/>
        <v>43718.145833333328</v>
      </c>
      <c r="I24207" s="20">
        <v>1.5202699999999999E-5</v>
      </c>
      <c r="J24207" s="21">
        <v>1.30769E-5</v>
      </c>
      <c r="K24207" s="22">
        <v>1</v>
      </c>
      <c r="L24207" s="22">
        <v>0</v>
      </c>
      <c r="M24207" s="30">
        <v>0</v>
      </c>
      <c r="N24207" s="30">
        <f>IF(Introduction!$M$14="Oui",ProdPV*Profils!M24207/Param!$O$4/4,MIN(PuissanceOnduleur,PuissancePV*Profils!M24207)*Param!$O$3/Param!$O$4/4)</f>
        <v>0</v>
      </c>
      <c r="O24207" s="29" t="e">
        <f t="shared" si="2269"/>
        <v>#VALUE!</v>
      </c>
      <c r="P24207" s="34" t="e">
        <f t="shared" si="2273"/>
        <v>#VALUE!</v>
      </c>
      <c r="Q24207" s="34" t="e">
        <f t="shared" si="2274"/>
        <v>#VALUE!</v>
      </c>
      <c r="R24207" s="31" t="e">
        <f t="shared" si="2270"/>
        <v>#VALUE!</v>
      </c>
    </row>
    <row r="24208" spans="1:18" x14ac:dyDescent="0.25">
      <c r="A24208" s="12">
        <v>43718.104166666664</v>
      </c>
      <c r="B24208" s="19">
        <v>2019</v>
      </c>
      <c r="C24208" s="19">
        <v>9</v>
      </c>
      <c r="D24208" s="19">
        <v>10</v>
      </c>
      <c r="E24208" s="19">
        <v>4</v>
      </c>
      <c r="F24208" s="19">
        <v>30</v>
      </c>
      <c r="G24208" s="12">
        <f t="shared" si="2271"/>
        <v>43718.145833333328</v>
      </c>
      <c r="H24208" s="12">
        <f t="shared" si="2272"/>
        <v>43718.156249999993</v>
      </c>
      <c r="I24208" s="20">
        <v>1.5267000000000001E-5</v>
      </c>
      <c r="J24208" s="21">
        <v>1.29718E-5</v>
      </c>
      <c r="K24208" s="22">
        <v>1</v>
      </c>
      <c r="L24208" s="22">
        <v>0</v>
      </c>
      <c r="M24208" s="30">
        <v>0</v>
      </c>
      <c r="N24208" s="30">
        <f>IF(Introduction!$M$14="Oui",ProdPV*Profils!M24208/Param!$O$4/4,MIN(PuissanceOnduleur,PuissancePV*Profils!M24208)*Param!$O$3/Param!$O$4/4)</f>
        <v>0</v>
      </c>
      <c r="O24208" s="29" t="e">
        <f t="shared" si="2269"/>
        <v>#VALUE!</v>
      </c>
      <c r="P24208" s="34" t="e">
        <f t="shared" si="2273"/>
        <v>#VALUE!</v>
      </c>
      <c r="Q24208" s="34" t="e">
        <f t="shared" si="2274"/>
        <v>#VALUE!</v>
      </c>
      <c r="R24208" s="31" t="e">
        <f t="shared" si="2270"/>
        <v>#VALUE!</v>
      </c>
    </row>
    <row r="24209" spans="1:18" x14ac:dyDescent="0.25">
      <c r="A24209" s="12">
        <v>43718.114583333336</v>
      </c>
      <c r="B24209" s="19">
        <v>2019</v>
      </c>
      <c r="C24209" s="19">
        <v>9</v>
      </c>
      <c r="D24209" s="19">
        <v>10</v>
      </c>
      <c r="E24209" s="19">
        <v>4</v>
      </c>
      <c r="F24209" s="19">
        <v>45</v>
      </c>
      <c r="G24209" s="12">
        <f t="shared" si="2271"/>
        <v>43718.15625</v>
      </c>
      <c r="H24209" s="12">
        <f t="shared" si="2272"/>
        <v>43718.166666666664</v>
      </c>
      <c r="I24209" s="20">
        <v>1.5432799999999999E-5</v>
      </c>
      <c r="J24209" s="21">
        <v>1.27301E-5</v>
      </c>
      <c r="K24209" s="22">
        <v>1</v>
      </c>
      <c r="L24209" s="22">
        <v>0</v>
      </c>
      <c r="M24209" s="30">
        <v>0</v>
      </c>
      <c r="N24209" s="30">
        <f>IF(Introduction!$M$14="Oui",ProdPV*Profils!M24209/Param!$O$4/4,MIN(PuissanceOnduleur,PuissancePV*Profils!M24209)*Param!$O$3/Param!$O$4/4)</f>
        <v>0</v>
      </c>
      <c r="O24209" s="29" t="e">
        <f t="shared" si="2269"/>
        <v>#VALUE!</v>
      </c>
      <c r="P24209" s="34" t="e">
        <f t="shared" si="2273"/>
        <v>#VALUE!</v>
      </c>
      <c r="Q24209" s="34" t="e">
        <f t="shared" si="2274"/>
        <v>#VALUE!</v>
      </c>
      <c r="R24209" s="31" t="e">
        <f t="shared" si="2270"/>
        <v>#VALUE!</v>
      </c>
    </row>
    <row r="24210" spans="1:18" x14ac:dyDescent="0.25">
      <c r="A24210" s="12">
        <v>43718.125</v>
      </c>
      <c r="B24210" s="19">
        <v>2019</v>
      </c>
      <c r="C24210" s="19">
        <v>9</v>
      </c>
      <c r="D24210" s="19">
        <v>10</v>
      </c>
      <c r="E24210" s="19">
        <v>5</v>
      </c>
      <c r="F24210" s="19">
        <v>0</v>
      </c>
      <c r="G24210" s="12">
        <f t="shared" si="2271"/>
        <v>43718.166666666664</v>
      </c>
      <c r="H24210" s="12">
        <f t="shared" si="2272"/>
        <v>43718.177083333328</v>
      </c>
      <c r="I24210" s="20">
        <v>1.5817200000000002E-5</v>
      </c>
      <c r="J24210" s="21">
        <v>1.29673E-5</v>
      </c>
      <c r="K24210" s="22">
        <v>1</v>
      </c>
      <c r="L24210" s="22">
        <v>0</v>
      </c>
      <c r="M24210" s="30">
        <v>0</v>
      </c>
      <c r="N24210" s="30">
        <f>IF(Introduction!$M$14="Oui",ProdPV*Profils!M24210/Param!$O$4/4,MIN(PuissanceOnduleur,PuissancePV*Profils!M24210)*Param!$O$3/Param!$O$4/4)</f>
        <v>0</v>
      </c>
      <c r="O24210" s="29" t="e">
        <f t="shared" si="2269"/>
        <v>#VALUE!</v>
      </c>
      <c r="P24210" s="34" t="e">
        <f t="shared" si="2273"/>
        <v>#VALUE!</v>
      </c>
      <c r="Q24210" s="34" t="e">
        <f t="shared" si="2274"/>
        <v>#VALUE!</v>
      </c>
      <c r="R24210" s="31" t="e">
        <f t="shared" si="2270"/>
        <v>#VALUE!</v>
      </c>
    </row>
    <row r="24211" spans="1:18" x14ac:dyDescent="0.25">
      <c r="A24211" s="12">
        <v>43718.135416666664</v>
      </c>
      <c r="B24211" s="19">
        <v>2019</v>
      </c>
      <c r="C24211" s="19">
        <v>9</v>
      </c>
      <c r="D24211" s="19">
        <v>10</v>
      </c>
      <c r="E24211" s="19">
        <v>5</v>
      </c>
      <c r="F24211" s="19">
        <v>15</v>
      </c>
      <c r="G24211" s="12">
        <f t="shared" si="2271"/>
        <v>43718.177083333328</v>
      </c>
      <c r="H24211" s="12">
        <f t="shared" si="2272"/>
        <v>43718.187499999993</v>
      </c>
      <c r="I24211" s="20">
        <v>1.6001399999999999E-5</v>
      </c>
      <c r="J24211" s="21">
        <v>1.35527E-5</v>
      </c>
      <c r="K24211" s="22">
        <v>1</v>
      </c>
      <c r="L24211" s="22">
        <v>0</v>
      </c>
      <c r="M24211" s="30">
        <v>0</v>
      </c>
      <c r="N24211" s="30">
        <f>IF(Introduction!$M$14="Oui",ProdPV*Profils!M24211/Param!$O$4/4,MIN(PuissanceOnduleur,PuissancePV*Profils!M24211)*Param!$O$3/Param!$O$4/4)</f>
        <v>0</v>
      </c>
      <c r="O24211" s="29" t="e">
        <f t="shared" si="2269"/>
        <v>#VALUE!</v>
      </c>
      <c r="P24211" s="34" t="e">
        <f t="shared" si="2273"/>
        <v>#VALUE!</v>
      </c>
      <c r="Q24211" s="34" t="e">
        <f t="shared" si="2274"/>
        <v>#VALUE!</v>
      </c>
      <c r="R24211" s="31" t="e">
        <f t="shared" si="2270"/>
        <v>#VALUE!</v>
      </c>
    </row>
    <row r="24212" spans="1:18" x14ac:dyDescent="0.25">
      <c r="A24212" s="12">
        <v>43718.145833333336</v>
      </c>
      <c r="B24212" s="19">
        <v>2019</v>
      </c>
      <c r="C24212" s="19">
        <v>9</v>
      </c>
      <c r="D24212" s="19">
        <v>10</v>
      </c>
      <c r="E24212" s="19">
        <v>5</v>
      </c>
      <c r="F24212" s="19">
        <v>30</v>
      </c>
      <c r="G24212" s="12">
        <f t="shared" si="2271"/>
        <v>43718.1875</v>
      </c>
      <c r="H24212" s="12">
        <f t="shared" si="2272"/>
        <v>43718.197916666664</v>
      </c>
      <c r="I24212" s="20">
        <v>1.6502900000000001E-5</v>
      </c>
      <c r="J24212" s="21">
        <v>1.44481E-5</v>
      </c>
      <c r="K24212" s="22">
        <v>1</v>
      </c>
      <c r="L24212" s="22">
        <v>0</v>
      </c>
      <c r="M24212" s="30">
        <v>0</v>
      </c>
      <c r="N24212" s="30">
        <f>IF(Introduction!$M$14="Oui",ProdPV*Profils!M24212/Param!$O$4/4,MIN(PuissanceOnduleur,PuissancePV*Profils!M24212)*Param!$O$3/Param!$O$4/4)</f>
        <v>0</v>
      </c>
      <c r="O24212" s="29" t="e">
        <f t="shared" si="2269"/>
        <v>#VALUE!</v>
      </c>
      <c r="P24212" s="34" t="e">
        <f t="shared" si="2273"/>
        <v>#VALUE!</v>
      </c>
      <c r="Q24212" s="34" t="e">
        <f t="shared" si="2274"/>
        <v>#VALUE!</v>
      </c>
      <c r="R24212" s="31" t="e">
        <f t="shared" si="2270"/>
        <v>#VALUE!</v>
      </c>
    </row>
    <row r="24213" spans="1:18" x14ac:dyDescent="0.25">
      <c r="A24213" s="12">
        <v>43718.15625</v>
      </c>
      <c r="B24213" s="19">
        <v>2019</v>
      </c>
      <c r="C24213" s="19">
        <v>9</v>
      </c>
      <c r="D24213" s="19">
        <v>10</v>
      </c>
      <c r="E24213" s="19">
        <v>5</v>
      </c>
      <c r="F24213" s="19">
        <v>45</v>
      </c>
      <c r="G24213" s="12">
        <f t="shared" si="2271"/>
        <v>43718.197916666664</v>
      </c>
      <c r="H24213" s="12">
        <f t="shared" si="2272"/>
        <v>43718.208333333328</v>
      </c>
      <c r="I24213" s="20">
        <v>1.6990199999999999E-5</v>
      </c>
      <c r="J24213" s="21">
        <v>1.48045E-5</v>
      </c>
      <c r="K24213" s="22">
        <v>1</v>
      </c>
      <c r="L24213" s="22">
        <v>0</v>
      </c>
      <c r="M24213" s="30">
        <v>0</v>
      </c>
      <c r="N24213" s="30">
        <f>IF(Introduction!$M$14="Oui",ProdPV*Profils!M24213/Param!$O$4/4,MIN(PuissanceOnduleur,PuissancePV*Profils!M24213)*Param!$O$3/Param!$O$4/4)</f>
        <v>0</v>
      </c>
      <c r="O24213" s="29" t="e">
        <f t="shared" si="2269"/>
        <v>#VALUE!</v>
      </c>
      <c r="P24213" s="34" t="e">
        <f t="shared" si="2273"/>
        <v>#VALUE!</v>
      </c>
      <c r="Q24213" s="34" t="e">
        <f t="shared" si="2274"/>
        <v>#VALUE!</v>
      </c>
      <c r="R24213" s="31" t="e">
        <f t="shared" si="2270"/>
        <v>#VALUE!</v>
      </c>
    </row>
    <row r="24214" spans="1:18" x14ac:dyDescent="0.25">
      <c r="A24214" s="12">
        <v>43718.166666666664</v>
      </c>
      <c r="B24214" s="19">
        <v>2019</v>
      </c>
      <c r="C24214" s="19">
        <v>9</v>
      </c>
      <c r="D24214" s="19">
        <v>10</v>
      </c>
      <c r="E24214" s="19">
        <v>6</v>
      </c>
      <c r="F24214" s="19">
        <v>0</v>
      </c>
      <c r="G24214" s="12">
        <f t="shared" si="2271"/>
        <v>43718.208333333328</v>
      </c>
      <c r="H24214" s="12">
        <f t="shared" si="2272"/>
        <v>43718.218749999993</v>
      </c>
      <c r="I24214" s="20">
        <v>1.8043899999999998E-5</v>
      </c>
      <c r="J24214" s="21">
        <v>1.59106E-5</v>
      </c>
      <c r="K24214" s="22">
        <v>1</v>
      </c>
      <c r="L24214" s="22">
        <v>0</v>
      </c>
      <c r="M24214" s="30">
        <v>0</v>
      </c>
      <c r="N24214" s="30">
        <f>IF(Introduction!$M$14="Oui",ProdPV*Profils!M24214/Param!$O$4/4,MIN(PuissanceOnduleur,PuissancePV*Profils!M24214)*Param!$O$3/Param!$O$4/4)</f>
        <v>0</v>
      </c>
      <c r="O24214" s="29" t="e">
        <f t="shared" si="2269"/>
        <v>#VALUE!</v>
      </c>
      <c r="P24214" s="34" t="e">
        <f t="shared" si="2273"/>
        <v>#VALUE!</v>
      </c>
      <c r="Q24214" s="34" t="e">
        <f t="shared" si="2274"/>
        <v>#VALUE!</v>
      </c>
      <c r="R24214" s="31" t="e">
        <f t="shared" si="2270"/>
        <v>#VALUE!</v>
      </c>
    </row>
    <row r="24215" spans="1:18" x14ac:dyDescent="0.25">
      <c r="A24215" s="12">
        <v>43718.177083333336</v>
      </c>
      <c r="B24215" s="19">
        <v>2019</v>
      </c>
      <c r="C24215" s="19">
        <v>9</v>
      </c>
      <c r="D24215" s="19">
        <v>10</v>
      </c>
      <c r="E24215" s="19">
        <v>6</v>
      </c>
      <c r="F24215" s="19">
        <v>15</v>
      </c>
      <c r="G24215" s="12">
        <f t="shared" si="2271"/>
        <v>43718.21875</v>
      </c>
      <c r="H24215" s="12">
        <f t="shared" si="2272"/>
        <v>43718.229166666664</v>
      </c>
      <c r="I24215" s="20">
        <v>1.9063600000000002E-5</v>
      </c>
      <c r="J24215" s="21">
        <v>1.647E-5</v>
      </c>
      <c r="K24215" s="22">
        <v>1</v>
      </c>
      <c r="L24215" s="22">
        <v>0</v>
      </c>
      <c r="M24215" s="30">
        <v>0</v>
      </c>
      <c r="N24215" s="30">
        <f>IF(Introduction!$M$14="Oui",ProdPV*Profils!M24215/Param!$O$4/4,MIN(PuissanceOnduleur,PuissancePV*Profils!M24215)*Param!$O$3/Param!$O$4/4)</f>
        <v>0</v>
      </c>
      <c r="O24215" s="29" t="e">
        <f t="shared" si="2269"/>
        <v>#VALUE!</v>
      </c>
      <c r="P24215" s="34" t="e">
        <f t="shared" si="2273"/>
        <v>#VALUE!</v>
      </c>
      <c r="Q24215" s="34" t="e">
        <f t="shared" si="2274"/>
        <v>#VALUE!</v>
      </c>
      <c r="R24215" s="31" t="e">
        <f t="shared" si="2270"/>
        <v>#VALUE!</v>
      </c>
    </row>
    <row r="24216" spans="1:18" x14ac:dyDescent="0.25">
      <c r="A24216" s="12">
        <v>43718.1875</v>
      </c>
      <c r="B24216" s="19">
        <v>2019</v>
      </c>
      <c r="C24216" s="19">
        <v>9</v>
      </c>
      <c r="D24216" s="19">
        <v>10</v>
      </c>
      <c r="E24216" s="19">
        <v>6</v>
      </c>
      <c r="F24216" s="19">
        <v>30</v>
      </c>
      <c r="G24216" s="12">
        <f t="shared" si="2271"/>
        <v>43718.229166666664</v>
      </c>
      <c r="H24216" s="12">
        <f t="shared" si="2272"/>
        <v>43718.239583333328</v>
      </c>
      <c r="I24216" s="20">
        <v>2.0550100000000002E-5</v>
      </c>
      <c r="J24216" s="21">
        <v>1.6144300000000001E-5</v>
      </c>
      <c r="K24216" s="22">
        <v>1</v>
      </c>
      <c r="L24216" s="22">
        <v>0</v>
      </c>
      <c r="M24216" s="30">
        <v>0</v>
      </c>
      <c r="N24216" s="30">
        <f>IF(Introduction!$M$14="Oui",ProdPV*Profils!M24216/Param!$O$4/4,MIN(PuissanceOnduleur,PuissancePV*Profils!M24216)*Param!$O$3/Param!$O$4/4)</f>
        <v>0</v>
      </c>
      <c r="O24216" s="29" t="e">
        <f t="shared" si="2269"/>
        <v>#VALUE!</v>
      </c>
      <c r="P24216" s="34" t="e">
        <f t="shared" si="2273"/>
        <v>#VALUE!</v>
      </c>
      <c r="Q24216" s="34" t="e">
        <f t="shared" si="2274"/>
        <v>#VALUE!</v>
      </c>
      <c r="R24216" s="31" t="e">
        <f t="shared" si="2270"/>
        <v>#VALUE!</v>
      </c>
    </row>
    <row r="24217" spans="1:18" x14ac:dyDescent="0.25">
      <c r="A24217" s="12">
        <v>43718.197916666664</v>
      </c>
      <c r="B24217" s="19">
        <v>2019</v>
      </c>
      <c r="C24217" s="19">
        <v>9</v>
      </c>
      <c r="D24217" s="19">
        <v>10</v>
      </c>
      <c r="E24217" s="19">
        <v>6</v>
      </c>
      <c r="F24217" s="19">
        <v>45</v>
      </c>
      <c r="G24217" s="12">
        <f t="shared" si="2271"/>
        <v>43718.239583333328</v>
      </c>
      <c r="H24217" s="12">
        <f t="shared" si="2272"/>
        <v>43718.249999999993</v>
      </c>
      <c r="I24217" s="20">
        <v>2.19848E-5</v>
      </c>
      <c r="J24217" s="21">
        <v>1.6767699999999999E-5</v>
      </c>
      <c r="K24217" s="22">
        <v>1</v>
      </c>
      <c r="L24217" s="22">
        <v>0</v>
      </c>
      <c r="M24217" s="30">
        <v>0</v>
      </c>
      <c r="N24217" s="30">
        <f>IF(Introduction!$M$14="Oui",ProdPV*Profils!M24217/Param!$O$4/4,MIN(PuissanceOnduleur,PuissancePV*Profils!M24217)*Param!$O$3/Param!$O$4/4)</f>
        <v>0</v>
      </c>
      <c r="O24217" s="29" t="e">
        <f t="shared" si="2269"/>
        <v>#VALUE!</v>
      </c>
      <c r="P24217" s="34" t="e">
        <f t="shared" si="2273"/>
        <v>#VALUE!</v>
      </c>
      <c r="Q24217" s="34" t="e">
        <f t="shared" si="2274"/>
        <v>#VALUE!</v>
      </c>
      <c r="R24217" s="31" t="e">
        <f t="shared" si="2270"/>
        <v>#VALUE!</v>
      </c>
    </row>
    <row r="24218" spans="1:18" x14ac:dyDescent="0.25">
      <c r="A24218" s="12">
        <v>43718.208333333336</v>
      </c>
      <c r="B24218" s="19">
        <v>2019</v>
      </c>
      <c r="C24218" s="19">
        <v>9</v>
      </c>
      <c r="D24218" s="19">
        <v>10</v>
      </c>
      <c r="E24218" s="19">
        <v>7</v>
      </c>
      <c r="F24218" s="19">
        <v>0</v>
      </c>
      <c r="G24218" s="12">
        <f t="shared" si="2271"/>
        <v>43718.25</v>
      </c>
      <c r="H24218" s="12">
        <f t="shared" si="2272"/>
        <v>43718.260416666664</v>
      </c>
      <c r="I24218" s="20">
        <v>2.35454E-5</v>
      </c>
      <c r="J24218" s="21">
        <v>1.75424E-5</v>
      </c>
      <c r="K24218" s="22">
        <v>0</v>
      </c>
      <c r="L24218" s="22">
        <v>1</v>
      </c>
      <c r="M24218" s="30">
        <v>0</v>
      </c>
      <c r="N24218" s="30">
        <f>IF(Introduction!$M$14="Oui",ProdPV*Profils!M24218/Param!$O$4/4,MIN(PuissanceOnduleur,PuissancePV*Profils!M24218)*Param!$O$3/Param!$O$4/4)</f>
        <v>0</v>
      </c>
      <c r="O24218" s="29" t="e">
        <f t="shared" si="2269"/>
        <v>#VALUE!</v>
      </c>
      <c r="P24218" s="34" t="e">
        <f t="shared" si="2273"/>
        <v>#VALUE!</v>
      </c>
      <c r="Q24218" s="34" t="e">
        <f t="shared" si="2274"/>
        <v>#VALUE!</v>
      </c>
      <c r="R24218" s="31" t="e">
        <f t="shared" si="2270"/>
        <v>#VALUE!</v>
      </c>
    </row>
    <row r="24219" spans="1:18" x14ac:dyDescent="0.25">
      <c r="A24219" s="12">
        <v>43718.21875</v>
      </c>
      <c r="B24219" s="19">
        <v>2019</v>
      </c>
      <c r="C24219" s="19">
        <v>9</v>
      </c>
      <c r="D24219" s="19">
        <v>10</v>
      </c>
      <c r="E24219" s="19">
        <v>7</v>
      </c>
      <c r="F24219" s="19">
        <v>15</v>
      </c>
      <c r="G24219" s="12">
        <f t="shared" si="2271"/>
        <v>43718.260416666664</v>
      </c>
      <c r="H24219" s="12">
        <f t="shared" si="2272"/>
        <v>43718.270833333328</v>
      </c>
      <c r="I24219" s="20">
        <v>2.4506900000000001E-5</v>
      </c>
      <c r="J24219" s="21">
        <v>1.7467499999999998E-5</v>
      </c>
      <c r="K24219" s="22">
        <v>0</v>
      </c>
      <c r="L24219" s="22">
        <v>1</v>
      </c>
      <c r="M24219" s="30">
        <v>2.49895018507374E-3</v>
      </c>
      <c r="N24219" s="30">
        <f>IF(Introduction!$M$14="Oui",ProdPV*Profils!M24219/Param!$O$4/4,MIN(PuissanceOnduleur,PuissancePV*Profils!M24219)*Param!$O$3/Param!$O$4/4)</f>
        <v>0</v>
      </c>
      <c r="O24219" s="29" t="e">
        <f t="shared" si="2269"/>
        <v>#VALUE!</v>
      </c>
      <c r="P24219" s="34" t="e">
        <f t="shared" si="2273"/>
        <v>#VALUE!</v>
      </c>
      <c r="Q24219" s="34" t="e">
        <f t="shared" si="2274"/>
        <v>#VALUE!</v>
      </c>
      <c r="R24219" s="31" t="e">
        <f t="shared" si="2270"/>
        <v>#VALUE!</v>
      </c>
    </row>
    <row r="24220" spans="1:18" x14ac:dyDescent="0.25">
      <c r="A24220" s="12">
        <v>43718.229166666664</v>
      </c>
      <c r="B24220" s="19">
        <v>2019</v>
      </c>
      <c r="C24220" s="19">
        <v>9</v>
      </c>
      <c r="D24220" s="19">
        <v>10</v>
      </c>
      <c r="E24220" s="19">
        <v>7</v>
      </c>
      <c r="F24220" s="19">
        <v>30</v>
      </c>
      <c r="G24220" s="12">
        <f t="shared" si="2271"/>
        <v>43718.270833333328</v>
      </c>
      <c r="H24220" s="12">
        <f t="shared" si="2272"/>
        <v>43718.281249999993</v>
      </c>
      <c r="I24220" s="20">
        <v>2.54461E-5</v>
      </c>
      <c r="J24220" s="21">
        <v>1.7254399999999999E-5</v>
      </c>
      <c r="K24220" s="22">
        <v>0</v>
      </c>
      <c r="L24220" s="22">
        <v>1</v>
      </c>
      <c r="M24220" s="30">
        <v>1.2946000960120966E-2</v>
      </c>
      <c r="N24220" s="30">
        <f>IF(Introduction!$M$14="Oui",ProdPV*Profils!M24220/Param!$O$4/4,MIN(PuissanceOnduleur,PuissancePV*Profils!M24220)*Param!$O$3/Param!$O$4/4)</f>
        <v>0</v>
      </c>
      <c r="O24220" s="29" t="e">
        <f t="shared" si="2269"/>
        <v>#VALUE!</v>
      </c>
      <c r="P24220" s="34" t="e">
        <f t="shared" si="2273"/>
        <v>#VALUE!</v>
      </c>
      <c r="Q24220" s="34" t="e">
        <f t="shared" si="2274"/>
        <v>#VALUE!</v>
      </c>
      <c r="R24220" s="31" t="e">
        <f t="shared" si="2270"/>
        <v>#VALUE!</v>
      </c>
    </row>
    <row r="24221" spans="1:18" x14ac:dyDescent="0.25">
      <c r="A24221" s="12">
        <v>43718.239583333336</v>
      </c>
      <c r="B24221" s="19">
        <v>2019</v>
      </c>
      <c r="C24221" s="19">
        <v>9</v>
      </c>
      <c r="D24221" s="19">
        <v>10</v>
      </c>
      <c r="E24221" s="19">
        <v>7</v>
      </c>
      <c r="F24221" s="19">
        <v>45</v>
      </c>
      <c r="G24221" s="12">
        <f t="shared" si="2271"/>
        <v>43718.28125</v>
      </c>
      <c r="H24221" s="12">
        <f t="shared" si="2272"/>
        <v>43718.291666666664</v>
      </c>
      <c r="I24221" s="20">
        <v>2.58213E-5</v>
      </c>
      <c r="J24221" s="21">
        <v>1.6898600000000001E-5</v>
      </c>
      <c r="K24221" s="22">
        <v>0</v>
      </c>
      <c r="L24221" s="22">
        <v>1</v>
      </c>
      <c r="M24221" s="30">
        <v>2.7462105519527564E-2</v>
      </c>
      <c r="N24221" s="30">
        <f>IF(Introduction!$M$14="Oui",ProdPV*Profils!M24221/Param!$O$4/4,MIN(PuissanceOnduleur,PuissancePV*Profils!M24221)*Param!$O$3/Param!$O$4/4)</f>
        <v>0</v>
      </c>
      <c r="O24221" s="29" t="e">
        <f t="shared" si="2269"/>
        <v>#VALUE!</v>
      </c>
      <c r="P24221" s="34" t="e">
        <f t="shared" si="2273"/>
        <v>#VALUE!</v>
      </c>
      <c r="Q24221" s="34" t="e">
        <f t="shared" si="2274"/>
        <v>#VALUE!</v>
      </c>
      <c r="R24221" s="31" t="e">
        <f t="shared" si="2270"/>
        <v>#VALUE!</v>
      </c>
    </row>
    <row r="24222" spans="1:18" x14ac:dyDescent="0.25">
      <c r="A24222" s="12">
        <v>43718.25</v>
      </c>
      <c r="B24222" s="19">
        <v>2019</v>
      </c>
      <c r="C24222" s="19">
        <v>9</v>
      </c>
      <c r="D24222" s="19">
        <v>10</v>
      </c>
      <c r="E24222" s="19">
        <v>8</v>
      </c>
      <c r="F24222" s="19">
        <v>0</v>
      </c>
      <c r="G24222" s="12">
        <f t="shared" si="2271"/>
        <v>43718.291666666664</v>
      </c>
      <c r="H24222" s="12">
        <f t="shared" si="2272"/>
        <v>43718.302083333328</v>
      </c>
      <c r="I24222" s="20">
        <v>2.6381200000000001E-5</v>
      </c>
      <c r="J24222" s="21">
        <v>1.59584E-5</v>
      </c>
      <c r="K24222" s="22">
        <v>0</v>
      </c>
      <c r="L24222" s="22">
        <v>1</v>
      </c>
      <c r="M24222" s="30">
        <v>4.7493440779903438E-2</v>
      </c>
      <c r="N24222" s="30">
        <f>IF(Introduction!$M$14="Oui",ProdPV*Profils!M24222/Param!$O$4/4,MIN(PuissanceOnduleur,PuissancePV*Profils!M24222)*Param!$O$3/Param!$O$4/4)</f>
        <v>0</v>
      </c>
      <c r="O24222" s="29" t="e">
        <f t="shared" si="2269"/>
        <v>#VALUE!</v>
      </c>
      <c r="P24222" s="34" t="e">
        <f t="shared" si="2273"/>
        <v>#VALUE!</v>
      </c>
      <c r="Q24222" s="34" t="e">
        <f t="shared" si="2274"/>
        <v>#VALUE!</v>
      </c>
      <c r="R24222" s="31" t="e">
        <f t="shared" si="2270"/>
        <v>#VALUE!</v>
      </c>
    </row>
    <row r="24223" spans="1:18" x14ac:dyDescent="0.25">
      <c r="A24223" s="12">
        <v>43718.260416666664</v>
      </c>
      <c r="B24223" s="19">
        <v>2019</v>
      </c>
      <c r="C24223" s="19">
        <v>9</v>
      </c>
      <c r="D24223" s="19">
        <v>10</v>
      </c>
      <c r="E24223" s="19">
        <v>8</v>
      </c>
      <c r="F24223" s="19">
        <v>15</v>
      </c>
      <c r="G24223" s="12">
        <f t="shared" si="2271"/>
        <v>43718.302083333328</v>
      </c>
      <c r="H24223" s="12">
        <f t="shared" si="2272"/>
        <v>43718.312499999993</v>
      </c>
      <c r="I24223" s="20">
        <v>2.6579200000000001E-5</v>
      </c>
      <c r="J24223" s="21">
        <v>1.61423E-5</v>
      </c>
      <c r="K24223" s="22">
        <v>0</v>
      </c>
      <c r="L24223" s="22">
        <v>1</v>
      </c>
      <c r="M24223" s="30">
        <v>7.2413245926401429E-2</v>
      </c>
      <c r="N24223" s="30">
        <f>IF(Introduction!$M$14="Oui",ProdPV*Profils!M24223/Param!$O$4/4,MIN(PuissanceOnduleur,PuissancePV*Profils!M24223)*Param!$O$3/Param!$O$4/4)</f>
        <v>0</v>
      </c>
      <c r="O24223" s="29" t="e">
        <f t="shared" si="2269"/>
        <v>#VALUE!</v>
      </c>
      <c r="P24223" s="34" t="e">
        <f t="shared" si="2273"/>
        <v>#VALUE!</v>
      </c>
      <c r="Q24223" s="34" t="e">
        <f t="shared" si="2274"/>
        <v>#VALUE!</v>
      </c>
      <c r="R24223" s="31" t="e">
        <f t="shared" si="2270"/>
        <v>#VALUE!</v>
      </c>
    </row>
    <row r="24224" spans="1:18" x14ac:dyDescent="0.25">
      <c r="A24224" s="12">
        <v>43718.270833333336</v>
      </c>
      <c r="B24224" s="19">
        <v>2019</v>
      </c>
      <c r="C24224" s="19">
        <v>9</v>
      </c>
      <c r="D24224" s="19">
        <v>10</v>
      </c>
      <c r="E24224" s="19">
        <v>8</v>
      </c>
      <c r="F24224" s="19">
        <v>30</v>
      </c>
      <c r="G24224" s="12">
        <f t="shared" si="2271"/>
        <v>43718.3125</v>
      </c>
      <c r="H24224" s="12">
        <f t="shared" si="2272"/>
        <v>43718.322916666664</v>
      </c>
      <c r="I24224" s="20">
        <v>2.64212E-5</v>
      </c>
      <c r="J24224" s="21">
        <v>1.57267E-5</v>
      </c>
      <c r="K24224" s="22">
        <v>0</v>
      </c>
      <c r="L24224" s="22">
        <v>1</v>
      </c>
      <c r="M24224" s="30">
        <v>0.10152034279661631</v>
      </c>
      <c r="N24224" s="30">
        <f>IF(Introduction!$M$14="Oui",ProdPV*Profils!M24224/Param!$O$4/4,MIN(PuissanceOnduleur,PuissancePV*Profils!M24224)*Param!$O$3/Param!$O$4/4)</f>
        <v>0</v>
      </c>
      <c r="O24224" s="29" t="e">
        <f t="shared" si="2269"/>
        <v>#VALUE!</v>
      </c>
      <c r="P24224" s="34" t="e">
        <f t="shared" si="2273"/>
        <v>#VALUE!</v>
      </c>
      <c r="Q24224" s="34" t="e">
        <f t="shared" si="2274"/>
        <v>#VALUE!</v>
      </c>
      <c r="R24224" s="31" t="e">
        <f t="shared" si="2270"/>
        <v>#VALUE!</v>
      </c>
    </row>
    <row r="24225" spans="1:18" x14ac:dyDescent="0.25">
      <c r="A24225" s="12">
        <v>43718.28125</v>
      </c>
      <c r="B24225" s="19">
        <v>2019</v>
      </c>
      <c r="C24225" s="19">
        <v>9</v>
      </c>
      <c r="D24225" s="19">
        <v>10</v>
      </c>
      <c r="E24225" s="19">
        <v>8</v>
      </c>
      <c r="F24225" s="19">
        <v>45</v>
      </c>
      <c r="G24225" s="12">
        <f t="shared" si="2271"/>
        <v>43718.322916666664</v>
      </c>
      <c r="H24225" s="12">
        <f t="shared" si="2272"/>
        <v>43718.333333333328</v>
      </c>
      <c r="I24225" s="20">
        <v>2.6258099999999999E-5</v>
      </c>
      <c r="J24225" s="21">
        <v>1.5505299999999999E-5</v>
      </c>
      <c r="K24225" s="22">
        <v>0</v>
      </c>
      <c r="L24225" s="22">
        <v>1</v>
      </c>
      <c r="M24225" s="30">
        <v>0.1330312047625001</v>
      </c>
      <c r="N24225" s="30">
        <f>IF(Introduction!$M$14="Oui",ProdPV*Profils!M24225/Param!$O$4/4,MIN(PuissanceOnduleur,PuissancePV*Profils!M24225)*Param!$O$3/Param!$O$4/4)</f>
        <v>0</v>
      </c>
      <c r="O24225" s="29" t="e">
        <f t="shared" si="2269"/>
        <v>#VALUE!</v>
      </c>
      <c r="P24225" s="34" t="e">
        <f t="shared" si="2273"/>
        <v>#VALUE!</v>
      </c>
      <c r="Q24225" s="34" t="e">
        <f t="shared" si="2274"/>
        <v>#VALUE!</v>
      </c>
      <c r="R24225" s="31" t="e">
        <f t="shared" si="2270"/>
        <v>#VALUE!</v>
      </c>
    </row>
    <row r="24226" spans="1:18" x14ac:dyDescent="0.25">
      <c r="A24226" s="12">
        <v>43718.291666666664</v>
      </c>
      <c r="B24226" s="19">
        <v>2019</v>
      </c>
      <c r="C24226" s="19">
        <v>9</v>
      </c>
      <c r="D24226" s="19">
        <v>10</v>
      </c>
      <c r="E24226" s="19">
        <v>9</v>
      </c>
      <c r="F24226" s="19">
        <v>0</v>
      </c>
      <c r="G24226" s="12">
        <f t="shared" si="2271"/>
        <v>43718.333333333328</v>
      </c>
      <c r="H24226" s="12">
        <f t="shared" si="2272"/>
        <v>43718.343749999993</v>
      </c>
      <c r="I24226" s="20">
        <v>2.6348900000000001E-5</v>
      </c>
      <c r="J24226" s="21">
        <v>1.5462900000000001E-5</v>
      </c>
      <c r="K24226" s="22">
        <v>0</v>
      </c>
      <c r="L24226" s="22">
        <v>1</v>
      </c>
      <c r="M24226" s="30">
        <v>0.16673254425397147</v>
      </c>
      <c r="N24226" s="30">
        <f>IF(Introduction!$M$14="Oui",ProdPV*Profils!M24226/Param!$O$4/4,MIN(PuissanceOnduleur,PuissancePV*Profils!M24226)*Param!$O$3/Param!$O$4/4)</f>
        <v>0</v>
      </c>
      <c r="O24226" s="29" t="e">
        <f t="shared" si="2269"/>
        <v>#VALUE!</v>
      </c>
      <c r="P24226" s="34" t="e">
        <f t="shared" si="2273"/>
        <v>#VALUE!</v>
      </c>
      <c r="Q24226" s="34" t="e">
        <f t="shared" si="2274"/>
        <v>#VALUE!</v>
      </c>
      <c r="R24226" s="31" t="e">
        <f t="shared" si="2270"/>
        <v>#VALUE!</v>
      </c>
    </row>
    <row r="24227" spans="1:18" x14ac:dyDescent="0.25">
      <c r="A24227" s="12">
        <v>43718.302083333336</v>
      </c>
      <c r="B24227" s="19">
        <v>2019</v>
      </c>
      <c r="C24227" s="19">
        <v>9</v>
      </c>
      <c r="D24227" s="19">
        <v>10</v>
      </c>
      <c r="E24227" s="19">
        <v>9</v>
      </c>
      <c r="F24227" s="19">
        <v>15</v>
      </c>
      <c r="G24227" s="12">
        <f t="shared" si="2271"/>
        <v>43718.34375</v>
      </c>
      <c r="H24227" s="12">
        <f t="shared" si="2272"/>
        <v>43718.354166666664</v>
      </c>
      <c r="I24227" s="20">
        <v>2.6497899999999999E-5</v>
      </c>
      <c r="J24227" s="21">
        <v>1.4993E-5</v>
      </c>
      <c r="K24227" s="22">
        <v>0</v>
      </c>
      <c r="L24227" s="22">
        <v>1</v>
      </c>
      <c r="M24227" s="30">
        <v>0.20031807418651648</v>
      </c>
      <c r="N24227" s="30">
        <f>IF(Introduction!$M$14="Oui",ProdPV*Profils!M24227/Param!$O$4/4,MIN(PuissanceOnduleur,PuissancePV*Profils!M24227)*Param!$O$3/Param!$O$4/4)</f>
        <v>0</v>
      </c>
      <c r="O24227" s="29" t="e">
        <f t="shared" si="2269"/>
        <v>#VALUE!</v>
      </c>
      <c r="P24227" s="34" t="e">
        <f t="shared" si="2273"/>
        <v>#VALUE!</v>
      </c>
      <c r="Q24227" s="34" t="e">
        <f t="shared" si="2274"/>
        <v>#VALUE!</v>
      </c>
      <c r="R24227" s="31" t="e">
        <f t="shared" si="2270"/>
        <v>#VALUE!</v>
      </c>
    </row>
    <row r="24228" spans="1:18" x14ac:dyDescent="0.25">
      <c r="A24228" s="12">
        <v>43718.3125</v>
      </c>
      <c r="B24228" s="19">
        <v>2019</v>
      </c>
      <c r="C24228" s="19">
        <v>9</v>
      </c>
      <c r="D24228" s="19">
        <v>10</v>
      </c>
      <c r="E24228" s="19">
        <v>9</v>
      </c>
      <c r="F24228" s="19">
        <v>30</v>
      </c>
      <c r="G24228" s="12">
        <f t="shared" si="2271"/>
        <v>43718.354166666664</v>
      </c>
      <c r="H24228" s="12">
        <f t="shared" si="2272"/>
        <v>43718.364583333328</v>
      </c>
      <c r="I24228" s="20">
        <v>2.6487700000000001E-5</v>
      </c>
      <c r="J24228" s="21">
        <v>1.44048E-5</v>
      </c>
      <c r="K24228" s="22">
        <v>0</v>
      </c>
      <c r="L24228" s="22">
        <v>1</v>
      </c>
      <c r="M24228" s="30">
        <v>0.23733637487446615</v>
      </c>
      <c r="N24228" s="30">
        <f>IF(Introduction!$M$14="Oui",ProdPV*Profils!M24228/Param!$O$4/4,MIN(PuissanceOnduleur,PuissancePV*Profils!M24228)*Param!$O$3/Param!$O$4/4)</f>
        <v>0</v>
      </c>
      <c r="O24228" s="29" t="e">
        <f t="shared" si="2269"/>
        <v>#VALUE!</v>
      </c>
      <c r="P24228" s="34" t="e">
        <f t="shared" si="2273"/>
        <v>#VALUE!</v>
      </c>
      <c r="Q24228" s="34" t="e">
        <f t="shared" si="2274"/>
        <v>#VALUE!</v>
      </c>
      <c r="R24228" s="31" t="e">
        <f t="shared" si="2270"/>
        <v>#VALUE!</v>
      </c>
    </row>
    <row r="24229" spans="1:18" x14ac:dyDescent="0.25">
      <c r="A24229" s="12">
        <v>43718.322916666664</v>
      </c>
      <c r="B24229" s="19">
        <v>2019</v>
      </c>
      <c r="C24229" s="19">
        <v>9</v>
      </c>
      <c r="D24229" s="19">
        <v>10</v>
      </c>
      <c r="E24229" s="19">
        <v>9</v>
      </c>
      <c r="F24229" s="19">
        <v>45</v>
      </c>
      <c r="G24229" s="12">
        <f t="shared" si="2271"/>
        <v>43718.364583333328</v>
      </c>
      <c r="H24229" s="12">
        <f t="shared" si="2272"/>
        <v>43718.374999999993</v>
      </c>
      <c r="I24229" s="20">
        <v>2.64425E-5</v>
      </c>
      <c r="J24229" s="21">
        <v>1.3860600000000001E-5</v>
      </c>
      <c r="K24229" s="22">
        <v>0</v>
      </c>
      <c r="L24229" s="22">
        <v>1</v>
      </c>
      <c r="M24229" s="30">
        <v>0.27213751815094656</v>
      </c>
      <c r="N24229" s="30">
        <f>IF(Introduction!$M$14="Oui",ProdPV*Profils!M24229/Param!$O$4/4,MIN(PuissanceOnduleur,PuissancePV*Profils!M24229)*Param!$O$3/Param!$O$4/4)</f>
        <v>0</v>
      </c>
      <c r="O24229" s="29" t="e">
        <f t="shared" si="2269"/>
        <v>#VALUE!</v>
      </c>
      <c r="P24229" s="34" t="e">
        <f t="shared" si="2273"/>
        <v>#VALUE!</v>
      </c>
      <c r="Q24229" s="34" t="e">
        <f t="shared" si="2274"/>
        <v>#VALUE!</v>
      </c>
      <c r="R24229" s="31" t="e">
        <f t="shared" si="2270"/>
        <v>#VALUE!</v>
      </c>
    </row>
    <row r="24230" spans="1:18" x14ac:dyDescent="0.25">
      <c r="A24230" s="12">
        <v>43718.333333333336</v>
      </c>
      <c r="B24230" s="19">
        <v>2019</v>
      </c>
      <c r="C24230" s="19">
        <v>9</v>
      </c>
      <c r="D24230" s="19">
        <v>10</v>
      </c>
      <c r="E24230" s="19">
        <v>10</v>
      </c>
      <c r="F24230" s="19">
        <v>0</v>
      </c>
      <c r="G24230" s="12">
        <f t="shared" si="2271"/>
        <v>43718.375</v>
      </c>
      <c r="H24230" s="12">
        <f t="shared" si="2272"/>
        <v>43718.385416666664</v>
      </c>
      <c r="I24230" s="20">
        <v>2.6372399999999998E-5</v>
      </c>
      <c r="J24230" s="21">
        <v>1.34725E-5</v>
      </c>
      <c r="K24230" s="22">
        <v>0</v>
      </c>
      <c r="L24230" s="22">
        <v>1</v>
      </c>
      <c r="M24230" s="30">
        <v>0.30340112007826997</v>
      </c>
      <c r="N24230" s="30">
        <f>IF(Introduction!$M$14="Oui",ProdPV*Profils!M24230/Param!$O$4/4,MIN(PuissanceOnduleur,PuissancePV*Profils!M24230)*Param!$O$3/Param!$O$4/4)</f>
        <v>0</v>
      </c>
      <c r="O24230" s="29" t="e">
        <f t="shared" si="2269"/>
        <v>#VALUE!</v>
      </c>
      <c r="P24230" s="34" t="e">
        <f t="shared" si="2273"/>
        <v>#VALUE!</v>
      </c>
      <c r="Q24230" s="34" t="e">
        <f t="shared" si="2274"/>
        <v>#VALUE!</v>
      </c>
      <c r="R24230" s="31" t="e">
        <f t="shared" si="2270"/>
        <v>#VALUE!</v>
      </c>
    </row>
    <row r="24231" spans="1:18" x14ac:dyDescent="0.25">
      <c r="A24231" s="12">
        <v>43718.34375</v>
      </c>
      <c r="B24231" s="19">
        <v>2019</v>
      </c>
      <c r="C24231" s="19">
        <v>9</v>
      </c>
      <c r="D24231" s="19">
        <v>10</v>
      </c>
      <c r="E24231" s="19">
        <v>10</v>
      </c>
      <c r="F24231" s="19">
        <v>15</v>
      </c>
      <c r="G24231" s="12">
        <f t="shared" si="2271"/>
        <v>43718.385416666664</v>
      </c>
      <c r="H24231" s="12">
        <f t="shared" si="2272"/>
        <v>43718.395833333328</v>
      </c>
      <c r="I24231" s="20">
        <v>2.6512600000000001E-5</v>
      </c>
      <c r="J24231" s="21">
        <v>1.3502100000000001E-5</v>
      </c>
      <c r="K24231" s="22">
        <v>0</v>
      </c>
      <c r="L24231" s="22">
        <v>1</v>
      </c>
      <c r="M24231" s="30">
        <v>0.33361500994035304</v>
      </c>
      <c r="N24231" s="30">
        <f>IF(Introduction!$M$14="Oui",ProdPV*Profils!M24231/Param!$O$4/4,MIN(PuissanceOnduleur,PuissancePV*Profils!M24231)*Param!$O$3/Param!$O$4/4)</f>
        <v>0</v>
      </c>
      <c r="O24231" s="29" t="e">
        <f t="shared" si="2269"/>
        <v>#VALUE!</v>
      </c>
      <c r="P24231" s="34" t="e">
        <f t="shared" si="2273"/>
        <v>#VALUE!</v>
      </c>
      <c r="Q24231" s="34" t="e">
        <f t="shared" si="2274"/>
        <v>#VALUE!</v>
      </c>
      <c r="R24231" s="31" t="e">
        <f t="shared" si="2270"/>
        <v>#VALUE!</v>
      </c>
    </row>
    <row r="24232" spans="1:18" x14ac:dyDescent="0.25">
      <c r="A24232" s="12">
        <v>43718.354166666664</v>
      </c>
      <c r="B24232" s="19">
        <v>2019</v>
      </c>
      <c r="C24232" s="19">
        <v>9</v>
      </c>
      <c r="D24232" s="19">
        <v>10</v>
      </c>
      <c r="E24232" s="19">
        <v>10</v>
      </c>
      <c r="F24232" s="19">
        <v>30</v>
      </c>
      <c r="G24232" s="12">
        <f t="shared" si="2271"/>
        <v>43718.395833333328</v>
      </c>
      <c r="H24232" s="12">
        <f t="shared" si="2272"/>
        <v>43718.406249999993</v>
      </c>
      <c r="I24232" s="20">
        <v>2.6723100000000002E-5</v>
      </c>
      <c r="J24232" s="21">
        <v>1.34321E-5</v>
      </c>
      <c r="K24232" s="22">
        <v>0</v>
      </c>
      <c r="L24232" s="22">
        <v>1</v>
      </c>
      <c r="M24232" s="30">
        <v>0.35545264317049668</v>
      </c>
      <c r="N24232" s="30">
        <f>IF(Introduction!$M$14="Oui",ProdPV*Profils!M24232/Param!$O$4/4,MIN(PuissanceOnduleur,PuissancePV*Profils!M24232)*Param!$O$3/Param!$O$4/4)</f>
        <v>0</v>
      </c>
      <c r="O24232" s="29" t="e">
        <f t="shared" si="2269"/>
        <v>#VALUE!</v>
      </c>
      <c r="P24232" s="34" t="e">
        <f t="shared" si="2273"/>
        <v>#VALUE!</v>
      </c>
      <c r="Q24232" s="34" t="e">
        <f t="shared" si="2274"/>
        <v>#VALUE!</v>
      </c>
      <c r="R24232" s="31" t="e">
        <f t="shared" si="2270"/>
        <v>#VALUE!</v>
      </c>
    </row>
    <row r="24233" spans="1:18" x14ac:dyDescent="0.25">
      <c r="A24233" s="12">
        <v>43718.364583333336</v>
      </c>
      <c r="B24233" s="19">
        <v>2019</v>
      </c>
      <c r="C24233" s="19">
        <v>9</v>
      </c>
      <c r="D24233" s="19">
        <v>10</v>
      </c>
      <c r="E24233" s="19">
        <v>10</v>
      </c>
      <c r="F24233" s="19">
        <v>45</v>
      </c>
      <c r="G24233" s="12">
        <f t="shared" si="2271"/>
        <v>43718.40625</v>
      </c>
      <c r="H24233" s="12">
        <f t="shared" si="2272"/>
        <v>43718.416666666664</v>
      </c>
      <c r="I24233" s="20">
        <v>2.6799199999999999E-5</v>
      </c>
      <c r="J24233" s="21">
        <v>1.3367799999999999E-5</v>
      </c>
      <c r="K24233" s="22">
        <v>0</v>
      </c>
      <c r="L24233" s="22">
        <v>1</v>
      </c>
      <c r="M24233" s="30">
        <v>0.38014008743817734</v>
      </c>
      <c r="N24233" s="30">
        <f>IF(Introduction!$M$14="Oui",ProdPV*Profils!M24233/Param!$O$4/4,MIN(PuissanceOnduleur,PuissancePV*Profils!M24233)*Param!$O$3/Param!$O$4/4)</f>
        <v>0</v>
      </c>
      <c r="O24233" s="29" t="e">
        <f t="shared" si="2269"/>
        <v>#VALUE!</v>
      </c>
      <c r="P24233" s="34" t="e">
        <f t="shared" si="2273"/>
        <v>#VALUE!</v>
      </c>
      <c r="Q24233" s="34" t="e">
        <f t="shared" si="2274"/>
        <v>#VALUE!</v>
      </c>
      <c r="R24233" s="31" t="e">
        <f t="shared" si="2270"/>
        <v>#VALUE!</v>
      </c>
    </row>
    <row r="24234" spans="1:18" x14ac:dyDescent="0.25">
      <c r="A24234" s="12">
        <v>43718.375</v>
      </c>
      <c r="B24234" s="19">
        <v>2019</v>
      </c>
      <c r="C24234" s="19">
        <v>9</v>
      </c>
      <c r="D24234" s="19">
        <v>10</v>
      </c>
      <c r="E24234" s="19">
        <v>11</v>
      </c>
      <c r="F24234" s="19">
        <v>0</v>
      </c>
      <c r="G24234" s="12">
        <f t="shared" si="2271"/>
        <v>43718.416666666664</v>
      </c>
      <c r="H24234" s="12">
        <f t="shared" si="2272"/>
        <v>43718.427083333328</v>
      </c>
      <c r="I24234" s="20">
        <v>2.7114199999999999E-5</v>
      </c>
      <c r="J24234" s="21">
        <v>1.34231E-5</v>
      </c>
      <c r="K24234" s="22">
        <v>0</v>
      </c>
      <c r="L24234" s="22">
        <v>1</v>
      </c>
      <c r="M24234" s="30">
        <v>0.40268970945600469</v>
      </c>
      <c r="N24234" s="30">
        <f>IF(Introduction!$M$14="Oui",ProdPV*Profils!M24234/Param!$O$4/4,MIN(PuissanceOnduleur,PuissancePV*Profils!M24234)*Param!$O$3/Param!$O$4/4)</f>
        <v>0</v>
      </c>
      <c r="O24234" s="29" t="e">
        <f t="shared" si="2269"/>
        <v>#VALUE!</v>
      </c>
      <c r="P24234" s="34" t="e">
        <f t="shared" si="2273"/>
        <v>#VALUE!</v>
      </c>
      <c r="Q24234" s="34" t="e">
        <f t="shared" si="2274"/>
        <v>#VALUE!</v>
      </c>
      <c r="R24234" s="31" t="e">
        <f t="shared" si="2270"/>
        <v>#VALUE!</v>
      </c>
    </row>
    <row r="24235" spans="1:18" x14ac:dyDescent="0.25">
      <c r="A24235" s="12">
        <v>43718.385416666664</v>
      </c>
      <c r="B24235" s="19">
        <v>2019</v>
      </c>
      <c r="C24235" s="19">
        <v>9</v>
      </c>
      <c r="D24235" s="19">
        <v>10</v>
      </c>
      <c r="E24235" s="19">
        <v>11</v>
      </c>
      <c r="F24235" s="19">
        <v>15</v>
      </c>
      <c r="G24235" s="12">
        <f t="shared" si="2271"/>
        <v>43718.427083333328</v>
      </c>
      <c r="H24235" s="12">
        <f t="shared" si="2272"/>
        <v>43718.437499999993</v>
      </c>
      <c r="I24235" s="20">
        <v>2.81099E-5</v>
      </c>
      <c r="J24235" s="21">
        <v>1.4105500000000001E-5</v>
      </c>
      <c r="K24235" s="22">
        <v>0</v>
      </c>
      <c r="L24235" s="22">
        <v>1</v>
      </c>
      <c r="M24235" s="30">
        <v>0.42415051748767002</v>
      </c>
      <c r="N24235" s="30">
        <f>IF(Introduction!$M$14="Oui",ProdPV*Profils!M24235/Param!$O$4/4,MIN(PuissanceOnduleur,PuissancePV*Profils!M24235)*Param!$O$3/Param!$O$4/4)</f>
        <v>0</v>
      </c>
      <c r="O24235" s="29" t="e">
        <f t="shared" si="2269"/>
        <v>#VALUE!</v>
      </c>
      <c r="P24235" s="34" t="e">
        <f t="shared" si="2273"/>
        <v>#VALUE!</v>
      </c>
      <c r="Q24235" s="34" t="e">
        <f t="shared" si="2274"/>
        <v>#VALUE!</v>
      </c>
      <c r="R24235" s="31" t="e">
        <f t="shared" si="2270"/>
        <v>#VALUE!</v>
      </c>
    </row>
    <row r="24236" spans="1:18" x14ac:dyDescent="0.25">
      <c r="A24236" s="12">
        <v>43718.395833333336</v>
      </c>
      <c r="B24236" s="19">
        <v>2019</v>
      </c>
      <c r="C24236" s="19">
        <v>9</v>
      </c>
      <c r="D24236" s="19">
        <v>10</v>
      </c>
      <c r="E24236" s="19">
        <v>11</v>
      </c>
      <c r="F24236" s="19">
        <v>30</v>
      </c>
      <c r="G24236" s="12">
        <f t="shared" si="2271"/>
        <v>43718.4375</v>
      </c>
      <c r="H24236" s="12">
        <f t="shared" si="2272"/>
        <v>43718.447916666664</v>
      </c>
      <c r="I24236" s="20">
        <v>2.94063E-5</v>
      </c>
      <c r="J24236" s="21">
        <v>1.47796E-5</v>
      </c>
      <c r="K24236" s="22">
        <v>0</v>
      </c>
      <c r="L24236" s="22">
        <v>1</v>
      </c>
      <c r="M24236" s="30">
        <v>0.44190928263718465</v>
      </c>
      <c r="N24236" s="30">
        <f>IF(Introduction!$M$14="Oui",ProdPV*Profils!M24236/Param!$O$4/4,MIN(PuissanceOnduleur,PuissancePV*Profils!M24236)*Param!$O$3/Param!$O$4/4)</f>
        <v>0</v>
      </c>
      <c r="O24236" s="29" t="e">
        <f t="shared" si="2269"/>
        <v>#VALUE!</v>
      </c>
      <c r="P24236" s="34" t="e">
        <f t="shared" si="2273"/>
        <v>#VALUE!</v>
      </c>
      <c r="Q24236" s="34" t="e">
        <f t="shared" si="2274"/>
        <v>#VALUE!</v>
      </c>
      <c r="R24236" s="31" t="e">
        <f t="shared" si="2270"/>
        <v>#VALUE!</v>
      </c>
    </row>
    <row r="24237" spans="1:18" x14ac:dyDescent="0.25">
      <c r="A24237" s="12">
        <v>43718.40625</v>
      </c>
      <c r="B24237" s="19">
        <v>2019</v>
      </c>
      <c r="C24237" s="19">
        <v>9</v>
      </c>
      <c r="D24237" s="19">
        <v>10</v>
      </c>
      <c r="E24237" s="19">
        <v>11</v>
      </c>
      <c r="F24237" s="19">
        <v>45</v>
      </c>
      <c r="G24237" s="12">
        <f t="shared" si="2271"/>
        <v>43718.447916666664</v>
      </c>
      <c r="H24237" s="12">
        <f t="shared" si="2272"/>
        <v>43718.458333333328</v>
      </c>
      <c r="I24237" s="20">
        <v>2.9643699999999999E-5</v>
      </c>
      <c r="J24237" s="21">
        <v>1.52082E-5</v>
      </c>
      <c r="K24237" s="22">
        <v>0</v>
      </c>
      <c r="L24237" s="22">
        <v>1</v>
      </c>
      <c r="M24237" s="30">
        <v>0.45564459370579063</v>
      </c>
      <c r="N24237" s="30">
        <f>IF(Introduction!$M$14="Oui",ProdPV*Profils!M24237/Param!$O$4/4,MIN(PuissanceOnduleur,PuissancePV*Profils!M24237)*Param!$O$3/Param!$O$4/4)</f>
        <v>0</v>
      </c>
      <c r="O24237" s="29" t="e">
        <f t="shared" si="2269"/>
        <v>#VALUE!</v>
      </c>
      <c r="P24237" s="34" t="e">
        <f t="shared" si="2273"/>
        <v>#VALUE!</v>
      </c>
      <c r="Q24237" s="34" t="e">
        <f t="shared" si="2274"/>
        <v>#VALUE!</v>
      </c>
      <c r="R24237" s="31" t="e">
        <f t="shared" si="2270"/>
        <v>#VALUE!</v>
      </c>
    </row>
    <row r="24238" spans="1:18" x14ac:dyDescent="0.25">
      <c r="A24238" s="12">
        <v>43718.416666666664</v>
      </c>
      <c r="B24238" s="19">
        <v>2019</v>
      </c>
      <c r="C24238" s="19">
        <v>9</v>
      </c>
      <c r="D24238" s="19">
        <v>10</v>
      </c>
      <c r="E24238" s="19">
        <v>12</v>
      </c>
      <c r="F24238" s="19">
        <v>0</v>
      </c>
      <c r="G24238" s="12">
        <f t="shared" si="2271"/>
        <v>43718.458333333328</v>
      </c>
      <c r="H24238" s="12">
        <f t="shared" si="2272"/>
        <v>43718.468749999993</v>
      </c>
      <c r="I24238" s="20">
        <v>2.8604600000000001E-5</v>
      </c>
      <c r="J24238" s="21">
        <v>1.5441899999999999E-5</v>
      </c>
      <c r="K24238" s="22">
        <v>0</v>
      </c>
      <c r="L24238" s="22">
        <v>1</v>
      </c>
      <c r="M24238" s="30">
        <v>0.46280640466211759</v>
      </c>
      <c r="N24238" s="30">
        <f>IF(Introduction!$M$14="Oui",ProdPV*Profils!M24238/Param!$O$4/4,MIN(PuissanceOnduleur,PuissancePV*Profils!M24238)*Param!$O$3/Param!$O$4/4)</f>
        <v>0</v>
      </c>
      <c r="O24238" s="29" t="e">
        <f t="shared" si="2269"/>
        <v>#VALUE!</v>
      </c>
      <c r="P24238" s="34" t="e">
        <f t="shared" si="2273"/>
        <v>#VALUE!</v>
      </c>
      <c r="Q24238" s="34" t="e">
        <f t="shared" si="2274"/>
        <v>#VALUE!</v>
      </c>
      <c r="R24238" s="31" t="e">
        <f t="shared" si="2270"/>
        <v>#VALUE!</v>
      </c>
    </row>
    <row r="24239" spans="1:18" x14ac:dyDescent="0.25">
      <c r="A24239" s="12">
        <v>43718.427083333336</v>
      </c>
      <c r="B24239" s="19">
        <v>2019</v>
      </c>
      <c r="C24239" s="19">
        <v>9</v>
      </c>
      <c r="D24239" s="19">
        <v>10</v>
      </c>
      <c r="E24239" s="19">
        <v>12</v>
      </c>
      <c r="F24239" s="19">
        <v>15</v>
      </c>
      <c r="G24239" s="12">
        <f t="shared" si="2271"/>
        <v>43718.46875</v>
      </c>
      <c r="H24239" s="12">
        <f t="shared" si="2272"/>
        <v>43718.479166666664</v>
      </c>
      <c r="I24239" s="20">
        <v>2.7757199999999999E-5</v>
      </c>
      <c r="J24239" s="21">
        <v>1.45909E-5</v>
      </c>
      <c r="K24239" s="22">
        <v>0</v>
      </c>
      <c r="L24239" s="22">
        <v>1</v>
      </c>
      <c r="M24239" s="30">
        <v>0.46387316425434788</v>
      </c>
      <c r="N24239" s="30">
        <f>IF(Introduction!$M$14="Oui",ProdPV*Profils!M24239/Param!$O$4/4,MIN(PuissanceOnduleur,PuissancePV*Profils!M24239)*Param!$O$3/Param!$O$4/4)</f>
        <v>0</v>
      </c>
      <c r="O24239" s="29" t="e">
        <f t="shared" si="2269"/>
        <v>#VALUE!</v>
      </c>
      <c r="P24239" s="34" t="e">
        <f t="shared" si="2273"/>
        <v>#VALUE!</v>
      </c>
      <c r="Q24239" s="34" t="e">
        <f t="shared" si="2274"/>
        <v>#VALUE!</v>
      </c>
      <c r="R24239" s="31" t="e">
        <f t="shared" si="2270"/>
        <v>#VALUE!</v>
      </c>
    </row>
    <row r="24240" spans="1:18" x14ac:dyDescent="0.25">
      <c r="A24240" s="12">
        <v>43718.4375</v>
      </c>
      <c r="B24240" s="19">
        <v>2019</v>
      </c>
      <c r="C24240" s="19">
        <v>9</v>
      </c>
      <c r="D24240" s="19">
        <v>10</v>
      </c>
      <c r="E24240" s="19">
        <v>12</v>
      </c>
      <c r="F24240" s="19">
        <v>30</v>
      </c>
      <c r="G24240" s="12">
        <f t="shared" si="2271"/>
        <v>43718.479166666664</v>
      </c>
      <c r="H24240" s="12">
        <f t="shared" si="2272"/>
        <v>43718.489583333328</v>
      </c>
      <c r="I24240" s="20">
        <v>2.7146799999999999E-5</v>
      </c>
      <c r="J24240" s="21">
        <v>1.3725300000000001E-5</v>
      </c>
      <c r="K24240" s="22">
        <v>0</v>
      </c>
      <c r="L24240" s="22">
        <v>1</v>
      </c>
      <c r="M24240" s="30">
        <v>0.46616735605837994</v>
      </c>
      <c r="N24240" s="30">
        <f>IF(Introduction!$M$14="Oui",ProdPV*Profils!M24240/Param!$O$4/4,MIN(PuissanceOnduleur,PuissancePV*Profils!M24240)*Param!$O$3/Param!$O$4/4)</f>
        <v>0</v>
      </c>
      <c r="O24240" s="29" t="e">
        <f t="shared" si="2269"/>
        <v>#VALUE!</v>
      </c>
      <c r="P24240" s="34" t="e">
        <f t="shared" si="2273"/>
        <v>#VALUE!</v>
      </c>
      <c r="Q24240" s="34" t="e">
        <f t="shared" si="2274"/>
        <v>#VALUE!</v>
      </c>
      <c r="R24240" s="31" t="e">
        <f t="shared" si="2270"/>
        <v>#VALUE!</v>
      </c>
    </row>
    <row r="24241" spans="1:18" x14ac:dyDescent="0.25">
      <c r="A24241" s="12">
        <v>43718.447916666664</v>
      </c>
      <c r="B24241" s="19">
        <v>2019</v>
      </c>
      <c r="C24241" s="19">
        <v>9</v>
      </c>
      <c r="D24241" s="19">
        <v>10</v>
      </c>
      <c r="E24241" s="19">
        <v>12</v>
      </c>
      <c r="F24241" s="19">
        <v>45</v>
      </c>
      <c r="G24241" s="12">
        <f t="shared" si="2271"/>
        <v>43718.489583333328</v>
      </c>
      <c r="H24241" s="12">
        <f t="shared" si="2272"/>
        <v>43718.499999999993</v>
      </c>
      <c r="I24241" s="20">
        <v>2.6427999999999998E-5</v>
      </c>
      <c r="J24241" s="21">
        <v>1.29601E-5</v>
      </c>
      <c r="K24241" s="22">
        <v>0</v>
      </c>
      <c r="L24241" s="22">
        <v>1</v>
      </c>
      <c r="M24241" s="30">
        <v>0.46804730866539362</v>
      </c>
      <c r="N24241" s="30">
        <f>IF(Introduction!$M$14="Oui",ProdPV*Profils!M24241/Param!$O$4/4,MIN(PuissanceOnduleur,PuissancePV*Profils!M24241)*Param!$O$3/Param!$O$4/4)</f>
        <v>0</v>
      </c>
      <c r="O24241" s="29" t="e">
        <f t="shared" si="2269"/>
        <v>#VALUE!</v>
      </c>
      <c r="P24241" s="34" t="e">
        <f t="shared" si="2273"/>
        <v>#VALUE!</v>
      </c>
      <c r="Q24241" s="34" t="e">
        <f t="shared" si="2274"/>
        <v>#VALUE!</v>
      </c>
      <c r="R24241" s="31" t="e">
        <f t="shared" si="2270"/>
        <v>#VALUE!</v>
      </c>
    </row>
    <row r="24242" spans="1:18" x14ac:dyDescent="0.25">
      <c r="A24242" s="12">
        <v>43718.458333333336</v>
      </c>
      <c r="B24242" s="19">
        <v>2019</v>
      </c>
      <c r="C24242" s="19">
        <v>9</v>
      </c>
      <c r="D24242" s="19">
        <v>10</v>
      </c>
      <c r="E24242" s="19">
        <v>13</v>
      </c>
      <c r="F24242" s="19">
        <v>0</v>
      </c>
      <c r="G24242" s="12">
        <f t="shared" si="2271"/>
        <v>43718.5</v>
      </c>
      <c r="H24242" s="12">
        <f t="shared" si="2272"/>
        <v>43718.510416666664</v>
      </c>
      <c r="I24242" s="20">
        <v>2.5979600000000001E-5</v>
      </c>
      <c r="J24242" s="21">
        <v>1.23505E-5</v>
      </c>
      <c r="K24242" s="22">
        <v>0</v>
      </c>
      <c r="L24242" s="22">
        <v>1</v>
      </c>
      <c r="M24242" s="30">
        <v>0.46543430390662238</v>
      </c>
      <c r="N24242" s="30">
        <f>IF(Introduction!$M$14="Oui",ProdPV*Profils!M24242/Param!$O$4/4,MIN(PuissanceOnduleur,PuissancePV*Profils!M24242)*Param!$O$3/Param!$O$4/4)</f>
        <v>0</v>
      </c>
      <c r="O24242" s="29" t="e">
        <f t="shared" si="2269"/>
        <v>#VALUE!</v>
      </c>
      <c r="P24242" s="34" t="e">
        <f t="shared" si="2273"/>
        <v>#VALUE!</v>
      </c>
      <c r="Q24242" s="34" t="e">
        <f t="shared" si="2274"/>
        <v>#VALUE!</v>
      </c>
      <c r="R24242" s="31" t="e">
        <f t="shared" si="2270"/>
        <v>#VALUE!</v>
      </c>
    </row>
    <row r="24243" spans="1:18" x14ac:dyDescent="0.25">
      <c r="A24243" s="12">
        <v>43718.46875</v>
      </c>
      <c r="B24243" s="19">
        <v>2019</v>
      </c>
      <c r="C24243" s="19">
        <v>9</v>
      </c>
      <c r="D24243" s="19">
        <v>10</v>
      </c>
      <c r="E24243" s="19">
        <v>13</v>
      </c>
      <c r="F24243" s="19">
        <v>15</v>
      </c>
      <c r="G24243" s="12">
        <f t="shared" si="2271"/>
        <v>43718.510416666664</v>
      </c>
      <c r="H24243" s="12">
        <f t="shared" si="2272"/>
        <v>43718.520833333328</v>
      </c>
      <c r="I24243" s="20">
        <v>2.5825300000000002E-5</v>
      </c>
      <c r="J24243" s="21">
        <v>1.23206E-5</v>
      </c>
      <c r="K24243" s="22">
        <v>0</v>
      </c>
      <c r="L24243" s="22">
        <v>1</v>
      </c>
      <c r="M24243" s="30">
        <v>0.46731669563917078</v>
      </c>
      <c r="N24243" s="30">
        <f>IF(Introduction!$M$14="Oui",ProdPV*Profils!M24243/Param!$O$4/4,MIN(PuissanceOnduleur,PuissancePV*Profils!M24243)*Param!$O$3/Param!$O$4/4)</f>
        <v>0</v>
      </c>
      <c r="O24243" s="29" t="e">
        <f t="shared" si="2269"/>
        <v>#VALUE!</v>
      </c>
      <c r="P24243" s="34" t="e">
        <f t="shared" si="2273"/>
        <v>#VALUE!</v>
      </c>
      <c r="Q24243" s="34" t="e">
        <f t="shared" si="2274"/>
        <v>#VALUE!</v>
      </c>
      <c r="R24243" s="31" t="e">
        <f t="shared" si="2270"/>
        <v>#VALUE!</v>
      </c>
    </row>
    <row r="24244" spans="1:18" x14ac:dyDescent="0.25">
      <c r="A24244" s="12">
        <v>43718.479166666664</v>
      </c>
      <c r="B24244" s="19">
        <v>2019</v>
      </c>
      <c r="C24244" s="19">
        <v>9</v>
      </c>
      <c r="D24244" s="19">
        <v>10</v>
      </c>
      <c r="E24244" s="19">
        <v>13</v>
      </c>
      <c r="F24244" s="19">
        <v>30</v>
      </c>
      <c r="G24244" s="12">
        <f t="shared" si="2271"/>
        <v>43718.520833333328</v>
      </c>
      <c r="H24244" s="12">
        <f t="shared" si="2272"/>
        <v>43718.531249999993</v>
      </c>
      <c r="I24244" s="20">
        <v>2.5591800000000001E-5</v>
      </c>
      <c r="J24244" s="21">
        <v>1.23003E-5</v>
      </c>
      <c r="K24244" s="22">
        <v>0</v>
      </c>
      <c r="L24244" s="22">
        <v>1</v>
      </c>
      <c r="M24244" s="30">
        <v>0.46836316156668073</v>
      </c>
      <c r="N24244" s="30">
        <f>IF(Introduction!$M$14="Oui",ProdPV*Profils!M24244/Param!$O$4/4,MIN(PuissanceOnduleur,PuissancePV*Profils!M24244)*Param!$O$3/Param!$O$4/4)</f>
        <v>0</v>
      </c>
      <c r="O24244" s="29" t="e">
        <f t="shared" si="2269"/>
        <v>#VALUE!</v>
      </c>
      <c r="P24244" s="34" t="e">
        <f t="shared" si="2273"/>
        <v>#VALUE!</v>
      </c>
      <c r="Q24244" s="34" t="e">
        <f t="shared" si="2274"/>
        <v>#VALUE!</v>
      </c>
      <c r="R24244" s="31" t="e">
        <f t="shared" si="2270"/>
        <v>#VALUE!</v>
      </c>
    </row>
    <row r="24245" spans="1:18" x14ac:dyDescent="0.25">
      <c r="A24245" s="12">
        <v>43718.489583333336</v>
      </c>
      <c r="B24245" s="19">
        <v>2019</v>
      </c>
      <c r="C24245" s="19">
        <v>9</v>
      </c>
      <c r="D24245" s="19">
        <v>10</v>
      </c>
      <c r="E24245" s="19">
        <v>13</v>
      </c>
      <c r="F24245" s="19">
        <v>45</v>
      </c>
      <c r="G24245" s="12">
        <f t="shared" si="2271"/>
        <v>43718.53125</v>
      </c>
      <c r="H24245" s="12">
        <f t="shared" si="2272"/>
        <v>43718.541666666664</v>
      </c>
      <c r="I24245" s="20">
        <v>2.51789E-5</v>
      </c>
      <c r="J24245" s="21">
        <v>1.26295E-5</v>
      </c>
      <c r="K24245" s="22">
        <v>0</v>
      </c>
      <c r="L24245" s="22">
        <v>1</v>
      </c>
      <c r="M24245" s="30">
        <v>0.48014172188335125</v>
      </c>
      <c r="N24245" s="30">
        <f>IF(Introduction!$M$14="Oui",ProdPV*Profils!M24245/Param!$O$4/4,MIN(PuissanceOnduleur,PuissancePV*Profils!M24245)*Param!$O$3/Param!$O$4/4)</f>
        <v>0</v>
      </c>
      <c r="O24245" s="29" t="e">
        <f t="shared" si="2269"/>
        <v>#VALUE!</v>
      </c>
      <c r="P24245" s="34" t="e">
        <f t="shared" si="2273"/>
        <v>#VALUE!</v>
      </c>
      <c r="Q24245" s="34" t="e">
        <f t="shared" si="2274"/>
        <v>#VALUE!</v>
      </c>
      <c r="R24245" s="31" t="e">
        <f t="shared" si="2270"/>
        <v>#VALUE!</v>
      </c>
    </row>
    <row r="24246" spans="1:18" x14ac:dyDescent="0.25">
      <c r="A24246" s="12">
        <v>43718.5</v>
      </c>
      <c r="B24246" s="19">
        <v>2019</v>
      </c>
      <c r="C24246" s="19">
        <v>9</v>
      </c>
      <c r="D24246" s="19">
        <v>10</v>
      </c>
      <c r="E24246" s="19">
        <v>14</v>
      </c>
      <c r="F24246" s="19">
        <v>0</v>
      </c>
      <c r="G24246" s="12">
        <f t="shared" si="2271"/>
        <v>43718.541666666664</v>
      </c>
      <c r="H24246" s="12">
        <f t="shared" si="2272"/>
        <v>43718.552083333328</v>
      </c>
      <c r="I24246" s="20">
        <v>2.46457E-5</v>
      </c>
      <c r="J24246" s="21">
        <v>1.2793600000000001E-5</v>
      </c>
      <c r="K24246" s="22">
        <v>0</v>
      </c>
      <c r="L24246" s="22">
        <v>1</v>
      </c>
      <c r="M24246" s="30">
        <v>0.47598187093184235</v>
      </c>
      <c r="N24246" s="30">
        <f>IF(Introduction!$M$14="Oui",ProdPV*Profils!M24246/Param!$O$4/4,MIN(PuissanceOnduleur,PuissancePV*Profils!M24246)*Param!$O$3/Param!$O$4/4)</f>
        <v>0</v>
      </c>
      <c r="O24246" s="29" t="e">
        <f t="shared" si="2269"/>
        <v>#VALUE!</v>
      </c>
      <c r="P24246" s="34" t="e">
        <f t="shared" si="2273"/>
        <v>#VALUE!</v>
      </c>
      <c r="Q24246" s="34" t="e">
        <f t="shared" si="2274"/>
        <v>#VALUE!</v>
      </c>
      <c r="R24246" s="31" t="e">
        <f t="shared" si="2270"/>
        <v>#VALUE!</v>
      </c>
    </row>
    <row r="24247" spans="1:18" x14ac:dyDescent="0.25">
      <c r="A24247" s="12">
        <v>43718.510416666664</v>
      </c>
      <c r="B24247" s="19">
        <v>2019</v>
      </c>
      <c r="C24247" s="19">
        <v>9</v>
      </c>
      <c r="D24247" s="19">
        <v>10</v>
      </c>
      <c r="E24247" s="19">
        <v>14</v>
      </c>
      <c r="F24247" s="19">
        <v>15</v>
      </c>
      <c r="G24247" s="12">
        <f t="shared" si="2271"/>
        <v>43718.552083333328</v>
      </c>
      <c r="H24247" s="12">
        <f t="shared" si="2272"/>
        <v>43718.562499999993</v>
      </c>
      <c r="I24247" s="20">
        <v>2.4326599999999998E-5</v>
      </c>
      <c r="J24247" s="21">
        <v>1.2330999999999999E-5</v>
      </c>
      <c r="K24247" s="22">
        <v>0</v>
      </c>
      <c r="L24247" s="22">
        <v>1</v>
      </c>
      <c r="M24247" s="30">
        <v>0.4721741698230702</v>
      </c>
      <c r="N24247" s="30">
        <f>IF(Introduction!$M$14="Oui",ProdPV*Profils!M24247/Param!$O$4/4,MIN(PuissanceOnduleur,PuissancePV*Profils!M24247)*Param!$O$3/Param!$O$4/4)</f>
        <v>0</v>
      </c>
      <c r="O24247" s="29" t="e">
        <f t="shared" si="2269"/>
        <v>#VALUE!</v>
      </c>
      <c r="P24247" s="34" t="e">
        <f t="shared" si="2273"/>
        <v>#VALUE!</v>
      </c>
      <c r="Q24247" s="34" t="e">
        <f t="shared" si="2274"/>
        <v>#VALUE!</v>
      </c>
      <c r="R24247" s="31" t="e">
        <f t="shared" si="2270"/>
        <v>#VALUE!</v>
      </c>
    </row>
    <row r="24248" spans="1:18" x14ac:dyDescent="0.25">
      <c r="A24248" s="12">
        <v>43718.520833333336</v>
      </c>
      <c r="B24248" s="19">
        <v>2019</v>
      </c>
      <c r="C24248" s="19">
        <v>9</v>
      </c>
      <c r="D24248" s="19">
        <v>10</v>
      </c>
      <c r="E24248" s="19">
        <v>14</v>
      </c>
      <c r="F24248" s="19">
        <v>30</v>
      </c>
      <c r="G24248" s="12">
        <f t="shared" si="2271"/>
        <v>43718.5625</v>
      </c>
      <c r="H24248" s="12">
        <f t="shared" si="2272"/>
        <v>43718.572916666664</v>
      </c>
      <c r="I24248" s="20">
        <v>2.4133000000000001E-5</v>
      </c>
      <c r="J24248" s="21">
        <v>1.2587400000000001E-5</v>
      </c>
      <c r="K24248" s="22">
        <v>0</v>
      </c>
      <c r="L24248" s="22">
        <v>1</v>
      </c>
      <c r="M24248" s="30">
        <v>0.46037210862362027</v>
      </c>
      <c r="N24248" s="30">
        <f>IF(Introduction!$M$14="Oui",ProdPV*Profils!M24248/Param!$O$4/4,MIN(PuissanceOnduleur,PuissancePV*Profils!M24248)*Param!$O$3/Param!$O$4/4)</f>
        <v>0</v>
      </c>
      <c r="O24248" s="29" t="e">
        <f t="shared" si="2269"/>
        <v>#VALUE!</v>
      </c>
      <c r="P24248" s="34" t="e">
        <f t="shared" si="2273"/>
        <v>#VALUE!</v>
      </c>
      <c r="Q24248" s="34" t="e">
        <f t="shared" si="2274"/>
        <v>#VALUE!</v>
      </c>
      <c r="R24248" s="31" t="e">
        <f t="shared" si="2270"/>
        <v>#VALUE!</v>
      </c>
    </row>
    <row r="24249" spans="1:18" x14ac:dyDescent="0.25">
      <c r="A24249" s="12">
        <v>43718.53125</v>
      </c>
      <c r="B24249" s="19">
        <v>2019</v>
      </c>
      <c r="C24249" s="19">
        <v>9</v>
      </c>
      <c r="D24249" s="19">
        <v>10</v>
      </c>
      <c r="E24249" s="19">
        <v>14</v>
      </c>
      <c r="F24249" s="19">
        <v>45</v>
      </c>
      <c r="G24249" s="12">
        <f t="shared" si="2271"/>
        <v>43718.572916666664</v>
      </c>
      <c r="H24249" s="12">
        <f t="shared" si="2272"/>
        <v>43718.583333333328</v>
      </c>
      <c r="I24249" s="20">
        <v>2.4147200000000002E-5</v>
      </c>
      <c r="J24249" s="21">
        <v>1.28954E-5</v>
      </c>
      <c r="K24249" s="22">
        <v>0</v>
      </c>
      <c r="L24249" s="22">
        <v>1</v>
      </c>
      <c r="M24249" s="30">
        <v>0.4551182539223429</v>
      </c>
      <c r="N24249" s="30">
        <f>IF(Introduction!$M$14="Oui",ProdPV*Profils!M24249/Param!$O$4/4,MIN(PuissanceOnduleur,PuissancePV*Profils!M24249)*Param!$O$3/Param!$O$4/4)</f>
        <v>0</v>
      </c>
      <c r="O24249" s="29" t="e">
        <f t="shared" si="2269"/>
        <v>#VALUE!</v>
      </c>
      <c r="P24249" s="34" t="e">
        <f t="shared" si="2273"/>
        <v>#VALUE!</v>
      </c>
      <c r="Q24249" s="34" t="e">
        <f t="shared" si="2274"/>
        <v>#VALUE!</v>
      </c>
      <c r="R24249" s="31" t="e">
        <f t="shared" si="2270"/>
        <v>#VALUE!</v>
      </c>
    </row>
    <row r="24250" spans="1:18" x14ac:dyDescent="0.25">
      <c r="A24250" s="12">
        <v>43718.541666666664</v>
      </c>
      <c r="B24250" s="19">
        <v>2019</v>
      </c>
      <c r="C24250" s="19">
        <v>9</v>
      </c>
      <c r="D24250" s="19">
        <v>10</v>
      </c>
      <c r="E24250" s="19">
        <v>15</v>
      </c>
      <c r="F24250" s="19">
        <v>0</v>
      </c>
      <c r="G24250" s="12">
        <f t="shared" si="2271"/>
        <v>43718.583333333328</v>
      </c>
      <c r="H24250" s="12">
        <f t="shared" si="2272"/>
        <v>43718.593749999993</v>
      </c>
      <c r="I24250" s="20">
        <v>2.4137600000000001E-5</v>
      </c>
      <c r="J24250" s="21">
        <v>1.3746399999999999E-5</v>
      </c>
      <c r="K24250" s="22">
        <v>0</v>
      </c>
      <c r="L24250" s="22">
        <v>1</v>
      </c>
      <c r="M24250" s="30">
        <v>0.44221276531887876</v>
      </c>
      <c r="N24250" s="30">
        <f>IF(Introduction!$M$14="Oui",ProdPV*Profils!M24250/Param!$O$4/4,MIN(PuissanceOnduleur,PuissancePV*Profils!M24250)*Param!$O$3/Param!$O$4/4)</f>
        <v>0</v>
      </c>
      <c r="O24250" s="29" t="e">
        <f t="shared" si="2269"/>
        <v>#VALUE!</v>
      </c>
      <c r="P24250" s="34" t="e">
        <f t="shared" si="2273"/>
        <v>#VALUE!</v>
      </c>
      <c r="Q24250" s="34" t="e">
        <f t="shared" si="2274"/>
        <v>#VALUE!</v>
      </c>
      <c r="R24250" s="31" t="e">
        <f t="shared" si="2270"/>
        <v>#VALUE!</v>
      </c>
    </row>
    <row r="24251" spans="1:18" x14ac:dyDescent="0.25">
      <c r="A24251" s="12">
        <v>43718.552083333336</v>
      </c>
      <c r="B24251" s="19">
        <v>2019</v>
      </c>
      <c r="C24251" s="19">
        <v>9</v>
      </c>
      <c r="D24251" s="19">
        <v>10</v>
      </c>
      <c r="E24251" s="19">
        <v>15</v>
      </c>
      <c r="F24251" s="19">
        <v>15</v>
      </c>
      <c r="G24251" s="12">
        <f t="shared" si="2271"/>
        <v>43718.59375</v>
      </c>
      <c r="H24251" s="12">
        <f t="shared" si="2272"/>
        <v>43718.604166666664</v>
      </c>
      <c r="I24251" s="20">
        <v>2.3956099999999999E-5</v>
      </c>
      <c r="J24251" s="21">
        <v>1.3736100000000001E-5</v>
      </c>
      <c r="K24251" s="22">
        <v>0</v>
      </c>
      <c r="L24251" s="22">
        <v>1</v>
      </c>
      <c r="M24251" s="30">
        <v>0.43061532873344305</v>
      </c>
      <c r="N24251" s="30">
        <f>IF(Introduction!$M$14="Oui",ProdPV*Profils!M24251/Param!$O$4/4,MIN(PuissanceOnduleur,PuissancePV*Profils!M24251)*Param!$O$3/Param!$O$4/4)</f>
        <v>0</v>
      </c>
      <c r="O24251" s="29" t="e">
        <f t="shared" si="2269"/>
        <v>#VALUE!</v>
      </c>
      <c r="P24251" s="34" t="e">
        <f t="shared" si="2273"/>
        <v>#VALUE!</v>
      </c>
      <c r="Q24251" s="34" t="e">
        <f t="shared" si="2274"/>
        <v>#VALUE!</v>
      </c>
      <c r="R24251" s="31" t="e">
        <f t="shared" si="2270"/>
        <v>#VALUE!</v>
      </c>
    </row>
    <row r="24252" spans="1:18" x14ac:dyDescent="0.25">
      <c r="A24252" s="12">
        <v>43718.5625</v>
      </c>
      <c r="B24252" s="19">
        <v>2019</v>
      </c>
      <c r="C24252" s="19">
        <v>9</v>
      </c>
      <c r="D24252" s="19">
        <v>10</v>
      </c>
      <c r="E24252" s="19">
        <v>15</v>
      </c>
      <c r="F24252" s="19">
        <v>30</v>
      </c>
      <c r="G24252" s="12">
        <f t="shared" si="2271"/>
        <v>43718.604166666664</v>
      </c>
      <c r="H24252" s="12">
        <f t="shared" si="2272"/>
        <v>43718.614583333328</v>
      </c>
      <c r="I24252" s="20">
        <v>2.4136699999999999E-5</v>
      </c>
      <c r="J24252" s="21">
        <v>1.36578E-5</v>
      </c>
      <c r="K24252" s="22">
        <v>0</v>
      </c>
      <c r="L24252" s="22">
        <v>1</v>
      </c>
      <c r="M24252" s="30">
        <v>0.41568415832887745</v>
      </c>
      <c r="N24252" s="30">
        <f>IF(Introduction!$M$14="Oui",ProdPV*Profils!M24252/Param!$O$4/4,MIN(PuissanceOnduleur,PuissancePV*Profils!M24252)*Param!$O$3/Param!$O$4/4)</f>
        <v>0</v>
      </c>
      <c r="O24252" s="29" t="e">
        <f t="shared" si="2269"/>
        <v>#VALUE!</v>
      </c>
      <c r="P24252" s="34" t="e">
        <f t="shared" si="2273"/>
        <v>#VALUE!</v>
      </c>
      <c r="Q24252" s="34" t="e">
        <f t="shared" si="2274"/>
        <v>#VALUE!</v>
      </c>
      <c r="R24252" s="31" t="e">
        <f t="shared" si="2270"/>
        <v>#VALUE!</v>
      </c>
    </row>
    <row r="24253" spans="1:18" x14ac:dyDescent="0.25">
      <c r="A24253" s="12">
        <v>43718.572916666664</v>
      </c>
      <c r="B24253" s="19">
        <v>2019</v>
      </c>
      <c r="C24253" s="19">
        <v>9</v>
      </c>
      <c r="D24253" s="19">
        <v>10</v>
      </c>
      <c r="E24253" s="19">
        <v>15</v>
      </c>
      <c r="F24253" s="19">
        <v>45</v>
      </c>
      <c r="G24253" s="12">
        <f t="shared" si="2271"/>
        <v>43718.614583333328</v>
      </c>
      <c r="H24253" s="12">
        <f t="shared" si="2272"/>
        <v>43718.624999999993</v>
      </c>
      <c r="I24253" s="20">
        <v>2.4465500000000001E-5</v>
      </c>
      <c r="J24253" s="21">
        <v>1.3545300000000001E-5</v>
      </c>
      <c r="K24253" s="22">
        <v>0</v>
      </c>
      <c r="L24253" s="22">
        <v>1</v>
      </c>
      <c r="M24253" s="30">
        <v>0.40283510789781357</v>
      </c>
      <c r="N24253" s="30">
        <f>IF(Introduction!$M$14="Oui",ProdPV*Profils!M24253/Param!$O$4/4,MIN(PuissanceOnduleur,PuissancePV*Profils!M24253)*Param!$O$3/Param!$O$4/4)</f>
        <v>0</v>
      </c>
      <c r="O24253" s="29" t="e">
        <f t="shared" si="2269"/>
        <v>#VALUE!</v>
      </c>
      <c r="P24253" s="34" t="e">
        <f t="shared" si="2273"/>
        <v>#VALUE!</v>
      </c>
      <c r="Q24253" s="34" t="e">
        <f t="shared" si="2274"/>
        <v>#VALUE!</v>
      </c>
      <c r="R24253" s="31" t="e">
        <f t="shared" si="2270"/>
        <v>#VALUE!</v>
      </c>
    </row>
    <row r="24254" spans="1:18" x14ac:dyDescent="0.25">
      <c r="A24254" s="12">
        <v>43718.583333333336</v>
      </c>
      <c r="B24254" s="19">
        <v>2019</v>
      </c>
      <c r="C24254" s="19">
        <v>9</v>
      </c>
      <c r="D24254" s="19">
        <v>10</v>
      </c>
      <c r="E24254" s="19">
        <v>16</v>
      </c>
      <c r="F24254" s="19">
        <v>0</v>
      </c>
      <c r="G24254" s="12">
        <f t="shared" si="2271"/>
        <v>43718.625</v>
      </c>
      <c r="H24254" s="12">
        <f t="shared" si="2272"/>
        <v>43718.635416666664</v>
      </c>
      <c r="I24254" s="20">
        <v>2.50381E-5</v>
      </c>
      <c r="J24254" s="21">
        <v>1.4297299999999999E-5</v>
      </c>
      <c r="K24254" s="22">
        <v>0</v>
      </c>
      <c r="L24254" s="22">
        <v>1</v>
      </c>
      <c r="M24254" s="30">
        <v>0.37638061906547682</v>
      </c>
      <c r="N24254" s="30">
        <f>IF(Introduction!$M$14="Oui",ProdPV*Profils!M24254/Param!$O$4/4,MIN(PuissanceOnduleur,PuissancePV*Profils!M24254)*Param!$O$3/Param!$O$4/4)</f>
        <v>0</v>
      </c>
      <c r="O24254" s="29" t="e">
        <f t="shared" si="2269"/>
        <v>#VALUE!</v>
      </c>
      <c r="P24254" s="34" t="e">
        <f t="shared" si="2273"/>
        <v>#VALUE!</v>
      </c>
      <c r="Q24254" s="34" t="e">
        <f t="shared" si="2274"/>
        <v>#VALUE!</v>
      </c>
      <c r="R24254" s="31" t="e">
        <f t="shared" si="2270"/>
        <v>#VALUE!</v>
      </c>
    </row>
    <row r="24255" spans="1:18" x14ac:dyDescent="0.25">
      <c r="A24255" s="12">
        <v>43718.59375</v>
      </c>
      <c r="B24255" s="19">
        <v>2019</v>
      </c>
      <c r="C24255" s="19">
        <v>9</v>
      </c>
      <c r="D24255" s="19">
        <v>10</v>
      </c>
      <c r="E24255" s="19">
        <v>16</v>
      </c>
      <c r="F24255" s="19">
        <v>15</v>
      </c>
      <c r="G24255" s="12">
        <f t="shared" si="2271"/>
        <v>43718.635416666664</v>
      </c>
      <c r="H24255" s="12">
        <f t="shared" si="2272"/>
        <v>43718.645833333328</v>
      </c>
      <c r="I24255" s="20">
        <v>2.5652399999999999E-5</v>
      </c>
      <c r="J24255" s="21">
        <v>1.47232E-5</v>
      </c>
      <c r="K24255" s="22">
        <v>0</v>
      </c>
      <c r="L24255" s="22">
        <v>1</v>
      </c>
      <c r="M24255" s="30">
        <v>0.34199892750080368</v>
      </c>
      <c r="N24255" s="30">
        <f>IF(Introduction!$M$14="Oui",ProdPV*Profils!M24255/Param!$O$4/4,MIN(PuissanceOnduleur,PuissancePV*Profils!M24255)*Param!$O$3/Param!$O$4/4)</f>
        <v>0</v>
      </c>
      <c r="O24255" s="29" t="e">
        <f t="shared" si="2269"/>
        <v>#VALUE!</v>
      </c>
      <c r="P24255" s="34" t="e">
        <f t="shared" si="2273"/>
        <v>#VALUE!</v>
      </c>
      <c r="Q24255" s="34" t="e">
        <f t="shared" si="2274"/>
        <v>#VALUE!</v>
      </c>
      <c r="R24255" s="31" t="e">
        <f t="shared" si="2270"/>
        <v>#VALUE!</v>
      </c>
    </row>
    <row r="24256" spans="1:18" x14ac:dyDescent="0.25">
      <c r="A24256" s="12">
        <v>43718.604166666664</v>
      </c>
      <c r="B24256" s="19">
        <v>2019</v>
      </c>
      <c r="C24256" s="19">
        <v>9</v>
      </c>
      <c r="D24256" s="19">
        <v>10</v>
      </c>
      <c r="E24256" s="19">
        <v>16</v>
      </c>
      <c r="F24256" s="19">
        <v>30</v>
      </c>
      <c r="G24256" s="12">
        <f t="shared" si="2271"/>
        <v>43718.645833333328</v>
      </c>
      <c r="H24256" s="12">
        <f t="shared" si="2272"/>
        <v>43718.656249999993</v>
      </c>
      <c r="I24256" s="20">
        <v>2.67951E-5</v>
      </c>
      <c r="J24256" s="21">
        <v>1.57053E-5</v>
      </c>
      <c r="K24256" s="22">
        <v>0</v>
      </c>
      <c r="L24256" s="22">
        <v>1</v>
      </c>
      <c r="M24256" s="30">
        <v>0.31674825550813468</v>
      </c>
      <c r="N24256" s="30">
        <f>IF(Introduction!$M$14="Oui",ProdPV*Profils!M24256/Param!$O$4/4,MIN(PuissanceOnduleur,PuissancePV*Profils!M24256)*Param!$O$3/Param!$O$4/4)</f>
        <v>0</v>
      </c>
      <c r="O24256" s="29" t="e">
        <f t="shared" si="2269"/>
        <v>#VALUE!</v>
      </c>
      <c r="P24256" s="34" t="e">
        <f t="shared" si="2273"/>
        <v>#VALUE!</v>
      </c>
      <c r="Q24256" s="34" t="e">
        <f t="shared" si="2274"/>
        <v>#VALUE!</v>
      </c>
      <c r="R24256" s="31" t="e">
        <f t="shared" si="2270"/>
        <v>#VALUE!</v>
      </c>
    </row>
    <row r="24257" spans="1:18" x14ac:dyDescent="0.25">
      <c r="A24257" s="12">
        <v>43718.614583333336</v>
      </c>
      <c r="B24257" s="19">
        <v>2019</v>
      </c>
      <c r="C24257" s="19">
        <v>9</v>
      </c>
      <c r="D24257" s="19">
        <v>10</v>
      </c>
      <c r="E24257" s="19">
        <v>16</v>
      </c>
      <c r="F24257" s="19">
        <v>45</v>
      </c>
      <c r="G24257" s="12">
        <f t="shared" si="2271"/>
        <v>43718.65625</v>
      </c>
      <c r="H24257" s="12">
        <f t="shared" si="2272"/>
        <v>43718.666666666664</v>
      </c>
      <c r="I24257" s="20">
        <v>2.8142099999999999E-5</v>
      </c>
      <c r="J24257" s="21">
        <v>1.67067E-5</v>
      </c>
      <c r="K24257" s="22">
        <v>0</v>
      </c>
      <c r="L24257" s="22">
        <v>1</v>
      </c>
      <c r="M24257" s="30">
        <v>0.29043534992830145</v>
      </c>
      <c r="N24257" s="30">
        <f>IF(Introduction!$M$14="Oui",ProdPV*Profils!M24257/Param!$O$4/4,MIN(PuissanceOnduleur,PuissancePV*Profils!M24257)*Param!$O$3/Param!$O$4/4)</f>
        <v>0</v>
      </c>
      <c r="O24257" s="29" t="e">
        <f t="shared" si="2269"/>
        <v>#VALUE!</v>
      </c>
      <c r="P24257" s="34" t="e">
        <f t="shared" si="2273"/>
        <v>#VALUE!</v>
      </c>
      <c r="Q24257" s="34" t="e">
        <f t="shared" si="2274"/>
        <v>#VALUE!</v>
      </c>
      <c r="R24257" s="31" t="e">
        <f t="shared" si="2270"/>
        <v>#VALUE!</v>
      </c>
    </row>
    <row r="24258" spans="1:18" x14ac:dyDescent="0.25">
      <c r="A24258" s="12">
        <v>43718.625</v>
      </c>
      <c r="B24258" s="19">
        <v>2019</v>
      </c>
      <c r="C24258" s="19">
        <v>9</v>
      </c>
      <c r="D24258" s="19">
        <v>10</v>
      </c>
      <c r="E24258" s="19">
        <v>17</v>
      </c>
      <c r="F24258" s="19">
        <v>0</v>
      </c>
      <c r="G24258" s="12">
        <f t="shared" si="2271"/>
        <v>43718.666666666664</v>
      </c>
      <c r="H24258" s="12">
        <f t="shared" si="2272"/>
        <v>43718.677083333328</v>
      </c>
      <c r="I24258" s="20">
        <v>2.9531800000000001E-5</v>
      </c>
      <c r="J24258" s="21">
        <v>1.7795299999999999E-5</v>
      </c>
      <c r="K24258" s="22">
        <v>0</v>
      </c>
      <c r="L24258" s="22">
        <v>1</v>
      </c>
      <c r="M24258" s="30">
        <v>0.26398327054938314</v>
      </c>
      <c r="N24258" s="30">
        <f>IF(Introduction!$M$14="Oui",ProdPV*Profils!M24258/Param!$O$4/4,MIN(PuissanceOnduleur,PuissancePV*Profils!M24258)*Param!$O$3/Param!$O$4/4)</f>
        <v>0</v>
      </c>
      <c r="O24258" s="29" t="e">
        <f t="shared" ref="O24258:O24321" si="2275">IF(Compteur="mono",I24258*EAV,IF(EAV_Hi=0,J24258,IF(EAV_Lo/EAV_Hi&lt;1.3,I24258,J24258))*IF(K24258=1,(EAV_Lo+$Y$3)/$X$3,(EAV_Hi+$Y$4)/$X$4))</f>
        <v>#VALUE!</v>
      </c>
      <c r="P24258" s="34" t="e">
        <f t="shared" si="2273"/>
        <v>#VALUE!</v>
      </c>
      <c r="Q24258" s="34" t="e">
        <f t="shared" si="2274"/>
        <v>#VALUE!</v>
      </c>
      <c r="R24258" s="31" t="e">
        <f t="shared" ref="R24258:R24321" si="2276">IF(O24258&gt;=N24258,N24258,IF(N24258&gt;O24258,O24258))</f>
        <v>#VALUE!</v>
      </c>
    </row>
    <row r="24259" spans="1:18" x14ac:dyDescent="0.25">
      <c r="A24259" s="12">
        <v>43718.635416666664</v>
      </c>
      <c r="B24259" s="19">
        <v>2019</v>
      </c>
      <c r="C24259" s="19">
        <v>9</v>
      </c>
      <c r="D24259" s="19">
        <v>10</v>
      </c>
      <c r="E24259" s="19">
        <v>17</v>
      </c>
      <c r="F24259" s="19">
        <v>15</v>
      </c>
      <c r="G24259" s="12">
        <f t="shared" ref="G24259:G24322" si="2277">A24259+TIME(1,0,0)</f>
        <v>43718.677083333328</v>
      </c>
      <c r="H24259" s="12">
        <f t="shared" ref="H24259:H24322" si="2278">G24259+TIME(0,15,0)</f>
        <v>43718.687499999993</v>
      </c>
      <c r="I24259" s="20">
        <v>3.0656700000000001E-5</v>
      </c>
      <c r="J24259" s="21">
        <v>1.9152800000000001E-5</v>
      </c>
      <c r="K24259" s="22">
        <v>0</v>
      </c>
      <c r="L24259" s="22">
        <v>1</v>
      </c>
      <c r="M24259" s="30">
        <v>0.23361001680576224</v>
      </c>
      <c r="N24259" s="30">
        <f>IF(Introduction!$M$14="Oui",ProdPV*Profils!M24259/Param!$O$4/4,MIN(PuissanceOnduleur,PuissancePV*Profils!M24259)*Param!$O$3/Param!$O$4/4)</f>
        <v>0</v>
      </c>
      <c r="O24259" s="29" t="e">
        <f t="shared" si="2275"/>
        <v>#VALUE!</v>
      </c>
      <c r="P24259" s="34" t="e">
        <f t="shared" ref="P24259:P24322" si="2279">MAX(0,O24259-N24259)</f>
        <v>#VALUE!</v>
      </c>
      <c r="Q24259" s="34" t="e">
        <f t="shared" ref="Q24259:Q24322" si="2280">MAX(N24259-O24259,0)</f>
        <v>#VALUE!</v>
      </c>
      <c r="R24259" s="31" t="e">
        <f t="shared" si="2276"/>
        <v>#VALUE!</v>
      </c>
    </row>
    <row r="24260" spans="1:18" x14ac:dyDescent="0.25">
      <c r="A24260" s="12">
        <v>43718.645833333336</v>
      </c>
      <c r="B24260" s="19">
        <v>2019</v>
      </c>
      <c r="C24260" s="19">
        <v>9</v>
      </c>
      <c r="D24260" s="19">
        <v>10</v>
      </c>
      <c r="E24260" s="19">
        <v>17</v>
      </c>
      <c r="F24260" s="19">
        <v>30</v>
      </c>
      <c r="G24260" s="12">
        <f t="shared" si="2277"/>
        <v>43718.6875</v>
      </c>
      <c r="H24260" s="12">
        <f t="shared" si="2278"/>
        <v>43718.697916666664</v>
      </c>
      <c r="I24260" s="20">
        <v>3.1915600000000003E-5</v>
      </c>
      <c r="J24260" s="21">
        <v>1.99945E-5</v>
      </c>
      <c r="K24260" s="22">
        <v>0</v>
      </c>
      <c r="L24260" s="22">
        <v>1</v>
      </c>
      <c r="M24260" s="30">
        <v>0.20402657750291345</v>
      </c>
      <c r="N24260" s="30">
        <f>IF(Introduction!$M$14="Oui",ProdPV*Profils!M24260/Param!$O$4/4,MIN(PuissanceOnduleur,PuissancePV*Profils!M24260)*Param!$O$3/Param!$O$4/4)</f>
        <v>0</v>
      </c>
      <c r="O24260" s="29" t="e">
        <f t="shared" si="2275"/>
        <v>#VALUE!</v>
      </c>
      <c r="P24260" s="34" t="e">
        <f t="shared" si="2279"/>
        <v>#VALUE!</v>
      </c>
      <c r="Q24260" s="34" t="e">
        <f t="shared" si="2280"/>
        <v>#VALUE!</v>
      </c>
      <c r="R24260" s="31" t="e">
        <f t="shared" si="2276"/>
        <v>#VALUE!</v>
      </c>
    </row>
    <row r="24261" spans="1:18" x14ac:dyDescent="0.25">
      <c r="A24261" s="12">
        <v>43718.65625</v>
      </c>
      <c r="B24261" s="19">
        <v>2019</v>
      </c>
      <c r="C24261" s="19">
        <v>9</v>
      </c>
      <c r="D24261" s="19">
        <v>10</v>
      </c>
      <c r="E24261" s="19">
        <v>17</v>
      </c>
      <c r="F24261" s="19">
        <v>45</v>
      </c>
      <c r="G24261" s="12">
        <f t="shared" si="2277"/>
        <v>43718.697916666664</v>
      </c>
      <c r="H24261" s="12">
        <f t="shared" si="2278"/>
        <v>43718.708333333328</v>
      </c>
      <c r="I24261" s="20">
        <v>3.31379E-5</v>
      </c>
      <c r="J24261" s="21">
        <v>2.05665E-5</v>
      </c>
      <c r="K24261" s="22">
        <v>0</v>
      </c>
      <c r="L24261" s="22">
        <v>1</v>
      </c>
      <c r="M24261" s="30">
        <v>0.17176640627572259</v>
      </c>
      <c r="N24261" s="30">
        <f>IF(Introduction!$M$14="Oui",ProdPV*Profils!M24261/Param!$O$4/4,MIN(PuissanceOnduleur,PuissancePV*Profils!M24261)*Param!$O$3/Param!$O$4/4)</f>
        <v>0</v>
      </c>
      <c r="O24261" s="29" t="e">
        <f t="shared" si="2275"/>
        <v>#VALUE!</v>
      </c>
      <c r="P24261" s="34" t="e">
        <f t="shared" si="2279"/>
        <v>#VALUE!</v>
      </c>
      <c r="Q24261" s="34" t="e">
        <f t="shared" si="2280"/>
        <v>#VALUE!</v>
      </c>
      <c r="R24261" s="31" t="e">
        <f t="shared" si="2276"/>
        <v>#VALUE!</v>
      </c>
    </row>
    <row r="24262" spans="1:18" x14ac:dyDescent="0.25">
      <c r="A24262" s="12">
        <v>43718.666666666664</v>
      </c>
      <c r="B24262" s="19">
        <v>2019</v>
      </c>
      <c r="C24262" s="19">
        <v>9</v>
      </c>
      <c r="D24262" s="19">
        <v>10</v>
      </c>
      <c r="E24262" s="19">
        <v>18</v>
      </c>
      <c r="F24262" s="19">
        <v>0</v>
      </c>
      <c r="G24262" s="12">
        <f t="shared" si="2277"/>
        <v>43718.708333333328</v>
      </c>
      <c r="H24262" s="12">
        <f t="shared" si="2278"/>
        <v>43718.718749999993</v>
      </c>
      <c r="I24262" s="20">
        <v>3.3929900000000002E-5</v>
      </c>
      <c r="J24262" s="21">
        <v>2.1166600000000002E-5</v>
      </c>
      <c r="K24262" s="22">
        <v>0</v>
      </c>
      <c r="L24262" s="22">
        <v>1</v>
      </c>
      <c r="M24262" s="30">
        <v>0.14088472949458139</v>
      </c>
      <c r="N24262" s="30">
        <f>IF(Introduction!$M$14="Oui",ProdPV*Profils!M24262/Param!$O$4/4,MIN(PuissanceOnduleur,PuissancePV*Profils!M24262)*Param!$O$3/Param!$O$4/4)</f>
        <v>0</v>
      </c>
      <c r="O24262" s="29" t="e">
        <f t="shared" si="2275"/>
        <v>#VALUE!</v>
      </c>
      <c r="P24262" s="34" t="e">
        <f t="shared" si="2279"/>
        <v>#VALUE!</v>
      </c>
      <c r="Q24262" s="34" t="e">
        <f t="shared" si="2280"/>
        <v>#VALUE!</v>
      </c>
      <c r="R24262" s="31" t="e">
        <f t="shared" si="2276"/>
        <v>#VALUE!</v>
      </c>
    </row>
    <row r="24263" spans="1:18" x14ac:dyDescent="0.25">
      <c r="A24263" s="12">
        <v>43718.677083333336</v>
      </c>
      <c r="B24263" s="19">
        <v>2019</v>
      </c>
      <c r="C24263" s="19">
        <v>9</v>
      </c>
      <c r="D24263" s="19">
        <v>10</v>
      </c>
      <c r="E24263" s="19">
        <v>18</v>
      </c>
      <c r="F24263" s="19">
        <v>15</v>
      </c>
      <c r="G24263" s="12">
        <f t="shared" si="2277"/>
        <v>43718.71875</v>
      </c>
      <c r="H24263" s="12">
        <f t="shared" si="2278"/>
        <v>43718.729166666664</v>
      </c>
      <c r="I24263" s="20">
        <v>3.4530899999999998E-5</v>
      </c>
      <c r="J24263" s="21">
        <v>2.16311E-5</v>
      </c>
      <c r="K24263" s="22">
        <v>0</v>
      </c>
      <c r="L24263" s="22">
        <v>1</v>
      </c>
      <c r="M24263" s="30">
        <v>0.11084812430869388</v>
      </c>
      <c r="N24263" s="30">
        <f>IF(Introduction!$M$14="Oui",ProdPV*Profils!M24263/Param!$O$4/4,MIN(PuissanceOnduleur,PuissancePV*Profils!M24263)*Param!$O$3/Param!$O$4/4)</f>
        <v>0</v>
      </c>
      <c r="O24263" s="29" t="e">
        <f t="shared" si="2275"/>
        <v>#VALUE!</v>
      </c>
      <c r="P24263" s="34" t="e">
        <f t="shared" si="2279"/>
        <v>#VALUE!</v>
      </c>
      <c r="Q24263" s="34" t="e">
        <f t="shared" si="2280"/>
        <v>#VALUE!</v>
      </c>
      <c r="R24263" s="31" t="e">
        <f t="shared" si="2276"/>
        <v>#VALUE!</v>
      </c>
    </row>
    <row r="24264" spans="1:18" x14ac:dyDescent="0.25">
      <c r="A24264" s="12">
        <v>43718.6875</v>
      </c>
      <c r="B24264" s="19">
        <v>2019</v>
      </c>
      <c r="C24264" s="19">
        <v>9</v>
      </c>
      <c r="D24264" s="19">
        <v>10</v>
      </c>
      <c r="E24264" s="19">
        <v>18</v>
      </c>
      <c r="F24264" s="19">
        <v>30</v>
      </c>
      <c r="G24264" s="12">
        <f t="shared" si="2277"/>
        <v>43718.729166666664</v>
      </c>
      <c r="H24264" s="12">
        <f t="shared" si="2278"/>
        <v>43718.739583333328</v>
      </c>
      <c r="I24264" s="20">
        <v>3.4952E-5</v>
      </c>
      <c r="J24264" s="21">
        <v>2.14284E-5</v>
      </c>
      <c r="K24264" s="22">
        <v>0</v>
      </c>
      <c r="L24264" s="22">
        <v>1</v>
      </c>
      <c r="M24264" s="30">
        <v>8.4517092639011901E-2</v>
      </c>
      <c r="N24264" s="30">
        <f>IF(Introduction!$M$14="Oui",ProdPV*Profils!M24264/Param!$O$4/4,MIN(PuissanceOnduleur,PuissancePV*Profils!M24264)*Param!$O$3/Param!$O$4/4)</f>
        <v>0</v>
      </c>
      <c r="O24264" s="29" t="e">
        <f t="shared" si="2275"/>
        <v>#VALUE!</v>
      </c>
      <c r="P24264" s="34" t="e">
        <f t="shared" si="2279"/>
        <v>#VALUE!</v>
      </c>
      <c r="Q24264" s="34" t="e">
        <f t="shared" si="2280"/>
        <v>#VALUE!</v>
      </c>
      <c r="R24264" s="31" t="e">
        <f t="shared" si="2276"/>
        <v>#VALUE!</v>
      </c>
    </row>
    <row r="24265" spans="1:18" x14ac:dyDescent="0.25">
      <c r="A24265" s="12">
        <v>43718.697916666664</v>
      </c>
      <c r="B24265" s="19">
        <v>2019</v>
      </c>
      <c r="C24265" s="19">
        <v>9</v>
      </c>
      <c r="D24265" s="19">
        <v>10</v>
      </c>
      <c r="E24265" s="19">
        <v>18</v>
      </c>
      <c r="F24265" s="19">
        <v>45</v>
      </c>
      <c r="G24265" s="12">
        <f t="shared" si="2277"/>
        <v>43718.739583333328</v>
      </c>
      <c r="H24265" s="12">
        <f t="shared" si="2278"/>
        <v>43718.749999999993</v>
      </c>
      <c r="I24265" s="20">
        <v>3.5021999999999998E-5</v>
      </c>
      <c r="J24265" s="21">
        <v>2.1345999999999999E-5</v>
      </c>
      <c r="K24265" s="22">
        <v>0</v>
      </c>
      <c r="L24265" s="22">
        <v>1</v>
      </c>
      <c r="M24265" s="30">
        <v>6.2289740169786091E-2</v>
      </c>
      <c r="N24265" s="30">
        <f>IF(Introduction!$M$14="Oui",ProdPV*Profils!M24265/Param!$O$4/4,MIN(PuissanceOnduleur,PuissancePV*Profils!M24265)*Param!$O$3/Param!$O$4/4)</f>
        <v>0</v>
      </c>
      <c r="O24265" s="29" t="e">
        <f t="shared" si="2275"/>
        <v>#VALUE!</v>
      </c>
      <c r="P24265" s="34" t="e">
        <f t="shared" si="2279"/>
        <v>#VALUE!</v>
      </c>
      <c r="Q24265" s="34" t="e">
        <f t="shared" si="2280"/>
        <v>#VALUE!</v>
      </c>
      <c r="R24265" s="31" t="e">
        <f t="shared" si="2276"/>
        <v>#VALUE!</v>
      </c>
    </row>
    <row r="24266" spans="1:18" x14ac:dyDescent="0.25">
      <c r="A24266" s="12">
        <v>43718.708333333336</v>
      </c>
      <c r="B24266" s="19">
        <v>2019</v>
      </c>
      <c r="C24266" s="19">
        <v>9</v>
      </c>
      <c r="D24266" s="19">
        <v>10</v>
      </c>
      <c r="E24266" s="19">
        <v>19</v>
      </c>
      <c r="F24266" s="19">
        <v>0</v>
      </c>
      <c r="G24266" s="12">
        <f t="shared" si="2277"/>
        <v>43718.75</v>
      </c>
      <c r="H24266" s="12">
        <f t="shared" si="2278"/>
        <v>43718.760416666664</v>
      </c>
      <c r="I24266" s="20">
        <v>3.5211199999999999E-5</v>
      </c>
      <c r="J24266" s="21">
        <v>2.0990699999999999E-5</v>
      </c>
      <c r="K24266" s="22">
        <v>0</v>
      </c>
      <c r="L24266" s="22">
        <v>1</v>
      </c>
      <c r="M24266" s="30">
        <v>4.3647749160698961E-2</v>
      </c>
      <c r="N24266" s="30">
        <f>IF(Introduction!$M$14="Oui",ProdPV*Profils!M24266/Param!$O$4/4,MIN(PuissanceOnduleur,PuissancePV*Profils!M24266)*Param!$O$3/Param!$O$4/4)</f>
        <v>0</v>
      </c>
      <c r="O24266" s="29" t="e">
        <f t="shared" si="2275"/>
        <v>#VALUE!</v>
      </c>
      <c r="P24266" s="34" t="e">
        <f t="shared" si="2279"/>
        <v>#VALUE!</v>
      </c>
      <c r="Q24266" s="34" t="e">
        <f t="shared" si="2280"/>
        <v>#VALUE!</v>
      </c>
      <c r="R24266" s="31" t="e">
        <f t="shared" si="2276"/>
        <v>#VALUE!</v>
      </c>
    </row>
    <row r="24267" spans="1:18" x14ac:dyDescent="0.25">
      <c r="A24267" s="12">
        <v>43718.71875</v>
      </c>
      <c r="B24267" s="19">
        <v>2019</v>
      </c>
      <c r="C24267" s="19">
        <v>9</v>
      </c>
      <c r="D24267" s="19">
        <v>10</v>
      </c>
      <c r="E24267" s="19">
        <v>19</v>
      </c>
      <c r="F24267" s="19">
        <v>15</v>
      </c>
      <c r="G24267" s="12">
        <f t="shared" si="2277"/>
        <v>43718.760416666664</v>
      </c>
      <c r="H24267" s="12">
        <f t="shared" si="2278"/>
        <v>43718.770833333328</v>
      </c>
      <c r="I24267" s="20">
        <v>3.4697399999999997E-5</v>
      </c>
      <c r="J24267" s="21">
        <v>2.05186E-5</v>
      </c>
      <c r="K24267" s="22">
        <v>0</v>
      </c>
      <c r="L24267" s="22">
        <v>1</v>
      </c>
      <c r="M24267" s="30">
        <v>2.6596068985305824E-2</v>
      </c>
      <c r="N24267" s="30">
        <f>IF(Introduction!$M$14="Oui",ProdPV*Profils!M24267/Param!$O$4/4,MIN(PuissanceOnduleur,PuissancePV*Profils!M24267)*Param!$O$3/Param!$O$4/4)</f>
        <v>0</v>
      </c>
      <c r="O24267" s="29" t="e">
        <f t="shared" si="2275"/>
        <v>#VALUE!</v>
      </c>
      <c r="P24267" s="34" t="e">
        <f t="shared" si="2279"/>
        <v>#VALUE!</v>
      </c>
      <c r="Q24267" s="34" t="e">
        <f t="shared" si="2280"/>
        <v>#VALUE!</v>
      </c>
      <c r="R24267" s="31" t="e">
        <f t="shared" si="2276"/>
        <v>#VALUE!</v>
      </c>
    </row>
    <row r="24268" spans="1:18" x14ac:dyDescent="0.25">
      <c r="A24268" s="12">
        <v>43718.729166666664</v>
      </c>
      <c r="B24268" s="19">
        <v>2019</v>
      </c>
      <c r="C24268" s="19">
        <v>9</v>
      </c>
      <c r="D24268" s="19">
        <v>10</v>
      </c>
      <c r="E24268" s="19">
        <v>19</v>
      </c>
      <c r="F24268" s="19">
        <v>30</v>
      </c>
      <c r="G24268" s="12">
        <f t="shared" si="2277"/>
        <v>43718.770833333328</v>
      </c>
      <c r="H24268" s="12">
        <f t="shared" si="2278"/>
        <v>43718.781249999993</v>
      </c>
      <c r="I24268" s="20">
        <v>3.4286499999999998E-5</v>
      </c>
      <c r="J24268" s="21">
        <v>2.0590499999999999E-5</v>
      </c>
      <c r="K24268" s="22">
        <v>0</v>
      </c>
      <c r="L24268" s="22">
        <v>1</v>
      </c>
      <c r="M24268" s="30">
        <v>1.3703356367412938E-2</v>
      </c>
      <c r="N24268" s="30">
        <f>IF(Introduction!$M$14="Oui",ProdPV*Profils!M24268/Param!$O$4/4,MIN(PuissanceOnduleur,PuissancePV*Profils!M24268)*Param!$O$3/Param!$O$4/4)</f>
        <v>0</v>
      </c>
      <c r="O24268" s="29" t="e">
        <f t="shared" si="2275"/>
        <v>#VALUE!</v>
      </c>
      <c r="P24268" s="34" t="e">
        <f t="shared" si="2279"/>
        <v>#VALUE!</v>
      </c>
      <c r="Q24268" s="34" t="e">
        <f t="shared" si="2280"/>
        <v>#VALUE!</v>
      </c>
      <c r="R24268" s="31" t="e">
        <f t="shared" si="2276"/>
        <v>#VALUE!</v>
      </c>
    </row>
    <row r="24269" spans="1:18" x14ac:dyDescent="0.25">
      <c r="A24269" s="12">
        <v>43718.739583333336</v>
      </c>
      <c r="B24269" s="19">
        <v>2019</v>
      </c>
      <c r="C24269" s="19">
        <v>9</v>
      </c>
      <c r="D24269" s="19">
        <v>10</v>
      </c>
      <c r="E24269" s="19">
        <v>19</v>
      </c>
      <c r="F24269" s="19">
        <v>45</v>
      </c>
      <c r="G24269" s="12">
        <f t="shared" si="2277"/>
        <v>43718.78125</v>
      </c>
      <c r="H24269" s="12">
        <f t="shared" si="2278"/>
        <v>43718.791666666664</v>
      </c>
      <c r="I24269" s="20">
        <v>3.4234399999999999E-5</v>
      </c>
      <c r="J24269" s="21">
        <v>2.0305E-5</v>
      </c>
      <c r="K24269" s="22">
        <v>0</v>
      </c>
      <c r="L24269" s="22">
        <v>1</v>
      </c>
      <c r="M24269" s="30">
        <v>4.7916251054109177E-3</v>
      </c>
      <c r="N24269" s="30">
        <f>IF(Introduction!$M$14="Oui",ProdPV*Profils!M24269/Param!$O$4/4,MIN(PuissanceOnduleur,PuissancePV*Profils!M24269)*Param!$O$3/Param!$O$4/4)</f>
        <v>0</v>
      </c>
      <c r="O24269" s="29" t="e">
        <f t="shared" si="2275"/>
        <v>#VALUE!</v>
      </c>
      <c r="P24269" s="34" t="e">
        <f t="shared" si="2279"/>
        <v>#VALUE!</v>
      </c>
      <c r="Q24269" s="34" t="e">
        <f t="shared" si="2280"/>
        <v>#VALUE!</v>
      </c>
      <c r="R24269" s="31" t="e">
        <f t="shared" si="2276"/>
        <v>#VALUE!</v>
      </c>
    </row>
    <row r="24270" spans="1:18" x14ac:dyDescent="0.25">
      <c r="A24270" s="12">
        <v>43718.75</v>
      </c>
      <c r="B24270" s="19">
        <v>2019</v>
      </c>
      <c r="C24270" s="19">
        <v>9</v>
      </c>
      <c r="D24270" s="19">
        <v>10</v>
      </c>
      <c r="E24270" s="19">
        <v>20</v>
      </c>
      <c r="F24270" s="19">
        <v>0</v>
      </c>
      <c r="G24270" s="12">
        <f t="shared" si="2277"/>
        <v>43718.791666666664</v>
      </c>
      <c r="H24270" s="12">
        <f t="shared" si="2278"/>
        <v>43718.802083333328</v>
      </c>
      <c r="I24270" s="20">
        <v>3.5821200000000002E-5</v>
      </c>
      <c r="J24270" s="21">
        <v>2.1942599999999999E-5</v>
      </c>
      <c r="K24270" s="22">
        <v>0</v>
      </c>
      <c r="L24270" s="22">
        <v>1</v>
      </c>
      <c r="M24270" s="30">
        <v>7.2798104038460836E-4</v>
      </c>
      <c r="N24270" s="30">
        <f>IF(Introduction!$M$14="Oui",ProdPV*Profils!M24270/Param!$O$4/4,MIN(PuissanceOnduleur,PuissancePV*Profils!M24270)*Param!$O$3/Param!$O$4/4)</f>
        <v>0</v>
      </c>
      <c r="O24270" s="29" t="e">
        <f t="shared" si="2275"/>
        <v>#VALUE!</v>
      </c>
      <c r="P24270" s="34" t="e">
        <f t="shared" si="2279"/>
        <v>#VALUE!</v>
      </c>
      <c r="Q24270" s="34" t="e">
        <f t="shared" si="2280"/>
        <v>#VALUE!</v>
      </c>
      <c r="R24270" s="31" t="e">
        <f t="shared" si="2276"/>
        <v>#VALUE!</v>
      </c>
    </row>
    <row r="24271" spans="1:18" x14ac:dyDescent="0.25">
      <c r="A24271" s="12">
        <v>43718.760416666664</v>
      </c>
      <c r="B24271" s="19">
        <v>2019</v>
      </c>
      <c r="C24271" s="19">
        <v>9</v>
      </c>
      <c r="D24271" s="19">
        <v>10</v>
      </c>
      <c r="E24271" s="19">
        <v>20</v>
      </c>
      <c r="F24271" s="19">
        <v>15</v>
      </c>
      <c r="G24271" s="12">
        <f t="shared" si="2277"/>
        <v>43718.802083333328</v>
      </c>
      <c r="H24271" s="12">
        <f t="shared" si="2278"/>
        <v>43718.812499999993</v>
      </c>
      <c r="I24271" s="20">
        <v>3.7848200000000001E-5</v>
      </c>
      <c r="J24271" s="21">
        <v>2.4037100000000001E-5</v>
      </c>
      <c r="K24271" s="22">
        <v>0</v>
      </c>
      <c r="L24271" s="22">
        <v>1</v>
      </c>
      <c r="M24271" s="30">
        <v>0</v>
      </c>
      <c r="N24271" s="30">
        <f>IF(Introduction!$M$14="Oui",ProdPV*Profils!M24271/Param!$O$4/4,MIN(PuissanceOnduleur,PuissancePV*Profils!M24271)*Param!$O$3/Param!$O$4/4)</f>
        <v>0</v>
      </c>
      <c r="O24271" s="29" t="e">
        <f t="shared" si="2275"/>
        <v>#VALUE!</v>
      </c>
      <c r="P24271" s="34" t="e">
        <f t="shared" si="2279"/>
        <v>#VALUE!</v>
      </c>
      <c r="Q24271" s="34" t="e">
        <f t="shared" si="2280"/>
        <v>#VALUE!</v>
      </c>
      <c r="R24271" s="31" t="e">
        <f t="shared" si="2276"/>
        <v>#VALUE!</v>
      </c>
    </row>
    <row r="24272" spans="1:18" x14ac:dyDescent="0.25">
      <c r="A24272" s="12">
        <v>43718.770833333336</v>
      </c>
      <c r="B24272" s="19">
        <v>2019</v>
      </c>
      <c r="C24272" s="19">
        <v>9</v>
      </c>
      <c r="D24272" s="19">
        <v>10</v>
      </c>
      <c r="E24272" s="19">
        <v>20</v>
      </c>
      <c r="F24272" s="19">
        <v>30</v>
      </c>
      <c r="G24272" s="12">
        <f t="shared" si="2277"/>
        <v>43718.8125</v>
      </c>
      <c r="H24272" s="12">
        <f t="shared" si="2278"/>
        <v>43718.822916666664</v>
      </c>
      <c r="I24272" s="20">
        <v>3.7106400000000001E-5</v>
      </c>
      <c r="J24272" s="21">
        <v>2.3689E-5</v>
      </c>
      <c r="K24272" s="22">
        <v>0</v>
      </c>
      <c r="L24272" s="22">
        <v>1</v>
      </c>
      <c r="M24272" s="30">
        <v>0</v>
      </c>
      <c r="N24272" s="30">
        <f>IF(Introduction!$M$14="Oui",ProdPV*Profils!M24272/Param!$O$4/4,MIN(PuissanceOnduleur,PuissancePV*Profils!M24272)*Param!$O$3/Param!$O$4/4)</f>
        <v>0</v>
      </c>
      <c r="O24272" s="29" t="e">
        <f t="shared" si="2275"/>
        <v>#VALUE!</v>
      </c>
      <c r="P24272" s="34" t="e">
        <f t="shared" si="2279"/>
        <v>#VALUE!</v>
      </c>
      <c r="Q24272" s="34" t="e">
        <f t="shared" si="2280"/>
        <v>#VALUE!</v>
      </c>
      <c r="R24272" s="31" t="e">
        <f t="shared" si="2276"/>
        <v>#VALUE!</v>
      </c>
    </row>
    <row r="24273" spans="1:18" x14ac:dyDescent="0.25">
      <c r="A24273" s="12">
        <v>43718.78125</v>
      </c>
      <c r="B24273" s="19">
        <v>2019</v>
      </c>
      <c r="C24273" s="19">
        <v>9</v>
      </c>
      <c r="D24273" s="19">
        <v>10</v>
      </c>
      <c r="E24273" s="19">
        <v>20</v>
      </c>
      <c r="F24273" s="19">
        <v>45</v>
      </c>
      <c r="G24273" s="12">
        <f t="shared" si="2277"/>
        <v>43718.822916666664</v>
      </c>
      <c r="H24273" s="12">
        <f t="shared" si="2278"/>
        <v>43718.833333333328</v>
      </c>
      <c r="I24273" s="20">
        <v>3.6730400000000003E-5</v>
      </c>
      <c r="J24273" s="21">
        <v>2.32828E-5</v>
      </c>
      <c r="K24273" s="22">
        <v>0</v>
      </c>
      <c r="L24273" s="22">
        <v>1</v>
      </c>
      <c r="M24273" s="30">
        <v>0</v>
      </c>
      <c r="N24273" s="30">
        <f>IF(Introduction!$M$14="Oui",ProdPV*Profils!M24273/Param!$O$4/4,MIN(PuissanceOnduleur,PuissancePV*Profils!M24273)*Param!$O$3/Param!$O$4/4)</f>
        <v>0</v>
      </c>
      <c r="O24273" s="29" t="e">
        <f t="shared" si="2275"/>
        <v>#VALUE!</v>
      </c>
      <c r="P24273" s="34" t="e">
        <f t="shared" si="2279"/>
        <v>#VALUE!</v>
      </c>
      <c r="Q24273" s="34" t="e">
        <f t="shared" si="2280"/>
        <v>#VALUE!</v>
      </c>
      <c r="R24273" s="31" t="e">
        <f t="shared" si="2276"/>
        <v>#VALUE!</v>
      </c>
    </row>
    <row r="24274" spans="1:18" x14ac:dyDescent="0.25">
      <c r="A24274" s="12">
        <v>43718.791666666664</v>
      </c>
      <c r="B24274" s="19">
        <v>2019</v>
      </c>
      <c r="C24274" s="19">
        <v>9</v>
      </c>
      <c r="D24274" s="19">
        <v>10</v>
      </c>
      <c r="E24274" s="19">
        <v>21</v>
      </c>
      <c r="F24274" s="19">
        <v>0</v>
      </c>
      <c r="G24274" s="12">
        <f t="shared" si="2277"/>
        <v>43718.833333333328</v>
      </c>
      <c r="H24274" s="12">
        <f t="shared" si="2278"/>
        <v>43718.843749999993</v>
      </c>
      <c r="I24274" s="20">
        <v>3.6113599999999999E-5</v>
      </c>
      <c r="J24274" s="21">
        <v>2.3559700000000001E-5</v>
      </c>
      <c r="K24274" s="22">
        <v>0</v>
      </c>
      <c r="L24274" s="22">
        <v>1</v>
      </c>
      <c r="M24274" s="30">
        <v>0</v>
      </c>
      <c r="N24274" s="30">
        <f>IF(Introduction!$M$14="Oui",ProdPV*Profils!M24274/Param!$O$4/4,MIN(PuissanceOnduleur,PuissancePV*Profils!M24274)*Param!$O$3/Param!$O$4/4)</f>
        <v>0</v>
      </c>
      <c r="O24274" s="29" t="e">
        <f t="shared" si="2275"/>
        <v>#VALUE!</v>
      </c>
      <c r="P24274" s="34" t="e">
        <f t="shared" si="2279"/>
        <v>#VALUE!</v>
      </c>
      <c r="Q24274" s="34" t="e">
        <f t="shared" si="2280"/>
        <v>#VALUE!</v>
      </c>
      <c r="R24274" s="31" t="e">
        <f t="shared" si="2276"/>
        <v>#VALUE!</v>
      </c>
    </row>
    <row r="24275" spans="1:18" x14ac:dyDescent="0.25">
      <c r="A24275" s="12">
        <v>43718.802083333336</v>
      </c>
      <c r="B24275" s="19">
        <v>2019</v>
      </c>
      <c r="C24275" s="19">
        <v>9</v>
      </c>
      <c r="D24275" s="19">
        <v>10</v>
      </c>
      <c r="E24275" s="19">
        <v>21</v>
      </c>
      <c r="F24275" s="19">
        <v>15</v>
      </c>
      <c r="G24275" s="12">
        <f t="shared" si="2277"/>
        <v>43718.84375</v>
      </c>
      <c r="H24275" s="12">
        <f t="shared" si="2278"/>
        <v>43718.854166666664</v>
      </c>
      <c r="I24275" s="20">
        <v>3.5192099999999998E-5</v>
      </c>
      <c r="J24275" s="21">
        <v>2.3453400000000001E-5</v>
      </c>
      <c r="K24275" s="22">
        <v>0</v>
      </c>
      <c r="L24275" s="22">
        <v>1</v>
      </c>
      <c r="M24275" s="30">
        <v>0</v>
      </c>
      <c r="N24275" s="30">
        <f>IF(Introduction!$M$14="Oui",ProdPV*Profils!M24275/Param!$O$4/4,MIN(PuissanceOnduleur,PuissancePV*Profils!M24275)*Param!$O$3/Param!$O$4/4)</f>
        <v>0</v>
      </c>
      <c r="O24275" s="29" t="e">
        <f t="shared" si="2275"/>
        <v>#VALUE!</v>
      </c>
      <c r="P24275" s="34" t="e">
        <f t="shared" si="2279"/>
        <v>#VALUE!</v>
      </c>
      <c r="Q24275" s="34" t="e">
        <f t="shared" si="2280"/>
        <v>#VALUE!</v>
      </c>
      <c r="R24275" s="31" t="e">
        <f t="shared" si="2276"/>
        <v>#VALUE!</v>
      </c>
    </row>
    <row r="24276" spans="1:18" x14ac:dyDescent="0.25">
      <c r="A24276" s="12">
        <v>43718.8125</v>
      </c>
      <c r="B24276" s="19">
        <v>2019</v>
      </c>
      <c r="C24276" s="19">
        <v>9</v>
      </c>
      <c r="D24276" s="19">
        <v>10</v>
      </c>
      <c r="E24276" s="19">
        <v>21</v>
      </c>
      <c r="F24276" s="19">
        <v>30</v>
      </c>
      <c r="G24276" s="12">
        <f t="shared" si="2277"/>
        <v>43718.854166666664</v>
      </c>
      <c r="H24276" s="12">
        <f t="shared" si="2278"/>
        <v>43718.864583333328</v>
      </c>
      <c r="I24276" s="20">
        <v>3.4492300000000002E-5</v>
      </c>
      <c r="J24276" s="21">
        <v>2.35222E-5</v>
      </c>
      <c r="K24276" s="22">
        <v>0</v>
      </c>
      <c r="L24276" s="22">
        <v>1</v>
      </c>
      <c r="M24276" s="30">
        <v>0</v>
      </c>
      <c r="N24276" s="30">
        <f>IF(Introduction!$M$14="Oui",ProdPV*Profils!M24276/Param!$O$4/4,MIN(PuissanceOnduleur,PuissancePV*Profils!M24276)*Param!$O$3/Param!$O$4/4)</f>
        <v>0</v>
      </c>
      <c r="O24276" s="29" t="e">
        <f t="shared" si="2275"/>
        <v>#VALUE!</v>
      </c>
      <c r="P24276" s="34" t="e">
        <f t="shared" si="2279"/>
        <v>#VALUE!</v>
      </c>
      <c r="Q24276" s="34" t="e">
        <f t="shared" si="2280"/>
        <v>#VALUE!</v>
      </c>
      <c r="R24276" s="31" t="e">
        <f t="shared" si="2276"/>
        <v>#VALUE!</v>
      </c>
    </row>
    <row r="24277" spans="1:18" x14ac:dyDescent="0.25">
      <c r="A24277" s="12">
        <v>43718.822916666664</v>
      </c>
      <c r="B24277" s="19">
        <v>2019</v>
      </c>
      <c r="C24277" s="19">
        <v>9</v>
      </c>
      <c r="D24277" s="19">
        <v>10</v>
      </c>
      <c r="E24277" s="19">
        <v>21</v>
      </c>
      <c r="F24277" s="19">
        <v>45</v>
      </c>
      <c r="G24277" s="12">
        <f t="shared" si="2277"/>
        <v>43718.864583333328</v>
      </c>
      <c r="H24277" s="12">
        <f t="shared" si="2278"/>
        <v>43718.874999999993</v>
      </c>
      <c r="I24277" s="20">
        <v>3.3782999999999998E-5</v>
      </c>
      <c r="J24277" s="21">
        <v>2.4167599999999999E-5</v>
      </c>
      <c r="K24277" s="22">
        <v>0</v>
      </c>
      <c r="L24277" s="22">
        <v>1</v>
      </c>
      <c r="M24277" s="30">
        <v>0</v>
      </c>
      <c r="N24277" s="30">
        <f>IF(Introduction!$M$14="Oui",ProdPV*Profils!M24277/Param!$O$4/4,MIN(PuissanceOnduleur,PuissancePV*Profils!M24277)*Param!$O$3/Param!$O$4/4)</f>
        <v>0</v>
      </c>
      <c r="O24277" s="29" t="e">
        <f t="shared" si="2275"/>
        <v>#VALUE!</v>
      </c>
      <c r="P24277" s="34" t="e">
        <f t="shared" si="2279"/>
        <v>#VALUE!</v>
      </c>
      <c r="Q24277" s="34" t="e">
        <f t="shared" si="2280"/>
        <v>#VALUE!</v>
      </c>
      <c r="R24277" s="31" t="e">
        <f t="shared" si="2276"/>
        <v>#VALUE!</v>
      </c>
    </row>
    <row r="24278" spans="1:18" x14ac:dyDescent="0.25">
      <c r="A24278" s="12">
        <v>43718.833333333336</v>
      </c>
      <c r="B24278" s="19">
        <v>2019</v>
      </c>
      <c r="C24278" s="19">
        <v>9</v>
      </c>
      <c r="D24278" s="19">
        <v>10</v>
      </c>
      <c r="E24278" s="19">
        <v>22</v>
      </c>
      <c r="F24278" s="19">
        <v>0</v>
      </c>
      <c r="G24278" s="12">
        <f t="shared" si="2277"/>
        <v>43718.875</v>
      </c>
      <c r="H24278" s="12">
        <f t="shared" si="2278"/>
        <v>43718.885416666664</v>
      </c>
      <c r="I24278" s="20">
        <v>3.2527200000000003E-5</v>
      </c>
      <c r="J24278" s="21">
        <v>2.8217799999999999E-5</v>
      </c>
      <c r="K24278" s="22">
        <v>1</v>
      </c>
      <c r="L24278" s="22">
        <v>0</v>
      </c>
      <c r="M24278" s="30">
        <v>0</v>
      </c>
      <c r="N24278" s="30">
        <f>IF(Introduction!$M$14="Oui",ProdPV*Profils!M24278/Param!$O$4/4,MIN(PuissanceOnduleur,PuissancePV*Profils!M24278)*Param!$O$3/Param!$O$4/4)</f>
        <v>0</v>
      </c>
      <c r="O24278" s="29" t="e">
        <f t="shared" si="2275"/>
        <v>#VALUE!</v>
      </c>
      <c r="P24278" s="34" t="e">
        <f t="shared" si="2279"/>
        <v>#VALUE!</v>
      </c>
      <c r="Q24278" s="34" t="e">
        <f t="shared" si="2280"/>
        <v>#VALUE!</v>
      </c>
      <c r="R24278" s="31" t="e">
        <f t="shared" si="2276"/>
        <v>#VALUE!</v>
      </c>
    </row>
    <row r="24279" spans="1:18" x14ac:dyDescent="0.25">
      <c r="A24279" s="12">
        <v>43718.84375</v>
      </c>
      <c r="B24279" s="19">
        <v>2019</v>
      </c>
      <c r="C24279" s="19">
        <v>9</v>
      </c>
      <c r="D24279" s="19">
        <v>10</v>
      </c>
      <c r="E24279" s="19">
        <v>22</v>
      </c>
      <c r="F24279" s="19">
        <v>15</v>
      </c>
      <c r="G24279" s="12">
        <f t="shared" si="2277"/>
        <v>43718.885416666664</v>
      </c>
      <c r="H24279" s="12">
        <f t="shared" si="2278"/>
        <v>43718.895833333328</v>
      </c>
      <c r="I24279" s="20">
        <v>3.1878100000000002E-5</v>
      </c>
      <c r="J24279" s="21">
        <v>3.3787E-5</v>
      </c>
      <c r="K24279" s="22">
        <v>1</v>
      </c>
      <c r="L24279" s="22">
        <v>0</v>
      </c>
      <c r="M24279" s="30">
        <v>0</v>
      </c>
      <c r="N24279" s="30">
        <f>IF(Introduction!$M$14="Oui",ProdPV*Profils!M24279/Param!$O$4/4,MIN(PuissanceOnduleur,PuissancePV*Profils!M24279)*Param!$O$3/Param!$O$4/4)</f>
        <v>0</v>
      </c>
      <c r="O24279" s="29" t="e">
        <f t="shared" si="2275"/>
        <v>#VALUE!</v>
      </c>
      <c r="P24279" s="34" t="e">
        <f t="shared" si="2279"/>
        <v>#VALUE!</v>
      </c>
      <c r="Q24279" s="34" t="e">
        <f t="shared" si="2280"/>
        <v>#VALUE!</v>
      </c>
      <c r="R24279" s="31" t="e">
        <f t="shared" si="2276"/>
        <v>#VALUE!</v>
      </c>
    </row>
    <row r="24280" spans="1:18" x14ac:dyDescent="0.25">
      <c r="A24280" s="12">
        <v>43718.854166666664</v>
      </c>
      <c r="B24280" s="19">
        <v>2019</v>
      </c>
      <c r="C24280" s="19">
        <v>9</v>
      </c>
      <c r="D24280" s="19">
        <v>10</v>
      </c>
      <c r="E24280" s="19">
        <v>22</v>
      </c>
      <c r="F24280" s="19">
        <v>30</v>
      </c>
      <c r="G24280" s="12">
        <f t="shared" si="2277"/>
        <v>43718.895833333328</v>
      </c>
      <c r="H24280" s="12">
        <f t="shared" si="2278"/>
        <v>43718.906249999993</v>
      </c>
      <c r="I24280" s="20">
        <v>3.10428E-5</v>
      </c>
      <c r="J24280" s="21">
        <v>3.5562999999999998E-5</v>
      </c>
      <c r="K24280" s="22">
        <v>1</v>
      </c>
      <c r="L24280" s="22">
        <v>0</v>
      </c>
      <c r="M24280" s="30">
        <v>0</v>
      </c>
      <c r="N24280" s="30">
        <f>IF(Introduction!$M$14="Oui",ProdPV*Profils!M24280/Param!$O$4/4,MIN(PuissanceOnduleur,PuissancePV*Profils!M24280)*Param!$O$3/Param!$O$4/4)</f>
        <v>0</v>
      </c>
      <c r="O24280" s="29" t="e">
        <f t="shared" si="2275"/>
        <v>#VALUE!</v>
      </c>
      <c r="P24280" s="34" t="e">
        <f t="shared" si="2279"/>
        <v>#VALUE!</v>
      </c>
      <c r="Q24280" s="34" t="e">
        <f t="shared" si="2280"/>
        <v>#VALUE!</v>
      </c>
      <c r="R24280" s="31" t="e">
        <f t="shared" si="2276"/>
        <v>#VALUE!</v>
      </c>
    </row>
    <row r="24281" spans="1:18" x14ac:dyDescent="0.25">
      <c r="A24281" s="12">
        <v>43718.864583333336</v>
      </c>
      <c r="B24281" s="19">
        <v>2019</v>
      </c>
      <c r="C24281" s="19">
        <v>9</v>
      </c>
      <c r="D24281" s="19">
        <v>10</v>
      </c>
      <c r="E24281" s="19">
        <v>22</v>
      </c>
      <c r="F24281" s="19">
        <v>45</v>
      </c>
      <c r="G24281" s="12">
        <f t="shared" si="2277"/>
        <v>43718.90625</v>
      </c>
      <c r="H24281" s="12">
        <f t="shared" si="2278"/>
        <v>43718.916666666664</v>
      </c>
      <c r="I24281" s="20">
        <v>2.9870200000000001E-5</v>
      </c>
      <c r="J24281" s="21">
        <v>3.6085299999999998E-5</v>
      </c>
      <c r="K24281" s="22">
        <v>1</v>
      </c>
      <c r="L24281" s="22">
        <v>0</v>
      </c>
      <c r="M24281" s="30">
        <v>0</v>
      </c>
      <c r="N24281" s="30">
        <f>IF(Introduction!$M$14="Oui",ProdPV*Profils!M24281/Param!$O$4/4,MIN(PuissanceOnduleur,PuissancePV*Profils!M24281)*Param!$O$3/Param!$O$4/4)</f>
        <v>0</v>
      </c>
      <c r="O24281" s="29" t="e">
        <f t="shared" si="2275"/>
        <v>#VALUE!</v>
      </c>
      <c r="P24281" s="34" t="e">
        <f t="shared" si="2279"/>
        <v>#VALUE!</v>
      </c>
      <c r="Q24281" s="34" t="e">
        <f t="shared" si="2280"/>
        <v>#VALUE!</v>
      </c>
      <c r="R24281" s="31" t="e">
        <f t="shared" si="2276"/>
        <v>#VALUE!</v>
      </c>
    </row>
    <row r="24282" spans="1:18" x14ac:dyDescent="0.25">
      <c r="A24282" s="12">
        <v>43718.875</v>
      </c>
      <c r="B24282" s="19">
        <v>2019</v>
      </c>
      <c r="C24282" s="19">
        <v>9</v>
      </c>
      <c r="D24282" s="19">
        <v>10</v>
      </c>
      <c r="E24282" s="19">
        <v>23</v>
      </c>
      <c r="F24282" s="19">
        <v>0</v>
      </c>
      <c r="G24282" s="12">
        <f t="shared" si="2277"/>
        <v>43718.916666666664</v>
      </c>
      <c r="H24282" s="12">
        <f t="shared" si="2278"/>
        <v>43718.927083333328</v>
      </c>
      <c r="I24282" s="20">
        <v>2.80621E-5</v>
      </c>
      <c r="J24282" s="21">
        <v>3.70256E-5</v>
      </c>
      <c r="K24282" s="22">
        <v>1</v>
      </c>
      <c r="L24282" s="22">
        <v>0</v>
      </c>
      <c r="M24282" s="30">
        <v>0</v>
      </c>
      <c r="N24282" s="30">
        <f>IF(Introduction!$M$14="Oui",ProdPV*Profils!M24282/Param!$O$4/4,MIN(PuissanceOnduleur,PuissancePV*Profils!M24282)*Param!$O$3/Param!$O$4/4)</f>
        <v>0</v>
      </c>
      <c r="O24282" s="29" t="e">
        <f t="shared" si="2275"/>
        <v>#VALUE!</v>
      </c>
      <c r="P24282" s="34" t="e">
        <f t="shared" si="2279"/>
        <v>#VALUE!</v>
      </c>
      <c r="Q24282" s="34" t="e">
        <f t="shared" si="2280"/>
        <v>#VALUE!</v>
      </c>
      <c r="R24282" s="31" t="e">
        <f t="shared" si="2276"/>
        <v>#VALUE!</v>
      </c>
    </row>
    <row r="24283" spans="1:18" x14ac:dyDescent="0.25">
      <c r="A24283" s="12">
        <v>43718.885416666664</v>
      </c>
      <c r="B24283" s="19">
        <v>2019</v>
      </c>
      <c r="C24283" s="19">
        <v>9</v>
      </c>
      <c r="D24283" s="19">
        <v>10</v>
      </c>
      <c r="E24283" s="19">
        <v>23</v>
      </c>
      <c r="F24283" s="19">
        <v>15</v>
      </c>
      <c r="G24283" s="12">
        <f t="shared" si="2277"/>
        <v>43718.927083333328</v>
      </c>
      <c r="H24283" s="12">
        <f t="shared" si="2278"/>
        <v>43718.937499999993</v>
      </c>
      <c r="I24283" s="20">
        <v>2.6284399999999999E-5</v>
      </c>
      <c r="J24283" s="21">
        <v>3.5833400000000002E-5</v>
      </c>
      <c r="K24283" s="22">
        <v>1</v>
      </c>
      <c r="L24283" s="22">
        <v>0</v>
      </c>
      <c r="M24283" s="30">
        <v>0</v>
      </c>
      <c r="N24283" s="30">
        <f>IF(Introduction!$M$14="Oui",ProdPV*Profils!M24283/Param!$O$4/4,MIN(PuissanceOnduleur,PuissancePV*Profils!M24283)*Param!$O$3/Param!$O$4/4)</f>
        <v>0</v>
      </c>
      <c r="O24283" s="29" t="e">
        <f t="shared" si="2275"/>
        <v>#VALUE!</v>
      </c>
      <c r="P24283" s="34" t="e">
        <f t="shared" si="2279"/>
        <v>#VALUE!</v>
      </c>
      <c r="Q24283" s="34" t="e">
        <f t="shared" si="2280"/>
        <v>#VALUE!</v>
      </c>
      <c r="R24283" s="31" t="e">
        <f t="shared" si="2276"/>
        <v>#VALUE!</v>
      </c>
    </row>
    <row r="24284" spans="1:18" x14ac:dyDescent="0.25">
      <c r="A24284" s="12">
        <v>43718.895833333336</v>
      </c>
      <c r="B24284" s="19">
        <v>2019</v>
      </c>
      <c r="C24284" s="19">
        <v>9</v>
      </c>
      <c r="D24284" s="19">
        <v>10</v>
      </c>
      <c r="E24284" s="19">
        <v>23</v>
      </c>
      <c r="F24284" s="19">
        <v>30</v>
      </c>
      <c r="G24284" s="12">
        <f t="shared" si="2277"/>
        <v>43718.9375</v>
      </c>
      <c r="H24284" s="12">
        <f t="shared" si="2278"/>
        <v>43718.947916666664</v>
      </c>
      <c r="I24284" s="20">
        <v>2.4689400000000001E-5</v>
      </c>
      <c r="J24284" s="21">
        <v>3.2973499999999999E-5</v>
      </c>
      <c r="K24284" s="22">
        <v>1</v>
      </c>
      <c r="L24284" s="22">
        <v>0</v>
      </c>
      <c r="M24284" s="30">
        <v>0</v>
      </c>
      <c r="N24284" s="30">
        <f>IF(Introduction!$M$14="Oui",ProdPV*Profils!M24284/Param!$O$4/4,MIN(PuissanceOnduleur,PuissancePV*Profils!M24284)*Param!$O$3/Param!$O$4/4)</f>
        <v>0</v>
      </c>
      <c r="O24284" s="29" t="e">
        <f t="shared" si="2275"/>
        <v>#VALUE!</v>
      </c>
      <c r="P24284" s="34" t="e">
        <f t="shared" si="2279"/>
        <v>#VALUE!</v>
      </c>
      <c r="Q24284" s="34" t="e">
        <f t="shared" si="2280"/>
        <v>#VALUE!</v>
      </c>
      <c r="R24284" s="31" t="e">
        <f t="shared" si="2276"/>
        <v>#VALUE!</v>
      </c>
    </row>
    <row r="24285" spans="1:18" x14ac:dyDescent="0.25">
      <c r="A24285" s="12">
        <v>43718.90625</v>
      </c>
      <c r="B24285" s="19">
        <v>2019</v>
      </c>
      <c r="C24285" s="19">
        <v>9</v>
      </c>
      <c r="D24285" s="19">
        <v>10</v>
      </c>
      <c r="E24285" s="19">
        <v>23</v>
      </c>
      <c r="F24285" s="19">
        <v>45</v>
      </c>
      <c r="G24285" s="12">
        <f t="shared" si="2277"/>
        <v>43718.947916666664</v>
      </c>
      <c r="H24285" s="12">
        <f t="shared" si="2278"/>
        <v>43718.958333333328</v>
      </c>
      <c r="I24285" s="20">
        <v>2.3203399999999999E-5</v>
      </c>
      <c r="J24285" s="21">
        <v>3.0190000000000001E-5</v>
      </c>
      <c r="K24285" s="22">
        <v>1</v>
      </c>
      <c r="L24285" s="22">
        <v>0</v>
      </c>
      <c r="M24285" s="30">
        <v>0</v>
      </c>
      <c r="N24285" s="30">
        <f>IF(Introduction!$M$14="Oui",ProdPV*Profils!M24285/Param!$O$4/4,MIN(PuissanceOnduleur,PuissancePV*Profils!M24285)*Param!$O$3/Param!$O$4/4)</f>
        <v>0</v>
      </c>
      <c r="O24285" s="29" t="e">
        <f t="shared" si="2275"/>
        <v>#VALUE!</v>
      </c>
      <c r="P24285" s="34" t="e">
        <f t="shared" si="2279"/>
        <v>#VALUE!</v>
      </c>
      <c r="Q24285" s="34" t="e">
        <f t="shared" si="2280"/>
        <v>#VALUE!</v>
      </c>
      <c r="R24285" s="31" t="e">
        <f t="shared" si="2276"/>
        <v>#VALUE!</v>
      </c>
    </row>
    <row r="24286" spans="1:18" x14ac:dyDescent="0.25">
      <c r="A24286" s="12">
        <v>43718.916666666664</v>
      </c>
      <c r="B24286" s="19">
        <v>2019</v>
      </c>
      <c r="C24286" s="19">
        <v>9</v>
      </c>
      <c r="D24286" s="19">
        <v>11</v>
      </c>
      <c r="E24286" s="19">
        <v>0</v>
      </c>
      <c r="F24286" s="19">
        <v>0</v>
      </c>
      <c r="G24286" s="12">
        <f t="shared" si="2277"/>
        <v>43718.958333333328</v>
      </c>
      <c r="H24286" s="12">
        <f t="shared" si="2278"/>
        <v>43718.968749999993</v>
      </c>
      <c r="I24286" s="20">
        <v>2.2506300000000002E-5</v>
      </c>
      <c r="J24286" s="21">
        <v>3.0239600000000001E-5</v>
      </c>
      <c r="K24286" s="22">
        <v>1</v>
      </c>
      <c r="L24286" s="22">
        <v>0</v>
      </c>
      <c r="M24286" s="30">
        <v>0</v>
      </c>
      <c r="N24286" s="30">
        <f>IF(Introduction!$M$14="Oui",ProdPV*Profils!M24286/Param!$O$4/4,MIN(PuissanceOnduleur,PuissancePV*Profils!M24286)*Param!$O$3/Param!$O$4/4)</f>
        <v>0</v>
      </c>
      <c r="O24286" s="29" t="e">
        <f t="shared" si="2275"/>
        <v>#VALUE!</v>
      </c>
      <c r="P24286" s="34" t="e">
        <f t="shared" si="2279"/>
        <v>#VALUE!</v>
      </c>
      <c r="Q24286" s="34" t="e">
        <f t="shared" si="2280"/>
        <v>#VALUE!</v>
      </c>
      <c r="R24286" s="31" t="e">
        <f t="shared" si="2276"/>
        <v>#VALUE!</v>
      </c>
    </row>
    <row r="24287" spans="1:18" x14ac:dyDescent="0.25">
      <c r="A24287" s="12">
        <v>43718.927083333336</v>
      </c>
      <c r="B24287" s="19">
        <v>2019</v>
      </c>
      <c r="C24287" s="19">
        <v>9</v>
      </c>
      <c r="D24287" s="19">
        <v>11</v>
      </c>
      <c r="E24287" s="19">
        <v>0</v>
      </c>
      <c r="F24287" s="19">
        <v>15</v>
      </c>
      <c r="G24287" s="12">
        <f t="shared" si="2277"/>
        <v>43718.96875</v>
      </c>
      <c r="H24287" s="12">
        <f t="shared" si="2278"/>
        <v>43718.979166666664</v>
      </c>
      <c r="I24287" s="20">
        <v>2.1148599999999999E-5</v>
      </c>
      <c r="J24287" s="21">
        <v>2.4621600000000002E-5</v>
      </c>
      <c r="K24287" s="22">
        <v>1</v>
      </c>
      <c r="L24287" s="22">
        <v>0</v>
      </c>
      <c r="M24287" s="30">
        <v>0</v>
      </c>
      <c r="N24287" s="30">
        <f>IF(Introduction!$M$14="Oui",ProdPV*Profils!M24287/Param!$O$4/4,MIN(PuissanceOnduleur,PuissancePV*Profils!M24287)*Param!$O$3/Param!$O$4/4)</f>
        <v>0</v>
      </c>
      <c r="O24287" s="29" t="e">
        <f t="shared" si="2275"/>
        <v>#VALUE!</v>
      </c>
      <c r="P24287" s="34" t="e">
        <f t="shared" si="2279"/>
        <v>#VALUE!</v>
      </c>
      <c r="Q24287" s="34" t="e">
        <f t="shared" si="2280"/>
        <v>#VALUE!</v>
      </c>
      <c r="R24287" s="31" t="e">
        <f t="shared" si="2276"/>
        <v>#VALUE!</v>
      </c>
    </row>
    <row r="24288" spans="1:18" x14ac:dyDescent="0.25">
      <c r="A24288" s="12">
        <v>43718.9375</v>
      </c>
      <c r="B24288" s="19">
        <v>2019</v>
      </c>
      <c r="C24288" s="19">
        <v>9</v>
      </c>
      <c r="D24288" s="19">
        <v>11</v>
      </c>
      <c r="E24288" s="19">
        <v>0</v>
      </c>
      <c r="F24288" s="19">
        <v>30</v>
      </c>
      <c r="G24288" s="12">
        <f t="shared" si="2277"/>
        <v>43718.979166666664</v>
      </c>
      <c r="H24288" s="12">
        <f t="shared" si="2278"/>
        <v>43718.989583333328</v>
      </c>
      <c r="I24288" s="20">
        <v>2.03375E-5</v>
      </c>
      <c r="J24288" s="21">
        <v>2.5876200000000001E-5</v>
      </c>
      <c r="K24288" s="22">
        <v>1</v>
      </c>
      <c r="L24288" s="22">
        <v>0</v>
      </c>
      <c r="M24288" s="30">
        <v>0</v>
      </c>
      <c r="N24288" s="30">
        <f>IF(Introduction!$M$14="Oui",ProdPV*Profils!M24288/Param!$O$4/4,MIN(PuissanceOnduleur,PuissancePV*Profils!M24288)*Param!$O$3/Param!$O$4/4)</f>
        <v>0</v>
      </c>
      <c r="O24288" s="29" t="e">
        <f t="shared" si="2275"/>
        <v>#VALUE!</v>
      </c>
      <c r="P24288" s="34" t="e">
        <f t="shared" si="2279"/>
        <v>#VALUE!</v>
      </c>
      <c r="Q24288" s="34" t="e">
        <f t="shared" si="2280"/>
        <v>#VALUE!</v>
      </c>
      <c r="R24288" s="31" t="e">
        <f t="shared" si="2276"/>
        <v>#VALUE!</v>
      </c>
    </row>
    <row r="24289" spans="1:18" x14ac:dyDescent="0.25">
      <c r="A24289" s="12">
        <v>43718.947916666664</v>
      </c>
      <c r="B24289" s="19">
        <v>2019</v>
      </c>
      <c r="C24289" s="19">
        <v>9</v>
      </c>
      <c r="D24289" s="19">
        <v>11</v>
      </c>
      <c r="E24289" s="19">
        <v>0</v>
      </c>
      <c r="F24289" s="19">
        <v>45</v>
      </c>
      <c r="G24289" s="12">
        <f t="shared" si="2277"/>
        <v>43718.989583333328</v>
      </c>
      <c r="H24289" s="12">
        <f t="shared" si="2278"/>
        <v>43718.999999999993</v>
      </c>
      <c r="I24289" s="20">
        <v>1.9414499999999999E-5</v>
      </c>
      <c r="J24289" s="21">
        <v>2.5493000000000001E-5</v>
      </c>
      <c r="K24289" s="22">
        <v>1</v>
      </c>
      <c r="L24289" s="22">
        <v>0</v>
      </c>
      <c r="M24289" s="30">
        <v>0</v>
      </c>
      <c r="N24289" s="30">
        <f>IF(Introduction!$M$14="Oui",ProdPV*Profils!M24289/Param!$O$4/4,MIN(PuissanceOnduleur,PuissancePV*Profils!M24289)*Param!$O$3/Param!$O$4/4)</f>
        <v>0</v>
      </c>
      <c r="O24289" s="29" t="e">
        <f t="shared" si="2275"/>
        <v>#VALUE!</v>
      </c>
      <c r="P24289" s="34" t="e">
        <f t="shared" si="2279"/>
        <v>#VALUE!</v>
      </c>
      <c r="Q24289" s="34" t="e">
        <f t="shared" si="2280"/>
        <v>#VALUE!</v>
      </c>
      <c r="R24289" s="31" t="e">
        <f t="shared" si="2276"/>
        <v>#VALUE!</v>
      </c>
    </row>
    <row r="24290" spans="1:18" x14ac:dyDescent="0.25">
      <c r="A24290" s="12">
        <v>43718.958333333336</v>
      </c>
      <c r="B24290" s="19">
        <v>2019</v>
      </c>
      <c r="C24290" s="19">
        <v>9</v>
      </c>
      <c r="D24290" s="19">
        <v>11</v>
      </c>
      <c r="E24290" s="19">
        <v>1</v>
      </c>
      <c r="F24290" s="19">
        <v>0</v>
      </c>
      <c r="G24290" s="12">
        <f t="shared" si="2277"/>
        <v>43719</v>
      </c>
      <c r="H24290" s="12">
        <f t="shared" si="2278"/>
        <v>43719.010416666664</v>
      </c>
      <c r="I24290" s="20">
        <v>1.85778E-5</v>
      </c>
      <c r="J24290" s="21">
        <v>2.55278E-5</v>
      </c>
      <c r="K24290" s="22">
        <v>1</v>
      </c>
      <c r="L24290" s="22">
        <v>0</v>
      </c>
      <c r="M24290" s="30">
        <v>0</v>
      </c>
      <c r="N24290" s="30">
        <f>IF(Introduction!$M$14="Oui",ProdPV*Profils!M24290/Param!$O$4/4,MIN(PuissanceOnduleur,PuissancePV*Profils!M24290)*Param!$O$3/Param!$O$4/4)</f>
        <v>0</v>
      </c>
      <c r="O24290" s="29" t="e">
        <f t="shared" si="2275"/>
        <v>#VALUE!</v>
      </c>
      <c r="P24290" s="34" t="e">
        <f t="shared" si="2279"/>
        <v>#VALUE!</v>
      </c>
      <c r="Q24290" s="34" t="e">
        <f t="shared" si="2280"/>
        <v>#VALUE!</v>
      </c>
      <c r="R24290" s="31" t="e">
        <f t="shared" si="2276"/>
        <v>#VALUE!</v>
      </c>
    </row>
    <row r="24291" spans="1:18" x14ac:dyDescent="0.25">
      <c r="A24291" s="12">
        <v>43718.96875</v>
      </c>
      <c r="B24291" s="19">
        <v>2019</v>
      </c>
      <c r="C24291" s="19">
        <v>9</v>
      </c>
      <c r="D24291" s="19">
        <v>11</v>
      </c>
      <c r="E24291" s="19">
        <v>1</v>
      </c>
      <c r="F24291" s="19">
        <v>15</v>
      </c>
      <c r="G24291" s="12">
        <f t="shared" si="2277"/>
        <v>43719.010416666664</v>
      </c>
      <c r="H24291" s="12">
        <f t="shared" si="2278"/>
        <v>43719.020833333328</v>
      </c>
      <c r="I24291" s="20">
        <v>1.8176999999999999E-5</v>
      </c>
      <c r="J24291" s="21">
        <v>2.2599399999999999E-5</v>
      </c>
      <c r="K24291" s="22">
        <v>1</v>
      </c>
      <c r="L24291" s="22">
        <v>0</v>
      </c>
      <c r="M24291" s="30">
        <v>0</v>
      </c>
      <c r="N24291" s="30">
        <f>IF(Introduction!$M$14="Oui",ProdPV*Profils!M24291/Param!$O$4/4,MIN(PuissanceOnduleur,PuissancePV*Profils!M24291)*Param!$O$3/Param!$O$4/4)</f>
        <v>0</v>
      </c>
      <c r="O24291" s="29" t="e">
        <f t="shared" si="2275"/>
        <v>#VALUE!</v>
      </c>
      <c r="P24291" s="34" t="e">
        <f t="shared" si="2279"/>
        <v>#VALUE!</v>
      </c>
      <c r="Q24291" s="34" t="e">
        <f t="shared" si="2280"/>
        <v>#VALUE!</v>
      </c>
      <c r="R24291" s="31" t="e">
        <f t="shared" si="2276"/>
        <v>#VALUE!</v>
      </c>
    </row>
    <row r="24292" spans="1:18" x14ac:dyDescent="0.25">
      <c r="A24292" s="12">
        <v>43718.979166666664</v>
      </c>
      <c r="B24292" s="19">
        <v>2019</v>
      </c>
      <c r="C24292" s="19">
        <v>9</v>
      </c>
      <c r="D24292" s="19">
        <v>11</v>
      </c>
      <c r="E24292" s="19">
        <v>1</v>
      </c>
      <c r="F24292" s="19">
        <v>30</v>
      </c>
      <c r="G24292" s="12">
        <f t="shared" si="2277"/>
        <v>43719.020833333328</v>
      </c>
      <c r="H24292" s="12">
        <f t="shared" si="2278"/>
        <v>43719.031249999993</v>
      </c>
      <c r="I24292" s="20">
        <v>1.7813200000000001E-5</v>
      </c>
      <c r="J24292" s="21">
        <v>1.9604699999999999E-5</v>
      </c>
      <c r="K24292" s="22">
        <v>1</v>
      </c>
      <c r="L24292" s="22">
        <v>0</v>
      </c>
      <c r="M24292" s="30">
        <v>0</v>
      </c>
      <c r="N24292" s="30">
        <f>IF(Introduction!$M$14="Oui",ProdPV*Profils!M24292/Param!$O$4/4,MIN(PuissanceOnduleur,PuissancePV*Profils!M24292)*Param!$O$3/Param!$O$4/4)</f>
        <v>0</v>
      </c>
      <c r="O24292" s="29" t="e">
        <f t="shared" si="2275"/>
        <v>#VALUE!</v>
      </c>
      <c r="P24292" s="34" t="e">
        <f t="shared" si="2279"/>
        <v>#VALUE!</v>
      </c>
      <c r="Q24292" s="34" t="e">
        <f t="shared" si="2280"/>
        <v>#VALUE!</v>
      </c>
      <c r="R24292" s="31" t="e">
        <f t="shared" si="2276"/>
        <v>#VALUE!</v>
      </c>
    </row>
    <row r="24293" spans="1:18" x14ac:dyDescent="0.25">
      <c r="A24293" s="12">
        <v>43718.989583333336</v>
      </c>
      <c r="B24293" s="19">
        <v>2019</v>
      </c>
      <c r="C24293" s="19">
        <v>9</v>
      </c>
      <c r="D24293" s="19">
        <v>11</v>
      </c>
      <c r="E24293" s="19">
        <v>1</v>
      </c>
      <c r="F24293" s="19">
        <v>45</v>
      </c>
      <c r="G24293" s="12">
        <f t="shared" si="2277"/>
        <v>43719.03125</v>
      </c>
      <c r="H24293" s="12">
        <f t="shared" si="2278"/>
        <v>43719.041666666664</v>
      </c>
      <c r="I24293" s="20">
        <v>1.7483399999999999E-5</v>
      </c>
      <c r="J24293" s="21">
        <v>1.75252E-5</v>
      </c>
      <c r="K24293" s="22">
        <v>1</v>
      </c>
      <c r="L24293" s="22">
        <v>0</v>
      </c>
      <c r="M24293" s="30">
        <v>0</v>
      </c>
      <c r="N24293" s="30">
        <f>IF(Introduction!$M$14="Oui",ProdPV*Profils!M24293/Param!$O$4/4,MIN(PuissanceOnduleur,PuissancePV*Profils!M24293)*Param!$O$3/Param!$O$4/4)</f>
        <v>0</v>
      </c>
      <c r="O24293" s="29" t="e">
        <f t="shared" si="2275"/>
        <v>#VALUE!</v>
      </c>
      <c r="P24293" s="34" t="e">
        <f t="shared" si="2279"/>
        <v>#VALUE!</v>
      </c>
      <c r="Q24293" s="34" t="e">
        <f t="shared" si="2280"/>
        <v>#VALUE!</v>
      </c>
      <c r="R24293" s="31" t="e">
        <f t="shared" si="2276"/>
        <v>#VALUE!</v>
      </c>
    </row>
    <row r="24294" spans="1:18" x14ac:dyDescent="0.25">
      <c r="A24294" s="12">
        <v>43719</v>
      </c>
      <c r="B24294" s="19">
        <v>2019</v>
      </c>
      <c r="C24294" s="19">
        <v>9</v>
      </c>
      <c r="D24294" s="19">
        <v>11</v>
      </c>
      <c r="E24294" s="19">
        <v>2</v>
      </c>
      <c r="F24294" s="19">
        <v>0</v>
      </c>
      <c r="G24294" s="12">
        <f t="shared" si="2277"/>
        <v>43719.041666666664</v>
      </c>
      <c r="H24294" s="12">
        <f t="shared" si="2278"/>
        <v>43719.052083333328</v>
      </c>
      <c r="I24294" s="20">
        <v>1.71841E-5</v>
      </c>
      <c r="J24294" s="21">
        <v>1.62321E-5</v>
      </c>
      <c r="K24294" s="22">
        <v>1</v>
      </c>
      <c r="L24294" s="22">
        <v>0</v>
      </c>
      <c r="M24294" s="30">
        <v>0</v>
      </c>
      <c r="N24294" s="30">
        <f>IF(Introduction!$M$14="Oui",ProdPV*Profils!M24294/Param!$O$4/4,MIN(PuissanceOnduleur,PuissancePV*Profils!M24294)*Param!$O$3/Param!$O$4/4)</f>
        <v>0</v>
      </c>
      <c r="O24294" s="29" t="e">
        <f t="shared" si="2275"/>
        <v>#VALUE!</v>
      </c>
      <c r="P24294" s="34" t="e">
        <f t="shared" si="2279"/>
        <v>#VALUE!</v>
      </c>
      <c r="Q24294" s="34" t="e">
        <f t="shared" si="2280"/>
        <v>#VALUE!</v>
      </c>
      <c r="R24294" s="31" t="e">
        <f t="shared" si="2276"/>
        <v>#VALUE!</v>
      </c>
    </row>
    <row r="24295" spans="1:18" x14ac:dyDescent="0.25">
      <c r="A24295" s="12">
        <v>43719.010416666664</v>
      </c>
      <c r="B24295" s="19">
        <v>2019</v>
      </c>
      <c r="C24295" s="19">
        <v>9</v>
      </c>
      <c r="D24295" s="19">
        <v>11</v>
      </c>
      <c r="E24295" s="19">
        <v>2</v>
      </c>
      <c r="F24295" s="19">
        <v>15</v>
      </c>
      <c r="G24295" s="12">
        <f t="shared" si="2277"/>
        <v>43719.052083333328</v>
      </c>
      <c r="H24295" s="12">
        <f t="shared" si="2278"/>
        <v>43719.062499999993</v>
      </c>
      <c r="I24295" s="20">
        <v>1.6892400000000001E-5</v>
      </c>
      <c r="J24295" s="21">
        <v>1.5569900000000001E-5</v>
      </c>
      <c r="K24295" s="22">
        <v>1</v>
      </c>
      <c r="L24295" s="22">
        <v>0</v>
      </c>
      <c r="M24295" s="30">
        <v>0</v>
      </c>
      <c r="N24295" s="30">
        <f>IF(Introduction!$M$14="Oui",ProdPV*Profils!M24295/Param!$O$4/4,MIN(PuissanceOnduleur,PuissancePV*Profils!M24295)*Param!$O$3/Param!$O$4/4)</f>
        <v>0</v>
      </c>
      <c r="O24295" s="29" t="e">
        <f t="shared" si="2275"/>
        <v>#VALUE!</v>
      </c>
      <c r="P24295" s="34" t="e">
        <f t="shared" si="2279"/>
        <v>#VALUE!</v>
      </c>
      <c r="Q24295" s="34" t="e">
        <f t="shared" si="2280"/>
        <v>#VALUE!</v>
      </c>
      <c r="R24295" s="31" t="e">
        <f t="shared" si="2276"/>
        <v>#VALUE!</v>
      </c>
    </row>
    <row r="24296" spans="1:18" x14ac:dyDescent="0.25">
      <c r="A24296" s="12">
        <v>43719.020833333336</v>
      </c>
      <c r="B24296" s="19">
        <v>2019</v>
      </c>
      <c r="C24296" s="19">
        <v>9</v>
      </c>
      <c r="D24296" s="19">
        <v>11</v>
      </c>
      <c r="E24296" s="19">
        <v>2</v>
      </c>
      <c r="F24296" s="19">
        <v>30</v>
      </c>
      <c r="G24296" s="12">
        <f t="shared" si="2277"/>
        <v>43719.0625</v>
      </c>
      <c r="H24296" s="12">
        <f t="shared" si="2278"/>
        <v>43719.072916666664</v>
      </c>
      <c r="I24296" s="20">
        <v>1.6636699999999999E-5</v>
      </c>
      <c r="J24296" s="21">
        <v>1.57192E-5</v>
      </c>
      <c r="K24296" s="22">
        <v>1</v>
      </c>
      <c r="L24296" s="22">
        <v>0</v>
      </c>
      <c r="M24296" s="30">
        <v>0</v>
      </c>
      <c r="N24296" s="30">
        <f>IF(Introduction!$M$14="Oui",ProdPV*Profils!M24296/Param!$O$4/4,MIN(PuissanceOnduleur,PuissancePV*Profils!M24296)*Param!$O$3/Param!$O$4/4)</f>
        <v>0</v>
      </c>
      <c r="O24296" s="29" t="e">
        <f t="shared" si="2275"/>
        <v>#VALUE!</v>
      </c>
      <c r="P24296" s="34" t="e">
        <f t="shared" si="2279"/>
        <v>#VALUE!</v>
      </c>
      <c r="Q24296" s="34" t="e">
        <f t="shared" si="2280"/>
        <v>#VALUE!</v>
      </c>
      <c r="R24296" s="31" t="e">
        <f t="shared" si="2276"/>
        <v>#VALUE!</v>
      </c>
    </row>
    <row r="24297" spans="1:18" x14ac:dyDescent="0.25">
      <c r="A24297" s="12">
        <v>43719.03125</v>
      </c>
      <c r="B24297" s="19">
        <v>2019</v>
      </c>
      <c r="C24297" s="19">
        <v>9</v>
      </c>
      <c r="D24297" s="19">
        <v>11</v>
      </c>
      <c r="E24297" s="19">
        <v>2</v>
      </c>
      <c r="F24297" s="19">
        <v>45</v>
      </c>
      <c r="G24297" s="12">
        <f t="shared" si="2277"/>
        <v>43719.072916666664</v>
      </c>
      <c r="H24297" s="12">
        <f t="shared" si="2278"/>
        <v>43719.083333333328</v>
      </c>
      <c r="I24297" s="20">
        <v>1.6402500000000001E-5</v>
      </c>
      <c r="J24297" s="21">
        <v>1.53929E-5</v>
      </c>
      <c r="K24297" s="22">
        <v>1</v>
      </c>
      <c r="L24297" s="22">
        <v>0</v>
      </c>
      <c r="M24297" s="30">
        <v>0</v>
      </c>
      <c r="N24297" s="30">
        <f>IF(Introduction!$M$14="Oui",ProdPV*Profils!M24297/Param!$O$4/4,MIN(PuissanceOnduleur,PuissancePV*Profils!M24297)*Param!$O$3/Param!$O$4/4)</f>
        <v>0</v>
      </c>
      <c r="O24297" s="29" t="e">
        <f t="shared" si="2275"/>
        <v>#VALUE!</v>
      </c>
      <c r="P24297" s="34" t="e">
        <f t="shared" si="2279"/>
        <v>#VALUE!</v>
      </c>
      <c r="Q24297" s="34" t="e">
        <f t="shared" si="2280"/>
        <v>#VALUE!</v>
      </c>
      <c r="R24297" s="31" t="e">
        <f t="shared" si="2276"/>
        <v>#VALUE!</v>
      </c>
    </row>
    <row r="24298" spans="1:18" x14ac:dyDescent="0.25">
      <c r="A24298" s="12">
        <v>43719.041666666664</v>
      </c>
      <c r="B24298" s="19">
        <v>2019</v>
      </c>
      <c r="C24298" s="19">
        <v>9</v>
      </c>
      <c r="D24298" s="19">
        <v>11</v>
      </c>
      <c r="E24298" s="19">
        <v>3</v>
      </c>
      <c r="F24298" s="19">
        <v>0</v>
      </c>
      <c r="G24298" s="12">
        <f t="shared" si="2277"/>
        <v>43719.083333333328</v>
      </c>
      <c r="H24298" s="12">
        <f t="shared" si="2278"/>
        <v>43719.093749999993</v>
      </c>
      <c r="I24298" s="20">
        <v>1.6155400000000001E-5</v>
      </c>
      <c r="J24298" s="21">
        <v>1.49111E-5</v>
      </c>
      <c r="K24298" s="22">
        <v>1</v>
      </c>
      <c r="L24298" s="22">
        <v>0</v>
      </c>
      <c r="M24298" s="30">
        <v>0</v>
      </c>
      <c r="N24298" s="30">
        <f>IF(Introduction!$M$14="Oui",ProdPV*Profils!M24298/Param!$O$4/4,MIN(PuissanceOnduleur,PuissancePV*Profils!M24298)*Param!$O$3/Param!$O$4/4)</f>
        <v>0</v>
      </c>
      <c r="O24298" s="29" t="e">
        <f t="shared" si="2275"/>
        <v>#VALUE!</v>
      </c>
      <c r="P24298" s="34" t="e">
        <f t="shared" si="2279"/>
        <v>#VALUE!</v>
      </c>
      <c r="Q24298" s="34" t="e">
        <f t="shared" si="2280"/>
        <v>#VALUE!</v>
      </c>
      <c r="R24298" s="31" t="e">
        <f t="shared" si="2276"/>
        <v>#VALUE!</v>
      </c>
    </row>
    <row r="24299" spans="1:18" x14ac:dyDescent="0.25">
      <c r="A24299" s="12">
        <v>43719.052083333336</v>
      </c>
      <c r="B24299" s="19">
        <v>2019</v>
      </c>
      <c r="C24299" s="19">
        <v>9</v>
      </c>
      <c r="D24299" s="19">
        <v>11</v>
      </c>
      <c r="E24299" s="19">
        <v>3</v>
      </c>
      <c r="F24299" s="19">
        <v>15</v>
      </c>
      <c r="G24299" s="12">
        <f t="shared" si="2277"/>
        <v>43719.09375</v>
      </c>
      <c r="H24299" s="12">
        <f t="shared" si="2278"/>
        <v>43719.104166666664</v>
      </c>
      <c r="I24299" s="20">
        <v>1.59755E-5</v>
      </c>
      <c r="J24299" s="21">
        <v>1.42195E-5</v>
      </c>
      <c r="K24299" s="22">
        <v>1</v>
      </c>
      <c r="L24299" s="22">
        <v>0</v>
      </c>
      <c r="M24299" s="30">
        <v>0</v>
      </c>
      <c r="N24299" s="30">
        <f>IF(Introduction!$M$14="Oui",ProdPV*Profils!M24299/Param!$O$4/4,MIN(PuissanceOnduleur,PuissancePV*Profils!M24299)*Param!$O$3/Param!$O$4/4)</f>
        <v>0</v>
      </c>
      <c r="O24299" s="29" t="e">
        <f t="shared" si="2275"/>
        <v>#VALUE!</v>
      </c>
      <c r="P24299" s="34" t="e">
        <f t="shared" si="2279"/>
        <v>#VALUE!</v>
      </c>
      <c r="Q24299" s="34" t="e">
        <f t="shared" si="2280"/>
        <v>#VALUE!</v>
      </c>
      <c r="R24299" s="31" t="e">
        <f t="shared" si="2276"/>
        <v>#VALUE!</v>
      </c>
    </row>
    <row r="24300" spans="1:18" x14ac:dyDescent="0.25">
      <c r="A24300" s="12">
        <v>43719.0625</v>
      </c>
      <c r="B24300" s="19">
        <v>2019</v>
      </c>
      <c r="C24300" s="19">
        <v>9</v>
      </c>
      <c r="D24300" s="19">
        <v>11</v>
      </c>
      <c r="E24300" s="19">
        <v>3</v>
      </c>
      <c r="F24300" s="19">
        <v>30</v>
      </c>
      <c r="G24300" s="12">
        <f t="shared" si="2277"/>
        <v>43719.104166666664</v>
      </c>
      <c r="H24300" s="12">
        <f t="shared" si="2278"/>
        <v>43719.114583333328</v>
      </c>
      <c r="I24300" s="20">
        <v>1.57222E-5</v>
      </c>
      <c r="J24300" s="21">
        <v>1.3372499999999999E-5</v>
      </c>
      <c r="K24300" s="22">
        <v>1</v>
      </c>
      <c r="L24300" s="22">
        <v>0</v>
      </c>
      <c r="M24300" s="30">
        <v>0</v>
      </c>
      <c r="N24300" s="30">
        <f>IF(Introduction!$M$14="Oui",ProdPV*Profils!M24300/Param!$O$4/4,MIN(PuissanceOnduleur,PuissancePV*Profils!M24300)*Param!$O$3/Param!$O$4/4)</f>
        <v>0</v>
      </c>
      <c r="O24300" s="29" t="e">
        <f t="shared" si="2275"/>
        <v>#VALUE!</v>
      </c>
      <c r="P24300" s="34" t="e">
        <f t="shared" si="2279"/>
        <v>#VALUE!</v>
      </c>
      <c r="Q24300" s="34" t="e">
        <f t="shared" si="2280"/>
        <v>#VALUE!</v>
      </c>
      <c r="R24300" s="31" t="e">
        <f t="shared" si="2276"/>
        <v>#VALUE!</v>
      </c>
    </row>
    <row r="24301" spans="1:18" x14ac:dyDescent="0.25">
      <c r="A24301" s="12">
        <v>43719.072916666664</v>
      </c>
      <c r="B24301" s="19">
        <v>2019</v>
      </c>
      <c r="C24301" s="19">
        <v>9</v>
      </c>
      <c r="D24301" s="19">
        <v>11</v>
      </c>
      <c r="E24301" s="19">
        <v>3</v>
      </c>
      <c r="F24301" s="19">
        <v>45</v>
      </c>
      <c r="G24301" s="12">
        <f t="shared" si="2277"/>
        <v>43719.114583333328</v>
      </c>
      <c r="H24301" s="12">
        <f t="shared" si="2278"/>
        <v>43719.124999999993</v>
      </c>
      <c r="I24301" s="20">
        <v>1.5493099999999999E-5</v>
      </c>
      <c r="J24301" s="21">
        <v>1.3145900000000001E-5</v>
      </c>
      <c r="K24301" s="22">
        <v>1</v>
      </c>
      <c r="L24301" s="22">
        <v>0</v>
      </c>
      <c r="M24301" s="30">
        <v>0</v>
      </c>
      <c r="N24301" s="30">
        <f>IF(Introduction!$M$14="Oui",ProdPV*Profils!M24301/Param!$O$4/4,MIN(PuissanceOnduleur,PuissancePV*Profils!M24301)*Param!$O$3/Param!$O$4/4)</f>
        <v>0</v>
      </c>
      <c r="O24301" s="29" t="e">
        <f t="shared" si="2275"/>
        <v>#VALUE!</v>
      </c>
      <c r="P24301" s="34" t="e">
        <f t="shared" si="2279"/>
        <v>#VALUE!</v>
      </c>
      <c r="Q24301" s="34" t="e">
        <f t="shared" si="2280"/>
        <v>#VALUE!</v>
      </c>
      <c r="R24301" s="31" t="e">
        <f t="shared" si="2276"/>
        <v>#VALUE!</v>
      </c>
    </row>
    <row r="24302" spans="1:18" x14ac:dyDescent="0.25">
      <c r="A24302" s="12">
        <v>43719.083333333336</v>
      </c>
      <c r="B24302" s="19">
        <v>2019</v>
      </c>
      <c r="C24302" s="19">
        <v>9</v>
      </c>
      <c r="D24302" s="19">
        <v>11</v>
      </c>
      <c r="E24302" s="19">
        <v>4</v>
      </c>
      <c r="F24302" s="19">
        <v>0</v>
      </c>
      <c r="G24302" s="12">
        <f t="shared" si="2277"/>
        <v>43719.125</v>
      </c>
      <c r="H24302" s="12">
        <f t="shared" si="2278"/>
        <v>43719.135416666664</v>
      </c>
      <c r="I24302" s="20">
        <v>1.5369100000000002E-5</v>
      </c>
      <c r="J24302" s="21">
        <v>1.31788E-5</v>
      </c>
      <c r="K24302" s="22">
        <v>1</v>
      </c>
      <c r="L24302" s="22">
        <v>0</v>
      </c>
      <c r="M24302" s="30">
        <v>0</v>
      </c>
      <c r="N24302" s="30">
        <f>IF(Introduction!$M$14="Oui",ProdPV*Profils!M24302/Param!$O$4/4,MIN(PuissanceOnduleur,PuissancePV*Profils!M24302)*Param!$O$3/Param!$O$4/4)</f>
        <v>0</v>
      </c>
      <c r="O24302" s="29" t="e">
        <f t="shared" si="2275"/>
        <v>#VALUE!</v>
      </c>
      <c r="P24302" s="34" t="e">
        <f t="shared" si="2279"/>
        <v>#VALUE!</v>
      </c>
      <c r="Q24302" s="34" t="e">
        <f t="shared" si="2280"/>
        <v>#VALUE!</v>
      </c>
      <c r="R24302" s="31" t="e">
        <f t="shared" si="2276"/>
        <v>#VALUE!</v>
      </c>
    </row>
    <row r="24303" spans="1:18" x14ac:dyDescent="0.25">
      <c r="A24303" s="12">
        <v>43719.09375</v>
      </c>
      <c r="B24303" s="19">
        <v>2019</v>
      </c>
      <c r="C24303" s="19">
        <v>9</v>
      </c>
      <c r="D24303" s="19">
        <v>11</v>
      </c>
      <c r="E24303" s="19">
        <v>4</v>
      </c>
      <c r="F24303" s="19">
        <v>15</v>
      </c>
      <c r="G24303" s="12">
        <f t="shared" si="2277"/>
        <v>43719.135416666664</v>
      </c>
      <c r="H24303" s="12">
        <f t="shared" si="2278"/>
        <v>43719.145833333328</v>
      </c>
      <c r="I24303" s="20">
        <v>1.51899E-5</v>
      </c>
      <c r="J24303" s="21">
        <v>1.31156E-5</v>
      </c>
      <c r="K24303" s="22">
        <v>1</v>
      </c>
      <c r="L24303" s="22">
        <v>0</v>
      </c>
      <c r="M24303" s="30">
        <v>0</v>
      </c>
      <c r="N24303" s="30">
        <f>IF(Introduction!$M$14="Oui",ProdPV*Profils!M24303/Param!$O$4/4,MIN(PuissanceOnduleur,PuissancePV*Profils!M24303)*Param!$O$3/Param!$O$4/4)</f>
        <v>0</v>
      </c>
      <c r="O24303" s="29" t="e">
        <f t="shared" si="2275"/>
        <v>#VALUE!</v>
      </c>
      <c r="P24303" s="34" t="e">
        <f t="shared" si="2279"/>
        <v>#VALUE!</v>
      </c>
      <c r="Q24303" s="34" t="e">
        <f t="shared" si="2280"/>
        <v>#VALUE!</v>
      </c>
      <c r="R24303" s="31" t="e">
        <f t="shared" si="2276"/>
        <v>#VALUE!</v>
      </c>
    </row>
    <row r="24304" spans="1:18" x14ac:dyDescent="0.25">
      <c r="A24304" s="12">
        <v>43719.104166666664</v>
      </c>
      <c r="B24304" s="19">
        <v>2019</v>
      </c>
      <c r="C24304" s="19">
        <v>9</v>
      </c>
      <c r="D24304" s="19">
        <v>11</v>
      </c>
      <c r="E24304" s="19">
        <v>4</v>
      </c>
      <c r="F24304" s="19">
        <v>30</v>
      </c>
      <c r="G24304" s="12">
        <f t="shared" si="2277"/>
        <v>43719.145833333328</v>
      </c>
      <c r="H24304" s="12">
        <f t="shared" si="2278"/>
        <v>43719.156249999993</v>
      </c>
      <c r="I24304" s="20">
        <v>1.5290699999999999E-5</v>
      </c>
      <c r="J24304" s="21">
        <v>1.30553E-5</v>
      </c>
      <c r="K24304" s="22">
        <v>1</v>
      </c>
      <c r="L24304" s="22">
        <v>0</v>
      </c>
      <c r="M24304" s="30">
        <v>0</v>
      </c>
      <c r="N24304" s="30">
        <f>IF(Introduction!$M$14="Oui",ProdPV*Profils!M24304/Param!$O$4/4,MIN(PuissanceOnduleur,PuissancePV*Profils!M24304)*Param!$O$3/Param!$O$4/4)</f>
        <v>0</v>
      </c>
      <c r="O24304" s="29" t="e">
        <f t="shared" si="2275"/>
        <v>#VALUE!</v>
      </c>
      <c r="P24304" s="34" t="e">
        <f t="shared" si="2279"/>
        <v>#VALUE!</v>
      </c>
      <c r="Q24304" s="34" t="e">
        <f t="shared" si="2280"/>
        <v>#VALUE!</v>
      </c>
      <c r="R24304" s="31" t="e">
        <f t="shared" si="2276"/>
        <v>#VALUE!</v>
      </c>
    </row>
    <row r="24305" spans="1:18" x14ac:dyDescent="0.25">
      <c r="A24305" s="12">
        <v>43719.114583333336</v>
      </c>
      <c r="B24305" s="19">
        <v>2019</v>
      </c>
      <c r="C24305" s="19">
        <v>9</v>
      </c>
      <c r="D24305" s="19">
        <v>11</v>
      </c>
      <c r="E24305" s="19">
        <v>4</v>
      </c>
      <c r="F24305" s="19">
        <v>45</v>
      </c>
      <c r="G24305" s="12">
        <f t="shared" si="2277"/>
        <v>43719.15625</v>
      </c>
      <c r="H24305" s="12">
        <f t="shared" si="2278"/>
        <v>43719.166666666664</v>
      </c>
      <c r="I24305" s="20">
        <v>1.5478999999999999E-5</v>
      </c>
      <c r="J24305" s="21">
        <v>1.2930499999999999E-5</v>
      </c>
      <c r="K24305" s="22">
        <v>1</v>
      </c>
      <c r="L24305" s="22">
        <v>0</v>
      </c>
      <c r="M24305" s="30">
        <v>0</v>
      </c>
      <c r="N24305" s="30">
        <f>IF(Introduction!$M$14="Oui",ProdPV*Profils!M24305/Param!$O$4/4,MIN(PuissanceOnduleur,PuissancePV*Profils!M24305)*Param!$O$3/Param!$O$4/4)</f>
        <v>0</v>
      </c>
      <c r="O24305" s="29" t="e">
        <f t="shared" si="2275"/>
        <v>#VALUE!</v>
      </c>
      <c r="P24305" s="34" t="e">
        <f t="shared" si="2279"/>
        <v>#VALUE!</v>
      </c>
      <c r="Q24305" s="34" t="e">
        <f t="shared" si="2280"/>
        <v>#VALUE!</v>
      </c>
      <c r="R24305" s="31" t="e">
        <f t="shared" si="2276"/>
        <v>#VALUE!</v>
      </c>
    </row>
    <row r="24306" spans="1:18" x14ac:dyDescent="0.25">
      <c r="A24306" s="12">
        <v>43719.125</v>
      </c>
      <c r="B24306" s="19">
        <v>2019</v>
      </c>
      <c r="C24306" s="19">
        <v>9</v>
      </c>
      <c r="D24306" s="19">
        <v>11</v>
      </c>
      <c r="E24306" s="19">
        <v>5</v>
      </c>
      <c r="F24306" s="19">
        <v>0</v>
      </c>
      <c r="G24306" s="12">
        <f t="shared" si="2277"/>
        <v>43719.166666666664</v>
      </c>
      <c r="H24306" s="12">
        <f t="shared" si="2278"/>
        <v>43719.177083333328</v>
      </c>
      <c r="I24306" s="20">
        <v>1.5798699999999998E-5</v>
      </c>
      <c r="J24306" s="21">
        <v>1.32381E-5</v>
      </c>
      <c r="K24306" s="22">
        <v>1</v>
      </c>
      <c r="L24306" s="22">
        <v>0</v>
      </c>
      <c r="M24306" s="30">
        <v>0</v>
      </c>
      <c r="N24306" s="30">
        <f>IF(Introduction!$M$14="Oui",ProdPV*Profils!M24306/Param!$O$4/4,MIN(PuissanceOnduleur,PuissancePV*Profils!M24306)*Param!$O$3/Param!$O$4/4)</f>
        <v>0</v>
      </c>
      <c r="O24306" s="29" t="e">
        <f t="shared" si="2275"/>
        <v>#VALUE!</v>
      </c>
      <c r="P24306" s="34" t="e">
        <f t="shared" si="2279"/>
        <v>#VALUE!</v>
      </c>
      <c r="Q24306" s="34" t="e">
        <f t="shared" si="2280"/>
        <v>#VALUE!</v>
      </c>
      <c r="R24306" s="31" t="e">
        <f t="shared" si="2276"/>
        <v>#VALUE!</v>
      </c>
    </row>
    <row r="24307" spans="1:18" x14ac:dyDescent="0.25">
      <c r="A24307" s="12">
        <v>43719.135416666664</v>
      </c>
      <c r="B24307" s="19">
        <v>2019</v>
      </c>
      <c r="C24307" s="19">
        <v>9</v>
      </c>
      <c r="D24307" s="19">
        <v>11</v>
      </c>
      <c r="E24307" s="19">
        <v>5</v>
      </c>
      <c r="F24307" s="19">
        <v>15</v>
      </c>
      <c r="G24307" s="12">
        <f t="shared" si="2277"/>
        <v>43719.177083333328</v>
      </c>
      <c r="H24307" s="12">
        <f t="shared" si="2278"/>
        <v>43719.187499999993</v>
      </c>
      <c r="I24307" s="20">
        <v>1.5986900000000001E-5</v>
      </c>
      <c r="J24307" s="21">
        <v>1.37558E-5</v>
      </c>
      <c r="K24307" s="22">
        <v>1</v>
      </c>
      <c r="L24307" s="22">
        <v>0</v>
      </c>
      <c r="M24307" s="30">
        <v>0</v>
      </c>
      <c r="N24307" s="30">
        <f>IF(Introduction!$M$14="Oui",ProdPV*Profils!M24307/Param!$O$4/4,MIN(PuissanceOnduleur,PuissancePV*Profils!M24307)*Param!$O$3/Param!$O$4/4)</f>
        <v>0</v>
      </c>
      <c r="O24307" s="29" t="e">
        <f t="shared" si="2275"/>
        <v>#VALUE!</v>
      </c>
      <c r="P24307" s="34" t="e">
        <f t="shared" si="2279"/>
        <v>#VALUE!</v>
      </c>
      <c r="Q24307" s="34" t="e">
        <f t="shared" si="2280"/>
        <v>#VALUE!</v>
      </c>
      <c r="R24307" s="31" t="e">
        <f t="shared" si="2276"/>
        <v>#VALUE!</v>
      </c>
    </row>
    <row r="24308" spans="1:18" x14ac:dyDescent="0.25">
      <c r="A24308" s="12">
        <v>43719.145833333336</v>
      </c>
      <c r="B24308" s="19">
        <v>2019</v>
      </c>
      <c r="C24308" s="19">
        <v>9</v>
      </c>
      <c r="D24308" s="19">
        <v>11</v>
      </c>
      <c r="E24308" s="19">
        <v>5</v>
      </c>
      <c r="F24308" s="19">
        <v>30</v>
      </c>
      <c r="G24308" s="12">
        <f t="shared" si="2277"/>
        <v>43719.1875</v>
      </c>
      <c r="H24308" s="12">
        <f t="shared" si="2278"/>
        <v>43719.197916666664</v>
      </c>
      <c r="I24308" s="20">
        <v>1.6512300000000001E-5</v>
      </c>
      <c r="J24308" s="21">
        <v>1.44066E-5</v>
      </c>
      <c r="K24308" s="22">
        <v>1</v>
      </c>
      <c r="L24308" s="22">
        <v>0</v>
      </c>
      <c r="M24308" s="30">
        <v>0</v>
      </c>
      <c r="N24308" s="30">
        <f>IF(Introduction!$M$14="Oui",ProdPV*Profils!M24308/Param!$O$4/4,MIN(PuissanceOnduleur,PuissancePV*Profils!M24308)*Param!$O$3/Param!$O$4/4)</f>
        <v>0</v>
      </c>
      <c r="O24308" s="29" t="e">
        <f t="shared" si="2275"/>
        <v>#VALUE!</v>
      </c>
      <c r="P24308" s="34" t="e">
        <f t="shared" si="2279"/>
        <v>#VALUE!</v>
      </c>
      <c r="Q24308" s="34" t="e">
        <f t="shared" si="2280"/>
        <v>#VALUE!</v>
      </c>
      <c r="R24308" s="31" t="e">
        <f t="shared" si="2276"/>
        <v>#VALUE!</v>
      </c>
    </row>
    <row r="24309" spans="1:18" x14ac:dyDescent="0.25">
      <c r="A24309" s="12">
        <v>43719.15625</v>
      </c>
      <c r="B24309" s="19">
        <v>2019</v>
      </c>
      <c r="C24309" s="19">
        <v>9</v>
      </c>
      <c r="D24309" s="19">
        <v>11</v>
      </c>
      <c r="E24309" s="19">
        <v>5</v>
      </c>
      <c r="F24309" s="19">
        <v>45</v>
      </c>
      <c r="G24309" s="12">
        <f t="shared" si="2277"/>
        <v>43719.197916666664</v>
      </c>
      <c r="H24309" s="12">
        <f t="shared" si="2278"/>
        <v>43719.208333333328</v>
      </c>
      <c r="I24309" s="20">
        <v>1.7042699999999999E-5</v>
      </c>
      <c r="J24309" s="21">
        <v>1.48092E-5</v>
      </c>
      <c r="K24309" s="22">
        <v>1</v>
      </c>
      <c r="L24309" s="22">
        <v>0</v>
      </c>
      <c r="M24309" s="30">
        <v>0</v>
      </c>
      <c r="N24309" s="30">
        <f>IF(Introduction!$M$14="Oui",ProdPV*Profils!M24309/Param!$O$4/4,MIN(PuissanceOnduleur,PuissancePV*Profils!M24309)*Param!$O$3/Param!$O$4/4)</f>
        <v>0</v>
      </c>
      <c r="O24309" s="29" t="e">
        <f t="shared" si="2275"/>
        <v>#VALUE!</v>
      </c>
      <c r="P24309" s="34" t="e">
        <f t="shared" si="2279"/>
        <v>#VALUE!</v>
      </c>
      <c r="Q24309" s="34" t="e">
        <f t="shared" si="2280"/>
        <v>#VALUE!</v>
      </c>
      <c r="R24309" s="31" t="e">
        <f t="shared" si="2276"/>
        <v>#VALUE!</v>
      </c>
    </row>
    <row r="24310" spans="1:18" x14ac:dyDescent="0.25">
      <c r="A24310" s="12">
        <v>43719.166666666664</v>
      </c>
      <c r="B24310" s="19">
        <v>2019</v>
      </c>
      <c r="C24310" s="19">
        <v>9</v>
      </c>
      <c r="D24310" s="19">
        <v>11</v>
      </c>
      <c r="E24310" s="19">
        <v>6</v>
      </c>
      <c r="F24310" s="19">
        <v>0</v>
      </c>
      <c r="G24310" s="12">
        <f t="shared" si="2277"/>
        <v>43719.208333333328</v>
      </c>
      <c r="H24310" s="12">
        <f t="shared" si="2278"/>
        <v>43719.218749999993</v>
      </c>
      <c r="I24310" s="20">
        <v>1.8058900000000001E-5</v>
      </c>
      <c r="J24310" s="21">
        <v>1.6022400000000001E-5</v>
      </c>
      <c r="K24310" s="22">
        <v>1</v>
      </c>
      <c r="L24310" s="22">
        <v>0</v>
      </c>
      <c r="M24310" s="30">
        <v>0</v>
      </c>
      <c r="N24310" s="30">
        <f>IF(Introduction!$M$14="Oui",ProdPV*Profils!M24310/Param!$O$4/4,MIN(PuissanceOnduleur,PuissancePV*Profils!M24310)*Param!$O$3/Param!$O$4/4)</f>
        <v>0</v>
      </c>
      <c r="O24310" s="29" t="e">
        <f t="shared" si="2275"/>
        <v>#VALUE!</v>
      </c>
      <c r="P24310" s="34" t="e">
        <f t="shared" si="2279"/>
        <v>#VALUE!</v>
      </c>
      <c r="Q24310" s="34" t="e">
        <f t="shared" si="2280"/>
        <v>#VALUE!</v>
      </c>
      <c r="R24310" s="31" t="e">
        <f t="shared" si="2276"/>
        <v>#VALUE!</v>
      </c>
    </row>
    <row r="24311" spans="1:18" x14ac:dyDescent="0.25">
      <c r="A24311" s="12">
        <v>43719.177083333336</v>
      </c>
      <c r="B24311" s="19">
        <v>2019</v>
      </c>
      <c r="C24311" s="19">
        <v>9</v>
      </c>
      <c r="D24311" s="19">
        <v>11</v>
      </c>
      <c r="E24311" s="19">
        <v>6</v>
      </c>
      <c r="F24311" s="19">
        <v>15</v>
      </c>
      <c r="G24311" s="12">
        <f t="shared" si="2277"/>
        <v>43719.21875</v>
      </c>
      <c r="H24311" s="12">
        <f t="shared" si="2278"/>
        <v>43719.229166666664</v>
      </c>
      <c r="I24311" s="20">
        <v>1.90073E-5</v>
      </c>
      <c r="J24311" s="21">
        <v>1.6680700000000001E-5</v>
      </c>
      <c r="K24311" s="22">
        <v>1</v>
      </c>
      <c r="L24311" s="22">
        <v>0</v>
      </c>
      <c r="M24311" s="30">
        <v>0</v>
      </c>
      <c r="N24311" s="30">
        <f>IF(Introduction!$M$14="Oui",ProdPV*Profils!M24311/Param!$O$4/4,MIN(PuissanceOnduleur,PuissancePV*Profils!M24311)*Param!$O$3/Param!$O$4/4)</f>
        <v>0</v>
      </c>
      <c r="O24311" s="29" t="e">
        <f t="shared" si="2275"/>
        <v>#VALUE!</v>
      </c>
      <c r="P24311" s="34" t="e">
        <f t="shared" si="2279"/>
        <v>#VALUE!</v>
      </c>
      <c r="Q24311" s="34" t="e">
        <f t="shared" si="2280"/>
        <v>#VALUE!</v>
      </c>
      <c r="R24311" s="31" t="e">
        <f t="shared" si="2276"/>
        <v>#VALUE!</v>
      </c>
    </row>
    <row r="24312" spans="1:18" x14ac:dyDescent="0.25">
      <c r="A24312" s="12">
        <v>43719.1875</v>
      </c>
      <c r="B24312" s="19">
        <v>2019</v>
      </c>
      <c r="C24312" s="19">
        <v>9</v>
      </c>
      <c r="D24312" s="19">
        <v>11</v>
      </c>
      <c r="E24312" s="19">
        <v>6</v>
      </c>
      <c r="F24312" s="19">
        <v>30</v>
      </c>
      <c r="G24312" s="12">
        <f t="shared" si="2277"/>
        <v>43719.229166666664</v>
      </c>
      <c r="H24312" s="12">
        <f t="shared" si="2278"/>
        <v>43719.239583333328</v>
      </c>
      <c r="I24312" s="20">
        <v>2.0500300000000001E-5</v>
      </c>
      <c r="J24312" s="21">
        <v>1.64019E-5</v>
      </c>
      <c r="K24312" s="22">
        <v>1</v>
      </c>
      <c r="L24312" s="22">
        <v>0</v>
      </c>
      <c r="M24312" s="30">
        <v>0</v>
      </c>
      <c r="N24312" s="30">
        <f>IF(Introduction!$M$14="Oui",ProdPV*Profils!M24312/Param!$O$4/4,MIN(PuissanceOnduleur,PuissancePV*Profils!M24312)*Param!$O$3/Param!$O$4/4)</f>
        <v>0</v>
      </c>
      <c r="O24312" s="29" t="e">
        <f t="shared" si="2275"/>
        <v>#VALUE!</v>
      </c>
      <c r="P24312" s="34" t="e">
        <f t="shared" si="2279"/>
        <v>#VALUE!</v>
      </c>
      <c r="Q24312" s="34" t="e">
        <f t="shared" si="2280"/>
        <v>#VALUE!</v>
      </c>
      <c r="R24312" s="31" t="e">
        <f t="shared" si="2276"/>
        <v>#VALUE!</v>
      </c>
    </row>
    <row r="24313" spans="1:18" x14ac:dyDescent="0.25">
      <c r="A24313" s="12">
        <v>43719.197916666664</v>
      </c>
      <c r="B24313" s="19">
        <v>2019</v>
      </c>
      <c r="C24313" s="19">
        <v>9</v>
      </c>
      <c r="D24313" s="19">
        <v>11</v>
      </c>
      <c r="E24313" s="19">
        <v>6</v>
      </c>
      <c r="F24313" s="19">
        <v>45</v>
      </c>
      <c r="G24313" s="12">
        <f t="shared" si="2277"/>
        <v>43719.239583333328</v>
      </c>
      <c r="H24313" s="12">
        <f t="shared" si="2278"/>
        <v>43719.249999999993</v>
      </c>
      <c r="I24313" s="20">
        <v>2.1978900000000001E-5</v>
      </c>
      <c r="J24313" s="21">
        <v>1.6971400000000002E-5</v>
      </c>
      <c r="K24313" s="22">
        <v>1</v>
      </c>
      <c r="L24313" s="22">
        <v>0</v>
      </c>
      <c r="M24313" s="30">
        <v>0</v>
      </c>
      <c r="N24313" s="30">
        <f>IF(Introduction!$M$14="Oui",ProdPV*Profils!M24313/Param!$O$4/4,MIN(PuissanceOnduleur,PuissancePV*Profils!M24313)*Param!$O$3/Param!$O$4/4)</f>
        <v>0</v>
      </c>
      <c r="O24313" s="29" t="e">
        <f t="shared" si="2275"/>
        <v>#VALUE!</v>
      </c>
      <c r="P24313" s="34" t="e">
        <f t="shared" si="2279"/>
        <v>#VALUE!</v>
      </c>
      <c r="Q24313" s="34" t="e">
        <f t="shared" si="2280"/>
        <v>#VALUE!</v>
      </c>
      <c r="R24313" s="31" t="e">
        <f t="shared" si="2276"/>
        <v>#VALUE!</v>
      </c>
    </row>
    <row r="24314" spans="1:18" x14ac:dyDescent="0.25">
      <c r="A24314" s="12">
        <v>43719.208333333336</v>
      </c>
      <c r="B24314" s="19">
        <v>2019</v>
      </c>
      <c r="C24314" s="19">
        <v>9</v>
      </c>
      <c r="D24314" s="19">
        <v>11</v>
      </c>
      <c r="E24314" s="19">
        <v>7</v>
      </c>
      <c r="F24314" s="19">
        <v>0</v>
      </c>
      <c r="G24314" s="12">
        <f t="shared" si="2277"/>
        <v>43719.25</v>
      </c>
      <c r="H24314" s="12">
        <f t="shared" si="2278"/>
        <v>43719.260416666664</v>
      </c>
      <c r="I24314" s="20">
        <v>2.3587400000000001E-5</v>
      </c>
      <c r="J24314" s="21">
        <v>1.7794900000000001E-5</v>
      </c>
      <c r="K24314" s="22">
        <v>0</v>
      </c>
      <c r="L24314" s="22">
        <v>1</v>
      </c>
      <c r="M24314" s="30">
        <v>0</v>
      </c>
      <c r="N24314" s="30">
        <f>IF(Introduction!$M$14="Oui",ProdPV*Profils!M24314/Param!$O$4/4,MIN(PuissanceOnduleur,PuissancePV*Profils!M24314)*Param!$O$3/Param!$O$4/4)</f>
        <v>0</v>
      </c>
      <c r="O24314" s="29" t="e">
        <f t="shared" si="2275"/>
        <v>#VALUE!</v>
      </c>
      <c r="P24314" s="34" t="e">
        <f t="shared" si="2279"/>
        <v>#VALUE!</v>
      </c>
      <c r="Q24314" s="34" t="e">
        <f t="shared" si="2280"/>
        <v>#VALUE!</v>
      </c>
      <c r="R24314" s="31" t="e">
        <f t="shared" si="2276"/>
        <v>#VALUE!</v>
      </c>
    </row>
    <row r="24315" spans="1:18" x14ac:dyDescent="0.25">
      <c r="A24315" s="12">
        <v>43719.21875</v>
      </c>
      <c r="B24315" s="19">
        <v>2019</v>
      </c>
      <c r="C24315" s="19">
        <v>9</v>
      </c>
      <c r="D24315" s="19">
        <v>11</v>
      </c>
      <c r="E24315" s="19">
        <v>7</v>
      </c>
      <c r="F24315" s="19">
        <v>15</v>
      </c>
      <c r="G24315" s="12">
        <f t="shared" si="2277"/>
        <v>43719.260416666664</v>
      </c>
      <c r="H24315" s="12">
        <f t="shared" si="2278"/>
        <v>43719.270833333328</v>
      </c>
      <c r="I24315" s="20">
        <v>2.4461199999999999E-5</v>
      </c>
      <c r="J24315" s="21">
        <v>1.78637E-5</v>
      </c>
      <c r="K24315" s="22">
        <v>0</v>
      </c>
      <c r="L24315" s="22">
        <v>1</v>
      </c>
      <c r="M24315" s="30">
        <v>1.1975941761366523E-3</v>
      </c>
      <c r="N24315" s="30">
        <f>IF(Introduction!$M$14="Oui",ProdPV*Profils!M24315/Param!$O$4/4,MIN(PuissanceOnduleur,PuissancePV*Profils!M24315)*Param!$O$3/Param!$O$4/4)</f>
        <v>0</v>
      </c>
      <c r="O24315" s="29" t="e">
        <f t="shared" si="2275"/>
        <v>#VALUE!</v>
      </c>
      <c r="P24315" s="34" t="e">
        <f t="shared" si="2279"/>
        <v>#VALUE!</v>
      </c>
      <c r="Q24315" s="34" t="e">
        <f t="shared" si="2280"/>
        <v>#VALUE!</v>
      </c>
      <c r="R24315" s="31" t="e">
        <f t="shared" si="2276"/>
        <v>#VALUE!</v>
      </c>
    </row>
    <row r="24316" spans="1:18" x14ac:dyDescent="0.25">
      <c r="A24316" s="12">
        <v>43719.229166666664</v>
      </c>
      <c r="B24316" s="19">
        <v>2019</v>
      </c>
      <c r="C24316" s="19">
        <v>9</v>
      </c>
      <c r="D24316" s="19">
        <v>11</v>
      </c>
      <c r="E24316" s="19">
        <v>7</v>
      </c>
      <c r="F24316" s="19">
        <v>30</v>
      </c>
      <c r="G24316" s="12">
        <f t="shared" si="2277"/>
        <v>43719.270833333328</v>
      </c>
      <c r="H24316" s="12">
        <f t="shared" si="2278"/>
        <v>43719.281249999993</v>
      </c>
      <c r="I24316" s="20">
        <v>2.55325E-5</v>
      </c>
      <c r="J24316" s="21">
        <v>1.7726800000000001E-5</v>
      </c>
      <c r="K24316" s="22">
        <v>0</v>
      </c>
      <c r="L24316" s="22">
        <v>1</v>
      </c>
      <c r="M24316" s="30">
        <v>9.3743312095887921E-3</v>
      </c>
      <c r="N24316" s="30">
        <f>IF(Introduction!$M$14="Oui",ProdPV*Profils!M24316/Param!$O$4/4,MIN(PuissanceOnduleur,PuissancePV*Profils!M24316)*Param!$O$3/Param!$O$4/4)</f>
        <v>0</v>
      </c>
      <c r="O24316" s="29" t="e">
        <f t="shared" si="2275"/>
        <v>#VALUE!</v>
      </c>
      <c r="P24316" s="34" t="e">
        <f t="shared" si="2279"/>
        <v>#VALUE!</v>
      </c>
      <c r="Q24316" s="34" t="e">
        <f t="shared" si="2280"/>
        <v>#VALUE!</v>
      </c>
      <c r="R24316" s="31" t="e">
        <f t="shared" si="2276"/>
        <v>#VALUE!</v>
      </c>
    </row>
    <row r="24317" spans="1:18" x14ac:dyDescent="0.25">
      <c r="A24317" s="12">
        <v>43719.239583333336</v>
      </c>
      <c r="B24317" s="19">
        <v>2019</v>
      </c>
      <c r="C24317" s="19">
        <v>9</v>
      </c>
      <c r="D24317" s="19">
        <v>11</v>
      </c>
      <c r="E24317" s="19">
        <v>7</v>
      </c>
      <c r="F24317" s="19">
        <v>45</v>
      </c>
      <c r="G24317" s="12">
        <f t="shared" si="2277"/>
        <v>43719.28125</v>
      </c>
      <c r="H24317" s="12">
        <f t="shared" si="2278"/>
        <v>43719.291666666664</v>
      </c>
      <c r="I24317" s="20">
        <v>2.5965999999999998E-5</v>
      </c>
      <c r="J24317" s="21">
        <v>1.76738E-5</v>
      </c>
      <c r="K24317" s="22">
        <v>0</v>
      </c>
      <c r="L24317" s="22">
        <v>1</v>
      </c>
      <c r="M24317" s="30">
        <v>2.1974572685897035E-2</v>
      </c>
      <c r="N24317" s="30">
        <f>IF(Introduction!$M$14="Oui",ProdPV*Profils!M24317/Param!$O$4/4,MIN(PuissanceOnduleur,PuissancePV*Profils!M24317)*Param!$O$3/Param!$O$4/4)</f>
        <v>0</v>
      </c>
      <c r="O24317" s="29" t="e">
        <f t="shared" si="2275"/>
        <v>#VALUE!</v>
      </c>
      <c r="P24317" s="34" t="e">
        <f t="shared" si="2279"/>
        <v>#VALUE!</v>
      </c>
      <c r="Q24317" s="34" t="e">
        <f t="shared" si="2280"/>
        <v>#VALUE!</v>
      </c>
      <c r="R24317" s="31" t="e">
        <f t="shared" si="2276"/>
        <v>#VALUE!</v>
      </c>
    </row>
    <row r="24318" spans="1:18" x14ac:dyDescent="0.25">
      <c r="A24318" s="12">
        <v>43719.25</v>
      </c>
      <c r="B24318" s="19">
        <v>2019</v>
      </c>
      <c r="C24318" s="19">
        <v>9</v>
      </c>
      <c r="D24318" s="19">
        <v>11</v>
      </c>
      <c r="E24318" s="19">
        <v>8</v>
      </c>
      <c r="F24318" s="19">
        <v>0</v>
      </c>
      <c r="G24318" s="12">
        <f t="shared" si="2277"/>
        <v>43719.291666666664</v>
      </c>
      <c r="H24318" s="12">
        <f t="shared" si="2278"/>
        <v>43719.302083333328</v>
      </c>
      <c r="I24318" s="20">
        <v>2.6577600000000001E-5</v>
      </c>
      <c r="J24318" s="21">
        <v>1.66986E-5</v>
      </c>
      <c r="K24318" s="22">
        <v>0</v>
      </c>
      <c r="L24318" s="22">
        <v>1</v>
      </c>
      <c r="M24318" s="30">
        <v>3.8934443322313772E-2</v>
      </c>
      <c r="N24318" s="30">
        <f>IF(Introduction!$M$14="Oui",ProdPV*Profils!M24318/Param!$O$4/4,MIN(PuissanceOnduleur,PuissancePV*Profils!M24318)*Param!$O$3/Param!$O$4/4)</f>
        <v>0</v>
      </c>
      <c r="O24318" s="29" t="e">
        <f t="shared" si="2275"/>
        <v>#VALUE!</v>
      </c>
      <c r="P24318" s="34" t="e">
        <f t="shared" si="2279"/>
        <v>#VALUE!</v>
      </c>
      <c r="Q24318" s="34" t="e">
        <f t="shared" si="2280"/>
        <v>#VALUE!</v>
      </c>
      <c r="R24318" s="31" t="e">
        <f t="shared" si="2276"/>
        <v>#VALUE!</v>
      </c>
    </row>
    <row r="24319" spans="1:18" x14ac:dyDescent="0.25">
      <c r="A24319" s="12">
        <v>43719.260416666664</v>
      </c>
      <c r="B24319" s="19">
        <v>2019</v>
      </c>
      <c r="C24319" s="19">
        <v>9</v>
      </c>
      <c r="D24319" s="19">
        <v>11</v>
      </c>
      <c r="E24319" s="19">
        <v>8</v>
      </c>
      <c r="F24319" s="19">
        <v>15</v>
      </c>
      <c r="G24319" s="12">
        <f t="shared" si="2277"/>
        <v>43719.302083333328</v>
      </c>
      <c r="H24319" s="12">
        <f t="shared" si="2278"/>
        <v>43719.312499999993</v>
      </c>
      <c r="I24319" s="20">
        <v>2.6966099999999999E-5</v>
      </c>
      <c r="J24319" s="21">
        <v>1.68163E-5</v>
      </c>
      <c r="K24319" s="22">
        <v>0</v>
      </c>
      <c r="L24319" s="22">
        <v>1</v>
      </c>
      <c r="M24319" s="30">
        <v>6.0819304474884074E-2</v>
      </c>
      <c r="N24319" s="30">
        <f>IF(Introduction!$M$14="Oui",ProdPV*Profils!M24319/Param!$O$4/4,MIN(PuissanceOnduleur,PuissancePV*Profils!M24319)*Param!$O$3/Param!$O$4/4)</f>
        <v>0</v>
      </c>
      <c r="O24319" s="29" t="e">
        <f t="shared" si="2275"/>
        <v>#VALUE!</v>
      </c>
      <c r="P24319" s="34" t="e">
        <f t="shared" si="2279"/>
        <v>#VALUE!</v>
      </c>
      <c r="Q24319" s="34" t="e">
        <f t="shared" si="2280"/>
        <v>#VALUE!</v>
      </c>
      <c r="R24319" s="31" t="e">
        <f t="shared" si="2276"/>
        <v>#VALUE!</v>
      </c>
    </row>
    <row r="24320" spans="1:18" x14ac:dyDescent="0.25">
      <c r="A24320" s="12">
        <v>43719.270833333336</v>
      </c>
      <c r="B24320" s="19">
        <v>2019</v>
      </c>
      <c r="C24320" s="19">
        <v>9</v>
      </c>
      <c r="D24320" s="19">
        <v>11</v>
      </c>
      <c r="E24320" s="19">
        <v>8</v>
      </c>
      <c r="F24320" s="19">
        <v>30</v>
      </c>
      <c r="G24320" s="12">
        <f t="shared" si="2277"/>
        <v>43719.3125</v>
      </c>
      <c r="H24320" s="12">
        <f t="shared" si="2278"/>
        <v>43719.322916666664</v>
      </c>
      <c r="I24320" s="20">
        <v>2.6937400000000001E-5</v>
      </c>
      <c r="J24320" s="21">
        <v>1.64838E-5</v>
      </c>
      <c r="K24320" s="22">
        <v>0</v>
      </c>
      <c r="L24320" s="22">
        <v>1</v>
      </c>
      <c r="M24320" s="30">
        <v>8.788879535618592E-2</v>
      </c>
      <c r="N24320" s="30">
        <f>IF(Introduction!$M$14="Oui",ProdPV*Profils!M24320/Param!$O$4/4,MIN(PuissanceOnduleur,PuissancePV*Profils!M24320)*Param!$O$3/Param!$O$4/4)</f>
        <v>0</v>
      </c>
      <c r="O24320" s="29" t="e">
        <f t="shared" si="2275"/>
        <v>#VALUE!</v>
      </c>
      <c r="P24320" s="34" t="e">
        <f t="shared" si="2279"/>
        <v>#VALUE!</v>
      </c>
      <c r="Q24320" s="34" t="e">
        <f t="shared" si="2280"/>
        <v>#VALUE!</v>
      </c>
      <c r="R24320" s="31" t="e">
        <f t="shared" si="2276"/>
        <v>#VALUE!</v>
      </c>
    </row>
    <row r="24321" spans="1:18" x14ac:dyDescent="0.25">
      <c r="A24321" s="12">
        <v>43719.28125</v>
      </c>
      <c r="B24321" s="19">
        <v>2019</v>
      </c>
      <c r="C24321" s="19">
        <v>9</v>
      </c>
      <c r="D24321" s="19">
        <v>11</v>
      </c>
      <c r="E24321" s="19">
        <v>8</v>
      </c>
      <c r="F24321" s="19">
        <v>45</v>
      </c>
      <c r="G24321" s="12">
        <f t="shared" si="2277"/>
        <v>43719.322916666664</v>
      </c>
      <c r="H24321" s="12">
        <f t="shared" si="2278"/>
        <v>43719.333333333328</v>
      </c>
      <c r="I24321" s="20">
        <v>2.6794399999999999E-5</v>
      </c>
      <c r="J24321" s="21">
        <v>1.6541900000000002E-5</v>
      </c>
      <c r="K24321" s="22">
        <v>0</v>
      </c>
      <c r="L24321" s="22">
        <v>1</v>
      </c>
      <c r="M24321" s="30">
        <v>0.11608386235302341</v>
      </c>
      <c r="N24321" s="30">
        <f>IF(Introduction!$M$14="Oui",ProdPV*Profils!M24321/Param!$O$4/4,MIN(PuissanceOnduleur,PuissancePV*Profils!M24321)*Param!$O$3/Param!$O$4/4)</f>
        <v>0</v>
      </c>
      <c r="O24321" s="29" t="e">
        <f t="shared" si="2275"/>
        <v>#VALUE!</v>
      </c>
      <c r="P24321" s="34" t="e">
        <f t="shared" si="2279"/>
        <v>#VALUE!</v>
      </c>
      <c r="Q24321" s="34" t="e">
        <f t="shared" si="2280"/>
        <v>#VALUE!</v>
      </c>
      <c r="R24321" s="31" t="e">
        <f t="shared" si="2276"/>
        <v>#VALUE!</v>
      </c>
    </row>
    <row r="24322" spans="1:18" x14ac:dyDescent="0.25">
      <c r="A24322" s="12">
        <v>43719.291666666664</v>
      </c>
      <c r="B24322" s="19">
        <v>2019</v>
      </c>
      <c r="C24322" s="19">
        <v>9</v>
      </c>
      <c r="D24322" s="19">
        <v>11</v>
      </c>
      <c r="E24322" s="19">
        <v>9</v>
      </c>
      <c r="F24322" s="19">
        <v>0</v>
      </c>
      <c r="G24322" s="12">
        <f t="shared" si="2277"/>
        <v>43719.333333333328</v>
      </c>
      <c r="H24322" s="12">
        <f t="shared" si="2278"/>
        <v>43719.343749999993</v>
      </c>
      <c r="I24322" s="20">
        <v>2.6877699999999998E-5</v>
      </c>
      <c r="J24322" s="21">
        <v>1.63633E-5</v>
      </c>
      <c r="K24322" s="22">
        <v>0</v>
      </c>
      <c r="L24322" s="22">
        <v>1</v>
      </c>
      <c r="M24322" s="30">
        <v>0.14478803239023505</v>
      </c>
      <c r="N24322" s="30">
        <f>IF(Introduction!$M$14="Oui",ProdPV*Profils!M24322/Param!$O$4/4,MIN(PuissanceOnduleur,PuissancePV*Profils!M24322)*Param!$O$3/Param!$O$4/4)</f>
        <v>0</v>
      </c>
      <c r="O24322" s="29" t="e">
        <f t="shared" ref="O24322:O24385" si="2281">IF(Compteur="mono",I24322*EAV,IF(EAV_Hi=0,J24322,IF(EAV_Lo/EAV_Hi&lt;1.3,I24322,J24322))*IF(K24322=1,(EAV_Lo+$Y$3)/$X$3,(EAV_Hi+$Y$4)/$X$4))</f>
        <v>#VALUE!</v>
      </c>
      <c r="P24322" s="34" t="e">
        <f t="shared" si="2279"/>
        <v>#VALUE!</v>
      </c>
      <c r="Q24322" s="34" t="e">
        <f t="shared" si="2280"/>
        <v>#VALUE!</v>
      </c>
      <c r="R24322" s="31" t="e">
        <f t="shared" ref="R24322:R24385" si="2282">IF(O24322&gt;=N24322,N24322,IF(N24322&gt;O24322,O24322))</f>
        <v>#VALUE!</v>
      </c>
    </row>
    <row r="24323" spans="1:18" x14ac:dyDescent="0.25">
      <c r="A24323" s="12">
        <v>43719.302083333336</v>
      </c>
      <c r="B24323" s="19">
        <v>2019</v>
      </c>
      <c r="C24323" s="19">
        <v>9</v>
      </c>
      <c r="D24323" s="19">
        <v>11</v>
      </c>
      <c r="E24323" s="19">
        <v>9</v>
      </c>
      <c r="F24323" s="19">
        <v>15</v>
      </c>
      <c r="G24323" s="12">
        <f t="shared" ref="G24323:G24386" si="2283">A24323+TIME(1,0,0)</f>
        <v>43719.34375</v>
      </c>
      <c r="H24323" s="12">
        <f t="shared" ref="H24323:H24386" si="2284">G24323+TIME(0,15,0)</f>
        <v>43719.354166666664</v>
      </c>
      <c r="I24323" s="20">
        <v>2.6828399999999999E-5</v>
      </c>
      <c r="J24323" s="21">
        <v>1.5918900000000001E-5</v>
      </c>
      <c r="K24323" s="22">
        <v>0</v>
      </c>
      <c r="L24323" s="22">
        <v>1</v>
      </c>
      <c r="M24323" s="30">
        <v>0.17862534064642188</v>
      </c>
      <c r="N24323" s="30">
        <f>IF(Introduction!$M$14="Oui",ProdPV*Profils!M24323/Param!$O$4/4,MIN(PuissanceOnduleur,PuissancePV*Profils!M24323)*Param!$O$3/Param!$O$4/4)</f>
        <v>0</v>
      </c>
      <c r="O24323" s="29" t="e">
        <f t="shared" si="2281"/>
        <v>#VALUE!</v>
      </c>
      <c r="P24323" s="34" t="e">
        <f t="shared" ref="P24323:P24386" si="2285">MAX(0,O24323-N24323)</f>
        <v>#VALUE!</v>
      </c>
      <c r="Q24323" s="34" t="e">
        <f t="shared" ref="Q24323:Q24386" si="2286">MAX(N24323-O24323,0)</f>
        <v>#VALUE!</v>
      </c>
      <c r="R24323" s="31" t="e">
        <f t="shared" si="2282"/>
        <v>#VALUE!</v>
      </c>
    </row>
    <row r="24324" spans="1:18" x14ac:dyDescent="0.25">
      <c r="A24324" s="12">
        <v>43719.3125</v>
      </c>
      <c r="B24324" s="19">
        <v>2019</v>
      </c>
      <c r="C24324" s="19">
        <v>9</v>
      </c>
      <c r="D24324" s="19">
        <v>11</v>
      </c>
      <c r="E24324" s="19">
        <v>9</v>
      </c>
      <c r="F24324" s="19">
        <v>30</v>
      </c>
      <c r="G24324" s="12">
        <f t="shared" si="2283"/>
        <v>43719.354166666664</v>
      </c>
      <c r="H24324" s="12">
        <f t="shared" si="2284"/>
        <v>43719.364583333328</v>
      </c>
      <c r="I24324" s="20">
        <v>2.6747E-5</v>
      </c>
      <c r="J24324" s="21">
        <v>1.53807E-5</v>
      </c>
      <c r="K24324" s="22">
        <v>0</v>
      </c>
      <c r="L24324" s="22">
        <v>1</v>
      </c>
      <c r="M24324" s="30">
        <v>0.20955019026491772</v>
      </c>
      <c r="N24324" s="30">
        <f>IF(Introduction!$M$14="Oui",ProdPV*Profils!M24324/Param!$O$4/4,MIN(PuissanceOnduleur,PuissancePV*Profils!M24324)*Param!$O$3/Param!$O$4/4)</f>
        <v>0</v>
      </c>
      <c r="O24324" s="29" t="e">
        <f t="shared" si="2281"/>
        <v>#VALUE!</v>
      </c>
      <c r="P24324" s="34" t="e">
        <f t="shared" si="2285"/>
        <v>#VALUE!</v>
      </c>
      <c r="Q24324" s="34" t="e">
        <f t="shared" si="2286"/>
        <v>#VALUE!</v>
      </c>
      <c r="R24324" s="31" t="e">
        <f t="shared" si="2282"/>
        <v>#VALUE!</v>
      </c>
    </row>
    <row r="24325" spans="1:18" x14ac:dyDescent="0.25">
      <c r="A24325" s="12">
        <v>43719.322916666664</v>
      </c>
      <c r="B24325" s="19">
        <v>2019</v>
      </c>
      <c r="C24325" s="19">
        <v>9</v>
      </c>
      <c r="D24325" s="19">
        <v>11</v>
      </c>
      <c r="E24325" s="19">
        <v>9</v>
      </c>
      <c r="F24325" s="19">
        <v>45</v>
      </c>
      <c r="G24325" s="12">
        <f t="shared" si="2283"/>
        <v>43719.364583333328</v>
      </c>
      <c r="H24325" s="12">
        <f t="shared" si="2284"/>
        <v>43719.374999999993</v>
      </c>
      <c r="I24325" s="20">
        <v>2.6692100000000001E-5</v>
      </c>
      <c r="J24325" s="21">
        <v>1.49243E-5</v>
      </c>
      <c r="K24325" s="22">
        <v>0</v>
      </c>
      <c r="L24325" s="22">
        <v>1</v>
      </c>
      <c r="M24325" s="30">
        <v>0.23879782004755759</v>
      </c>
      <c r="N24325" s="30">
        <f>IF(Introduction!$M$14="Oui",ProdPV*Profils!M24325/Param!$O$4/4,MIN(PuissanceOnduleur,PuissancePV*Profils!M24325)*Param!$O$3/Param!$O$4/4)</f>
        <v>0</v>
      </c>
      <c r="O24325" s="29" t="e">
        <f t="shared" si="2281"/>
        <v>#VALUE!</v>
      </c>
      <c r="P24325" s="34" t="e">
        <f t="shared" si="2285"/>
        <v>#VALUE!</v>
      </c>
      <c r="Q24325" s="34" t="e">
        <f t="shared" si="2286"/>
        <v>#VALUE!</v>
      </c>
      <c r="R24325" s="31" t="e">
        <f t="shared" si="2282"/>
        <v>#VALUE!</v>
      </c>
    </row>
    <row r="24326" spans="1:18" x14ac:dyDescent="0.25">
      <c r="A24326" s="12">
        <v>43719.333333333336</v>
      </c>
      <c r="B24326" s="19">
        <v>2019</v>
      </c>
      <c r="C24326" s="19">
        <v>9</v>
      </c>
      <c r="D24326" s="19">
        <v>11</v>
      </c>
      <c r="E24326" s="19">
        <v>10</v>
      </c>
      <c r="F24326" s="19">
        <v>0</v>
      </c>
      <c r="G24326" s="12">
        <f t="shared" si="2283"/>
        <v>43719.375</v>
      </c>
      <c r="H24326" s="12">
        <f t="shared" si="2284"/>
        <v>43719.385416666664</v>
      </c>
      <c r="I24326" s="20">
        <v>2.6721400000000001E-5</v>
      </c>
      <c r="J24326" s="21">
        <v>1.4549700000000001E-5</v>
      </c>
      <c r="K24326" s="22">
        <v>0</v>
      </c>
      <c r="L24326" s="22">
        <v>1</v>
      </c>
      <c r="M24326" s="30">
        <v>0.26430790067282334</v>
      </c>
      <c r="N24326" s="30">
        <f>IF(Introduction!$M$14="Oui",ProdPV*Profils!M24326/Param!$O$4/4,MIN(PuissanceOnduleur,PuissancePV*Profils!M24326)*Param!$O$3/Param!$O$4/4)</f>
        <v>0</v>
      </c>
      <c r="O24326" s="29" t="e">
        <f t="shared" si="2281"/>
        <v>#VALUE!</v>
      </c>
      <c r="P24326" s="34" t="e">
        <f t="shared" si="2285"/>
        <v>#VALUE!</v>
      </c>
      <c r="Q24326" s="34" t="e">
        <f t="shared" si="2286"/>
        <v>#VALUE!</v>
      </c>
      <c r="R24326" s="31" t="e">
        <f t="shared" si="2282"/>
        <v>#VALUE!</v>
      </c>
    </row>
    <row r="24327" spans="1:18" x14ac:dyDescent="0.25">
      <c r="A24327" s="12">
        <v>43719.34375</v>
      </c>
      <c r="B24327" s="19">
        <v>2019</v>
      </c>
      <c r="C24327" s="19">
        <v>9</v>
      </c>
      <c r="D24327" s="19">
        <v>11</v>
      </c>
      <c r="E24327" s="19">
        <v>10</v>
      </c>
      <c r="F24327" s="19">
        <v>15</v>
      </c>
      <c r="G24327" s="12">
        <f t="shared" si="2283"/>
        <v>43719.385416666664</v>
      </c>
      <c r="H24327" s="12">
        <f t="shared" si="2284"/>
        <v>43719.395833333328</v>
      </c>
      <c r="I24327" s="20">
        <v>2.6908999999999999E-5</v>
      </c>
      <c r="J24327" s="21">
        <v>1.42418E-5</v>
      </c>
      <c r="K24327" s="22">
        <v>0</v>
      </c>
      <c r="L24327" s="22">
        <v>1</v>
      </c>
      <c r="M24327" s="30">
        <v>0.29331711028599661</v>
      </c>
      <c r="N24327" s="30">
        <f>IF(Introduction!$M$14="Oui",ProdPV*Profils!M24327/Param!$O$4/4,MIN(PuissanceOnduleur,PuissancePV*Profils!M24327)*Param!$O$3/Param!$O$4/4)</f>
        <v>0</v>
      </c>
      <c r="O24327" s="29" t="e">
        <f t="shared" si="2281"/>
        <v>#VALUE!</v>
      </c>
      <c r="P24327" s="34" t="e">
        <f t="shared" si="2285"/>
        <v>#VALUE!</v>
      </c>
      <c r="Q24327" s="34" t="e">
        <f t="shared" si="2286"/>
        <v>#VALUE!</v>
      </c>
      <c r="R24327" s="31" t="e">
        <f t="shared" si="2282"/>
        <v>#VALUE!</v>
      </c>
    </row>
    <row r="24328" spans="1:18" x14ac:dyDescent="0.25">
      <c r="A24328" s="12">
        <v>43719.354166666664</v>
      </c>
      <c r="B24328" s="19">
        <v>2019</v>
      </c>
      <c r="C24328" s="19">
        <v>9</v>
      </c>
      <c r="D24328" s="19">
        <v>11</v>
      </c>
      <c r="E24328" s="19">
        <v>10</v>
      </c>
      <c r="F24328" s="19">
        <v>30</v>
      </c>
      <c r="G24328" s="12">
        <f t="shared" si="2283"/>
        <v>43719.395833333328</v>
      </c>
      <c r="H24328" s="12">
        <f t="shared" si="2284"/>
        <v>43719.406249999993</v>
      </c>
      <c r="I24328" s="20">
        <v>2.7075599999999999E-5</v>
      </c>
      <c r="J24328" s="21">
        <v>1.4286E-5</v>
      </c>
      <c r="K24328" s="22">
        <v>0</v>
      </c>
      <c r="L24328" s="22">
        <v>1</v>
      </c>
      <c r="M24328" s="30">
        <v>0.31937555467759704</v>
      </c>
      <c r="N24328" s="30">
        <f>IF(Introduction!$M$14="Oui",ProdPV*Profils!M24328/Param!$O$4/4,MIN(PuissanceOnduleur,PuissancePV*Profils!M24328)*Param!$O$3/Param!$O$4/4)</f>
        <v>0</v>
      </c>
      <c r="O24328" s="29" t="e">
        <f t="shared" si="2281"/>
        <v>#VALUE!</v>
      </c>
      <c r="P24328" s="34" t="e">
        <f t="shared" si="2285"/>
        <v>#VALUE!</v>
      </c>
      <c r="Q24328" s="34" t="e">
        <f t="shared" si="2286"/>
        <v>#VALUE!</v>
      </c>
      <c r="R24328" s="31" t="e">
        <f t="shared" si="2282"/>
        <v>#VALUE!</v>
      </c>
    </row>
    <row r="24329" spans="1:18" x14ac:dyDescent="0.25">
      <c r="A24329" s="12">
        <v>43719.364583333336</v>
      </c>
      <c r="B24329" s="19">
        <v>2019</v>
      </c>
      <c r="C24329" s="19">
        <v>9</v>
      </c>
      <c r="D24329" s="19">
        <v>11</v>
      </c>
      <c r="E24329" s="19">
        <v>10</v>
      </c>
      <c r="F24329" s="19">
        <v>45</v>
      </c>
      <c r="G24329" s="12">
        <f t="shared" si="2283"/>
        <v>43719.40625</v>
      </c>
      <c r="H24329" s="12">
        <f t="shared" si="2284"/>
        <v>43719.416666666664</v>
      </c>
      <c r="I24329" s="20">
        <v>2.72709E-5</v>
      </c>
      <c r="J24329" s="21">
        <v>1.4260800000000001E-5</v>
      </c>
      <c r="K24329" s="22">
        <v>0</v>
      </c>
      <c r="L24329" s="22">
        <v>1</v>
      </c>
      <c r="M24329" s="30">
        <v>0.34513789357350344</v>
      </c>
      <c r="N24329" s="30">
        <f>IF(Introduction!$M$14="Oui",ProdPV*Profils!M24329/Param!$O$4/4,MIN(PuissanceOnduleur,PuissancePV*Profils!M24329)*Param!$O$3/Param!$O$4/4)</f>
        <v>0</v>
      </c>
      <c r="O24329" s="29" t="e">
        <f t="shared" si="2281"/>
        <v>#VALUE!</v>
      </c>
      <c r="P24329" s="34" t="e">
        <f t="shared" si="2285"/>
        <v>#VALUE!</v>
      </c>
      <c r="Q24329" s="34" t="e">
        <f t="shared" si="2286"/>
        <v>#VALUE!</v>
      </c>
      <c r="R24329" s="31" t="e">
        <f t="shared" si="2282"/>
        <v>#VALUE!</v>
      </c>
    </row>
    <row r="24330" spans="1:18" x14ac:dyDescent="0.25">
      <c r="A24330" s="12">
        <v>43719.375</v>
      </c>
      <c r="B24330" s="19">
        <v>2019</v>
      </c>
      <c r="C24330" s="19">
        <v>9</v>
      </c>
      <c r="D24330" s="19">
        <v>11</v>
      </c>
      <c r="E24330" s="19">
        <v>11</v>
      </c>
      <c r="F24330" s="19">
        <v>0</v>
      </c>
      <c r="G24330" s="12">
        <f t="shared" si="2283"/>
        <v>43719.416666666664</v>
      </c>
      <c r="H24330" s="12">
        <f t="shared" si="2284"/>
        <v>43719.427083333328</v>
      </c>
      <c r="I24330" s="20">
        <v>2.76523E-5</v>
      </c>
      <c r="J24330" s="21">
        <v>1.42396E-5</v>
      </c>
      <c r="K24330" s="22">
        <v>0</v>
      </c>
      <c r="L24330" s="22">
        <v>1</v>
      </c>
      <c r="M24330" s="30">
        <v>0.36371960486588728</v>
      </c>
      <c r="N24330" s="30">
        <f>IF(Introduction!$M$14="Oui",ProdPV*Profils!M24330/Param!$O$4/4,MIN(PuissanceOnduleur,PuissancePV*Profils!M24330)*Param!$O$3/Param!$O$4/4)</f>
        <v>0</v>
      </c>
      <c r="O24330" s="29" t="e">
        <f t="shared" si="2281"/>
        <v>#VALUE!</v>
      </c>
      <c r="P24330" s="34" t="e">
        <f t="shared" si="2285"/>
        <v>#VALUE!</v>
      </c>
      <c r="Q24330" s="34" t="e">
        <f t="shared" si="2286"/>
        <v>#VALUE!</v>
      </c>
      <c r="R24330" s="31" t="e">
        <f t="shared" si="2282"/>
        <v>#VALUE!</v>
      </c>
    </row>
    <row r="24331" spans="1:18" x14ac:dyDescent="0.25">
      <c r="A24331" s="12">
        <v>43719.385416666664</v>
      </c>
      <c r="B24331" s="19">
        <v>2019</v>
      </c>
      <c r="C24331" s="19">
        <v>9</v>
      </c>
      <c r="D24331" s="19">
        <v>11</v>
      </c>
      <c r="E24331" s="19">
        <v>11</v>
      </c>
      <c r="F24331" s="19">
        <v>15</v>
      </c>
      <c r="G24331" s="12">
        <f t="shared" si="2283"/>
        <v>43719.427083333328</v>
      </c>
      <c r="H24331" s="12">
        <f t="shared" si="2284"/>
        <v>43719.437499999993</v>
      </c>
      <c r="I24331" s="20">
        <v>2.8639499999999999E-5</v>
      </c>
      <c r="J24331" s="21">
        <v>1.48854E-5</v>
      </c>
      <c r="K24331" s="22">
        <v>0</v>
      </c>
      <c r="L24331" s="22">
        <v>1</v>
      </c>
      <c r="M24331" s="30">
        <v>0.38203145106905717</v>
      </c>
      <c r="N24331" s="30">
        <f>IF(Introduction!$M$14="Oui",ProdPV*Profils!M24331/Param!$O$4/4,MIN(PuissanceOnduleur,PuissancePV*Profils!M24331)*Param!$O$3/Param!$O$4/4)</f>
        <v>0</v>
      </c>
      <c r="O24331" s="29" t="e">
        <f t="shared" si="2281"/>
        <v>#VALUE!</v>
      </c>
      <c r="P24331" s="34" t="e">
        <f t="shared" si="2285"/>
        <v>#VALUE!</v>
      </c>
      <c r="Q24331" s="34" t="e">
        <f t="shared" si="2286"/>
        <v>#VALUE!</v>
      </c>
      <c r="R24331" s="31" t="e">
        <f t="shared" si="2282"/>
        <v>#VALUE!</v>
      </c>
    </row>
    <row r="24332" spans="1:18" x14ac:dyDescent="0.25">
      <c r="A24332" s="12">
        <v>43719.395833333336</v>
      </c>
      <c r="B24332" s="19">
        <v>2019</v>
      </c>
      <c r="C24332" s="19">
        <v>9</v>
      </c>
      <c r="D24332" s="19">
        <v>11</v>
      </c>
      <c r="E24332" s="19">
        <v>11</v>
      </c>
      <c r="F24332" s="19">
        <v>30</v>
      </c>
      <c r="G24332" s="12">
        <f t="shared" si="2283"/>
        <v>43719.4375</v>
      </c>
      <c r="H24332" s="12">
        <f t="shared" si="2284"/>
        <v>43719.447916666664</v>
      </c>
      <c r="I24332" s="20">
        <v>3.0011100000000001E-5</v>
      </c>
      <c r="J24332" s="21">
        <v>1.5678699999999999E-5</v>
      </c>
      <c r="K24332" s="22">
        <v>0</v>
      </c>
      <c r="L24332" s="22">
        <v>1</v>
      </c>
      <c r="M24332" s="30">
        <v>0.40013351545556181</v>
      </c>
      <c r="N24332" s="30">
        <f>IF(Introduction!$M$14="Oui",ProdPV*Profils!M24332/Param!$O$4/4,MIN(PuissanceOnduleur,PuissancePV*Profils!M24332)*Param!$O$3/Param!$O$4/4)</f>
        <v>0</v>
      </c>
      <c r="O24332" s="29" t="e">
        <f t="shared" si="2281"/>
        <v>#VALUE!</v>
      </c>
      <c r="P24332" s="34" t="e">
        <f t="shared" si="2285"/>
        <v>#VALUE!</v>
      </c>
      <c r="Q24332" s="34" t="e">
        <f t="shared" si="2286"/>
        <v>#VALUE!</v>
      </c>
      <c r="R24332" s="31" t="e">
        <f t="shared" si="2282"/>
        <v>#VALUE!</v>
      </c>
    </row>
    <row r="24333" spans="1:18" x14ac:dyDescent="0.25">
      <c r="A24333" s="12">
        <v>43719.40625</v>
      </c>
      <c r="B24333" s="19">
        <v>2019</v>
      </c>
      <c r="C24333" s="19">
        <v>9</v>
      </c>
      <c r="D24333" s="19">
        <v>11</v>
      </c>
      <c r="E24333" s="19">
        <v>11</v>
      </c>
      <c r="F24333" s="19">
        <v>45</v>
      </c>
      <c r="G24333" s="12">
        <f t="shared" si="2283"/>
        <v>43719.447916666664</v>
      </c>
      <c r="H24333" s="12">
        <f t="shared" si="2284"/>
        <v>43719.458333333328</v>
      </c>
      <c r="I24333" s="20">
        <v>3.0468200000000001E-5</v>
      </c>
      <c r="J24333" s="21">
        <v>1.6283700000000001E-5</v>
      </c>
      <c r="K24333" s="22">
        <v>0</v>
      </c>
      <c r="L24333" s="22">
        <v>1</v>
      </c>
      <c r="M24333" s="30">
        <v>0.4048088684823245</v>
      </c>
      <c r="N24333" s="30">
        <f>IF(Introduction!$M$14="Oui",ProdPV*Profils!M24333/Param!$O$4/4,MIN(PuissanceOnduleur,PuissancePV*Profils!M24333)*Param!$O$3/Param!$O$4/4)</f>
        <v>0</v>
      </c>
      <c r="O24333" s="29" t="e">
        <f t="shared" si="2281"/>
        <v>#VALUE!</v>
      </c>
      <c r="P24333" s="34" t="e">
        <f t="shared" si="2285"/>
        <v>#VALUE!</v>
      </c>
      <c r="Q24333" s="34" t="e">
        <f t="shared" si="2286"/>
        <v>#VALUE!</v>
      </c>
      <c r="R24333" s="31" t="e">
        <f t="shared" si="2282"/>
        <v>#VALUE!</v>
      </c>
    </row>
    <row r="24334" spans="1:18" x14ac:dyDescent="0.25">
      <c r="A24334" s="12">
        <v>43719.416666666664</v>
      </c>
      <c r="B24334" s="19">
        <v>2019</v>
      </c>
      <c r="C24334" s="19">
        <v>9</v>
      </c>
      <c r="D24334" s="19">
        <v>11</v>
      </c>
      <c r="E24334" s="19">
        <v>12</v>
      </c>
      <c r="F24334" s="19">
        <v>0</v>
      </c>
      <c r="G24334" s="12">
        <f t="shared" si="2283"/>
        <v>43719.458333333328</v>
      </c>
      <c r="H24334" s="12">
        <f t="shared" si="2284"/>
        <v>43719.468749999993</v>
      </c>
      <c r="I24334" s="20">
        <v>2.9848600000000001E-5</v>
      </c>
      <c r="J24334" s="21">
        <v>1.67036E-5</v>
      </c>
      <c r="K24334" s="22">
        <v>0</v>
      </c>
      <c r="L24334" s="22">
        <v>1</v>
      </c>
      <c r="M24334" s="30">
        <v>0.41819806116538388</v>
      </c>
      <c r="N24334" s="30">
        <f>IF(Introduction!$M$14="Oui",ProdPV*Profils!M24334/Param!$O$4/4,MIN(PuissanceOnduleur,PuissancePV*Profils!M24334)*Param!$O$3/Param!$O$4/4)</f>
        <v>0</v>
      </c>
      <c r="O24334" s="29" t="e">
        <f t="shared" si="2281"/>
        <v>#VALUE!</v>
      </c>
      <c r="P24334" s="34" t="e">
        <f t="shared" si="2285"/>
        <v>#VALUE!</v>
      </c>
      <c r="Q24334" s="34" t="e">
        <f t="shared" si="2286"/>
        <v>#VALUE!</v>
      </c>
      <c r="R24334" s="31" t="e">
        <f t="shared" si="2282"/>
        <v>#VALUE!</v>
      </c>
    </row>
    <row r="24335" spans="1:18" x14ac:dyDescent="0.25">
      <c r="A24335" s="12">
        <v>43719.427083333336</v>
      </c>
      <c r="B24335" s="19">
        <v>2019</v>
      </c>
      <c r="C24335" s="19">
        <v>9</v>
      </c>
      <c r="D24335" s="19">
        <v>11</v>
      </c>
      <c r="E24335" s="19">
        <v>12</v>
      </c>
      <c r="F24335" s="19">
        <v>15</v>
      </c>
      <c r="G24335" s="12">
        <f t="shared" si="2283"/>
        <v>43719.46875</v>
      </c>
      <c r="H24335" s="12">
        <f t="shared" si="2284"/>
        <v>43719.479166666664</v>
      </c>
      <c r="I24335" s="20">
        <v>2.9305099999999998E-5</v>
      </c>
      <c r="J24335" s="21">
        <v>1.6054700000000001E-5</v>
      </c>
      <c r="K24335" s="22">
        <v>0</v>
      </c>
      <c r="L24335" s="22">
        <v>1</v>
      </c>
      <c r="M24335" s="30">
        <v>0.42409788487979783</v>
      </c>
      <c r="N24335" s="30">
        <f>IF(Introduction!$M$14="Oui",ProdPV*Profils!M24335/Param!$O$4/4,MIN(PuissanceOnduleur,PuissancePV*Profils!M24335)*Param!$O$3/Param!$O$4/4)</f>
        <v>0</v>
      </c>
      <c r="O24335" s="29" t="e">
        <f t="shared" si="2281"/>
        <v>#VALUE!</v>
      </c>
      <c r="P24335" s="34" t="e">
        <f t="shared" si="2285"/>
        <v>#VALUE!</v>
      </c>
      <c r="Q24335" s="34" t="e">
        <f t="shared" si="2286"/>
        <v>#VALUE!</v>
      </c>
      <c r="R24335" s="31" t="e">
        <f t="shared" si="2282"/>
        <v>#VALUE!</v>
      </c>
    </row>
    <row r="24336" spans="1:18" x14ac:dyDescent="0.25">
      <c r="A24336" s="12">
        <v>43719.4375</v>
      </c>
      <c r="B24336" s="19">
        <v>2019</v>
      </c>
      <c r="C24336" s="19">
        <v>9</v>
      </c>
      <c r="D24336" s="19">
        <v>11</v>
      </c>
      <c r="E24336" s="19">
        <v>12</v>
      </c>
      <c r="F24336" s="19">
        <v>30</v>
      </c>
      <c r="G24336" s="12">
        <f t="shared" si="2283"/>
        <v>43719.479166666664</v>
      </c>
      <c r="H24336" s="12">
        <f t="shared" si="2284"/>
        <v>43719.489583333328</v>
      </c>
      <c r="I24336" s="20">
        <v>2.8675099999999999E-5</v>
      </c>
      <c r="J24336" s="21">
        <v>1.5282799999999999E-5</v>
      </c>
      <c r="K24336" s="22">
        <v>0</v>
      </c>
      <c r="L24336" s="22">
        <v>1</v>
      </c>
      <c r="M24336" s="30">
        <v>0.43461661281406033</v>
      </c>
      <c r="N24336" s="30">
        <f>IF(Introduction!$M$14="Oui",ProdPV*Profils!M24336/Param!$O$4/4,MIN(PuissanceOnduleur,PuissancePV*Profils!M24336)*Param!$O$3/Param!$O$4/4)</f>
        <v>0</v>
      </c>
      <c r="O24336" s="29" t="e">
        <f t="shared" si="2281"/>
        <v>#VALUE!</v>
      </c>
      <c r="P24336" s="34" t="e">
        <f t="shared" si="2285"/>
        <v>#VALUE!</v>
      </c>
      <c r="Q24336" s="34" t="e">
        <f t="shared" si="2286"/>
        <v>#VALUE!</v>
      </c>
      <c r="R24336" s="31" t="e">
        <f t="shared" si="2282"/>
        <v>#VALUE!</v>
      </c>
    </row>
    <row r="24337" spans="1:18" x14ac:dyDescent="0.25">
      <c r="A24337" s="12">
        <v>43719.447916666664</v>
      </c>
      <c r="B24337" s="19">
        <v>2019</v>
      </c>
      <c r="C24337" s="19">
        <v>9</v>
      </c>
      <c r="D24337" s="19">
        <v>11</v>
      </c>
      <c r="E24337" s="19">
        <v>12</v>
      </c>
      <c r="F24337" s="19">
        <v>45</v>
      </c>
      <c r="G24337" s="12">
        <f t="shared" si="2283"/>
        <v>43719.489583333328</v>
      </c>
      <c r="H24337" s="12">
        <f t="shared" si="2284"/>
        <v>43719.499999999993</v>
      </c>
      <c r="I24337" s="20">
        <v>2.7846699999999999E-5</v>
      </c>
      <c r="J24337" s="21">
        <v>1.44036E-5</v>
      </c>
      <c r="K24337" s="22">
        <v>0</v>
      </c>
      <c r="L24337" s="22">
        <v>1</v>
      </c>
      <c r="M24337" s="30">
        <v>0.43694320596069919</v>
      </c>
      <c r="N24337" s="30">
        <f>IF(Introduction!$M$14="Oui",ProdPV*Profils!M24337/Param!$O$4/4,MIN(PuissanceOnduleur,PuissancePV*Profils!M24337)*Param!$O$3/Param!$O$4/4)</f>
        <v>0</v>
      </c>
      <c r="O24337" s="29" t="e">
        <f t="shared" si="2281"/>
        <v>#VALUE!</v>
      </c>
      <c r="P24337" s="34" t="e">
        <f t="shared" si="2285"/>
        <v>#VALUE!</v>
      </c>
      <c r="Q24337" s="34" t="e">
        <f t="shared" si="2286"/>
        <v>#VALUE!</v>
      </c>
      <c r="R24337" s="31" t="e">
        <f t="shared" si="2282"/>
        <v>#VALUE!</v>
      </c>
    </row>
    <row r="24338" spans="1:18" x14ac:dyDescent="0.25">
      <c r="A24338" s="12">
        <v>43719.458333333336</v>
      </c>
      <c r="B24338" s="19">
        <v>2019</v>
      </c>
      <c r="C24338" s="19">
        <v>9</v>
      </c>
      <c r="D24338" s="19">
        <v>11</v>
      </c>
      <c r="E24338" s="19">
        <v>13</v>
      </c>
      <c r="F24338" s="19">
        <v>0</v>
      </c>
      <c r="G24338" s="12">
        <f t="shared" si="2283"/>
        <v>43719.5</v>
      </c>
      <c r="H24338" s="12">
        <f t="shared" si="2284"/>
        <v>43719.510416666664</v>
      </c>
      <c r="I24338" s="20">
        <v>2.7345899999999999E-5</v>
      </c>
      <c r="J24338" s="21">
        <v>1.36038E-5</v>
      </c>
      <c r="K24338" s="22">
        <v>0</v>
      </c>
      <c r="L24338" s="22">
        <v>1</v>
      </c>
      <c r="M24338" s="30">
        <v>0.43941591729250368</v>
      </c>
      <c r="N24338" s="30">
        <f>IF(Introduction!$M$14="Oui",ProdPV*Profils!M24338/Param!$O$4/4,MIN(PuissanceOnduleur,PuissancePV*Profils!M24338)*Param!$O$3/Param!$O$4/4)</f>
        <v>0</v>
      </c>
      <c r="O24338" s="29" t="e">
        <f t="shared" si="2281"/>
        <v>#VALUE!</v>
      </c>
      <c r="P24338" s="34" t="e">
        <f t="shared" si="2285"/>
        <v>#VALUE!</v>
      </c>
      <c r="Q24338" s="34" t="e">
        <f t="shared" si="2286"/>
        <v>#VALUE!</v>
      </c>
      <c r="R24338" s="31" t="e">
        <f t="shared" si="2282"/>
        <v>#VALUE!</v>
      </c>
    </row>
    <row r="24339" spans="1:18" x14ac:dyDescent="0.25">
      <c r="A24339" s="12">
        <v>43719.46875</v>
      </c>
      <c r="B24339" s="19">
        <v>2019</v>
      </c>
      <c r="C24339" s="19">
        <v>9</v>
      </c>
      <c r="D24339" s="19">
        <v>11</v>
      </c>
      <c r="E24339" s="19">
        <v>13</v>
      </c>
      <c r="F24339" s="19">
        <v>15</v>
      </c>
      <c r="G24339" s="12">
        <f t="shared" si="2283"/>
        <v>43719.510416666664</v>
      </c>
      <c r="H24339" s="12">
        <f t="shared" si="2284"/>
        <v>43719.520833333328</v>
      </c>
      <c r="I24339" s="20">
        <v>2.7225100000000001E-5</v>
      </c>
      <c r="J24339" s="21">
        <v>1.3449699999999999E-5</v>
      </c>
      <c r="K24339" s="22">
        <v>0</v>
      </c>
      <c r="L24339" s="22">
        <v>1</v>
      </c>
      <c r="M24339" s="30">
        <v>0.43356049883602082</v>
      </c>
      <c r="N24339" s="30">
        <f>IF(Introduction!$M$14="Oui",ProdPV*Profils!M24339/Param!$O$4/4,MIN(PuissanceOnduleur,PuissancePV*Profils!M24339)*Param!$O$3/Param!$O$4/4)</f>
        <v>0</v>
      </c>
      <c r="O24339" s="29" t="e">
        <f t="shared" si="2281"/>
        <v>#VALUE!</v>
      </c>
      <c r="P24339" s="34" t="e">
        <f t="shared" si="2285"/>
        <v>#VALUE!</v>
      </c>
      <c r="Q24339" s="34" t="e">
        <f t="shared" si="2286"/>
        <v>#VALUE!</v>
      </c>
      <c r="R24339" s="31" t="e">
        <f t="shared" si="2282"/>
        <v>#VALUE!</v>
      </c>
    </row>
    <row r="24340" spans="1:18" x14ac:dyDescent="0.25">
      <c r="A24340" s="12">
        <v>43719.479166666664</v>
      </c>
      <c r="B24340" s="19">
        <v>2019</v>
      </c>
      <c r="C24340" s="19">
        <v>9</v>
      </c>
      <c r="D24340" s="19">
        <v>11</v>
      </c>
      <c r="E24340" s="19">
        <v>13</v>
      </c>
      <c r="F24340" s="19">
        <v>30</v>
      </c>
      <c r="G24340" s="12">
        <f t="shared" si="2283"/>
        <v>43719.520833333328</v>
      </c>
      <c r="H24340" s="12">
        <f t="shared" si="2284"/>
        <v>43719.531249999993</v>
      </c>
      <c r="I24340" s="20">
        <v>2.6917400000000001E-5</v>
      </c>
      <c r="J24340" s="21">
        <v>1.3259599999999999E-5</v>
      </c>
      <c r="K24340" s="22">
        <v>0</v>
      </c>
      <c r="L24340" s="22">
        <v>1</v>
      </c>
      <c r="M24340" s="30">
        <v>0.42711714753049312</v>
      </c>
      <c r="N24340" s="30">
        <f>IF(Introduction!$M$14="Oui",ProdPV*Profils!M24340/Param!$O$4/4,MIN(PuissanceOnduleur,PuissancePV*Profils!M24340)*Param!$O$3/Param!$O$4/4)</f>
        <v>0</v>
      </c>
      <c r="O24340" s="29" t="e">
        <f t="shared" si="2281"/>
        <v>#VALUE!</v>
      </c>
      <c r="P24340" s="34" t="e">
        <f t="shared" si="2285"/>
        <v>#VALUE!</v>
      </c>
      <c r="Q24340" s="34" t="e">
        <f t="shared" si="2286"/>
        <v>#VALUE!</v>
      </c>
      <c r="R24340" s="31" t="e">
        <f t="shared" si="2282"/>
        <v>#VALUE!</v>
      </c>
    </row>
    <row r="24341" spans="1:18" x14ac:dyDescent="0.25">
      <c r="A24341" s="12">
        <v>43719.489583333336</v>
      </c>
      <c r="B24341" s="19">
        <v>2019</v>
      </c>
      <c r="C24341" s="19">
        <v>9</v>
      </c>
      <c r="D24341" s="19">
        <v>11</v>
      </c>
      <c r="E24341" s="19">
        <v>13</v>
      </c>
      <c r="F24341" s="19">
        <v>45</v>
      </c>
      <c r="G24341" s="12">
        <f t="shared" si="2283"/>
        <v>43719.53125</v>
      </c>
      <c r="H24341" s="12">
        <f t="shared" si="2284"/>
        <v>43719.541666666664</v>
      </c>
      <c r="I24341" s="20">
        <v>2.6458600000000001E-5</v>
      </c>
      <c r="J24341" s="21">
        <v>1.3677E-5</v>
      </c>
      <c r="K24341" s="22">
        <v>0</v>
      </c>
      <c r="L24341" s="22">
        <v>1</v>
      </c>
      <c r="M24341" s="30">
        <v>0.42353445412984225</v>
      </c>
      <c r="N24341" s="30">
        <f>IF(Introduction!$M$14="Oui",ProdPV*Profils!M24341/Param!$O$4/4,MIN(PuissanceOnduleur,PuissancePV*Profils!M24341)*Param!$O$3/Param!$O$4/4)</f>
        <v>0</v>
      </c>
      <c r="O24341" s="29" t="e">
        <f t="shared" si="2281"/>
        <v>#VALUE!</v>
      </c>
      <c r="P24341" s="34" t="e">
        <f t="shared" si="2285"/>
        <v>#VALUE!</v>
      </c>
      <c r="Q24341" s="34" t="e">
        <f t="shared" si="2286"/>
        <v>#VALUE!</v>
      </c>
      <c r="R24341" s="31" t="e">
        <f t="shared" si="2282"/>
        <v>#VALUE!</v>
      </c>
    </row>
    <row r="24342" spans="1:18" x14ac:dyDescent="0.25">
      <c r="A24342" s="12">
        <v>43719.5</v>
      </c>
      <c r="B24342" s="19">
        <v>2019</v>
      </c>
      <c r="C24342" s="19">
        <v>9</v>
      </c>
      <c r="D24342" s="19">
        <v>11</v>
      </c>
      <c r="E24342" s="19">
        <v>14</v>
      </c>
      <c r="F24342" s="19">
        <v>0</v>
      </c>
      <c r="G24342" s="12">
        <f t="shared" si="2283"/>
        <v>43719.541666666664</v>
      </c>
      <c r="H24342" s="12">
        <f t="shared" si="2284"/>
        <v>43719.552083333328</v>
      </c>
      <c r="I24342" s="20">
        <v>2.5902500000000001E-5</v>
      </c>
      <c r="J24342" s="21">
        <v>1.38565E-5</v>
      </c>
      <c r="K24342" s="22">
        <v>0</v>
      </c>
      <c r="L24342" s="22">
        <v>1</v>
      </c>
      <c r="M24342" s="30">
        <v>0.42120207720906094</v>
      </c>
      <c r="N24342" s="30">
        <f>IF(Introduction!$M$14="Oui",ProdPV*Profils!M24342/Param!$O$4/4,MIN(PuissanceOnduleur,PuissancePV*Profils!M24342)*Param!$O$3/Param!$O$4/4)</f>
        <v>0</v>
      </c>
      <c r="O24342" s="29" t="e">
        <f t="shared" si="2281"/>
        <v>#VALUE!</v>
      </c>
      <c r="P24342" s="34" t="e">
        <f t="shared" si="2285"/>
        <v>#VALUE!</v>
      </c>
      <c r="Q24342" s="34" t="e">
        <f t="shared" si="2286"/>
        <v>#VALUE!</v>
      </c>
      <c r="R24342" s="31" t="e">
        <f t="shared" si="2282"/>
        <v>#VALUE!</v>
      </c>
    </row>
    <row r="24343" spans="1:18" x14ac:dyDescent="0.25">
      <c r="A24343" s="12">
        <v>43719.510416666664</v>
      </c>
      <c r="B24343" s="19">
        <v>2019</v>
      </c>
      <c r="C24343" s="19">
        <v>9</v>
      </c>
      <c r="D24343" s="19">
        <v>11</v>
      </c>
      <c r="E24343" s="19">
        <v>14</v>
      </c>
      <c r="F24343" s="19">
        <v>15</v>
      </c>
      <c r="G24343" s="12">
        <f t="shared" si="2283"/>
        <v>43719.552083333328</v>
      </c>
      <c r="H24343" s="12">
        <f t="shared" si="2284"/>
        <v>43719.562499999993</v>
      </c>
      <c r="I24343" s="20">
        <v>2.5501399999999999E-5</v>
      </c>
      <c r="J24343" s="21">
        <v>1.34633E-5</v>
      </c>
      <c r="K24343" s="22">
        <v>0</v>
      </c>
      <c r="L24343" s="22">
        <v>1</v>
      </c>
      <c r="M24343" s="30">
        <v>0.40840801120430426</v>
      </c>
      <c r="N24343" s="30">
        <f>IF(Introduction!$M$14="Oui",ProdPV*Profils!M24343/Param!$O$4/4,MIN(PuissanceOnduleur,PuissancePV*Profils!M24343)*Param!$O$3/Param!$O$4/4)</f>
        <v>0</v>
      </c>
      <c r="O24343" s="29" t="e">
        <f t="shared" si="2281"/>
        <v>#VALUE!</v>
      </c>
      <c r="P24343" s="34" t="e">
        <f t="shared" si="2285"/>
        <v>#VALUE!</v>
      </c>
      <c r="Q24343" s="34" t="e">
        <f t="shared" si="2286"/>
        <v>#VALUE!</v>
      </c>
      <c r="R24343" s="31" t="e">
        <f t="shared" si="2282"/>
        <v>#VALUE!</v>
      </c>
    </row>
    <row r="24344" spans="1:18" x14ac:dyDescent="0.25">
      <c r="A24344" s="12">
        <v>43719.520833333336</v>
      </c>
      <c r="B24344" s="19">
        <v>2019</v>
      </c>
      <c r="C24344" s="19">
        <v>9</v>
      </c>
      <c r="D24344" s="19">
        <v>11</v>
      </c>
      <c r="E24344" s="19">
        <v>14</v>
      </c>
      <c r="F24344" s="19">
        <v>30</v>
      </c>
      <c r="G24344" s="12">
        <f t="shared" si="2283"/>
        <v>43719.5625</v>
      </c>
      <c r="H24344" s="12">
        <f t="shared" si="2284"/>
        <v>43719.572916666664</v>
      </c>
      <c r="I24344" s="20">
        <v>2.52082E-5</v>
      </c>
      <c r="J24344" s="21">
        <v>1.3714699999999999E-5</v>
      </c>
      <c r="K24344" s="22">
        <v>0</v>
      </c>
      <c r="L24344" s="22">
        <v>1</v>
      </c>
      <c r="M24344" s="30">
        <v>0.40285961015760147</v>
      </c>
      <c r="N24344" s="30">
        <f>IF(Introduction!$M$14="Oui",ProdPV*Profils!M24344/Param!$O$4/4,MIN(PuissanceOnduleur,PuissancePV*Profils!M24344)*Param!$O$3/Param!$O$4/4)</f>
        <v>0</v>
      </c>
      <c r="O24344" s="29" t="e">
        <f t="shared" si="2281"/>
        <v>#VALUE!</v>
      </c>
      <c r="P24344" s="34" t="e">
        <f t="shared" si="2285"/>
        <v>#VALUE!</v>
      </c>
      <c r="Q24344" s="34" t="e">
        <f t="shared" si="2286"/>
        <v>#VALUE!</v>
      </c>
      <c r="R24344" s="31" t="e">
        <f t="shared" si="2282"/>
        <v>#VALUE!</v>
      </c>
    </row>
    <row r="24345" spans="1:18" x14ac:dyDescent="0.25">
      <c r="A24345" s="12">
        <v>43719.53125</v>
      </c>
      <c r="B24345" s="19">
        <v>2019</v>
      </c>
      <c r="C24345" s="19">
        <v>9</v>
      </c>
      <c r="D24345" s="19">
        <v>11</v>
      </c>
      <c r="E24345" s="19">
        <v>14</v>
      </c>
      <c r="F24345" s="19">
        <v>45</v>
      </c>
      <c r="G24345" s="12">
        <f t="shared" si="2283"/>
        <v>43719.572916666664</v>
      </c>
      <c r="H24345" s="12">
        <f t="shared" si="2284"/>
        <v>43719.583333333328</v>
      </c>
      <c r="I24345" s="20">
        <v>2.5324400000000001E-5</v>
      </c>
      <c r="J24345" s="21">
        <v>1.4077099999999999E-5</v>
      </c>
      <c r="K24345" s="22">
        <v>0</v>
      </c>
      <c r="L24345" s="22">
        <v>1</v>
      </c>
      <c r="M24345" s="30">
        <v>0.40010119136886563</v>
      </c>
      <c r="N24345" s="30">
        <f>IF(Introduction!$M$14="Oui",ProdPV*Profils!M24345/Param!$O$4/4,MIN(PuissanceOnduleur,PuissancePV*Profils!M24345)*Param!$O$3/Param!$O$4/4)</f>
        <v>0</v>
      </c>
      <c r="O24345" s="29" t="e">
        <f t="shared" si="2281"/>
        <v>#VALUE!</v>
      </c>
      <c r="P24345" s="34" t="e">
        <f t="shared" si="2285"/>
        <v>#VALUE!</v>
      </c>
      <c r="Q24345" s="34" t="e">
        <f t="shared" si="2286"/>
        <v>#VALUE!</v>
      </c>
      <c r="R24345" s="31" t="e">
        <f t="shared" si="2282"/>
        <v>#VALUE!</v>
      </c>
    </row>
    <row r="24346" spans="1:18" x14ac:dyDescent="0.25">
      <c r="A24346" s="12">
        <v>43719.541666666664</v>
      </c>
      <c r="B24346" s="19">
        <v>2019</v>
      </c>
      <c r="C24346" s="19">
        <v>9</v>
      </c>
      <c r="D24346" s="19">
        <v>11</v>
      </c>
      <c r="E24346" s="19">
        <v>15</v>
      </c>
      <c r="F24346" s="19">
        <v>0</v>
      </c>
      <c r="G24346" s="12">
        <f t="shared" si="2283"/>
        <v>43719.583333333328</v>
      </c>
      <c r="H24346" s="12">
        <f t="shared" si="2284"/>
        <v>43719.593749999993</v>
      </c>
      <c r="I24346" s="20">
        <v>2.5372899999999999E-5</v>
      </c>
      <c r="J24346" s="21">
        <v>1.49418E-5</v>
      </c>
      <c r="K24346" s="22">
        <v>0</v>
      </c>
      <c r="L24346" s="22">
        <v>1</v>
      </c>
      <c r="M24346" s="30">
        <v>0.38645990359628307</v>
      </c>
      <c r="N24346" s="30">
        <f>IF(Introduction!$M$14="Oui",ProdPV*Profils!M24346/Param!$O$4/4,MIN(PuissanceOnduleur,PuissancePV*Profils!M24346)*Param!$O$3/Param!$O$4/4)</f>
        <v>0</v>
      </c>
      <c r="O24346" s="29" t="e">
        <f t="shared" si="2281"/>
        <v>#VALUE!</v>
      </c>
      <c r="P24346" s="34" t="e">
        <f t="shared" si="2285"/>
        <v>#VALUE!</v>
      </c>
      <c r="Q24346" s="34" t="e">
        <f t="shared" si="2286"/>
        <v>#VALUE!</v>
      </c>
      <c r="R24346" s="31" t="e">
        <f t="shared" si="2282"/>
        <v>#VALUE!</v>
      </c>
    </row>
    <row r="24347" spans="1:18" x14ac:dyDescent="0.25">
      <c r="A24347" s="12">
        <v>43719.552083333336</v>
      </c>
      <c r="B24347" s="19">
        <v>2019</v>
      </c>
      <c r="C24347" s="19">
        <v>9</v>
      </c>
      <c r="D24347" s="19">
        <v>11</v>
      </c>
      <c r="E24347" s="19">
        <v>15</v>
      </c>
      <c r="F24347" s="19">
        <v>15</v>
      </c>
      <c r="G24347" s="12">
        <f t="shared" si="2283"/>
        <v>43719.59375</v>
      </c>
      <c r="H24347" s="12">
        <f t="shared" si="2284"/>
        <v>43719.604166666664</v>
      </c>
      <c r="I24347" s="20">
        <v>2.52451E-5</v>
      </c>
      <c r="J24347" s="21">
        <v>1.49095E-5</v>
      </c>
      <c r="K24347" s="22">
        <v>0</v>
      </c>
      <c r="L24347" s="22">
        <v>1</v>
      </c>
      <c r="M24347" s="30">
        <v>0.37877900556576966</v>
      </c>
      <c r="N24347" s="30">
        <f>IF(Introduction!$M$14="Oui",ProdPV*Profils!M24347/Param!$O$4/4,MIN(PuissanceOnduleur,PuissancePV*Profils!M24347)*Param!$O$3/Param!$O$4/4)</f>
        <v>0</v>
      </c>
      <c r="O24347" s="29" t="e">
        <f t="shared" si="2281"/>
        <v>#VALUE!</v>
      </c>
      <c r="P24347" s="34" t="e">
        <f t="shared" si="2285"/>
        <v>#VALUE!</v>
      </c>
      <c r="Q24347" s="34" t="e">
        <f t="shared" si="2286"/>
        <v>#VALUE!</v>
      </c>
      <c r="R24347" s="31" t="e">
        <f t="shared" si="2282"/>
        <v>#VALUE!</v>
      </c>
    </row>
    <row r="24348" spans="1:18" x14ac:dyDescent="0.25">
      <c r="A24348" s="12">
        <v>43719.5625</v>
      </c>
      <c r="B24348" s="19">
        <v>2019</v>
      </c>
      <c r="C24348" s="19">
        <v>9</v>
      </c>
      <c r="D24348" s="19">
        <v>11</v>
      </c>
      <c r="E24348" s="19">
        <v>15</v>
      </c>
      <c r="F24348" s="19">
        <v>30</v>
      </c>
      <c r="G24348" s="12">
        <f t="shared" si="2283"/>
        <v>43719.604166666664</v>
      </c>
      <c r="H24348" s="12">
        <f t="shared" si="2284"/>
        <v>43719.614583333328</v>
      </c>
      <c r="I24348" s="20">
        <v>2.52698E-5</v>
      </c>
      <c r="J24348" s="21">
        <v>1.47736E-5</v>
      </c>
      <c r="K24348" s="22">
        <v>0</v>
      </c>
      <c r="L24348" s="22">
        <v>1</v>
      </c>
      <c r="M24348" s="30">
        <v>0.36056663773234893</v>
      </c>
      <c r="N24348" s="30">
        <f>IF(Introduction!$M$14="Oui",ProdPV*Profils!M24348/Param!$O$4/4,MIN(PuissanceOnduleur,PuissancePV*Profils!M24348)*Param!$O$3/Param!$O$4/4)</f>
        <v>0</v>
      </c>
      <c r="O24348" s="29" t="e">
        <f t="shared" si="2281"/>
        <v>#VALUE!</v>
      </c>
      <c r="P24348" s="34" t="e">
        <f t="shared" si="2285"/>
        <v>#VALUE!</v>
      </c>
      <c r="Q24348" s="34" t="e">
        <f t="shared" si="2286"/>
        <v>#VALUE!</v>
      </c>
      <c r="R24348" s="31" t="e">
        <f t="shared" si="2282"/>
        <v>#VALUE!</v>
      </c>
    </row>
    <row r="24349" spans="1:18" x14ac:dyDescent="0.25">
      <c r="A24349" s="12">
        <v>43719.572916666664</v>
      </c>
      <c r="B24349" s="19">
        <v>2019</v>
      </c>
      <c r="C24349" s="19">
        <v>9</v>
      </c>
      <c r="D24349" s="19">
        <v>11</v>
      </c>
      <c r="E24349" s="19">
        <v>15</v>
      </c>
      <c r="F24349" s="19">
        <v>45</v>
      </c>
      <c r="G24349" s="12">
        <f t="shared" si="2283"/>
        <v>43719.614583333328</v>
      </c>
      <c r="H24349" s="12">
        <f t="shared" si="2284"/>
        <v>43719.624999999993</v>
      </c>
      <c r="I24349" s="20">
        <v>2.5401700000000001E-5</v>
      </c>
      <c r="J24349" s="21">
        <v>1.4669500000000001E-5</v>
      </c>
      <c r="K24349" s="22">
        <v>0</v>
      </c>
      <c r="L24349" s="22">
        <v>1</v>
      </c>
      <c r="M24349" s="30">
        <v>0.34487934656125935</v>
      </c>
      <c r="N24349" s="30">
        <f>IF(Introduction!$M$14="Oui",ProdPV*Profils!M24349/Param!$O$4/4,MIN(PuissanceOnduleur,PuissancePV*Profils!M24349)*Param!$O$3/Param!$O$4/4)</f>
        <v>0</v>
      </c>
      <c r="O24349" s="29" t="e">
        <f t="shared" si="2281"/>
        <v>#VALUE!</v>
      </c>
      <c r="P24349" s="34" t="e">
        <f t="shared" si="2285"/>
        <v>#VALUE!</v>
      </c>
      <c r="Q24349" s="34" t="e">
        <f t="shared" si="2286"/>
        <v>#VALUE!</v>
      </c>
      <c r="R24349" s="31" t="e">
        <f t="shared" si="2282"/>
        <v>#VALUE!</v>
      </c>
    </row>
    <row r="24350" spans="1:18" x14ac:dyDescent="0.25">
      <c r="A24350" s="12">
        <v>43719.583333333336</v>
      </c>
      <c r="B24350" s="19">
        <v>2019</v>
      </c>
      <c r="C24350" s="19">
        <v>9</v>
      </c>
      <c r="D24350" s="19">
        <v>11</v>
      </c>
      <c r="E24350" s="19">
        <v>16</v>
      </c>
      <c r="F24350" s="19">
        <v>0</v>
      </c>
      <c r="G24350" s="12">
        <f t="shared" si="2283"/>
        <v>43719.625</v>
      </c>
      <c r="H24350" s="12">
        <f t="shared" si="2284"/>
        <v>43719.635416666664</v>
      </c>
      <c r="I24350" s="20">
        <v>2.5764700000000001E-5</v>
      </c>
      <c r="J24350" s="21">
        <v>1.5170199999999999E-5</v>
      </c>
      <c r="K24350" s="22">
        <v>0</v>
      </c>
      <c r="L24350" s="22">
        <v>1</v>
      </c>
      <c r="M24350" s="30">
        <v>0.32766329602074823</v>
      </c>
      <c r="N24350" s="30">
        <f>IF(Introduction!$M$14="Oui",ProdPV*Profils!M24350/Param!$O$4/4,MIN(PuissanceOnduleur,PuissancePV*Profils!M24350)*Param!$O$3/Param!$O$4/4)</f>
        <v>0</v>
      </c>
      <c r="O24350" s="29" t="e">
        <f t="shared" si="2281"/>
        <v>#VALUE!</v>
      </c>
      <c r="P24350" s="34" t="e">
        <f t="shared" si="2285"/>
        <v>#VALUE!</v>
      </c>
      <c r="Q24350" s="34" t="e">
        <f t="shared" si="2286"/>
        <v>#VALUE!</v>
      </c>
      <c r="R24350" s="31" t="e">
        <f t="shared" si="2282"/>
        <v>#VALUE!</v>
      </c>
    </row>
    <row r="24351" spans="1:18" x14ac:dyDescent="0.25">
      <c r="A24351" s="12">
        <v>43719.59375</v>
      </c>
      <c r="B24351" s="19">
        <v>2019</v>
      </c>
      <c r="C24351" s="19">
        <v>9</v>
      </c>
      <c r="D24351" s="19">
        <v>11</v>
      </c>
      <c r="E24351" s="19">
        <v>16</v>
      </c>
      <c r="F24351" s="19">
        <v>15</v>
      </c>
      <c r="G24351" s="12">
        <f t="shared" si="2283"/>
        <v>43719.635416666664</v>
      </c>
      <c r="H24351" s="12">
        <f t="shared" si="2284"/>
        <v>43719.645833333328</v>
      </c>
      <c r="I24351" s="20">
        <v>2.6247100000000002E-5</v>
      </c>
      <c r="J24351" s="21">
        <v>1.5419099999999999E-5</v>
      </c>
      <c r="K24351" s="22">
        <v>0</v>
      </c>
      <c r="L24351" s="22">
        <v>1</v>
      </c>
      <c r="M24351" s="30">
        <v>0.31495553099023438</v>
      </c>
      <c r="N24351" s="30">
        <f>IF(Introduction!$M$14="Oui",ProdPV*Profils!M24351/Param!$O$4/4,MIN(PuissanceOnduleur,PuissancePV*Profils!M24351)*Param!$O$3/Param!$O$4/4)</f>
        <v>0</v>
      </c>
      <c r="O24351" s="29" t="e">
        <f t="shared" si="2281"/>
        <v>#VALUE!</v>
      </c>
      <c r="P24351" s="34" t="e">
        <f t="shared" si="2285"/>
        <v>#VALUE!</v>
      </c>
      <c r="Q24351" s="34" t="e">
        <f t="shared" si="2286"/>
        <v>#VALUE!</v>
      </c>
      <c r="R24351" s="31" t="e">
        <f t="shared" si="2282"/>
        <v>#VALUE!</v>
      </c>
    </row>
    <row r="24352" spans="1:18" x14ac:dyDescent="0.25">
      <c r="A24352" s="12">
        <v>43719.604166666664</v>
      </c>
      <c r="B24352" s="19">
        <v>2019</v>
      </c>
      <c r="C24352" s="19">
        <v>9</v>
      </c>
      <c r="D24352" s="19">
        <v>11</v>
      </c>
      <c r="E24352" s="19">
        <v>16</v>
      </c>
      <c r="F24352" s="19">
        <v>30</v>
      </c>
      <c r="G24352" s="12">
        <f t="shared" si="2283"/>
        <v>43719.645833333328</v>
      </c>
      <c r="H24352" s="12">
        <f t="shared" si="2284"/>
        <v>43719.656249999993</v>
      </c>
      <c r="I24352" s="20">
        <v>2.7240700000000002E-5</v>
      </c>
      <c r="J24352" s="21">
        <v>1.62074E-5</v>
      </c>
      <c r="K24352" s="22">
        <v>0</v>
      </c>
      <c r="L24352" s="22">
        <v>1</v>
      </c>
      <c r="M24352" s="30">
        <v>0.29520553640131847</v>
      </c>
      <c r="N24352" s="30">
        <f>IF(Introduction!$M$14="Oui",ProdPV*Profils!M24352/Param!$O$4/4,MIN(PuissanceOnduleur,PuissancePV*Profils!M24352)*Param!$O$3/Param!$O$4/4)</f>
        <v>0</v>
      </c>
      <c r="O24352" s="29" t="e">
        <f t="shared" si="2281"/>
        <v>#VALUE!</v>
      </c>
      <c r="P24352" s="34" t="e">
        <f t="shared" si="2285"/>
        <v>#VALUE!</v>
      </c>
      <c r="Q24352" s="34" t="e">
        <f t="shared" si="2286"/>
        <v>#VALUE!</v>
      </c>
      <c r="R24352" s="31" t="e">
        <f t="shared" si="2282"/>
        <v>#VALUE!</v>
      </c>
    </row>
    <row r="24353" spans="1:18" x14ac:dyDescent="0.25">
      <c r="A24353" s="12">
        <v>43719.614583333336</v>
      </c>
      <c r="B24353" s="19">
        <v>2019</v>
      </c>
      <c r="C24353" s="19">
        <v>9</v>
      </c>
      <c r="D24353" s="19">
        <v>11</v>
      </c>
      <c r="E24353" s="19">
        <v>16</v>
      </c>
      <c r="F24353" s="19">
        <v>45</v>
      </c>
      <c r="G24353" s="12">
        <f t="shared" si="2283"/>
        <v>43719.65625</v>
      </c>
      <c r="H24353" s="12">
        <f t="shared" si="2284"/>
        <v>43719.666666666664</v>
      </c>
      <c r="I24353" s="20">
        <v>2.8413100000000001E-5</v>
      </c>
      <c r="J24353" s="21">
        <v>1.6979000000000001E-5</v>
      </c>
      <c r="K24353" s="22">
        <v>0</v>
      </c>
      <c r="L24353" s="22">
        <v>1</v>
      </c>
      <c r="M24353" s="30">
        <v>0.27758709107599261</v>
      </c>
      <c r="N24353" s="30">
        <f>IF(Introduction!$M$14="Oui",ProdPV*Profils!M24353/Param!$O$4/4,MIN(PuissanceOnduleur,PuissancePV*Profils!M24353)*Param!$O$3/Param!$O$4/4)</f>
        <v>0</v>
      </c>
      <c r="O24353" s="29" t="e">
        <f t="shared" si="2281"/>
        <v>#VALUE!</v>
      </c>
      <c r="P24353" s="34" t="e">
        <f t="shared" si="2285"/>
        <v>#VALUE!</v>
      </c>
      <c r="Q24353" s="34" t="e">
        <f t="shared" si="2286"/>
        <v>#VALUE!</v>
      </c>
      <c r="R24353" s="31" t="e">
        <f t="shared" si="2282"/>
        <v>#VALUE!</v>
      </c>
    </row>
    <row r="24354" spans="1:18" x14ac:dyDescent="0.25">
      <c r="A24354" s="12">
        <v>43719.625</v>
      </c>
      <c r="B24354" s="19">
        <v>2019</v>
      </c>
      <c r="C24354" s="19">
        <v>9</v>
      </c>
      <c r="D24354" s="19">
        <v>11</v>
      </c>
      <c r="E24354" s="19">
        <v>17</v>
      </c>
      <c r="F24354" s="19">
        <v>0</v>
      </c>
      <c r="G24354" s="12">
        <f t="shared" si="2283"/>
        <v>43719.666666666664</v>
      </c>
      <c r="H24354" s="12">
        <f t="shared" si="2284"/>
        <v>43719.677083333328</v>
      </c>
      <c r="I24354" s="20">
        <v>2.9595200000000001E-5</v>
      </c>
      <c r="J24354" s="21">
        <v>1.77759E-5</v>
      </c>
      <c r="K24354" s="22">
        <v>0</v>
      </c>
      <c r="L24354" s="22">
        <v>1</v>
      </c>
      <c r="M24354" s="30">
        <v>0.25787670884632702</v>
      </c>
      <c r="N24354" s="30">
        <f>IF(Introduction!$M$14="Oui",ProdPV*Profils!M24354/Param!$O$4/4,MIN(PuissanceOnduleur,PuissancePV*Profils!M24354)*Param!$O$3/Param!$O$4/4)</f>
        <v>0</v>
      </c>
      <c r="O24354" s="29" t="e">
        <f t="shared" si="2281"/>
        <v>#VALUE!</v>
      </c>
      <c r="P24354" s="34" t="e">
        <f t="shared" si="2285"/>
        <v>#VALUE!</v>
      </c>
      <c r="Q24354" s="34" t="e">
        <f t="shared" si="2286"/>
        <v>#VALUE!</v>
      </c>
      <c r="R24354" s="31" t="e">
        <f t="shared" si="2282"/>
        <v>#VALUE!</v>
      </c>
    </row>
    <row r="24355" spans="1:18" x14ac:dyDescent="0.25">
      <c r="A24355" s="12">
        <v>43719.635416666664</v>
      </c>
      <c r="B24355" s="19">
        <v>2019</v>
      </c>
      <c r="C24355" s="19">
        <v>9</v>
      </c>
      <c r="D24355" s="19">
        <v>11</v>
      </c>
      <c r="E24355" s="19">
        <v>17</v>
      </c>
      <c r="F24355" s="19">
        <v>15</v>
      </c>
      <c r="G24355" s="12">
        <f t="shared" si="2283"/>
        <v>43719.677083333328</v>
      </c>
      <c r="H24355" s="12">
        <f t="shared" si="2284"/>
        <v>43719.687499999993</v>
      </c>
      <c r="I24355" s="20">
        <v>3.0531399999999997E-5</v>
      </c>
      <c r="J24355" s="21">
        <v>1.90133E-5</v>
      </c>
      <c r="K24355" s="22">
        <v>0</v>
      </c>
      <c r="L24355" s="22">
        <v>1</v>
      </c>
      <c r="M24355" s="30">
        <v>0.23012454058709811</v>
      </c>
      <c r="N24355" s="30">
        <f>IF(Introduction!$M$14="Oui",ProdPV*Profils!M24355/Param!$O$4/4,MIN(PuissanceOnduleur,PuissancePV*Profils!M24355)*Param!$O$3/Param!$O$4/4)</f>
        <v>0</v>
      </c>
      <c r="O24355" s="29" t="e">
        <f t="shared" si="2281"/>
        <v>#VALUE!</v>
      </c>
      <c r="P24355" s="34" t="e">
        <f t="shared" si="2285"/>
        <v>#VALUE!</v>
      </c>
      <c r="Q24355" s="34" t="e">
        <f t="shared" si="2286"/>
        <v>#VALUE!</v>
      </c>
      <c r="R24355" s="31" t="e">
        <f t="shared" si="2282"/>
        <v>#VALUE!</v>
      </c>
    </row>
    <row r="24356" spans="1:18" x14ac:dyDescent="0.25">
      <c r="A24356" s="12">
        <v>43719.645833333336</v>
      </c>
      <c r="B24356" s="19">
        <v>2019</v>
      </c>
      <c r="C24356" s="19">
        <v>9</v>
      </c>
      <c r="D24356" s="19">
        <v>11</v>
      </c>
      <c r="E24356" s="19">
        <v>17</v>
      </c>
      <c r="F24356" s="19">
        <v>30</v>
      </c>
      <c r="G24356" s="12">
        <f t="shared" si="2283"/>
        <v>43719.6875</v>
      </c>
      <c r="H24356" s="12">
        <f t="shared" si="2284"/>
        <v>43719.697916666664</v>
      </c>
      <c r="I24356" s="20">
        <v>3.1609700000000003E-5</v>
      </c>
      <c r="J24356" s="21">
        <v>1.9712699999999998E-5</v>
      </c>
      <c r="K24356" s="22">
        <v>0</v>
      </c>
      <c r="L24356" s="22">
        <v>1</v>
      </c>
      <c r="M24356" s="30">
        <v>0.19873798839622223</v>
      </c>
      <c r="N24356" s="30">
        <f>IF(Introduction!$M$14="Oui",ProdPV*Profils!M24356/Param!$O$4/4,MIN(PuissanceOnduleur,PuissancePV*Profils!M24356)*Param!$O$3/Param!$O$4/4)</f>
        <v>0</v>
      </c>
      <c r="O24356" s="29" t="e">
        <f t="shared" si="2281"/>
        <v>#VALUE!</v>
      </c>
      <c r="P24356" s="34" t="e">
        <f t="shared" si="2285"/>
        <v>#VALUE!</v>
      </c>
      <c r="Q24356" s="34" t="e">
        <f t="shared" si="2286"/>
        <v>#VALUE!</v>
      </c>
      <c r="R24356" s="31" t="e">
        <f t="shared" si="2282"/>
        <v>#VALUE!</v>
      </c>
    </row>
    <row r="24357" spans="1:18" x14ac:dyDescent="0.25">
      <c r="A24357" s="12">
        <v>43719.65625</v>
      </c>
      <c r="B24357" s="19">
        <v>2019</v>
      </c>
      <c r="C24357" s="19">
        <v>9</v>
      </c>
      <c r="D24357" s="19">
        <v>11</v>
      </c>
      <c r="E24357" s="19">
        <v>17</v>
      </c>
      <c r="F24357" s="19">
        <v>45</v>
      </c>
      <c r="G24357" s="12">
        <f t="shared" si="2283"/>
        <v>43719.697916666664</v>
      </c>
      <c r="H24357" s="12">
        <f t="shared" si="2284"/>
        <v>43719.708333333328</v>
      </c>
      <c r="I24357" s="20">
        <v>3.2768999999999997E-5</v>
      </c>
      <c r="J24357" s="21">
        <v>2.02651E-5</v>
      </c>
      <c r="K24357" s="22">
        <v>0</v>
      </c>
      <c r="L24357" s="22">
        <v>1</v>
      </c>
      <c r="M24357" s="30">
        <v>0.17383295359337617</v>
      </c>
      <c r="N24357" s="30">
        <f>IF(Introduction!$M$14="Oui",ProdPV*Profils!M24357/Param!$O$4/4,MIN(PuissanceOnduleur,PuissancePV*Profils!M24357)*Param!$O$3/Param!$O$4/4)</f>
        <v>0</v>
      </c>
      <c r="O24357" s="29" t="e">
        <f t="shared" si="2281"/>
        <v>#VALUE!</v>
      </c>
      <c r="P24357" s="34" t="e">
        <f t="shared" si="2285"/>
        <v>#VALUE!</v>
      </c>
      <c r="Q24357" s="34" t="e">
        <f t="shared" si="2286"/>
        <v>#VALUE!</v>
      </c>
      <c r="R24357" s="31" t="e">
        <f t="shared" si="2282"/>
        <v>#VALUE!</v>
      </c>
    </row>
    <row r="24358" spans="1:18" x14ac:dyDescent="0.25">
      <c r="A24358" s="12">
        <v>43719.666666666664</v>
      </c>
      <c r="B24358" s="19">
        <v>2019</v>
      </c>
      <c r="C24358" s="19">
        <v>9</v>
      </c>
      <c r="D24358" s="19">
        <v>11</v>
      </c>
      <c r="E24358" s="19">
        <v>18</v>
      </c>
      <c r="F24358" s="19">
        <v>0</v>
      </c>
      <c r="G24358" s="12">
        <f t="shared" si="2283"/>
        <v>43719.708333333328</v>
      </c>
      <c r="H24358" s="12">
        <f t="shared" si="2284"/>
        <v>43719.718749999993</v>
      </c>
      <c r="I24358" s="20">
        <v>3.3664400000000002E-5</v>
      </c>
      <c r="J24358" s="21">
        <v>2.0740000000000001E-5</v>
      </c>
      <c r="K24358" s="22">
        <v>0</v>
      </c>
      <c r="L24358" s="22">
        <v>1</v>
      </c>
      <c r="M24358" s="30">
        <v>0.14575350068787282</v>
      </c>
      <c r="N24358" s="30">
        <f>IF(Introduction!$M$14="Oui",ProdPV*Profils!M24358/Param!$O$4/4,MIN(PuissanceOnduleur,PuissancePV*Profils!M24358)*Param!$O$3/Param!$O$4/4)</f>
        <v>0</v>
      </c>
      <c r="O24358" s="29" t="e">
        <f t="shared" si="2281"/>
        <v>#VALUE!</v>
      </c>
      <c r="P24358" s="34" t="e">
        <f t="shared" si="2285"/>
        <v>#VALUE!</v>
      </c>
      <c r="Q24358" s="34" t="e">
        <f t="shared" si="2286"/>
        <v>#VALUE!</v>
      </c>
      <c r="R24358" s="31" t="e">
        <f t="shared" si="2282"/>
        <v>#VALUE!</v>
      </c>
    </row>
    <row r="24359" spans="1:18" x14ac:dyDescent="0.25">
      <c r="A24359" s="12">
        <v>43719.677083333336</v>
      </c>
      <c r="B24359" s="19">
        <v>2019</v>
      </c>
      <c r="C24359" s="19">
        <v>9</v>
      </c>
      <c r="D24359" s="19">
        <v>11</v>
      </c>
      <c r="E24359" s="19">
        <v>18</v>
      </c>
      <c r="F24359" s="19">
        <v>15</v>
      </c>
      <c r="G24359" s="12">
        <f t="shared" si="2283"/>
        <v>43719.71875</v>
      </c>
      <c r="H24359" s="12">
        <f t="shared" si="2284"/>
        <v>43719.729166666664</v>
      </c>
      <c r="I24359" s="20">
        <v>3.4337E-5</v>
      </c>
      <c r="J24359" s="21">
        <v>2.1152700000000002E-5</v>
      </c>
      <c r="K24359" s="22">
        <v>0</v>
      </c>
      <c r="L24359" s="22">
        <v>1</v>
      </c>
      <c r="M24359" s="30">
        <v>0.11970978510860901</v>
      </c>
      <c r="N24359" s="30">
        <f>IF(Introduction!$M$14="Oui",ProdPV*Profils!M24359/Param!$O$4/4,MIN(PuissanceOnduleur,PuissancePV*Profils!M24359)*Param!$O$3/Param!$O$4/4)</f>
        <v>0</v>
      </c>
      <c r="O24359" s="29" t="e">
        <f t="shared" si="2281"/>
        <v>#VALUE!</v>
      </c>
      <c r="P24359" s="34" t="e">
        <f t="shared" si="2285"/>
        <v>#VALUE!</v>
      </c>
      <c r="Q24359" s="34" t="e">
        <f t="shared" si="2286"/>
        <v>#VALUE!</v>
      </c>
      <c r="R24359" s="31" t="e">
        <f t="shared" si="2282"/>
        <v>#VALUE!</v>
      </c>
    </row>
    <row r="24360" spans="1:18" x14ac:dyDescent="0.25">
      <c r="A24360" s="12">
        <v>43719.6875</v>
      </c>
      <c r="B24360" s="19">
        <v>2019</v>
      </c>
      <c r="C24360" s="19">
        <v>9</v>
      </c>
      <c r="D24360" s="19">
        <v>11</v>
      </c>
      <c r="E24360" s="19">
        <v>18</v>
      </c>
      <c r="F24360" s="19">
        <v>30</v>
      </c>
      <c r="G24360" s="12">
        <f t="shared" si="2283"/>
        <v>43719.729166666664</v>
      </c>
      <c r="H24360" s="12">
        <f t="shared" si="2284"/>
        <v>43719.739583333328</v>
      </c>
      <c r="I24360" s="20">
        <v>3.4543199999999998E-5</v>
      </c>
      <c r="J24360" s="21">
        <v>2.1225799999999999E-5</v>
      </c>
      <c r="K24360" s="22">
        <v>0</v>
      </c>
      <c r="L24360" s="22">
        <v>1</v>
      </c>
      <c r="M24360" s="30">
        <v>9.3977676162705873E-2</v>
      </c>
      <c r="N24360" s="30">
        <f>IF(Introduction!$M$14="Oui",ProdPV*Profils!M24360/Param!$O$4/4,MIN(PuissanceOnduleur,PuissancePV*Profils!M24360)*Param!$O$3/Param!$O$4/4)</f>
        <v>0</v>
      </c>
      <c r="O24360" s="29" t="e">
        <f t="shared" si="2281"/>
        <v>#VALUE!</v>
      </c>
      <c r="P24360" s="34" t="e">
        <f t="shared" si="2285"/>
        <v>#VALUE!</v>
      </c>
      <c r="Q24360" s="34" t="e">
        <f t="shared" si="2286"/>
        <v>#VALUE!</v>
      </c>
      <c r="R24360" s="31" t="e">
        <f t="shared" si="2282"/>
        <v>#VALUE!</v>
      </c>
    </row>
    <row r="24361" spans="1:18" x14ac:dyDescent="0.25">
      <c r="A24361" s="12">
        <v>43719.697916666664</v>
      </c>
      <c r="B24361" s="19">
        <v>2019</v>
      </c>
      <c r="C24361" s="19">
        <v>9</v>
      </c>
      <c r="D24361" s="19">
        <v>11</v>
      </c>
      <c r="E24361" s="19">
        <v>18</v>
      </c>
      <c r="F24361" s="19">
        <v>45</v>
      </c>
      <c r="G24361" s="12">
        <f t="shared" si="2283"/>
        <v>43719.739583333328</v>
      </c>
      <c r="H24361" s="12">
        <f t="shared" si="2284"/>
        <v>43719.749999999993</v>
      </c>
      <c r="I24361" s="20">
        <v>3.4570799999999998E-5</v>
      </c>
      <c r="J24361" s="21">
        <v>2.1183500000000001E-5</v>
      </c>
      <c r="K24361" s="22">
        <v>0</v>
      </c>
      <c r="L24361" s="22">
        <v>1</v>
      </c>
      <c r="M24361" s="30">
        <v>6.7713551177689624E-2</v>
      </c>
      <c r="N24361" s="30">
        <f>IF(Introduction!$M$14="Oui",ProdPV*Profils!M24361/Param!$O$4/4,MIN(PuissanceOnduleur,PuissancePV*Profils!M24361)*Param!$O$3/Param!$O$4/4)</f>
        <v>0</v>
      </c>
      <c r="O24361" s="29" t="e">
        <f t="shared" si="2281"/>
        <v>#VALUE!</v>
      </c>
      <c r="P24361" s="34" t="e">
        <f t="shared" si="2285"/>
        <v>#VALUE!</v>
      </c>
      <c r="Q24361" s="34" t="e">
        <f t="shared" si="2286"/>
        <v>#VALUE!</v>
      </c>
      <c r="R24361" s="31" t="e">
        <f t="shared" si="2282"/>
        <v>#VALUE!</v>
      </c>
    </row>
    <row r="24362" spans="1:18" x14ac:dyDescent="0.25">
      <c r="A24362" s="12">
        <v>43719.708333333336</v>
      </c>
      <c r="B24362" s="19">
        <v>2019</v>
      </c>
      <c r="C24362" s="19">
        <v>9</v>
      </c>
      <c r="D24362" s="19">
        <v>11</v>
      </c>
      <c r="E24362" s="19">
        <v>19</v>
      </c>
      <c r="F24362" s="19">
        <v>0</v>
      </c>
      <c r="G24362" s="12">
        <f t="shared" si="2283"/>
        <v>43719.75</v>
      </c>
      <c r="H24362" s="12">
        <f t="shared" si="2284"/>
        <v>43719.760416666664</v>
      </c>
      <c r="I24362" s="20">
        <v>3.4822600000000001E-5</v>
      </c>
      <c r="J24362" s="21">
        <v>2.0886700000000001E-5</v>
      </c>
      <c r="K24362" s="22">
        <v>0</v>
      </c>
      <c r="L24362" s="22">
        <v>1</v>
      </c>
      <c r="M24362" s="30">
        <v>4.5738930820699131E-2</v>
      </c>
      <c r="N24362" s="30">
        <f>IF(Introduction!$M$14="Oui",ProdPV*Profils!M24362/Param!$O$4/4,MIN(PuissanceOnduleur,PuissancePV*Profils!M24362)*Param!$O$3/Param!$O$4/4)</f>
        <v>0</v>
      </c>
      <c r="O24362" s="29" t="e">
        <f t="shared" si="2281"/>
        <v>#VALUE!</v>
      </c>
      <c r="P24362" s="34" t="e">
        <f t="shared" si="2285"/>
        <v>#VALUE!</v>
      </c>
      <c r="Q24362" s="34" t="e">
        <f t="shared" si="2286"/>
        <v>#VALUE!</v>
      </c>
      <c r="R24362" s="31" t="e">
        <f t="shared" si="2282"/>
        <v>#VALUE!</v>
      </c>
    </row>
    <row r="24363" spans="1:18" x14ac:dyDescent="0.25">
      <c r="A24363" s="12">
        <v>43719.71875</v>
      </c>
      <c r="B24363" s="19">
        <v>2019</v>
      </c>
      <c r="C24363" s="19">
        <v>9</v>
      </c>
      <c r="D24363" s="19">
        <v>11</v>
      </c>
      <c r="E24363" s="19">
        <v>19</v>
      </c>
      <c r="F24363" s="19">
        <v>15</v>
      </c>
      <c r="G24363" s="12">
        <f t="shared" si="2283"/>
        <v>43719.760416666664</v>
      </c>
      <c r="H24363" s="12">
        <f t="shared" si="2284"/>
        <v>43719.770833333328</v>
      </c>
      <c r="I24363" s="20">
        <v>3.4417600000000001E-5</v>
      </c>
      <c r="J24363" s="21">
        <v>2.0506999999999999E-5</v>
      </c>
      <c r="K24363" s="22">
        <v>0</v>
      </c>
      <c r="L24363" s="22">
        <v>1</v>
      </c>
      <c r="M24363" s="30">
        <v>2.7448089686478997E-2</v>
      </c>
      <c r="N24363" s="30">
        <f>IF(Introduction!$M$14="Oui",ProdPV*Profils!M24363/Param!$O$4/4,MIN(PuissanceOnduleur,PuissancePV*Profils!M24363)*Param!$O$3/Param!$O$4/4)</f>
        <v>0</v>
      </c>
      <c r="O24363" s="29" t="e">
        <f t="shared" si="2281"/>
        <v>#VALUE!</v>
      </c>
      <c r="P24363" s="34" t="e">
        <f t="shared" si="2285"/>
        <v>#VALUE!</v>
      </c>
      <c r="Q24363" s="34" t="e">
        <f t="shared" si="2286"/>
        <v>#VALUE!</v>
      </c>
      <c r="R24363" s="31" t="e">
        <f t="shared" si="2282"/>
        <v>#VALUE!</v>
      </c>
    </row>
    <row r="24364" spans="1:18" x14ac:dyDescent="0.25">
      <c r="A24364" s="12">
        <v>43719.729166666664</v>
      </c>
      <c r="B24364" s="19">
        <v>2019</v>
      </c>
      <c r="C24364" s="19">
        <v>9</v>
      </c>
      <c r="D24364" s="19">
        <v>11</v>
      </c>
      <c r="E24364" s="19">
        <v>19</v>
      </c>
      <c r="F24364" s="19">
        <v>30</v>
      </c>
      <c r="G24364" s="12">
        <f t="shared" si="2283"/>
        <v>43719.770833333328</v>
      </c>
      <c r="H24364" s="12">
        <f t="shared" si="2284"/>
        <v>43719.781249999993</v>
      </c>
      <c r="I24364" s="20">
        <v>3.39506E-5</v>
      </c>
      <c r="J24364" s="21">
        <v>2.0360000000000002E-5</v>
      </c>
      <c r="K24364" s="22">
        <v>0</v>
      </c>
      <c r="L24364" s="22">
        <v>1</v>
      </c>
      <c r="M24364" s="30">
        <v>1.33534517093365E-2</v>
      </c>
      <c r="N24364" s="30">
        <f>IF(Introduction!$M$14="Oui",ProdPV*Profils!M24364/Param!$O$4/4,MIN(PuissanceOnduleur,PuissancePV*Profils!M24364)*Param!$O$3/Param!$O$4/4)</f>
        <v>0</v>
      </c>
      <c r="O24364" s="29" t="e">
        <f t="shared" si="2281"/>
        <v>#VALUE!</v>
      </c>
      <c r="P24364" s="34" t="e">
        <f t="shared" si="2285"/>
        <v>#VALUE!</v>
      </c>
      <c r="Q24364" s="34" t="e">
        <f t="shared" si="2286"/>
        <v>#VALUE!</v>
      </c>
      <c r="R24364" s="31" t="e">
        <f t="shared" si="2282"/>
        <v>#VALUE!</v>
      </c>
    </row>
    <row r="24365" spans="1:18" x14ac:dyDescent="0.25">
      <c r="A24365" s="12">
        <v>43719.739583333336</v>
      </c>
      <c r="B24365" s="19">
        <v>2019</v>
      </c>
      <c r="C24365" s="19">
        <v>9</v>
      </c>
      <c r="D24365" s="19">
        <v>11</v>
      </c>
      <c r="E24365" s="19">
        <v>19</v>
      </c>
      <c r="F24365" s="19">
        <v>45</v>
      </c>
      <c r="G24365" s="12">
        <f t="shared" si="2283"/>
        <v>43719.78125</v>
      </c>
      <c r="H24365" s="12">
        <f t="shared" si="2284"/>
        <v>43719.791666666664</v>
      </c>
      <c r="I24365" s="20">
        <v>3.4026300000000003E-5</v>
      </c>
      <c r="J24365" s="21">
        <v>2.01693E-5</v>
      </c>
      <c r="K24365" s="22">
        <v>0</v>
      </c>
      <c r="L24365" s="22">
        <v>1</v>
      </c>
      <c r="M24365" s="30">
        <v>4.4266978719785426E-3</v>
      </c>
      <c r="N24365" s="30">
        <f>IF(Introduction!$M$14="Oui",ProdPV*Profils!M24365/Param!$O$4/4,MIN(PuissanceOnduleur,PuissancePV*Profils!M24365)*Param!$O$3/Param!$O$4/4)</f>
        <v>0</v>
      </c>
      <c r="O24365" s="29" t="e">
        <f t="shared" si="2281"/>
        <v>#VALUE!</v>
      </c>
      <c r="P24365" s="34" t="e">
        <f t="shared" si="2285"/>
        <v>#VALUE!</v>
      </c>
      <c r="Q24365" s="34" t="e">
        <f t="shared" si="2286"/>
        <v>#VALUE!</v>
      </c>
      <c r="R24365" s="31" t="e">
        <f t="shared" si="2282"/>
        <v>#VALUE!</v>
      </c>
    </row>
    <row r="24366" spans="1:18" x14ac:dyDescent="0.25">
      <c r="A24366" s="12">
        <v>43719.75</v>
      </c>
      <c r="B24366" s="19">
        <v>2019</v>
      </c>
      <c r="C24366" s="19">
        <v>9</v>
      </c>
      <c r="D24366" s="19">
        <v>11</v>
      </c>
      <c r="E24366" s="19">
        <v>20</v>
      </c>
      <c r="F24366" s="19">
        <v>0</v>
      </c>
      <c r="G24366" s="12">
        <f t="shared" si="2283"/>
        <v>43719.791666666664</v>
      </c>
      <c r="H24366" s="12">
        <f t="shared" si="2284"/>
        <v>43719.802083333328</v>
      </c>
      <c r="I24366" s="20">
        <v>3.68526E-5</v>
      </c>
      <c r="J24366" s="21">
        <v>2.29662E-5</v>
      </c>
      <c r="K24366" s="22">
        <v>0</v>
      </c>
      <c r="L24366" s="22">
        <v>1</v>
      </c>
      <c r="M24366" s="30">
        <v>5.8719763844610308E-4</v>
      </c>
      <c r="N24366" s="30">
        <f>IF(Introduction!$M$14="Oui",ProdPV*Profils!M24366/Param!$O$4/4,MIN(PuissanceOnduleur,PuissancePV*Profils!M24366)*Param!$O$3/Param!$O$4/4)</f>
        <v>0</v>
      </c>
      <c r="O24366" s="29" t="e">
        <f t="shared" si="2281"/>
        <v>#VALUE!</v>
      </c>
      <c r="P24366" s="34" t="e">
        <f t="shared" si="2285"/>
        <v>#VALUE!</v>
      </c>
      <c r="Q24366" s="34" t="e">
        <f t="shared" si="2286"/>
        <v>#VALUE!</v>
      </c>
      <c r="R24366" s="31" t="e">
        <f t="shared" si="2282"/>
        <v>#VALUE!</v>
      </c>
    </row>
    <row r="24367" spans="1:18" x14ac:dyDescent="0.25">
      <c r="A24367" s="12">
        <v>43719.760416666664</v>
      </c>
      <c r="B24367" s="19">
        <v>2019</v>
      </c>
      <c r="C24367" s="19">
        <v>9</v>
      </c>
      <c r="D24367" s="19">
        <v>11</v>
      </c>
      <c r="E24367" s="19">
        <v>20</v>
      </c>
      <c r="F24367" s="19">
        <v>15</v>
      </c>
      <c r="G24367" s="12">
        <f t="shared" si="2283"/>
        <v>43719.802083333328</v>
      </c>
      <c r="H24367" s="12">
        <f t="shared" si="2284"/>
        <v>43719.812499999993</v>
      </c>
      <c r="I24367" s="20">
        <v>3.7827000000000002E-5</v>
      </c>
      <c r="J24367" s="21">
        <v>2.4010099999999999E-5</v>
      </c>
      <c r="K24367" s="22">
        <v>0</v>
      </c>
      <c r="L24367" s="22">
        <v>1</v>
      </c>
      <c r="M24367" s="30">
        <v>0</v>
      </c>
      <c r="N24367" s="30">
        <f>IF(Introduction!$M$14="Oui",ProdPV*Profils!M24367/Param!$O$4/4,MIN(PuissanceOnduleur,PuissancePV*Profils!M24367)*Param!$O$3/Param!$O$4/4)</f>
        <v>0</v>
      </c>
      <c r="O24367" s="29" t="e">
        <f t="shared" si="2281"/>
        <v>#VALUE!</v>
      </c>
      <c r="P24367" s="34" t="e">
        <f t="shared" si="2285"/>
        <v>#VALUE!</v>
      </c>
      <c r="Q24367" s="34" t="e">
        <f t="shared" si="2286"/>
        <v>#VALUE!</v>
      </c>
      <c r="R24367" s="31" t="e">
        <f t="shared" si="2282"/>
        <v>#VALUE!</v>
      </c>
    </row>
    <row r="24368" spans="1:18" x14ac:dyDescent="0.25">
      <c r="A24368" s="12">
        <v>43719.770833333336</v>
      </c>
      <c r="B24368" s="19">
        <v>2019</v>
      </c>
      <c r="C24368" s="19">
        <v>9</v>
      </c>
      <c r="D24368" s="19">
        <v>11</v>
      </c>
      <c r="E24368" s="19">
        <v>20</v>
      </c>
      <c r="F24368" s="19">
        <v>30</v>
      </c>
      <c r="G24368" s="12">
        <f t="shared" si="2283"/>
        <v>43719.8125</v>
      </c>
      <c r="H24368" s="12">
        <f t="shared" si="2284"/>
        <v>43719.822916666664</v>
      </c>
      <c r="I24368" s="20">
        <v>3.7048100000000002E-5</v>
      </c>
      <c r="J24368" s="21">
        <v>2.34792E-5</v>
      </c>
      <c r="K24368" s="22">
        <v>0</v>
      </c>
      <c r="L24368" s="22">
        <v>1</v>
      </c>
      <c r="M24368" s="30">
        <v>0</v>
      </c>
      <c r="N24368" s="30">
        <f>IF(Introduction!$M$14="Oui",ProdPV*Profils!M24368/Param!$O$4/4,MIN(PuissanceOnduleur,PuissancePV*Profils!M24368)*Param!$O$3/Param!$O$4/4)</f>
        <v>0</v>
      </c>
      <c r="O24368" s="29" t="e">
        <f t="shared" si="2281"/>
        <v>#VALUE!</v>
      </c>
      <c r="P24368" s="34" t="e">
        <f t="shared" si="2285"/>
        <v>#VALUE!</v>
      </c>
      <c r="Q24368" s="34" t="e">
        <f t="shared" si="2286"/>
        <v>#VALUE!</v>
      </c>
      <c r="R24368" s="31" t="e">
        <f t="shared" si="2282"/>
        <v>#VALUE!</v>
      </c>
    </row>
    <row r="24369" spans="1:18" x14ac:dyDescent="0.25">
      <c r="A24369" s="12">
        <v>43719.78125</v>
      </c>
      <c r="B24369" s="19">
        <v>2019</v>
      </c>
      <c r="C24369" s="19">
        <v>9</v>
      </c>
      <c r="D24369" s="19">
        <v>11</v>
      </c>
      <c r="E24369" s="19">
        <v>20</v>
      </c>
      <c r="F24369" s="19">
        <v>45</v>
      </c>
      <c r="G24369" s="12">
        <f t="shared" si="2283"/>
        <v>43719.822916666664</v>
      </c>
      <c r="H24369" s="12">
        <f t="shared" si="2284"/>
        <v>43719.833333333328</v>
      </c>
      <c r="I24369" s="20">
        <v>3.6934400000000003E-5</v>
      </c>
      <c r="J24369" s="21">
        <v>2.3208299999999999E-5</v>
      </c>
      <c r="K24369" s="22">
        <v>0</v>
      </c>
      <c r="L24369" s="22">
        <v>1</v>
      </c>
      <c r="M24369" s="30">
        <v>0</v>
      </c>
      <c r="N24369" s="30">
        <f>IF(Introduction!$M$14="Oui",ProdPV*Profils!M24369/Param!$O$4/4,MIN(PuissanceOnduleur,PuissancePV*Profils!M24369)*Param!$O$3/Param!$O$4/4)</f>
        <v>0</v>
      </c>
      <c r="O24369" s="29" t="e">
        <f t="shared" si="2281"/>
        <v>#VALUE!</v>
      </c>
      <c r="P24369" s="34" t="e">
        <f t="shared" si="2285"/>
        <v>#VALUE!</v>
      </c>
      <c r="Q24369" s="34" t="e">
        <f t="shared" si="2286"/>
        <v>#VALUE!</v>
      </c>
      <c r="R24369" s="31" t="e">
        <f t="shared" si="2282"/>
        <v>#VALUE!</v>
      </c>
    </row>
    <row r="24370" spans="1:18" x14ac:dyDescent="0.25">
      <c r="A24370" s="12">
        <v>43719.791666666664</v>
      </c>
      <c r="B24370" s="19">
        <v>2019</v>
      </c>
      <c r="C24370" s="19">
        <v>9</v>
      </c>
      <c r="D24370" s="19">
        <v>11</v>
      </c>
      <c r="E24370" s="19">
        <v>21</v>
      </c>
      <c r="F24370" s="19">
        <v>0</v>
      </c>
      <c r="G24370" s="12">
        <f t="shared" si="2283"/>
        <v>43719.833333333328</v>
      </c>
      <c r="H24370" s="12">
        <f t="shared" si="2284"/>
        <v>43719.843749999993</v>
      </c>
      <c r="I24370" s="20">
        <v>3.6471999999999999E-5</v>
      </c>
      <c r="J24370" s="21">
        <v>2.37678E-5</v>
      </c>
      <c r="K24370" s="22">
        <v>0</v>
      </c>
      <c r="L24370" s="22">
        <v>1</v>
      </c>
      <c r="M24370" s="30">
        <v>0</v>
      </c>
      <c r="N24370" s="30">
        <f>IF(Introduction!$M$14="Oui",ProdPV*Profils!M24370/Param!$O$4/4,MIN(PuissanceOnduleur,PuissancePV*Profils!M24370)*Param!$O$3/Param!$O$4/4)</f>
        <v>0</v>
      </c>
      <c r="O24370" s="29" t="e">
        <f t="shared" si="2281"/>
        <v>#VALUE!</v>
      </c>
      <c r="P24370" s="34" t="e">
        <f t="shared" si="2285"/>
        <v>#VALUE!</v>
      </c>
      <c r="Q24370" s="34" t="e">
        <f t="shared" si="2286"/>
        <v>#VALUE!</v>
      </c>
      <c r="R24370" s="31" t="e">
        <f t="shared" si="2282"/>
        <v>#VALUE!</v>
      </c>
    </row>
    <row r="24371" spans="1:18" x14ac:dyDescent="0.25">
      <c r="A24371" s="12">
        <v>43719.802083333336</v>
      </c>
      <c r="B24371" s="19">
        <v>2019</v>
      </c>
      <c r="C24371" s="19">
        <v>9</v>
      </c>
      <c r="D24371" s="19">
        <v>11</v>
      </c>
      <c r="E24371" s="19">
        <v>21</v>
      </c>
      <c r="F24371" s="19">
        <v>15</v>
      </c>
      <c r="G24371" s="12">
        <f t="shared" si="2283"/>
        <v>43719.84375</v>
      </c>
      <c r="H24371" s="12">
        <f t="shared" si="2284"/>
        <v>43719.854166666664</v>
      </c>
      <c r="I24371" s="20">
        <v>3.5638800000000002E-5</v>
      </c>
      <c r="J24371" s="21">
        <v>2.3773799999999999E-5</v>
      </c>
      <c r="K24371" s="22">
        <v>0</v>
      </c>
      <c r="L24371" s="22">
        <v>1</v>
      </c>
      <c r="M24371" s="30">
        <v>0</v>
      </c>
      <c r="N24371" s="30">
        <f>IF(Introduction!$M$14="Oui",ProdPV*Profils!M24371/Param!$O$4/4,MIN(PuissanceOnduleur,PuissancePV*Profils!M24371)*Param!$O$3/Param!$O$4/4)</f>
        <v>0</v>
      </c>
      <c r="O24371" s="29" t="e">
        <f t="shared" si="2281"/>
        <v>#VALUE!</v>
      </c>
      <c r="P24371" s="34" t="e">
        <f t="shared" si="2285"/>
        <v>#VALUE!</v>
      </c>
      <c r="Q24371" s="34" t="e">
        <f t="shared" si="2286"/>
        <v>#VALUE!</v>
      </c>
      <c r="R24371" s="31" t="e">
        <f t="shared" si="2282"/>
        <v>#VALUE!</v>
      </c>
    </row>
    <row r="24372" spans="1:18" x14ac:dyDescent="0.25">
      <c r="A24372" s="12">
        <v>43719.8125</v>
      </c>
      <c r="B24372" s="19">
        <v>2019</v>
      </c>
      <c r="C24372" s="19">
        <v>9</v>
      </c>
      <c r="D24372" s="19">
        <v>11</v>
      </c>
      <c r="E24372" s="19">
        <v>21</v>
      </c>
      <c r="F24372" s="19">
        <v>30</v>
      </c>
      <c r="G24372" s="12">
        <f t="shared" si="2283"/>
        <v>43719.854166666664</v>
      </c>
      <c r="H24372" s="12">
        <f t="shared" si="2284"/>
        <v>43719.864583333328</v>
      </c>
      <c r="I24372" s="20">
        <v>3.4848999999999998E-5</v>
      </c>
      <c r="J24372" s="21">
        <v>2.3796899999999999E-5</v>
      </c>
      <c r="K24372" s="22">
        <v>0</v>
      </c>
      <c r="L24372" s="22">
        <v>1</v>
      </c>
      <c r="M24372" s="30">
        <v>0</v>
      </c>
      <c r="N24372" s="30">
        <f>IF(Introduction!$M$14="Oui",ProdPV*Profils!M24372/Param!$O$4/4,MIN(PuissanceOnduleur,PuissancePV*Profils!M24372)*Param!$O$3/Param!$O$4/4)</f>
        <v>0</v>
      </c>
      <c r="O24372" s="29" t="e">
        <f t="shared" si="2281"/>
        <v>#VALUE!</v>
      </c>
      <c r="P24372" s="34" t="e">
        <f t="shared" si="2285"/>
        <v>#VALUE!</v>
      </c>
      <c r="Q24372" s="34" t="e">
        <f t="shared" si="2286"/>
        <v>#VALUE!</v>
      </c>
      <c r="R24372" s="31" t="e">
        <f t="shared" si="2282"/>
        <v>#VALUE!</v>
      </c>
    </row>
    <row r="24373" spans="1:18" x14ac:dyDescent="0.25">
      <c r="A24373" s="12">
        <v>43719.822916666664</v>
      </c>
      <c r="B24373" s="19">
        <v>2019</v>
      </c>
      <c r="C24373" s="19">
        <v>9</v>
      </c>
      <c r="D24373" s="19">
        <v>11</v>
      </c>
      <c r="E24373" s="19">
        <v>21</v>
      </c>
      <c r="F24373" s="19">
        <v>45</v>
      </c>
      <c r="G24373" s="12">
        <f t="shared" si="2283"/>
        <v>43719.864583333328</v>
      </c>
      <c r="H24373" s="12">
        <f t="shared" si="2284"/>
        <v>43719.874999999993</v>
      </c>
      <c r="I24373" s="20">
        <v>3.4101099999999998E-5</v>
      </c>
      <c r="J24373" s="21">
        <v>2.4413299999999999E-5</v>
      </c>
      <c r="K24373" s="22">
        <v>0</v>
      </c>
      <c r="L24373" s="22">
        <v>1</v>
      </c>
      <c r="M24373" s="30">
        <v>0</v>
      </c>
      <c r="N24373" s="30">
        <f>IF(Introduction!$M$14="Oui",ProdPV*Profils!M24373/Param!$O$4/4,MIN(PuissanceOnduleur,PuissancePV*Profils!M24373)*Param!$O$3/Param!$O$4/4)</f>
        <v>0</v>
      </c>
      <c r="O24373" s="29" t="e">
        <f t="shared" si="2281"/>
        <v>#VALUE!</v>
      </c>
      <c r="P24373" s="34" t="e">
        <f t="shared" si="2285"/>
        <v>#VALUE!</v>
      </c>
      <c r="Q24373" s="34" t="e">
        <f t="shared" si="2286"/>
        <v>#VALUE!</v>
      </c>
      <c r="R24373" s="31" t="e">
        <f t="shared" si="2282"/>
        <v>#VALUE!</v>
      </c>
    </row>
    <row r="24374" spans="1:18" x14ac:dyDescent="0.25">
      <c r="A24374" s="12">
        <v>43719.833333333336</v>
      </c>
      <c r="B24374" s="19">
        <v>2019</v>
      </c>
      <c r="C24374" s="19">
        <v>9</v>
      </c>
      <c r="D24374" s="19">
        <v>11</v>
      </c>
      <c r="E24374" s="19">
        <v>22</v>
      </c>
      <c r="F24374" s="19">
        <v>0</v>
      </c>
      <c r="G24374" s="12">
        <f t="shared" si="2283"/>
        <v>43719.875</v>
      </c>
      <c r="H24374" s="12">
        <f t="shared" si="2284"/>
        <v>43719.885416666664</v>
      </c>
      <c r="I24374" s="20">
        <v>3.2862499999999999E-5</v>
      </c>
      <c r="J24374" s="21">
        <v>2.8524E-5</v>
      </c>
      <c r="K24374" s="22">
        <v>1</v>
      </c>
      <c r="L24374" s="22">
        <v>0</v>
      </c>
      <c r="M24374" s="30">
        <v>0</v>
      </c>
      <c r="N24374" s="30">
        <f>IF(Introduction!$M$14="Oui",ProdPV*Profils!M24374/Param!$O$4/4,MIN(PuissanceOnduleur,PuissancePV*Profils!M24374)*Param!$O$3/Param!$O$4/4)</f>
        <v>0</v>
      </c>
      <c r="O24374" s="29" t="e">
        <f t="shared" si="2281"/>
        <v>#VALUE!</v>
      </c>
      <c r="P24374" s="34" t="e">
        <f t="shared" si="2285"/>
        <v>#VALUE!</v>
      </c>
      <c r="Q24374" s="34" t="e">
        <f t="shared" si="2286"/>
        <v>#VALUE!</v>
      </c>
      <c r="R24374" s="31" t="e">
        <f t="shared" si="2282"/>
        <v>#VALUE!</v>
      </c>
    </row>
    <row r="24375" spans="1:18" x14ac:dyDescent="0.25">
      <c r="A24375" s="12">
        <v>43719.84375</v>
      </c>
      <c r="B24375" s="19">
        <v>2019</v>
      </c>
      <c r="C24375" s="19">
        <v>9</v>
      </c>
      <c r="D24375" s="19">
        <v>11</v>
      </c>
      <c r="E24375" s="19">
        <v>22</v>
      </c>
      <c r="F24375" s="19">
        <v>15</v>
      </c>
      <c r="G24375" s="12">
        <f t="shared" si="2283"/>
        <v>43719.885416666664</v>
      </c>
      <c r="H24375" s="12">
        <f t="shared" si="2284"/>
        <v>43719.895833333328</v>
      </c>
      <c r="I24375" s="20">
        <v>3.2134300000000002E-5</v>
      </c>
      <c r="J24375" s="21">
        <v>3.4140300000000002E-5</v>
      </c>
      <c r="K24375" s="22">
        <v>1</v>
      </c>
      <c r="L24375" s="22">
        <v>0</v>
      </c>
      <c r="M24375" s="30">
        <v>0</v>
      </c>
      <c r="N24375" s="30">
        <f>IF(Introduction!$M$14="Oui",ProdPV*Profils!M24375/Param!$O$4/4,MIN(PuissanceOnduleur,PuissancePV*Profils!M24375)*Param!$O$3/Param!$O$4/4)</f>
        <v>0</v>
      </c>
      <c r="O24375" s="29" t="e">
        <f t="shared" si="2281"/>
        <v>#VALUE!</v>
      </c>
      <c r="P24375" s="34" t="e">
        <f t="shared" si="2285"/>
        <v>#VALUE!</v>
      </c>
      <c r="Q24375" s="34" t="e">
        <f t="shared" si="2286"/>
        <v>#VALUE!</v>
      </c>
      <c r="R24375" s="31" t="e">
        <f t="shared" si="2282"/>
        <v>#VALUE!</v>
      </c>
    </row>
    <row r="24376" spans="1:18" x14ac:dyDescent="0.25">
      <c r="A24376" s="12">
        <v>43719.854166666664</v>
      </c>
      <c r="B24376" s="19">
        <v>2019</v>
      </c>
      <c r="C24376" s="19">
        <v>9</v>
      </c>
      <c r="D24376" s="19">
        <v>11</v>
      </c>
      <c r="E24376" s="19">
        <v>22</v>
      </c>
      <c r="F24376" s="19">
        <v>30</v>
      </c>
      <c r="G24376" s="12">
        <f t="shared" si="2283"/>
        <v>43719.895833333328</v>
      </c>
      <c r="H24376" s="12">
        <f t="shared" si="2284"/>
        <v>43719.906249999993</v>
      </c>
      <c r="I24376" s="20">
        <v>3.1270599999999998E-5</v>
      </c>
      <c r="J24376" s="21">
        <v>3.5896000000000003E-5</v>
      </c>
      <c r="K24376" s="22">
        <v>1</v>
      </c>
      <c r="L24376" s="22">
        <v>0</v>
      </c>
      <c r="M24376" s="30">
        <v>0</v>
      </c>
      <c r="N24376" s="30">
        <f>IF(Introduction!$M$14="Oui",ProdPV*Profils!M24376/Param!$O$4/4,MIN(PuissanceOnduleur,PuissancePV*Profils!M24376)*Param!$O$3/Param!$O$4/4)</f>
        <v>0</v>
      </c>
      <c r="O24376" s="29" t="e">
        <f t="shared" si="2281"/>
        <v>#VALUE!</v>
      </c>
      <c r="P24376" s="34" t="e">
        <f t="shared" si="2285"/>
        <v>#VALUE!</v>
      </c>
      <c r="Q24376" s="34" t="e">
        <f t="shared" si="2286"/>
        <v>#VALUE!</v>
      </c>
      <c r="R24376" s="31" t="e">
        <f t="shared" si="2282"/>
        <v>#VALUE!</v>
      </c>
    </row>
    <row r="24377" spans="1:18" x14ac:dyDescent="0.25">
      <c r="A24377" s="12">
        <v>43719.864583333336</v>
      </c>
      <c r="B24377" s="19">
        <v>2019</v>
      </c>
      <c r="C24377" s="19">
        <v>9</v>
      </c>
      <c r="D24377" s="19">
        <v>11</v>
      </c>
      <c r="E24377" s="19">
        <v>22</v>
      </c>
      <c r="F24377" s="19">
        <v>45</v>
      </c>
      <c r="G24377" s="12">
        <f t="shared" si="2283"/>
        <v>43719.90625</v>
      </c>
      <c r="H24377" s="12">
        <f t="shared" si="2284"/>
        <v>43719.916666666664</v>
      </c>
      <c r="I24377" s="20">
        <v>3.0040699999999999E-5</v>
      </c>
      <c r="J24377" s="21">
        <v>3.6491400000000001E-5</v>
      </c>
      <c r="K24377" s="22">
        <v>1</v>
      </c>
      <c r="L24377" s="22">
        <v>0</v>
      </c>
      <c r="M24377" s="30">
        <v>0</v>
      </c>
      <c r="N24377" s="30">
        <f>IF(Introduction!$M$14="Oui",ProdPV*Profils!M24377/Param!$O$4/4,MIN(PuissanceOnduleur,PuissancePV*Profils!M24377)*Param!$O$3/Param!$O$4/4)</f>
        <v>0</v>
      </c>
      <c r="O24377" s="29" t="e">
        <f t="shared" si="2281"/>
        <v>#VALUE!</v>
      </c>
      <c r="P24377" s="34" t="e">
        <f t="shared" si="2285"/>
        <v>#VALUE!</v>
      </c>
      <c r="Q24377" s="34" t="e">
        <f t="shared" si="2286"/>
        <v>#VALUE!</v>
      </c>
      <c r="R24377" s="31" t="e">
        <f t="shared" si="2282"/>
        <v>#VALUE!</v>
      </c>
    </row>
    <row r="24378" spans="1:18" x14ac:dyDescent="0.25">
      <c r="A24378" s="12">
        <v>43719.875</v>
      </c>
      <c r="B24378" s="19">
        <v>2019</v>
      </c>
      <c r="C24378" s="19">
        <v>9</v>
      </c>
      <c r="D24378" s="19">
        <v>11</v>
      </c>
      <c r="E24378" s="19">
        <v>23</v>
      </c>
      <c r="F24378" s="19">
        <v>0</v>
      </c>
      <c r="G24378" s="12">
        <f t="shared" si="2283"/>
        <v>43719.916666666664</v>
      </c>
      <c r="H24378" s="12">
        <f t="shared" si="2284"/>
        <v>43719.927083333328</v>
      </c>
      <c r="I24378" s="20">
        <v>2.8272999999999998E-5</v>
      </c>
      <c r="J24378" s="21">
        <v>3.7850299999999999E-5</v>
      </c>
      <c r="K24378" s="22">
        <v>1</v>
      </c>
      <c r="L24378" s="22">
        <v>0</v>
      </c>
      <c r="M24378" s="30">
        <v>0</v>
      </c>
      <c r="N24378" s="30">
        <f>IF(Introduction!$M$14="Oui",ProdPV*Profils!M24378/Param!$O$4/4,MIN(PuissanceOnduleur,PuissancePV*Profils!M24378)*Param!$O$3/Param!$O$4/4)</f>
        <v>0</v>
      </c>
      <c r="O24378" s="29" t="e">
        <f t="shared" si="2281"/>
        <v>#VALUE!</v>
      </c>
      <c r="P24378" s="34" t="e">
        <f t="shared" si="2285"/>
        <v>#VALUE!</v>
      </c>
      <c r="Q24378" s="34" t="e">
        <f t="shared" si="2286"/>
        <v>#VALUE!</v>
      </c>
      <c r="R24378" s="31" t="e">
        <f t="shared" si="2282"/>
        <v>#VALUE!</v>
      </c>
    </row>
    <row r="24379" spans="1:18" x14ac:dyDescent="0.25">
      <c r="A24379" s="12">
        <v>43719.885416666664</v>
      </c>
      <c r="B24379" s="19">
        <v>2019</v>
      </c>
      <c r="C24379" s="19">
        <v>9</v>
      </c>
      <c r="D24379" s="19">
        <v>11</v>
      </c>
      <c r="E24379" s="19">
        <v>23</v>
      </c>
      <c r="F24379" s="19">
        <v>15</v>
      </c>
      <c r="G24379" s="12">
        <f t="shared" si="2283"/>
        <v>43719.927083333328</v>
      </c>
      <c r="H24379" s="12">
        <f t="shared" si="2284"/>
        <v>43719.937499999993</v>
      </c>
      <c r="I24379" s="20">
        <v>2.6466699999999999E-5</v>
      </c>
      <c r="J24379" s="21">
        <v>3.68153E-5</v>
      </c>
      <c r="K24379" s="22">
        <v>1</v>
      </c>
      <c r="L24379" s="22">
        <v>0</v>
      </c>
      <c r="M24379" s="30">
        <v>0</v>
      </c>
      <c r="N24379" s="30">
        <f>IF(Introduction!$M$14="Oui",ProdPV*Profils!M24379/Param!$O$4/4,MIN(PuissanceOnduleur,PuissancePV*Profils!M24379)*Param!$O$3/Param!$O$4/4)</f>
        <v>0</v>
      </c>
      <c r="O24379" s="29" t="e">
        <f t="shared" si="2281"/>
        <v>#VALUE!</v>
      </c>
      <c r="P24379" s="34" t="e">
        <f t="shared" si="2285"/>
        <v>#VALUE!</v>
      </c>
      <c r="Q24379" s="34" t="e">
        <f t="shared" si="2286"/>
        <v>#VALUE!</v>
      </c>
      <c r="R24379" s="31" t="e">
        <f t="shared" si="2282"/>
        <v>#VALUE!</v>
      </c>
    </row>
    <row r="24380" spans="1:18" x14ac:dyDescent="0.25">
      <c r="A24380" s="12">
        <v>43719.895833333336</v>
      </c>
      <c r="B24380" s="19">
        <v>2019</v>
      </c>
      <c r="C24380" s="19">
        <v>9</v>
      </c>
      <c r="D24380" s="19">
        <v>11</v>
      </c>
      <c r="E24380" s="19">
        <v>23</v>
      </c>
      <c r="F24380" s="19">
        <v>30</v>
      </c>
      <c r="G24380" s="12">
        <f t="shared" si="2283"/>
        <v>43719.9375</v>
      </c>
      <c r="H24380" s="12">
        <f t="shared" si="2284"/>
        <v>43719.947916666664</v>
      </c>
      <c r="I24380" s="20">
        <v>2.48958E-5</v>
      </c>
      <c r="J24380" s="21">
        <v>3.3976400000000002E-5</v>
      </c>
      <c r="K24380" s="22">
        <v>1</v>
      </c>
      <c r="L24380" s="22">
        <v>0</v>
      </c>
      <c r="M24380" s="30">
        <v>0</v>
      </c>
      <c r="N24380" s="30">
        <f>IF(Introduction!$M$14="Oui",ProdPV*Profils!M24380/Param!$O$4/4,MIN(PuissanceOnduleur,PuissancePV*Profils!M24380)*Param!$O$3/Param!$O$4/4)</f>
        <v>0</v>
      </c>
      <c r="O24380" s="29" t="e">
        <f t="shared" si="2281"/>
        <v>#VALUE!</v>
      </c>
      <c r="P24380" s="34" t="e">
        <f t="shared" si="2285"/>
        <v>#VALUE!</v>
      </c>
      <c r="Q24380" s="34" t="e">
        <f t="shared" si="2286"/>
        <v>#VALUE!</v>
      </c>
      <c r="R24380" s="31" t="e">
        <f t="shared" si="2282"/>
        <v>#VALUE!</v>
      </c>
    </row>
    <row r="24381" spans="1:18" x14ac:dyDescent="0.25">
      <c r="A24381" s="12">
        <v>43719.90625</v>
      </c>
      <c r="B24381" s="19">
        <v>2019</v>
      </c>
      <c r="C24381" s="19">
        <v>9</v>
      </c>
      <c r="D24381" s="19">
        <v>11</v>
      </c>
      <c r="E24381" s="19">
        <v>23</v>
      </c>
      <c r="F24381" s="19">
        <v>45</v>
      </c>
      <c r="G24381" s="12">
        <f t="shared" si="2283"/>
        <v>43719.947916666664</v>
      </c>
      <c r="H24381" s="12">
        <f t="shared" si="2284"/>
        <v>43719.958333333328</v>
      </c>
      <c r="I24381" s="20">
        <v>2.3457800000000001E-5</v>
      </c>
      <c r="J24381" s="21">
        <v>3.1169800000000001E-5</v>
      </c>
      <c r="K24381" s="22">
        <v>1</v>
      </c>
      <c r="L24381" s="22">
        <v>0</v>
      </c>
      <c r="M24381" s="30">
        <v>0</v>
      </c>
      <c r="N24381" s="30">
        <f>IF(Introduction!$M$14="Oui",ProdPV*Profils!M24381/Param!$O$4/4,MIN(PuissanceOnduleur,PuissancePV*Profils!M24381)*Param!$O$3/Param!$O$4/4)</f>
        <v>0</v>
      </c>
      <c r="O24381" s="29" t="e">
        <f t="shared" si="2281"/>
        <v>#VALUE!</v>
      </c>
      <c r="P24381" s="34" t="e">
        <f t="shared" si="2285"/>
        <v>#VALUE!</v>
      </c>
      <c r="Q24381" s="34" t="e">
        <f t="shared" si="2286"/>
        <v>#VALUE!</v>
      </c>
      <c r="R24381" s="31" t="e">
        <f t="shared" si="2282"/>
        <v>#VALUE!</v>
      </c>
    </row>
    <row r="24382" spans="1:18" x14ac:dyDescent="0.25">
      <c r="A24382" s="12">
        <v>43719.916666666664</v>
      </c>
      <c r="B24382" s="19">
        <v>2019</v>
      </c>
      <c r="C24382" s="19">
        <v>9</v>
      </c>
      <c r="D24382" s="19">
        <v>12</v>
      </c>
      <c r="E24382" s="19">
        <v>0</v>
      </c>
      <c r="F24382" s="19">
        <v>0</v>
      </c>
      <c r="G24382" s="12">
        <f t="shared" si="2283"/>
        <v>43719.958333333328</v>
      </c>
      <c r="H24382" s="12">
        <f t="shared" si="2284"/>
        <v>43719.968749999993</v>
      </c>
      <c r="I24382" s="20">
        <v>2.27171E-5</v>
      </c>
      <c r="J24382" s="21">
        <v>3.1361200000000001E-5</v>
      </c>
      <c r="K24382" s="22">
        <v>1</v>
      </c>
      <c r="L24382" s="22">
        <v>0</v>
      </c>
      <c r="M24382" s="30">
        <v>0</v>
      </c>
      <c r="N24382" s="30">
        <f>IF(Introduction!$M$14="Oui",ProdPV*Profils!M24382/Param!$O$4/4,MIN(PuissanceOnduleur,PuissancePV*Profils!M24382)*Param!$O$3/Param!$O$4/4)</f>
        <v>0</v>
      </c>
      <c r="O24382" s="29" t="e">
        <f t="shared" si="2281"/>
        <v>#VALUE!</v>
      </c>
      <c r="P24382" s="34" t="e">
        <f t="shared" si="2285"/>
        <v>#VALUE!</v>
      </c>
      <c r="Q24382" s="34" t="e">
        <f t="shared" si="2286"/>
        <v>#VALUE!</v>
      </c>
      <c r="R24382" s="31" t="e">
        <f t="shared" si="2282"/>
        <v>#VALUE!</v>
      </c>
    </row>
    <row r="24383" spans="1:18" x14ac:dyDescent="0.25">
      <c r="A24383" s="12">
        <v>43719.927083333336</v>
      </c>
      <c r="B24383" s="19">
        <v>2019</v>
      </c>
      <c r="C24383" s="19">
        <v>9</v>
      </c>
      <c r="D24383" s="19">
        <v>12</v>
      </c>
      <c r="E24383" s="19">
        <v>0</v>
      </c>
      <c r="F24383" s="19">
        <v>15</v>
      </c>
      <c r="G24383" s="12">
        <f t="shared" si="2283"/>
        <v>43719.96875</v>
      </c>
      <c r="H24383" s="12">
        <f t="shared" si="2284"/>
        <v>43719.979166666664</v>
      </c>
      <c r="I24383" s="20">
        <v>2.1295900000000001E-5</v>
      </c>
      <c r="J24383" s="21">
        <v>2.5703000000000001E-5</v>
      </c>
      <c r="K24383" s="22">
        <v>1</v>
      </c>
      <c r="L24383" s="22">
        <v>0</v>
      </c>
      <c r="M24383" s="30">
        <v>0</v>
      </c>
      <c r="N24383" s="30">
        <f>IF(Introduction!$M$14="Oui",ProdPV*Profils!M24383/Param!$O$4/4,MIN(PuissanceOnduleur,PuissancePV*Profils!M24383)*Param!$O$3/Param!$O$4/4)</f>
        <v>0</v>
      </c>
      <c r="O24383" s="29" t="e">
        <f t="shared" si="2281"/>
        <v>#VALUE!</v>
      </c>
      <c r="P24383" s="34" t="e">
        <f t="shared" si="2285"/>
        <v>#VALUE!</v>
      </c>
      <c r="Q24383" s="34" t="e">
        <f t="shared" si="2286"/>
        <v>#VALUE!</v>
      </c>
      <c r="R24383" s="31" t="e">
        <f t="shared" si="2282"/>
        <v>#VALUE!</v>
      </c>
    </row>
    <row r="24384" spans="1:18" x14ac:dyDescent="0.25">
      <c r="A24384" s="12">
        <v>43719.9375</v>
      </c>
      <c r="B24384" s="19">
        <v>2019</v>
      </c>
      <c r="C24384" s="19">
        <v>9</v>
      </c>
      <c r="D24384" s="19">
        <v>12</v>
      </c>
      <c r="E24384" s="19">
        <v>0</v>
      </c>
      <c r="F24384" s="19">
        <v>30</v>
      </c>
      <c r="G24384" s="12">
        <f t="shared" si="2283"/>
        <v>43719.979166666664</v>
      </c>
      <c r="H24384" s="12">
        <f t="shared" si="2284"/>
        <v>43719.989583333328</v>
      </c>
      <c r="I24384" s="20">
        <v>2.0495700000000001E-5</v>
      </c>
      <c r="J24384" s="21">
        <v>2.66513E-5</v>
      </c>
      <c r="K24384" s="22">
        <v>1</v>
      </c>
      <c r="L24384" s="22">
        <v>0</v>
      </c>
      <c r="M24384" s="30">
        <v>0</v>
      </c>
      <c r="N24384" s="30">
        <f>IF(Introduction!$M$14="Oui",ProdPV*Profils!M24384/Param!$O$4/4,MIN(PuissanceOnduleur,PuissancePV*Profils!M24384)*Param!$O$3/Param!$O$4/4)</f>
        <v>0</v>
      </c>
      <c r="O24384" s="29" t="e">
        <f t="shared" si="2281"/>
        <v>#VALUE!</v>
      </c>
      <c r="P24384" s="34" t="e">
        <f t="shared" si="2285"/>
        <v>#VALUE!</v>
      </c>
      <c r="Q24384" s="34" t="e">
        <f t="shared" si="2286"/>
        <v>#VALUE!</v>
      </c>
      <c r="R24384" s="31" t="e">
        <f t="shared" si="2282"/>
        <v>#VALUE!</v>
      </c>
    </row>
    <row r="24385" spans="1:18" x14ac:dyDescent="0.25">
      <c r="A24385" s="12">
        <v>43719.947916666664</v>
      </c>
      <c r="B24385" s="19">
        <v>2019</v>
      </c>
      <c r="C24385" s="19">
        <v>9</v>
      </c>
      <c r="D24385" s="19">
        <v>12</v>
      </c>
      <c r="E24385" s="19">
        <v>0</v>
      </c>
      <c r="F24385" s="19">
        <v>45</v>
      </c>
      <c r="G24385" s="12">
        <f t="shared" si="2283"/>
        <v>43719.989583333328</v>
      </c>
      <c r="H24385" s="12">
        <f t="shared" si="2284"/>
        <v>43719.999999999993</v>
      </c>
      <c r="I24385" s="20">
        <v>1.9579999999999999E-5</v>
      </c>
      <c r="J24385" s="21">
        <v>2.63192E-5</v>
      </c>
      <c r="K24385" s="22">
        <v>1</v>
      </c>
      <c r="L24385" s="22">
        <v>0</v>
      </c>
      <c r="M24385" s="30">
        <v>0</v>
      </c>
      <c r="N24385" s="30">
        <f>IF(Introduction!$M$14="Oui",ProdPV*Profils!M24385/Param!$O$4/4,MIN(PuissanceOnduleur,PuissancePV*Profils!M24385)*Param!$O$3/Param!$O$4/4)</f>
        <v>0</v>
      </c>
      <c r="O24385" s="29" t="e">
        <f t="shared" si="2281"/>
        <v>#VALUE!</v>
      </c>
      <c r="P24385" s="34" t="e">
        <f t="shared" si="2285"/>
        <v>#VALUE!</v>
      </c>
      <c r="Q24385" s="34" t="e">
        <f t="shared" si="2286"/>
        <v>#VALUE!</v>
      </c>
      <c r="R24385" s="31" t="e">
        <f t="shared" si="2282"/>
        <v>#VALUE!</v>
      </c>
    </row>
    <row r="24386" spans="1:18" x14ac:dyDescent="0.25">
      <c r="A24386" s="12">
        <v>43719.958333333336</v>
      </c>
      <c r="B24386" s="19">
        <v>2019</v>
      </c>
      <c r="C24386" s="19">
        <v>9</v>
      </c>
      <c r="D24386" s="19">
        <v>12</v>
      </c>
      <c r="E24386" s="19">
        <v>1</v>
      </c>
      <c r="F24386" s="19">
        <v>0</v>
      </c>
      <c r="G24386" s="12">
        <f t="shared" si="2283"/>
        <v>43720</v>
      </c>
      <c r="H24386" s="12">
        <f t="shared" si="2284"/>
        <v>43720.010416666664</v>
      </c>
      <c r="I24386" s="20">
        <v>1.8763500000000001E-5</v>
      </c>
      <c r="J24386" s="21">
        <v>2.6607000000000001E-5</v>
      </c>
      <c r="K24386" s="22">
        <v>1</v>
      </c>
      <c r="L24386" s="22">
        <v>0</v>
      </c>
      <c r="M24386" s="30">
        <v>0</v>
      </c>
      <c r="N24386" s="30">
        <f>IF(Introduction!$M$14="Oui",ProdPV*Profils!M24386/Param!$O$4/4,MIN(PuissanceOnduleur,PuissancePV*Profils!M24386)*Param!$O$3/Param!$O$4/4)</f>
        <v>0</v>
      </c>
      <c r="O24386" s="29" t="e">
        <f t="shared" ref="O24386:O24449" si="2287">IF(Compteur="mono",I24386*EAV,IF(EAV_Hi=0,J24386,IF(EAV_Lo/EAV_Hi&lt;1.3,I24386,J24386))*IF(K24386=1,(EAV_Lo+$Y$3)/$X$3,(EAV_Hi+$Y$4)/$X$4))</f>
        <v>#VALUE!</v>
      </c>
      <c r="P24386" s="34" t="e">
        <f t="shared" si="2285"/>
        <v>#VALUE!</v>
      </c>
      <c r="Q24386" s="34" t="e">
        <f t="shared" si="2286"/>
        <v>#VALUE!</v>
      </c>
      <c r="R24386" s="31" t="e">
        <f t="shared" ref="R24386:R24449" si="2288">IF(O24386&gt;=N24386,N24386,IF(N24386&gt;O24386,O24386))</f>
        <v>#VALUE!</v>
      </c>
    </row>
    <row r="24387" spans="1:18" x14ac:dyDescent="0.25">
      <c r="A24387" s="12">
        <v>43719.96875</v>
      </c>
      <c r="B24387" s="19">
        <v>2019</v>
      </c>
      <c r="C24387" s="19">
        <v>9</v>
      </c>
      <c r="D24387" s="19">
        <v>12</v>
      </c>
      <c r="E24387" s="19">
        <v>1</v>
      </c>
      <c r="F24387" s="19">
        <v>15</v>
      </c>
      <c r="G24387" s="12">
        <f t="shared" ref="G24387:G24450" si="2289">A24387+TIME(1,0,0)</f>
        <v>43720.010416666664</v>
      </c>
      <c r="H24387" s="12">
        <f t="shared" ref="H24387:H24450" si="2290">G24387+TIME(0,15,0)</f>
        <v>43720.020833333328</v>
      </c>
      <c r="I24387" s="20">
        <v>1.8318899999999998E-5</v>
      </c>
      <c r="J24387" s="21">
        <v>2.3702699999999999E-5</v>
      </c>
      <c r="K24387" s="22">
        <v>1</v>
      </c>
      <c r="L24387" s="22">
        <v>0</v>
      </c>
      <c r="M24387" s="30">
        <v>0</v>
      </c>
      <c r="N24387" s="30">
        <f>IF(Introduction!$M$14="Oui",ProdPV*Profils!M24387/Param!$O$4/4,MIN(PuissanceOnduleur,PuissancePV*Profils!M24387)*Param!$O$3/Param!$O$4/4)</f>
        <v>0</v>
      </c>
      <c r="O24387" s="29" t="e">
        <f t="shared" si="2287"/>
        <v>#VALUE!</v>
      </c>
      <c r="P24387" s="34" t="e">
        <f t="shared" ref="P24387:P24450" si="2291">MAX(0,O24387-N24387)</f>
        <v>#VALUE!</v>
      </c>
      <c r="Q24387" s="34" t="e">
        <f t="shared" ref="Q24387:Q24450" si="2292">MAX(N24387-O24387,0)</f>
        <v>#VALUE!</v>
      </c>
      <c r="R24387" s="31" t="e">
        <f t="shared" si="2288"/>
        <v>#VALUE!</v>
      </c>
    </row>
    <row r="24388" spans="1:18" x14ac:dyDescent="0.25">
      <c r="A24388" s="12">
        <v>43719.979166666664</v>
      </c>
      <c r="B24388" s="19">
        <v>2019</v>
      </c>
      <c r="C24388" s="19">
        <v>9</v>
      </c>
      <c r="D24388" s="19">
        <v>12</v>
      </c>
      <c r="E24388" s="19">
        <v>1</v>
      </c>
      <c r="F24388" s="19">
        <v>30</v>
      </c>
      <c r="G24388" s="12">
        <f t="shared" si="2289"/>
        <v>43720.020833333328</v>
      </c>
      <c r="H24388" s="12">
        <f t="shared" si="2290"/>
        <v>43720.031249999993</v>
      </c>
      <c r="I24388" s="20">
        <v>1.7892699999999999E-5</v>
      </c>
      <c r="J24388" s="21">
        <v>2.0682999999999998E-5</v>
      </c>
      <c r="K24388" s="22">
        <v>1</v>
      </c>
      <c r="L24388" s="22">
        <v>0</v>
      </c>
      <c r="M24388" s="30">
        <v>0</v>
      </c>
      <c r="N24388" s="30">
        <f>IF(Introduction!$M$14="Oui",ProdPV*Profils!M24388/Param!$O$4/4,MIN(PuissanceOnduleur,PuissancePV*Profils!M24388)*Param!$O$3/Param!$O$4/4)</f>
        <v>0</v>
      </c>
      <c r="O24388" s="29" t="e">
        <f t="shared" si="2287"/>
        <v>#VALUE!</v>
      </c>
      <c r="P24388" s="34" t="e">
        <f t="shared" si="2291"/>
        <v>#VALUE!</v>
      </c>
      <c r="Q24388" s="34" t="e">
        <f t="shared" si="2292"/>
        <v>#VALUE!</v>
      </c>
      <c r="R24388" s="31" t="e">
        <f t="shared" si="2288"/>
        <v>#VALUE!</v>
      </c>
    </row>
    <row r="24389" spans="1:18" x14ac:dyDescent="0.25">
      <c r="A24389" s="12">
        <v>43719.989583333336</v>
      </c>
      <c r="B24389" s="19">
        <v>2019</v>
      </c>
      <c r="C24389" s="19">
        <v>9</v>
      </c>
      <c r="D24389" s="19">
        <v>12</v>
      </c>
      <c r="E24389" s="19">
        <v>1</v>
      </c>
      <c r="F24389" s="19">
        <v>45</v>
      </c>
      <c r="G24389" s="12">
        <f t="shared" si="2289"/>
        <v>43720.03125</v>
      </c>
      <c r="H24389" s="12">
        <f t="shared" si="2290"/>
        <v>43720.041666666664</v>
      </c>
      <c r="I24389" s="20">
        <v>1.7584800000000001E-5</v>
      </c>
      <c r="J24389" s="21">
        <v>1.8455199999999999E-5</v>
      </c>
      <c r="K24389" s="22">
        <v>1</v>
      </c>
      <c r="L24389" s="22">
        <v>0</v>
      </c>
      <c r="M24389" s="30">
        <v>0</v>
      </c>
      <c r="N24389" s="30">
        <f>IF(Introduction!$M$14="Oui",ProdPV*Profils!M24389/Param!$O$4/4,MIN(PuissanceOnduleur,PuissancePV*Profils!M24389)*Param!$O$3/Param!$O$4/4)</f>
        <v>0</v>
      </c>
      <c r="O24389" s="29" t="e">
        <f t="shared" si="2287"/>
        <v>#VALUE!</v>
      </c>
      <c r="P24389" s="34" t="e">
        <f t="shared" si="2291"/>
        <v>#VALUE!</v>
      </c>
      <c r="Q24389" s="34" t="e">
        <f t="shared" si="2292"/>
        <v>#VALUE!</v>
      </c>
      <c r="R24389" s="31" t="e">
        <f t="shared" si="2288"/>
        <v>#VALUE!</v>
      </c>
    </row>
    <row r="24390" spans="1:18" x14ac:dyDescent="0.25">
      <c r="A24390" s="12">
        <v>43720</v>
      </c>
      <c r="B24390" s="19">
        <v>2019</v>
      </c>
      <c r="C24390" s="19">
        <v>9</v>
      </c>
      <c r="D24390" s="19">
        <v>12</v>
      </c>
      <c r="E24390" s="19">
        <v>2</v>
      </c>
      <c r="F24390" s="19">
        <v>0</v>
      </c>
      <c r="G24390" s="12">
        <f t="shared" si="2289"/>
        <v>43720.041666666664</v>
      </c>
      <c r="H24390" s="12">
        <f t="shared" si="2290"/>
        <v>43720.052083333328</v>
      </c>
      <c r="I24390" s="20">
        <v>1.7313299999999999E-5</v>
      </c>
      <c r="J24390" s="21">
        <v>1.6954899999999999E-5</v>
      </c>
      <c r="K24390" s="22">
        <v>1</v>
      </c>
      <c r="L24390" s="22">
        <v>0</v>
      </c>
      <c r="M24390" s="30">
        <v>0</v>
      </c>
      <c r="N24390" s="30">
        <f>IF(Introduction!$M$14="Oui",ProdPV*Profils!M24390/Param!$O$4/4,MIN(PuissanceOnduleur,PuissancePV*Profils!M24390)*Param!$O$3/Param!$O$4/4)</f>
        <v>0</v>
      </c>
      <c r="O24390" s="29" t="e">
        <f t="shared" si="2287"/>
        <v>#VALUE!</v>
      </c>
      <c r="P24390" s="34" t="e">
        <f t="shared" si="2291"/>
        <v>#VALUE!</v>
      </c>
      <c r="Q24390" s="34" t="e">
        <f t="shared" si="2292"/>
        <v>#VALUE!</v>
      </c>
      <c r="R24390" s="31" t="e">
        <f t="shared" si="2288"/>
        <v>#VALUE!</v>
      </c>
    </row>
    <row r="24391" spans="1:18" x14ac:dyDescent="0.25">
      <c r="A24391" s="12">
        <v>43720.010416666664</v>
      </c>
      <c r="B24391" s="19">
        <v>2019</v>
      </c>
      <c r="C24391" s="19">
        <v>9</v>
      </c>
      <c r="D24391" s="19">
        <v>12</v>
      </c>
      <c r="E24391" s="19">
        <v>2</v>
      </c>
      <c r="F24391" s="19">
        <v>15</v>
      </c>
      <c r="G24391" s="12">
        <f t="shared" si="2289"/>
        <v>43720.052083333328</v>
      </c>
      <c r="H24391" s="12">
        <f t="shared" si="2290"/>
        <v>43720.062499999993</v>
      </c>
      <c r="I24391" s="20">
        <v>1.6986999999999998E-5</v>
      </c>
      <c r="J24391" s="21">
        <v>1.6079700000000001E-5</v>
      </c>
      <c r="K24391" s="22">
        <v>1</v>
      </c>
      <c r="L24391" s="22">
        <v>0</v>
      </c>
      <c r="M24391" s="30">
        <v>0</v>
      </c>
      <c r="N24391" s="30">
        <f>IF(Introduction!$M$14="Oui",ProdPV*Profils!M24391/Param!$O$4/4,MIN(PuissanceOnduleur,PuissancePV*Profils!M24391)*Param!$O$3/Param!$O$4/4)</f>
        <v>0</v>
      </c>
      <c r="O24391" s="29" t="e">
        <f t="shared" si="2287"/>
        <v>#VALUE!</v>
      </c>
      <c r="P24391" s="34" t="e">
        <f t="shared" si="2291"/>
        <v>#VALUE!</v>
      </c>
      <c r="Q24391" s="34" t="e">
        <f t="shared" si="2292"/>
        <v>#VALUE!</v>
      </c>
      <c r="R24391" s="31" t="e">
        <f t="shared" si="2288"/>
        <v>#VALUE!</v>
      </c>
    </row>
    <row r="24392" spans="1:18" x14ac:dyDescent="0.25">
      <c r="A24392" s="12">
        <v>43720.020833333336</v>
      </c>
      <c r="B24392" s="19">
        <v>2019</v>
      </c>
      <c r="C24392" s="19">
        <v>9</v>
      </c>
      <c r="D24392" s="19">
        <v>12</v>
      </c>
      <c r="E24392" s="19">
        <v>2</v>
      </c>
      <c r="F24392" s="19">
        <v>30</v>
      </c>
      <c r="G24392" s="12">
        <f t="shared" si="2289"/>
        <v>43720.0625</v>
      </c>
      <c r="H24392" s="12">
        <f t="shared" si="2290"/>
        <v>43720.072916666664</v>
      </c>
      <c r="I24392" s="20">
        <v>1.67221E-5</v>
      </c>
      <c r="J24392" s="21">
        <v>1.6339999999999999E-5</v>
      </c>
      <c r="K24392" s="22">
        <v>1</v>
      </c>
      <c r="L24392" s="22">
        <v>0</v>
      </c>
      <c r="M24392" s="30">
        <v>0</v>
      </c>
      <c r="N24392" s="30">
        <f>IF(Introduction!$M$14="Oui",ProdPV*Profils!M24392/Param!$O$4/4,MIN(PuissanceOnduleur,PuissancePV*Profils!M24392)*Param!$O$3/Param!$O$4/4)</f>
        <v>0</v>
      </c>
      <c r="O24392" s="29" t="e">
        <f t="shared" si="2287"/>
        <v>#VALUE!</v>
      </c>
      <c r="P24392" s="34" t="e">
        <f t="shared" si="2291"/>
        <v>#VALUE!</v>
      </c>
      <c r="Q24392" s="34" t="e">
        <f t="shared" si="2292"/>
        <v>#VALUE!</v>
      </c>
      <c r="R24392" s="31" t="e">
        <f t="shared" si="2288"/>
        <v>#VALUE!</v>
      </c>
    </row>
    <row r="24393" spans="1:18" x14ac:dyDescent="0.25">
      <c r="A24393" s="12">
        <v>43720.03125</v>
      </c>
      <c r="B24393" s="19">
        <v>2019</v>
      </c>
      <c r="C24393" s="19">
        <v>9</v>
      </c>
      <c r="D24393" s="19">
        <v>12</v>
      </c>
      <c r="E24393" s="19">
        <v>2</v>
      </c>
      <c r="F24393" s="19">
        <v>45</v>
      </c>
      <c r="G24393" s="12">
        <f t="shared" si="2289"/>
        <v>43720.072916666664</v>
      </c>
      <c r="H24393" s="12">
        <f t="shared" si="2290"/>
        <v>43720.083333333328</v>
      </c>
      <c r="I24393" s="20">
        <v>1.64993E-5</v>
      </c>
      <c r="J24393" s="21">
        <v>1.58968E-5</v>
      </c>
      <c r="K24393" s="22">
        <v>1</v>
      </c>
      <c r="L24393" s="22">
        <v>0</v>
      </c>
      <c r="M24393" s="30">
        <v>0</v>
      </c>
      <c r="N24393" s="30">
        <f>IF(Introduction!$M$14="Oui",ProdPV*Profils!M24393/Param!$O$4/4,MIN(PuissanceOnduleur,PuissancePV*Profils!M24393)*Param!$O$3/Param!$O$4/4)</f>
        <v>0</v>
      </c>
      <c r="O24393" s="29" t="e">
        <f t="shared" si="2287"/>
        <v>#VALUE!</v>
      </c>
      <c r="P24393" s="34" t="e">
        <f t="shared" si="2291"/>
        <v>#VALUE!</v>
      </c>
      <c r="Q24393" s="34" t="e">
        <f t="shared" si="2292"/>
        <v>#VALUE!</v>
      </c>
      <c r="R24393" s="31" t="e">
        <f t="shared" si="2288"/>
        <v>#VALUE!</v>
      </c>
    </row>
    <row r="24394" spans="1:18" x14ac:dyDescent="0.25">
      <c r="A24394" s="12">
        <v>43720.041666666664</v>
      </c>
      <c r="B24394" s="19">
        <v>2019</v>
      </c>
      <c r="C24394" s="19">
        <v>9</v>
      </c>
      <c r="D24394" s="19">
        <v>12</v>
      </c>
      <c r="E24394" s="19">
        <v>3</v>
      </c>
      <c r="F24394" s="19">
        <v>0</v>
      </c>
      <c r="G24394" s="12">
        <f t="shared" si="2289"/>
        <v>43720.083333333328</v>
      </c>
      <c r="H24394" s="12">
        <f t="shared" si="2290"/>
        <v>43720.093749999993</v>
      </c>
      <c r="I24394" s="20">
        <v>1.6265599999999999E-5</v>
      </c>
      <c r="J24394" s="21">
        <v>1.5449599999999999E-5</v>
      </c>
      <c r="K24394" s="22">
        <v>1</v>
      </c>
      <c r="L24394" s="22">
        <v>0</v>
      </c>
      <c r="M24394" s="30">
        <v>0</v>
      </c>
      <c r="N24394" s="30">
        <f>IF(Introduction!$M$14="Oui",ProdPV*Profils!M24394/Param!$O$4/4,MIN(PuissanceOnduleur,PuissancePV*Profils!M24394)*Param!$O$3/Param!$O$4/4)</f>
        <v>0</v>
      </c>
      <c r="O24394" s="29" t="e">
        <f t="shared" si="2287"/>
        <v>#VALUE!</v>
      </c>
      <c r="P24394" s="34" t="e">
        <f t="shared" si="2291"/>
        <v>#VALUE!</v>
      </c>
      <c r="Q24394" s="34" t="e">
        <f t="shared" si="2292"/>
        <v>#VALUE!</v>
      </c>
      <c r="R24394" s="31" t="e">
        <f t="shared" si="2288"/>
        <v>#VALUE!</v>
      </c>
    </row>
    <row r="24395" spans="1:18" x14ac:dyDescent="0.25">
      <c r="A24395" s="12">
        <v>43720.052083333336</v>
      </c>
      <c r="B24395" s="19">
        <v>2019</v>
      </c>
      <c r="C24395" s="19">
        <v>9</v>
      </c>
      <c r="D24395" s="19">
        <v>12</v>
      </c>
      <c r="E24395" s="19">
        <v>3</v>
      </c>
      <c r="F24395" s="19">
        <v>15</v>
      </c>
      <c r="G24395" s="12">
        <f t="shared" si="2289"/>
        <v>43720.09375</v>
      </c>
      <c r="H24395" s="12">
        <f t="shared" si="2290"/>
        <v>43720.104166666664</v>
      </c>
      <c r="I24395" s="20">
        <v>1.6046099999999999E-5</v>
      </c>
      <c r="J24395" s="21">
        <v>1.47883E-5</v>
      </c>
      <c r="K24395" s="22">
        <v>1</v>
      </c>
      <c r="L24395" s="22">
        <v>0</v>
      </c>
      <c r="M24395" s="30">
        <v>0</v>
      </c>
      <c r="N24395" s="30">
        <f>IF(Introduction!$M$14="Oui",ProdPV*Profils!M24395/Param!$O$4/4,MIN(PuissanceOnduleur,PuissancePV*Profils!M24395)*Param!$O$3/Param!$O$4/4)</f>
        <v>0</v>
      </c>
      <c r="O24395" s="29" t="e">
        <f t="shared" si="2287"/>
        <v>#VALUE!</v>
      </c>
      <c r="P24395" s="34" t="e">
        <f t="shared" si="2291"/>
        <v>#VALUE!</v>
      </c>
      <c r="Q24395" s="34" t="e">
        <f t="shared" si="2292"/>
        <v>#VALUE!</v>
      </c>
      <c r="R24395" s="31" t="e">
        <f t="shared" si="2288"/>
        <v>#VALUE!</v>
      </c>
    </row>
    <row r="24396" spans="1:18" x14ac:dyDescent="0.25">
      <c r="A24396" s="12">
        <v>43720.0625</v>
      </c>
      <c r="B24396" s="19">
        <v>2019</v>
      </c>
      <c r="C24396" s="19">
        <v>9</v>
      </c>
      <c r="D24396" s="19">
        <v>12</v>
      </c>
      <c r="E24396" s="19">
        <v>3</v>
      </c>
      <c r="F24396" s="19">
        <v>30</v>
      </c>
      <c r="G24396" s="12">
        <f t="shared" si="2289"/>
        <v>43720.104166666664</v>
      </c>
      <c r="H24396" s="12">
        <f t="shared" si="2290"/>
        <v>43720.114583333328</v>
      </c>
      <c r="I24396" s="20">
        <v>1.5784899999999999E-5</v>
      </c>
      <c r="J24396" s="21">
        <v>1.38334E-5</v>
      </c>
      <c r="K24396" s="22">
        <v>1</v>
      </c>
      <c r="L24396" s="22">
        <v>0</v>
      </c>
      <c r="M24396" s="30">
        <v>0</v>
      </c>
      <c r="N24396" s="30">
        <f>IF(Introduction!$M$14="Oui",ProdPV*Profils!M24396/Param!$O$4/4,MIN(PuissanceOnduleur,PuissancePV*Profils!M24396)*Param!$O$3/Param!$O$4/4)</f>
        <v>0</v>
      </c>
      <c r="O24396" s="29" t="e">
        <f t="shared" si="2287"/>
        <v>#VALUE!</v>
      </c>
      <c r="P24396" s="34" t="e">
        <f t="shared" si="2291"/>
        <v>#VALUE!</v>
      </c>
      <c r="Q24396" s="34" t="e">
        <f t="shared" si="2292"/>
        <v>#VALUE!</v>
      </c>
      <c r="R24396" s="31" t="e">
        <f t="shared" si="2288"/>
        <v>#VALUE!</v>
      </c>
    </row>
    <row r="24397" spans="1:18" x14ac:dyDescent="0.25">
      <c r="A24397" s="12">
        <v>43720.072916666664</v>
      </c>
      <c r="B24397" s="19">
        <v>2019</v>
      </c>
      <c r="C24397" s="19">
        <v>9</v>
      </c>
      <c r="D24397" s="19">
        <v>12</v>
      </c>
      <c r="E24397" s="19">
        <v>3</v>
      </c>
      <c r="F24397" s="19">
        <v>45</v>
      </c>
      <c r="G24397" s="12">
        <f t="shared" si="2289"/>
        <v>43720.114583333328</v>
      </c>
      <c r="H24397" s="12">
        <f t="shared" si="2290"/>
        <v>43720.124999999993</v>
      </c>
      <c r="I24397" s="20">
        <v>1.5571300000000001E-5</v>
      </c>
      <c r="J24397" s="21">
        <v>1.3601199999999999E-5</v>
      </c>
      <c r="K24397" s="22">
        <v>1</v>
      </c>
      <c r="L24397" s="22">
        <v>0</v>
      </c>
      <c r="M24397" s="30">
        <v>0</v>
      </c>
      <c r="N24397" s="30">
        <f>IF(Introduction!$M$14="Oui",ProdPV*Profils!M24397/Param!$O$4/4,MIN(PuissanceOnduleur,PuissancePV*Profils!M24397)*Param!$O$3/Param!$O$4/4)</f>
        <v>0</v>
      </c>
      <c r="O24397" s="29" t="e">
        <f t="shared" si="2287"/>
        <v>#VALUE!</v>
      </c>
      <c r="P24397" s="34" t="e">
        <f t="shared" si="2291"/>
        <v>#VALUE!</v>
      </c>
      <c r="Q24397" s="34" t="e">
        <f t="shared" si="2292"/>
        <v>#VALUE!</v>
      </c>
      <c r="R24397" s="31" t="e">
        <f t="shared" si="2288"/>
        <v>#VALUE!</v>
      </c>
    </row>
    <row r="24398" spans="1:18" x14ac:dyDescent="0.25">
      <c r="A24398" s="12">
        <v>43720.083333333336</v>
      </c>
      <c r="B24398" s="19">
        <v>2019</v>
      </c>
      <c r="C24398" s="19">
        <v>9</v>
      </c>
      <c r="D24398" s="19">
        <v>12</v>
      </c>
      <c r="E24398" s="19">
        <v>4</v>
      </c>
      <c r="F24398" s="19">
        <v>0</v>
      </c>
      <c r="G24398" s="12">
        <f t="shared" si="2289"/>
        <v>43720.125</v>
      </c>
      <c r="H24398" s="12">
        <f t="shared" si="2290"/>
        <v>43720.135416666664</v>
      </c>
      <c r="I24398" s="20">
        <v>1.5417000000000002E-5</v>
      </c>
      <c r="J24398" s="21">
        <v>1.3635899999999999E-5</v>
      </c>
      <c r="K24398" s="22">
        <v>1</v>
      </c>
      <c r="L24398" s="22">
        <v>0</v>
      </c>
      <c r="M24398" s="30">
        <v>0</v>
      </c>
      <c r="N24398" s="30">
        <f>IF(Introduction!$M$14="Oui",ProdPV*Profils!M24398/Param!$O$4/4,MIN(PuissanceOnduleur,PuissancePV*Profils!M24398)*Param!$O$3/Param!$O$4/4)</f>
        <v>0</v>
      </c>
      <c r="O24398" s="29" t="e">
        <f t="shared" si="2287"/>
        <v>#VALUE!</v>
      </c>
      <c r="P24398" s="34" t="e">
        <f t="shared" si="2291"/>
        <v>#VALUE!</v>
      </c>
      <c r="Q24398" s="34" t="e">
        <f t="shared" si="2292"/>
        <v>#VALUE!</v>
      </c>
      <c r="R24398" s="31" t="e">
        <f t="shared" si="2288"/>
        <v>#VALUE!</v>
      </c>
    </row>
    <row r="24399" spans="1:18" x14ac:dyDescent="0.25">
      <c r="A24399" s="12">
        <v>43720.09375</v>
      </c>
      <c r="B24399" s="19">
        <v>2019</v>
      </c>
      <c r="C24399" s="19">
        <v>9</v>
      </c>
      <c r="D24399" s="19">
        <v>12</v>
      </c>
      <c r="E24399" s="19">
        <v>4</v>
      </c>
      <c r="F24399" s="19">
        <v>15</v>
      </c>
      <c r="G24399" s="12">
        <f t="shared" si="2289"/>
        <v>43720.135416666664</v>
      </c>
      <c r="H24399" s="12">
        <f t="shared" si="2290"/>
        <v>43720.145833333328</v>
      </c>
      <c r="I24399" s="20">
        <v>1.5294700000000001E-5</v>
      </c>
      <c r="J24399" s="21">
        <v>1.3505100000000001E-5</v>
      </c>
      <c r="K24399" s="22">
        <v>1</v>
      </c>
      <c r="L24399" s="22">
        <v>0</v>
      </c>
      <c r="M24399" s="30">
        <v>0</v>
      </c>
      <c r="N24399" s="30">
        <f>IF(Introduction!$M$14="Oui",ProdPV*Profils!M24399/Param!$O$4/4,MIN(PuissanceOnduleur,PuissancePV*Profils!M24399)*Param!$O$3/Param!$O$4/4)</f>
        <v>0</v>
      </c>
      <c r="O24399" s="29" t="e">
        <f t="shared" si="2287"/>
        <v>#VALUE!</v>
      </c>
      <c r="P24399" s="34" t="e">
        <f t="shared" si="2291"/>
        <v>#VALUE!</v>
      </c>
      <c r="Q24399" s="34" t="e">
        <f t="shared" si="2292"/>
        <v>#VALUE!</v>
      </c>
      <c r="R24399" s="31" t="e">
        <f t="shared" si="2288"/>
        <v>#VALUE!</v>
      </c>
    </row>
    <row r="24400" spans="1:18" x14ac:dyDescent="0.25">
      <c r="A24400" s="12">
        <v>43720.104166666664</v>
      </c>
      <c r="B24400" s="19">
        <v>2019</v>
      </c>
      <c r="C24400" s="19">
        <v>9</v>
      </c>
      <c r="D24400" s="19">
        <v>12</v>
      </c>
      <c r="E24400" s="19">
        <v>4</v>
      </c>
      <c r="F24400" s="19">
        <v>30</v>
      </c>
      <c r="G24400" s="12">
        <f t="shared" si="2289"/>
        <v>43720.145833333328</v>
      </c>
      <c r="H24400" s="12">
        <f t="shared" si="2290"/>
        <v>43720.156249999993</v>
      </c>
      <c r="I24400" s="20">
        <v>1.5363399999999999E-5</v>
      </c>
      <c r="J24400" s="21">
        <v>1.3448099999999999E-5</v>
      </c>
      <c r="K24400" s="22">
        <v>1</v>
      </c>
      <c r="L24400" s="22">
        <v>0</v>
      </c>
      <c r="M24400" s="30">
        <v>0</v>
      </c>
      <c r="N24400" s="30">
        <f>IF(Introduction!$M$14="Oui",ProdPV*Profils!M24400/Param!$O$4/4,MIN(PuissanceOnduleur,PuissancePV*Profils!M24400)*Param!$O$3/Param!$O$4/4)</f>
        <v>0</v>
      </c>
      <c r="O24400" s="29" t="e">
        <f t="shared" si="2287"/>
        <v>#VALUE!</v>
      </c>
      <c r="P24400" s="34" t="e">
        <f t="shared" si="2291"/>
        <v>#VALUE!</v>
      </c>
      <c r="Q24400" s="34" t="e">
        <f t="shared" si="2292"/>
        <v>#VALUE!</v>
      </c>
      <c r="R24400" s="31" t="e">
        <f t="shared" si="2288"/>
        <v>#VALUE!</v>
      </c>
    </row>
    <row r="24401" spans="1:18" x14ac:dyDescent="0.25">
      <c r="A24401" s="12">
        <v>43720.114583333336</v>
      </c>
      <c r="B24401" s="19">
        <v>2019</v>
      </c>
      <c r="C24401" s="19">
        <v>9</v>
      </c>
      <c r="D24401" s="19">
        <v>12</v>
      </c>
      <c r="E24401" s="19">
        <v>4</v>
      </c>
      <c r="F24401" s="19">
        <v>45</v>
      </c>
      <c r="G24401" s="12">
        <f t="shared" si="2289"/>
        <v>43720.15625</v>
      </c>
      <c r="H24401" s="12">
        <f t="shared" si="2290"/>
        <v>43720.166666666664</v>
      </c>
      <c r="I24401" s="20">
        <v>1.5563800000000002E-5</v>
      </c>
      <c r="J24401" s="21">
        <v>1.3298999999999999E-5</v>
      </c>
      <c r="K24401" s="22">
        <v>1</v>
      </c>
      <c r="L24401" s="22">
        <v>0</v>
      </c>
      <c r="M24401" s="30">
        <v>0</v>
      </c>
      <c r="N24401" s="30">
        <f>IF(Introduction!$M$14="Oui",ProdPV*Profils!M24401/Param!$O$4/4,MIN(PuissanceOnduleur,PuissancePV*Profils!M24401)*Param!$O$3/Param!$O$4/4)</f>
        <v>0</v>
      </c>
      <c r="O24401" s="29" t="e">
        <f t="shared" si="2287"/>
        <v>#VALUE!</v>
      </c>
      <c r="P24401" s="34" t="e">
        <f t="shared" si="2291"/>
        <v>#VALUE!</v>
      </c>
      <c r="Q24401" s="34" t="e">
        <f t="shared" si="2292"/>
        <v>#VALUE!</v>
      </c>
      <c r="R24401" s="31" t="e">
        <f t="shared" si="2288"/>
        <v>#VALUE!</v>
      </c>
    </row>
    <row r="24402" spans="1:18" x14ac:dyDescent="0.25">
      <c r="A24402" s="12">
        <v>43720.125</v>
      </c>
      <c r="B24402" s="19">
        <v>2019</v>
      </c>
      <c r="C24402" s="19">
        <v>9</v>
      </c>
      <c r="D24402" s="19">
        <v>12</v>
      </c>
      <c r="E24402" s="19">
        <v>5</v>
      </c>
      <c r="F24402" s="19">
        <v>0</v>
      </c>
      <c r="G24402" s="12">
        <f t="shared" si="2289"/>
        <v>43720.166666666664</v>
      </c>
      <c r="H24402" s="12">
        <f t="shared" si="2290"/>
        <v>43720.177083333328</v>
      </c>
      <c r="I24402" s="20">
        <v>1.58908E-5</v>
      </c>
      <c r="J24402" s="21">
        <v>1.35433E-5</v>
      </c>
      <c r="K24402" s="22">
        <v>1</v>
      </c>
      <c r="L24402" s="22">
        <v>0</v>
      </c>
      <c r="M24402" s="30">
        <v>0</v>
      </c>
      <c r="N24402" s="30">
        <f>IF(Introduction!$M$14="Oui",ProdPV*Profils!M24402/Param!$O$4/4,MIN(PuissanceOnduleur,PuissancePV*Profils!M24402)*Param!$O$3/Param!$O$4/4)</f>
        <v>0</v>
      </c>
      <c r="O24402" s="29" t="e">
        <f t="shared" si="2287"/>
        <v>#VALUE!</v>
      </c>
      <c r="P24402" s="34" t="e">
        <f t="shared" si="2291"/>
        <v>#VALUE!</v>
      </c>
      <c r="Q24402" s="34" t="e">
        <f t="shared" si="2292"/>
        <v>#VALUE!</v>
      </c>
      <c r="R24402" s="31" t="e">
        <f t="shared" si="2288"/>
        <v>#VALUE!</v>
      </c>
    </row>
    <row r="24403" spans="1:18" x14ac:dyDescent="0.25">
      <c r="A24403" s="12">
        <v>43720.135416666664</v>
      </c>
      <c r="B24403" s="19">
        <v>2019</v>
      </c>
      <c r="C24403" s="19">
        <v>9</v>
      </c>
      <c r="D24403" s="19">
        <v>12</v>
      </c>
      <c r="E24403" s="19">
        <v>5</v>
      </c>
      <c r="F24403" s="19">
        <v>15</v>
      </c>
      <c r="G24403" s="12">
        <f t="shared" si="2289"/>
        <v>43720.177083333328</v>
      </c>
      <c r="H24403" s="12">
        <f t="shared" si="2290"/>
        <v>43720.187499999993</v>
      </c>
      <c r="I24403" s="20">
        <v>1.60946E-5</v>
      </c>
      <c r="J24403" s="21">
        <v>1.41328E-5</v>
      </c>
      <c r="K24403" s="22">
        <v>1</v>
      </c>
      <c r="L24403" s="22">
        <v>0</v>
      </c>
      <c r="M24403" s="30">
        <v>0</v>
      </c>
      <c r="N24403" s="30">
        <f>IF(Introduction!$M$14="Oui",ProdPV*Profils!M24403/Param!$O$4/4,MIN(PuissanceOnduleur,PuissancePV*Profils!M24403)*Param!$O$3/Param!$O$4/4)</f>
        <v>0</v>
      </c>
      <c r="O24403" s="29" t="e">
        <f t="shared" si="2287"/>
        <v>#VALUE!</v>
      </c>
      <c r="P24403" s="34" t="e">
        <f t="shared" si="2291"/>
        <v>#VALUE!</v>
      </c>
      <c r="Q24403" s="34" t="e">
        <f t="shared" si="2292"/>
        <v>#VALUE!</v>
      </c>
      <c r="R24403" s="31" t="e">
        <f t="shared" si="2288"/>
        <v>#VALUE!</v>
      </c>
    </row>
    <row r="24404" spans="1:18" x14ac:dyDescent="0.25">
      <c r="A24404" s="12">
        <v>43720.145833333336</v>
      </c>
      <c r="B24404" s="19">
        <v>2019</v>
      </c>
      <c r="C24404" s="19">
        <v>9</v>
      </c>
      <c r="D24404" s="19">
        <v>12</v>
      </c>
      <c r="E24404" s="19">
        <v>5</v>
      </c>
      <c r="F24404" s="19">
        <v>30</v>
      </c>
      <c r="G24404" s="12">
        <f t="shared" si="2289"/>
        <v>43720.1875</v>
      </c>
      <c r="H24404" s="12">
        <f t="shared" si="2290"/>
        <v>43720.197916666664</v>
      </c>
      <c r="I24404" s="20">
        <v>1.66399E-5</v>
      </c>
      <c r="J24404" s="21">
        <v>1.4958599999999999E-5</v>
      </c>
      <c r="K24404" s="22">
        <v>1</v>
      </c>
      <c r="L24404" s="22">
        <v>0</v>
      </c>
      <c r="M24404" s="30">
        <v>0</v>
      </c>
      <c r="N24404" s="30">
        <f>IF(Introduction!$M$14="Oui",ProdPV*Profils!M24404/Param!$O$4/4,MIN(PuissanceOnduleur,PuissancePV*Profils!M24404)*Param!$O$3/Param!$O$4/4)</f>
        <v>0</v>
      </c>
      <c r="O24404" s="29" t="e">
        <f t="shared" si="2287"/>
        <v>#VALUE!</v>
      </c>
      <c r="P24404" s="34" t="e">
        <f t="shared" si="2291"/>
        <v>#VALUE!</v>
      </c>
      <c r="Q24404" s="34" t="e">
        <f t="shared" si="2292"/>
        <v>#VALUE!</v>
      </c>
      <c r="R24404" s="31" t="e">
        <f t="shared" si="2288"/>
        <v>#VALUE!</v>
      </c>
    </row>
    <row r="24405" spans="1:18" x14ac:dyDescent="0.25">
      <c r="A24405" s="12">
        <v>43720.15625</v>
      </c>
      <c r="B24405" s="19">
        <v>2019</v>
      </c>
      <c r="C24405" s="19">
        <v>9</v>
      </c>
      <c r="D24405" s="19">
        <v>12</v>
      </c>
      <c r="E24405" s="19">
        <v>5</v>
      </c>
      <c r="F24405" s="19">
        <v>45</v>
      </c>
      <c r="G24405" s="12">
        <f t="shared" si="2289"/>
        <v>43720.197916666664</v>
      </c>
      <c r="H24405" s="12">
        <f t="shared" si="2290"/>
        <v>43720.208333333328</v>
      </c>
      <c r="I24405" s="20">
        <v>1.7250099999999999E-5</v>
      </c>
      <c r="J24405" s="21">
        <v>1.52287E-5</v>
      </c>
      <c r="K24405" s="22">
        <v>1</v>
      </c>
      <c r="L24405" s="22">
        <v>0</v>
      </c>
      <c r="M24405" s="30">
        <v>0</v>
      </c>
      <c r="N24405" s="30">
        <f>IF(Introduction!$M$14="Oui",ProdPV*Profils!M24405/Param!$O$4/4,MIN(PuissanceOnduleur,PuissancePV*Profils!M24405)*Param!$O$3/Param!$O$4/4)</f>
        <v>0</v>
      </c>
      <c r="O24405" s="29" t="e">
        <f t="shared" si="2287"/>
        <v>#VALUE!</v>
      </c>
      <c r="P24405" s="34" t="e">
        <f t="shared" si="2291"/>
        <v>#VALUE!</v>
      </c>
      <c r="Q24405" s="34" t="e">
        <f t="shared" si="2292"/>
        <v>#VALUE!</v>
      </c>
      <c r="R24405" s="31" t="e">
        <f t="shared" si="2288"/>
        <v>#VALUE!</v>
      </c>
    </row>
    <row r="24406" spans="1:18" x14ac:dyDescent="0.25">
      <c r="A24406" s="12">
        <v>43720.166666666664</v>
      </c>
      <c r="B24406" s="19">
        <v>2019</v>
      </c>
      <c r="C24406" s="19">
        <v>9</v>
      </c>
      <c r="D24406" s="19">
        <v>12</v>
      </c>
      <c r="E24406" s="19">
        <v>6</v>
      </c>
      <c r="F24406" s="19">
        <v>0</v>
      </c>
      <c r="G24406" s="12">
        <f t="shared" si="2289"/>
        <v>43720.208333333328</v>
      </c>
      <c r="H24406" s="12">
        <f t="shared" si="2290"/>
        <v>43720.218749999993</v>
      </c>
      <c r="I24406" s="20">
        <v>1.8252100000000001E-5</v>
      </c>
      <c r="J24406" s="21">
        <v>1.6453899999999998E-5</v>
      </c>
      <c r="K24406" s="22">
        <v>1</v>
      </c>
      <c r="L24406" s="22">
        <v>0</v>
      </c>
      <c r="M24406" s="30">
        <v>0</v>
      </c>
      <c r="N24406" s="30">
        <f>IF(Introduction!$M$14="Oui",ProdPV*Profils!M24406/Param!$O$4/4,MIN(PuissanceOnduleur,PuissancePV*Profils!M24406)*Param!$O$3/Param!$O$4/4)</f>
        <v>0</v>
      </c>
      <c r="O24406" s="29" t="e">
        <f t="shared" si="2287"/>
        <v>#VALUE!</v>
      </c>
      <c r="P24406" s="34" t="e">
        <f t="shared" si="2291"/>
        <v>#VALUE!</v>
      </c>
      <c r="Q24406" s="34" t="e">
        <f t="shared" si="2292"/>
        <v>#VALUE!</v>
      </c>
      <c r="R24406" s="31" t="e">
        <f t="shared" si="2288"/>
        <v>#VALUE!</v>
      </c>
    </row>
    <row r="24407" spans="1:18" x14ac:dyDescent="0.25">
      <c r="A24407" s="12">
        <v>43720.177083333336</v>
      </c>
      <c r="B24407" s="19">
        <v>2019</v>
      </c>
      <c r="C24407" s="19">
        <v>9</v>
      </c>
      <c r="D24407" s="19">
        <v>12</v>
      </c>
      <c r="E24407" s="19">
        <v>6</v>
      </c>
      <c r="F24407" s="19">
        <v>15</v>
      </c>
      <c r="G24407" s="12">
        <f t="shared" si="2289"/>
        <v>43720.21875</v>
      </c>
      <c r="H24407" s="12">
        <f t="shared" si="2290"/>
        <v>43720.229166666664</v>
      </c>
      <c r="I24407" s="20">
        <v>1.9187200000000002E-5</v>
      </c>
      <c r="J24407" s="21">
        <v>1.7147400000000001E-5</v>
      </c>
      <c r="K24407" s="22">
        <v>1</v>
      </c>
      <c r="L24407" s="22">
        <v>0</v>
      </c>
      <c r="M24407" s="30">
        <v>0</v>
      </c>
      <c r="N24407" s="30">
        <f>IF(Introduction!$M$14="Oui",ProdPV*Profils!M24407/Param!$O$4/4,MIN(PuissanceOnduleur,PuissancePV*Profils!M24407)*Param!$O$3/Param!$O$4/4)</f>
        <v>0</v>
      </c>
      <c r="O24407" s="29" t="e">
        <f t="shared" si="2287"/>
        <v>#VALUE!</v>
      </c>
      <c r="P24407" s="34" t="e">
        <f t="shared" si="2291"/>
        <v>#VALUE!</v>
      </c>
      <c r="Q24407" s="34" t="e">
        <f t="shared" si="2292"/>
        <v>#VALUE!</v>
      </c>
      <c r="R24407" s="31" t="e">
        <f t="shared" si="2288"/>
        <v>#VALUE!</v>
      </c>
    </row>
    <row r="24408" spans="1:18" x14ac:dyDescent="0.25">
      <c r="A24408" s="12">
        <v>43720.1875</v>
      </c>
      <c r="B24408" s="19">
        <v>2019</v>
      </c>
      <c r="C24408" s="19">
        <v>9</v>
      </c>
      <c r="D24408" s="19">
        <v>12</v>
      </c>
      <c r="E24408" s="19">
        <v>6</v>
      </c>
      <c r="F24408" s="19">
        <v>30</v>
      </c>
      <c r="G24408" s="12">
        <f t="shared" si="2289"/>
        <v>43720.229166666664</v>
      </c>
      <c r="H24408" s="12">
        <f t="shared" si="2290"/>
        <v>43720.239583333328</v>
      </c>
      <c r="I24408" s="20">
        <v>2.0736700000000001E-5</v>
      </c>
      <c r="J24408" s="21">
        <v>1.6670499999999999E-5</v>
      </c>
      <c r="K24408" s="22">
        <v>1</v>
      </c>
      <c r="L24408" s="22">
        <v>0</v>
      </c>
      <c r="M24408" s="30">
        <v>0</v>
      </c>
      <c r="N24408" s="30">
        <f>IF(Introduction!$M$14="Oui",ProdPV*Profils!M24408/Param!$O$4/4,MIN(PuissanceOnduleur,PuissancePV*Profils!M24408)*Param!$O$3/Param!$O$4/4)</f>
        <v>0</v>
      </c>
      <c r="O24408" s="29" t="e">
        <f t="shared" si="2287"/>
        <v>#VALUE!</v>
      </c>
      <c r="P24408" s="34" t="e">
        <f t="shared" si="2291"/>
        <v>#VALUE!</v>
      </c>
      <c r="Q24408" s="34" t="e">
        <f t="shared" si="2292"/>
        <v>#VALUE!</v>
      </c>
      <c r="R24408" s="31" t="e">
        <f t="shared" si="2288"/>
        <v>#VALUE!</v>
      </c>
    </row>
    <row r="24409" spans="1:18" x14ac:dyDescent="0.25">
      <c r="A24409" s="12">
        <v>43720.197916666664</v>
      </c>
      <c r="B24409" s="19">
        <v>2019</v>
      </c>
      <c r="C24409" s="19">
        <v>9</v>
      </c>
      <c r="D24409" s="19">
        <v>12</v>
      </c>
      <c r="E24409" s="19">
        <v>6</v>
      </c>
      <c r="F24409" s="19">
        <v>45</v>
      </c>
      <c r="G24409" s="12">
        <f t="shared" si="2289"/>
        <v>43720.239583333328</v>
      </c>
      <c r="H24409" s="12">
        <f t="shared" si="2290"/>
        <v>43720.249999999993</v>
      </c>
      <c r="I24409" s="20">
        <v>2.2257899999999999E-5</v>
      </c>
      <c r="J24409" s="21">
        <v>1.7352099999999999E-5</v>
      </c>
      <c r="K24409" s="22">
        <v>1</v>
      </c>
      <c r="L24409" s="22">
        <v>0</v>
      </c>
      <c r="M24409" s="30">
        <v>0</v>
      </c>
      <c r="N24409" s="30">
        <f>IF(Introduction!$M$14="Oui",ProdPV*Profils!M24409/Param!$O$4/4,MIN(PuissanceOnduleur,PuissancePV*Profils!M24409)*Param!$O$3/Param!$O$4/4)</f>
        <v>0</v>
      </c>
      <c r="O24409" s="29" t="e">
        <f t="shared" si="2287"/>
        <v>#VALUE!</v>
      </c>
      <c r="P24409" s="34" t="e">
        <f t="shared" si="2291"/>
        <v>#VALUE!</v>
      </c>
      <c r="Q24409" s="34" t="e">
        <f t="shared" si="2292"/>
        <v>#VALUE!</v>
      </c>
      <c r="R24409" s="31" t="e">
        <f t="shared" si="2288"/>
        <v>#VALUE!</v>
      </c>
    </row>
    <row r="24410" spans="1:18" x14ac:dyDescent="0.25">
      <c r="A24410" s="12">
        <v>43720.208333333336</v>
      </c>
      <c r="B24410" s="19">
        <v>2019</v>
      </c>
      <c r="C24410" s="19">
        <v>9</v>
      </c>
      <c r="D24410" s="19">
        <v>12</v>
      </c>
      <c r="E24410" s="19">
        <v>7</v>
      </c>
      <c r="F24410" s="19">
        <v>0</v>
      </c>
      <c r="G24410" s="12">
        <f t="shared" si="2289"/>
        <v>43720.25</v>
      </c>
      <c r="H24410" s="12">
        <f t="shared" si="2290"/>
        <v>43720.260416666664</v>
      </c>
      <c r="I24410" s="20">
        <v>2.3970800000000001E-5</v>
      </c>
      <c r="J24410" s="21">
        <v>1.8024800000000001E-5</v>
      </c>
      <c r="K24410" s="22">
        <v>0</v>
      </c>
      <c r="L24410" s="22">
        <v>1</v>
      </c>
      <c r="M24410" s="30">
        <v>0</v>
      </c>
      <c r="N24410" s="30">
        <f>IF(Introduction!$M$14="Oui",ProdPV*Profils!M24410/Param!$O$4/4,MIN(PuissanceOnduleur,PuissancePV*Profils!M24410)*Param!$O$3/Param!$O$4/4)</f>
        <v>0</v>
      </c>
      <c r="O24410" s="29" t="e">
        <f t="shared" si="2287"/>
        <v>#VALUE!</v>
      </c>
      <c r="P24410" s="34" t="e">
        <f t="shared" si="2291"/>
        <v>#VALUE!</v>
      </c>
      <c r="Q24410" s="34" t="e">
        <f t="shared" si="2292"/>
        <v>#VALUE!</v>
      </c>
      <c r="R24410" s="31" t="e">
        <f t="shared" si="2288"/>
        <v>#VALUE!</v>
      </c>
    </row>
    <row r="24411" spans="1:18" x14ac:dyDescent="0.25">
      <c r="A24411" s="12">
        <v>43720.21875</v>
      </c>
      <c r="B24411" s="19">
        <v>2019</v>
      </c>
      <c r="C24411" s="19">
        <v>9</v>
      </c>
      <c r="D24411" s="19">
        <v>12</v>
      </c>
      <c r="E24411" s="19">
        <v>7</v>
      </c>
      <c r="F24411" s="19">
        <v>15</v>
      </c>
      <c r="G24411" s="12">
        <f t="shared" si="2289"/>
        <v>43720.260416666664</v>
      </c>
      <c r="H24411" s="12">
        <f t="shared" si="2290"/>
        <v>43720.270833333328</v>
      </c>
      <c r="I24411" s="20">
        <v>2.4841099999999998E-5</v>
      </c>
      <c r="J24411" s="21">
        <v>1.80278E-5</v>
      </c>
      <c r="K24411" s="22">
        <v>0</v>
      </c>
      <c r="L24411" s="22">
        <v>1</v>
      </c>
      <c r="M24411" s="30">
        <v>4.7050989968894561E-4</v>
      </c>
      <c r="N24411" s="30">
        <f>IF(Introduction!$M$14="Oui",ProdPV*Profils!M24411/Param!$O$4/4,MIN(PuissanceOnduleur,PuissancePV*Profils!M24411)*Param!$O$3/Param!$O$4/4)</f>
        <v>0</v>
      </c>
      <c r="O24411" s="29" t="e">
        <f t="shared" si="2287"/>
        <v>#VALUE!</v>
      </c>
      <c r="P24411" s="34" t="e">
        <f t="shared" si="2291"/>
        <v>#VALUE!</v>
      </c>
      <c r="Q24411" s="34" t="e">
        <f t="shared" si="2292"/>
        <v>#VALUE!</v>
      </c>
      <c r="R24411" s="31" t="e">
        <f t="shared" si="2288"/>
        <v>#VALUE!</v>
      </c>
    </row>
    <row r="24412" spans="1:18" x14ac:dyDescent="0.25">
      <c r="A24412" s="12">
        <v>43720.229166666664</v>
      </c>
      <c r="B24412" s="19">
        <v>2019</v>
      </c>
      <c r="C24412" s="19">
        <v>9</v>
      </c>
      <c r="D24412" s="19">
        <v>12</v>
      </c>
      <c r="E24412" s="19">
        <v>7</v>
      </c>
      <c r="F24412" s="19">
        <v>30</v>
      </c>
      <c r="G24412" s="12">
        <f t="shared" si="2289"/>
        <v>43720.270833333328</v>
      </c>
      <c r="H24412" s="12">
        <f t="shared" si="2290"/>
        <v>43720.281249999993</v>
      </c>
      <c r="I24412" s="20">
        <v>2.5788200000000002E-5</v>
      </c>
      <c r="J24412" s="21">
        <v>1.7676199999999999E-5</v>
      </c>
      <c r="K24412" s="22">
        <v>0</v>
      </c>
      <c r="L24412" s="22">
        <v>1</v>
      </c>
      <c r="M24412" s="30">
        <v>6.5908609594505429E-3</v>
      </c>
      <c r="N24412" s="30">
        <f>IF(Introduction!$M$14="Oui",ProdPV*Profils!M24412/Param!$O$4/4,MIN(PuissanceOnduleur,PuissancePV*Profils!M24412)*Param!$O$3/Param!$O$4/4)</f>
        <v>0</v>
      </c>
      <c r="O24412" s="29" t="e">
        <f t="shared" si="2287"/>
        <v>#VALUE!</v>
      </c>
      <c r="P24412" s="34" t="e">
        <f t="shared" si="2291"/>
        <v>#VALUE!</v>
      </c>
      <c r="Q24412" s="34" t="e">
        <f t="shared" si="2292"/>
        <v>#VALUE!</v>
      </c>
      <c r="R24412" s="31" t="e">
        <f t="shared" si="2288"/>
        <v>#VALUE!</v>
      </c>
    </row>
    <row r="24413" spans="1:18" x14ac:dyDescent="0.25">
      <c r="A24413" s="12">
        <v>43720.239583333336</v>
      </c>
      <c r="B24413" s="19">
        <v>2019</v>
      </c>
      <c r="C24413" s="19">
        <v>9</v>
      </c>
      <c r="D24413" s="19">
        <v>12</v>
      </c>
      <c r="E24413" s="19">
        <v>7</v>
      </c>
      <c r="F24413" s="19">
        <v>45</v>
      </c>
      <c r="G24413" s="12">
        <f t="shared" si="2289"/>
        <v>43720.28125</v>
      </c>
      <c r="H24413" s="12">
        <f t="shared" si="2290"/>
        <v>43720.291666666664</v>
      </c>
      <c r="I24413" s="20">
        <v>2.61537E-5</v>
      </c>
      <c r="J24413" s="21">
        <v>1.73708E-5</v>
      </c>
      <c r="K24413" s="22">
        <v>0</v>
      </c>
      <c r="L24413" s="22">
        <v>1</v>
      </c>
      <c r="M24413" s="30">
        <v>1.684253841809074E-2</v>
      </c>
      <c r="N24413" s="30">
        <f>IF(Introduction!$M$14="Oui",ProdPV*Profils!M24413/Param!$O$4/4,MIN(PuissanceOnduleur,PuissancePV*Profils!M24413)*Param!$O$3/Param!$O$4/4)</f>
        <v>0</v>
      </c>
      <c r="O24413" s="29" t="e">
        <f t="shared" si="2287"/>
        <v>#VALUE!</v>
      </c>
      <c r="P24413" s="34" t="e">
        <f t="shared" si="2291"/>
        <v>#VALUE!</v>
      </c>
      <c r="Q24413" s="34" t="e">
        <f t="shared" si="2292"/>
        <v>#VALUE!</v>
      </c>
      <c r="R24413" s="31" t="e">
        <f t="shared" si="2288"/>
        <v>#VALUE!</v>
      </c>
    </row>
    <row r="24414" spans="1:18" x14ac:dyDescent="0.25">
      <c r="A24414" s="12">
        <v>43720.25</v>
      </c>
      <c r="B24414" s="19">
        <v>2019</v>
      </c>
      <c r="C24414" s="19">
        <v>9</v>
      </c>
      <c r="D24414" s="19">
        <v>12</v>
      </c>
      <c r="E24414" s="19">
        <v>8</v>
      </c>
      <c r="F24414" s="19">
        <v>0</v>
      </c>
      <c r="G24414" s="12">
        <f t="shared" si="2289"/>
        <v>43720.291666666664</v>
      </c>
      <c r="H24414" s="12">
        <f t="shared" si="2290"/>
        <v>43720.302083333328</v>
      </c>
      <c r="I24414" s="20">
        <v>2.66665E-5</v>
      </c>
      <c r="J24414" s="21">
        <v>1.6452499999999999E-5</v>
      </c>
      <c r="K24414" s="22">
        <v>0</v>
      </c>
      <c r="L24414" s="22">
        <v>1</v>
      </c>
      <c r="M24414" s="30">
        <v>3.1657043447921605E-2</v>
      </c>
      <c r="N24414" s="30">
        <f>IF(Introduction!$M$14="Oui",ProdPV*Profils!M24414/Param!$O$4/4,MIN(PuissanceOnduleur,PuissancePV*Profils!M24414)*Param!$O$3/Param!$O$4/4)</f>
        <v>0</v>
      </c>
      <c r="O24414" s="29" t="e">
        <f t="shared" si="2287"/>
        <v>#VALUE!</v>
      </c>
      <c r="P24414" s="34" t="e">
        <f t="shared" si="2291"/>
        <v>#VALUE!</v>
      </c>
      <c r="Q24414" s="34" t="e">
        <f t="shared" si="2292"/>
        <v>#VALUE!</v>
      </c>
      <c r="R24414" s="31" t="e">
        <f t="shared" si="2288"/>
        <v>#VALUE!</v>
      </c>
    </row>
    <row r="24415" spans="1:18" x14ac:dyDescent="0.25">
      <c r="A24415" s="12">
        <v>43720.260416666664</v>
      </c>
      <c r="B24415" s="19">
        <v>2019</v>
      </c>
      <c r="C24415" s="19">
        <v>9</v>
      </c>
      <c r="D24415" s="19">
        <v>12</v>
      </c>
      <c r="E24415" s="19">
        <v>8</v>
      </c>
      <c r="F24415" s="19">
        <v>15</v>
      </c>
      <c r="G24415" s="12">
        <f t="shared" si="2289"/>
        <v>43720.302083333328</v>
      </c>
      <c r="H24415" s="12">
        <f t="shared" si="2290"/>
        <v>43720.312499999993</v>
      </c>
      <c r="I24415" s="20">
        <v>2.68861E-5</v>
      </c>
      <c r="J24415" s="21">
        <v>1.6586200000000001E-5</v>
      </c>
      <c r="K24415" s="22">
        <v>0</v>
      </c>
      <c r="L24415" s="22">
        <v>1</v>
      </c>
      <c r="M24415" s="30">
        <v>5.2042680213342705E-2</v>
      </c>
      <c r="N24415" s="30">
        <f>IF(Introduction!$M$14="Oui",ProdPV*Profils!M24415/Param!$O$4/4,MIN(PuissanceOnduleur,PuissancePV*Profils!M24415)*Param!$O$3/Param!$O$4/4)</f>
        <v>0</v>
      </c>
      <c r="O24415" s="29" t="e">
        <f t="shared" si="2287"/>
        <v>#VALUE!</v>
      </c>
      <c r="P24415" s="34" t="e">
        <f t="shared" si="2291"/>
        <v>#VALUE!</v>
      </c>
      <c r="Q24415" s="34" t="e">
        <f t="shared" si="2292"/>
        <v>#VALUE!</v>
      </c>
      <c r="R24415" s="31" t="e">
        <f t="shared" si="2288"/>
        <v>#VALUE!</v>
      </c>
    </row>
    <row r="24416" spans="1:18" x14ac:dyDescent="0.25">
      <c r="A24416" s="12">
        <v>43720.270833333336</v>
      </c>
      <c r="B24416" s="19">
        <v>2019</v>
      </c>
      <c r="C24416" s="19">
        <v>9</v>
      </c>
      <c r="D24416" s="19">
        <v>12</v>
      </c>
      <c r="E24416" s="19">
        <v>8</v>
      </c>
      <c r="F24416" s="19">
        <v>30</v>
      </c>
      <c r="G24416" s="12">
        <f t="shared" si="2289"/>
        <v>43720.3125</v>
      </c>
      <c r="H24416" s="12">
        <f t="shared" si="2290"/>
        <v>43720.322916666664</v>
      </c>
      <c r="I24416" s="20">
        <v>2.6660800000000001E-5</v>
      </c>
      <c r="J24416" s="21">
        <v>1.6252500000000001E-5</v>
      </c>
      <c r="K24416" s="22">
        <v>0</v>
      </c>
      <c r="L24416" s="22">
        <v>1</v>
      </c>
      <c r="M24416" s="30">
        <v>7.7259577851053321E-2</v>
      </c>
      <c r="N24416" s="30">
        <f>IF(Introduction!$M$14="Oui",ProdPV*Profils!M24416/Param!$O$4/4,MIN(PuissanceOnduleur,PuissancePV*Profils!M24416)*Param!$O$3/Param!$O$4/4)</f>
        <v>0</v>
      </c>
      <c r="O24416" s="29" t="e">
        <f t="shared" si="2287"/>
        <v>#VALUE!</v>
      </c>
      <c r="P24416" s="34" t="e">
        <f t="shared" si="2291"/>
        <v>#VALUE!</v>
      </c>
      <c r="Q24416" s="34" t="e">
        <f t="shared" si="2292"/>
        <v>#VALUE!</v>
      </c>
      <c r="R24416" s="31" t="e">
        <f t="shared" si="2288"/>
        <v>#VALUE!</v>
      </c>
    </row>
    <row r="24417" spans="1:18" x14ac:dyDescent="0.25">
      <c r="A24417" s="12">
        <v>43720.28125</v>
      </c>
      <c r="B24417" s="19">
        <v>2019</v>
      </c>
      <c r="C24417" s="19">
        <v>9</v>
      </c>
      <c r="D24417" s="19">
        <v>12</v>
      </c>
      <c r="E24417" s="19">
        <v>8</v>
      </c>
      <c r="F24417" s="19">
        <v>45</v>
      </c>
      <c r="G24417" s="12">
        <f t="shared" si="2289"/>
        <v>43720.322916666664</v>
      </c>
      <c r="H24417" s="12">
        <f t="shared" si="2290"/>
        <v>43720.333333333328</v>
      </c>
      <c r="I24417" s="20">
        <v>2.6468000000000001E-5</v>
      </c>
      <c r="J24417" s="21">
        <v>1.6337900000000002E-5</v>
      </c>
      <c r="K24417" s="22">
        <v>0</v>
      </c>
      <c r="L24417" s="22">
        <v>1</v>
      </c>
      <c r="M24417" s="30">
        <v>0.10265337306127469</v>
      </c>
      <c r="N24417" s="30">
        <f>IF(Introduction!$M$14="Oui",ProdPV*Profils!M24417/Param!$O$4/4,MIN(PuissanceOnduleur,PuissancePV*Profils!M24417)*Param!$O$3/Param!$O$4/4)</f>
        <v>0</v>
      </c>
      <c r="O24417" s="29" t="e">
        <f t="shared" si="2287"/>
        <v>#VALUE!</v>
      </c>
      <c r="P24417" s="34" t="e">
        <f t="shared" si="2291"/>
        <v>#VALUE!</v>
      </c>
      <c r="Q24417" s="34" t="e">
        <f t="shared" si="2292"/>
        <v>#VALUE!</v>
      </c>
      <c r="R24417" s="31" t="e">
        <f t="shared" si="2288"/>
        <v>#VALUE!</v>
      </c>
    </row>
    <row r="24418" spans="1:18" x14ac:dyDescent="0.25">
      <c r="A24418" s="12">
        <v>43720.291666666664</v>
      </c>
      <c r="B24418" s="19">
        <v>2019</v>
      </c>
      <c r="C24418" s="19">
        <v>9</v>
      </c>
      <c r="D24418" s="19">
        <v>12</v>
      </c>
      <c r="E24418" s="19">
        <v>9</v>
      </c>
      <c r="F24418" s="19">
        <v>0</v>
      </c>
      <c r="G24418" s="12">
        <f t="shared" si="2289"/>
        <v>43720.333333333328</v>
      </c>
      <c r="H24418" s="12">
        <f t="shared" si="2290"/>
        <v>43720.343749999993</v>
      </c>
      <c r="I24418" s="20">
        <v>2.6426200000000001E-5</v>
      </c>
      <c r="J24418" s="21">
        <v>1.6173900000000001E-5</v>
      </c>
      <c r="K24418" s="22">
        <v>0</v>
      </c>
      <c r="L24418" s="22">
        <v>1</v>
      </c>
      <c r="M24418" s="30">
        <v>0.1324456782726684</v>
      </c>
      <c r="N24418" s="30">
        <f>IF(Introduction!$M$14="Oui",ProdPV*Profils!M24418/Param!$O$4/4,MIN(PuissanceOnduleur,PuissancePV*Profils!M24418)*Param!$O$3/Param!$O$4/4)</f>
        <v>0</v>
      </c>
      <c r="O24418" s="29" t="e">
        <f t="shared" si="2287"/>
        <v>#VALUE!</v>
      </c>
      <c r="P24418" s="34" t="e">
        <f t="shared" si="2291"/>
        <v>#VALUE!</v>
      </c>
      <c r="Q24418" s="34" t="e">
        <f t="shared" si="2292"/>
        <v>#VALUE!</v>
      </c>
      <c r="R24418" s="31" t="e">
        <f t="shared" si="2288"/>
        <v>#VALUE!</v>
      </c>
    </row>
    <row r="24419" spans="1:18" x14ac:dyDescent="0.25">
      <c r="A24419" s="12">
        <v>43720.302083333336</v>
      </c>
      <c r="B24419" s="19">
        <v>2019</v>
      </c>
      <c r="C24419" s="19">
        <v>9</v>
      </c>
      <c r="D24419" s="19">
        <v>12</v>
      </c>
      <c r="E24419" s="19">
        <v>9</v>
      </c>
      <c r="F24419" s="19">
        <v>15</v>
      </c>
      <c r="G24419" s="12">
        <f t="shared" si="2289"/>
        <v>43720.34375</v>
      </c>
      <c r="H24419" s="12">
        <f t="shared" si="2290"/>
        <v>43720.354166666664</v>
      </c>
      <c r="I24419" s="20">
        <v>2.6335699999999999E-5</v>
      </c>
      <c r="J24419" s="21">
        <v>1.5751900000000001E-5</v>
      </c>
      <c r="K24419" s="22">
        <v>0</v>
      </c>
      <c r="L24419" s="22">
        <v>1</v>
      </c>
      <c r="M24419" s="30">
        <v>0.16467681905904313</v>
      </c>
      <c r="N24419" s="30">
        <f>IF(Introduction!$M$14="Oui",ProdPV*Profils!M24419/Param!$O$4/4,MIN(PuissanceOnduleur,PuissancePV*Profils!M24419)*Param!$O$3/Param!$O$4/4)</f>
        <v>0</v>
      </c>
      <c r="O24419" s="29" t="e">
        <f t="shared" si="2287"/>
        <v>#VALUE!</v>
      </c>
      <c r="P24419" s="34" t="e">
        <f t="shared" si="2291"/>
        <v>#VALUE!</v>
      </c>
      <c r="Q24419" s="34" t="e">
        <f t="shared" si="2292"/>
        <v>#VALUE!</v>
      </c>
      <c r="R24419" s="31" t="e">
        <f t="shared" si="2288"/>
        <v>#VALUE!</v>
      </c>
    </row>
    <row r="24420" spans="1:18" x14ac:dyDescent="0.25">
      <c r="A24420" s="12">
        <v>43720.3125</v>
      </c>
      <c r="B24420" s="19">
        <v>2019</v>
      </c>
      <c r="C24420" s="19">
        <v>9</v>
      </c>
      <c r="D24420" s="19">
        <v>12</v>
      </c>
      <c r="E24420" s="19">
        <v>9</v>
      </c>
      <c r="F24420" s="19">
        <v>30</v>
      </c>
      <c r="G24420" s="12">
        <f t="shared" si="2289"/>
        <v>43720.354166666664</v>
      </c>
      <c r="H24420" s="12">
        <f t="shared" si="2290"/>
        <v>43720.364583333328</v>
      </c>
      <c r="I24420" s="20">
        <v>2.6237900000000002E-5</v>
      </c>
      <c r="J24420" s="21">
        <v>1.51674E-5</v>
      </c>
      <c r="K24420" s="22">
        <v>0</v>
      </c>
      <c r="L24420" s="22">
        <v>1</v>
      </c>
      <c r="M24420" s="30">
        <v>0.19245867294303687</v>
      </c>
      <c r="N24420" s="30">
        <f>IF(Introduction!$M$14="Oui",ProdPV*Profils!M24420/Param!$O$4/4,MIN(PuissanceOnduleur,PuissancePV*Profils!M24420)*Param!$O$3/Param!$O$4/4)</f>
        <v>0</v>
      </c>
      <c r="O24420" s="29" t="e">
        <f t="shared" si="2287"/>
        <v>#VALUE!</v>
      </c>
      <c r="P24420" s="34" t="e">
        <f t="shared" si="2291"/>
        <v>#VALUE!</v>
      </c>
      <c r="Q24420" s="34" t="e">
        <f t="shared" si="2292"/>
        <v>#VALUE!</v>
      </c>
      <c r="R24420" s="31" t="e">
        <f t="shared" si="2288"/>
        <v>#VALUE!</v>
      </c>
    </row>
    <row r="24421" spans="1:18" x14ac:dyDescent="0.25">
      <c r="A24421" s="12">
        <v>43720.322916666664</v>
      </c>
      <c r="B24421" s="19">
        <v>2019</v>
      </c>
      <c r="C24421" s="19">
        <v>9</v>
      </c>
      <c r="D24421" s="19">
        <v>12</v>
      </c>
      <c r="E24421" s="19">
        <v>9</v>
      </c>
      <c r="F24421" s="19">
        <v>45</v>
      </c>
      <c r="G24421" s="12">
        <f t="shared" si="2289"/>
        <v>43720.364583333328</v>
      </c>
      <c r="H24421" s="12">
        <f t="shared" si="2290"/>
        <v>43720.374999999993</v>
      </c>
      <c r="I24421" s="20">
        <v>2.6100899999999999E-5</v>
      </c>
      <c r="J24421" s="21">
        <v>1.4613800000000001E-5</v>
      </c>
      <c r="K24421" s="22">
        <v>0</v>
      </c>
      <c r="L24421" s="22">
        <v>1</v>
      </c>
      <c r="M24421" s="30">
        <v>0.22255355566775237</v>
      </c>
      <c r="N24421" s="30">
        <f>IF(Introduction!$M$14="Oui",ProdPV*Profils!M24421/Param!$O$4/4,MIN(PuissanceOnduleur,PuissancePV*Profils!M24421)*Param!$O$3/Param!$O$4/4)</f>
        <v>0</v>
      </c>
      <c r="O24421" s="29" t="e">
        <f t="shared" si="2287"/>
        <v>#VALUE!</v>
      </c>
      <c r="P24421" s="34" t="e">
        <f t="shared" si="2291"/>
        <v>#VALUE!</v>
      </c>
      <c r="Q24421" s="34" t="e">
        <f t="shared" si="2292"/>
        <v>#VALUE!</v>
      </c>
      <c r="R24421" s="31" t="e">
        <f t="shared" si="2288"/>
        <v>#VALUE!</v>
      </c>
    </row>
    <row r="24422" spans="1:18" x14ac:dyDescent="0.25">
      <c r="A24422" s="12">
        <v>43720.333333333336</v>
      </c>
      <c r="B24422" s="19">
        <v>2019</v>
      </c>
      <c r="C24422" s="19">
        <v>9</v>
      </c>
      <c r="D24422" s="19">
        <v>12</v>
      </c>
      <c r="E24422" s="19">
        <v>10</v>
      </c>
      <c r="F24422" s="19">
        <v>0</v>
      </c>
      <c r="G24422" s="12">
        <f t="shared" si="2289"/>
        <v>43720.375</v>
      </c>
      <c r="H24422" s="12">
        <f t="shared" si="2290"/>
        <v>43720.385416666664</v>
      </c>
      <c r="I24422" s="20">
        <v>2.6010600000000001E-5</v>
      </c>
      <c r="J24422" s="21">
        <v>1.4100000000000001E-5</v>
      </c>
      <c r="K24422" s="22">
        <v>0</v>
      </c>
      <c r="L24422" s="22">
        <v>1</v>
      </c>
      <c r="M24422" s="30">
        <v>0.25082375869595352</v>
      </c>
      <c r="N24422" s="30">
        <f>IF(Introduction!$M$14="Oui",ProdPV*Profils!M24422/Param!$O$4/4,MIN(PuissanceOnduleur,PuissancePV*Profils!M24422)*Param!$O$3/Param!$O$4/4)</f>
        <v>0</v>
      </c>
      <c r="O24422" s="29" t="e">
        <f t="shared" si="2287"/>
        <v>#VALUE!</v>
      </c>
      <c r="P24422" s="34" t="e">
        <f t="shared" si="2291"/>
        <v>#VALUE!</v>
      </c>
      <c r="Q24422" s="34" t="e">
        <f t="shared" si="2292"/>
        <v>#VALUE!</v>
      </c>
      <c r="R24422" s="31" t="e">
        <f t="shared" si="2288"/>
        <v>#VALUE!</v>
      </c>
    </row>
    <row r="24423" spans="1:18" x14ac:dyDescent="0.25">
      <c r="A24423" s="12">
        <v>43720.34375</v>
      </c>
      <c r="B24423" s="19">
        <v>2019</v>
      </c>
      <c r="C24423" s="19">
        <v>9</v>
      </c>
      <c r="D24423" s="19">
        <v>12</v>
      </c>
      <c r="E24423" s="19">
        <v>10</v>
      </c>
      <c r="F24423" s="19">
        <v>15</v>
      </c>
      <c r="G24423" s="12">
        <f t="shared" si="2289"/>
        <v>43720.385416666664</v>
      </c>
      <c r="H24423" s="12">
        <f t="shared" si="2290"/>
        <v>43720.395833333328</v>
      </c>
      <c r="I24423" s="20">
        <v>2.6188799999999999E-5</v>
      </c>
      <c r="J24423" s="21">
        <v>1.38441E-5</v>
      </c>
      <c r="K24423" s="22">
        <v>0</v>
      </c>
      <c r="L24423" s="22">
        <v>1</v>
      </c>
      <c r="M24423" s="30">
        <v>0.27802923258303841</v>
      </c>
      <c r="N24423" s="30">
        <f>IF(Introduction!$M$14="Oui",ProdPV*Profils!M24423/Param!$O$4/4,MIN(PuissanceOnduleur,PuissancePV*Profils!M24423)*Param!$O$3/Param!$O$4/4)</f>
        <v>0</v>
      </c>
      <c r="O24423" s="29" t="e">
        <f t="shared" si="2287"/>
        <v>#VALUE!</v>
      </c>
      <c r="P24423" s="34" t="e">
        <f t="shared" si="2291"/>
        <v>#VALUE!</v>
      </c>
      <c r="Q24423" s="34" t="e">
        <f t="shared" si="2292"/>
        <v>#VALUE!</v>
      </c>
      <c r="R24423" s="31" t="e">
        <f t="shared" si="2288"/>
        <v>#VALUE!</v>
      </c>
    </row>
    <row r="24424" spans="1:18" x14ac:dyDescent="0.25">
      <c r="A24424" s="12">
        <v>43720.354166666664</v>
      </c>
      <c r="B24424" s="19">
        <v>2019</v>
      </c>
      <c r="C24424" s="19">
        <v>9</v>
      </c>
      <c r="D24424" s="19">
        <v>12</v>
      </c>
      <c r="E24424" s="19">
        <v>10</v>
      </c>
      <c r="F24424" s="19">
        <v>30</v>
      </c>
      <c r="G24424" s="12">
        <f t="shared" si="2289"/>
        <v>43720.395833333328</v>
      </c>
      <c r="H24424" s="12">
        <f t="shared" si="2290"/>
        <v>43720.406249999993</v>
      </c>
      <c r="I24424" s="20">
        <v>2.6298399999999999E-5</v>
      </c>
      <c r="J24424" s="21">
        <v>1.39067E-5</v>
      </c>
      <c r="K24424" s="22">
        <v>0</v>
      </c>
      <c r="L24424" s="22">
        <v>1</v>
      </c>
      <c r="M24424" s="30">
        <v>0.30366274436246399</v>
      </c>
      <c r="N24424" s="30">
        <f>IF(Introduction!$M$14="Oui",ProdPV*Profils!M24424/Param!$O$4/4,MIN(PuissanceOnduleur,PuissancePV*Profils!M24424)*Param!$O$3/Param!$O$4/4)</f>
        <v>0</v>
      </c>
      <c r="O24424" s="29" t="e">
        <f t="shared" si="2287"/>
        <v>#VALUE!</v>
      </c>
      <c r="P24424" s="34" t="e">
        <f t="shared" si="2291"/>
        <v>#VALUE!</v>
      </c>
      <c r="Q24424" s="34" t="e">
        <f t="shared" si="2292"/>
        <v>#VALUE!</v>
      </c>
      <c r="R24424" s="31" t="e">
        <f t="shared" si="2288"/>
        <v>#VALUE!</v>
      </c>
    </row>
    <row r="24425" spans="1:18" x14ac:dyDescent="0.25">
      <c r="A24425" s="12">
        <v>43720.364583333336</v>
      </c>
      <c r="B24425" s="19">
        <v>2019</v>
      </c>
      <c r="C24425" s="19">
        <v>9</v>
      </c>
      <c r="D24425" s="19">
        <v>12</v>
      </c>
      <c r="E24425" s="19">
        <v>10</v>
      </c>
      <c r="F24425" s="19">
        <v>45</v>
      </c>
      <c r="G24425" s="12">
        <f t="shared" si="2289"/>
        <v>43720.40625</v>
      </c>
      <c r="H24425" s="12">
        <f t="shared" si="2290"/>
        <v>43720.416666666664</v>
      </c>
      <c r="I24425" s="20">
        <v>2.6489899999999999E-5</v>
      </c>
      <c r="J24425" s="21">
        <v>1.37721E-5</v>
      </c>
      <c r="K24425" s="22">
        <v>0</v>
      </c>
      <c r="L24425" s="22">
        <v>1</v>
      </c>
      <c r="M24425" s="30">
        <v>0.32880405971736687</v>
      </c>
      <c r="N24425" s="30">
        <f>IF(Introduction!$M$14="Oui",ProdPV*Profils!M24425/Param!$O$4/4,MIN(PuissanceOnduleur,PuissancePV*Profils!M24425)*Param!$O$3/Param!$O$4/4)</f>
        <v>0</v>
      </c>
      <c r="O24425" s="29" t="e">
        <f t="shared" si="2287"/>
        <v>#VALUE!</v>
      </c>
      <c r="P24425" s="34" t="e">
        <f t="shared" si="2291"/>
        <v>#VALUE!</v>
      </c>
      <c r="Q24425" s="34" t="e">
        <f t="shared" si="2292"/>
        <v>#VALUE!</v>
      </c>
      <c r="R24425" s="31" t="e">
        <f t="shared" si="2288"/>
        <v>#VALUE!</v>
      </c>
    </row>
    <row r="24426" spans="1:18" x14ac:dyDescent="0.25">
      <c r="A24426" s="12">
        <v>43720.375</v>
      </c>
      <c r="B24426" s="19">
        <v>2019</v>
      </c>
      <c r="C24426" s="19">
        <v>9</v>
      </c>
      <c r="D24426" s="19">
        <v>12</v>
      </c>
      <c r="E24426" s="19">
        <v>11</v>
      </c>
      <c r="F24426" s="19">
        <v>0</v>
      </c>
      <c r="G24426" s="12">
        <f t="shared" si="2289"/>
        <v>43720.416666666664</v>
      </c>
      <c r="H24426" s="12">
        <f t="shared" si="2290"/>
        <v>43720.427083333328</v>
      </c>
      <c r="I24426" s="20">
        <v>2.68722E-5</v>
      </c>
      <c r="J24426" s="21">
        <v>1.3635099999999999E-5</v>
      </c>
      <c r="K24426" s="22">
        <v>0</v>
      </c>
      <c r="L24426" s="22">
        <v>1</v>
      </c>
      <c r="M24426" s="30">
        <v>0.35366599603911969</v>
      </c>
      <c r="N24426" s="30">
        <f>IF(Introduction!$M$14="Oui",ProdPV*Profils!M24426/Param!$O$4/4,MIN(PuissanceOnduleur,PuissancePV*Profils!M24426)*Param!$O$3/Param!$O$4/4)</f>
        <v>0</v>
      </c>
      <c r="O24426" s="29" t="e">
        <f t="shared" si="2287"/>
        <v>#VALUE!</v>
      </c>
      <c r="P24426" s="34" t="e">
        <f t="shared" si="2291"/>
        <v>#VALUE!</v>
      </c>
      <c r="Q24426" s="34" t="e">
        <f t="shared" si="2292"/>
        <v>#VALUE!</v>
      </c>
      <c r="R24426" s="31" t="e">
        <f t="shared" si="2288"/>
        <v>#VALUE!</v>
      </c>
    </row>
    <row r="24427" spans="1:18" x14ac:dyDescent="0.25">
      <c r="A24427" s="12">
        <v>43720.385416666664</v>
      </c>
      <c r="B24427" s="19">
        <v>2019</v>
      </c>
      <c r="C24427" s="19">
        <v>9</v>
      </c>
      <c r="D24427" s="19">
        <v>12</v>
      </c>
      <c r="E24427" s="19">
        <v>11</v>
      </c>
      <c r="F24427" s="19">
        <v>15</v>
      </c>
      <c r="G24427" s="12">
        <f t="shared" si="2289"/>
        <v>43720.427083333328</v>
      </c>
      <c r="H24427" s="12">
        <f t="shared" si="2290"/>
        <v>43720.437499999993</v>
      </c>
      <c r="I24427" s="20">
        <v>2.7769000000000001E-5</v>
      </c>
      <c r="J24427" s="21">
        <v>1.4353599999999999E-5</v>
      </c>
      <c r="K24427" s="22">
        <v>0</v>
      </c>
      <c r="L24427" s="22">
        <v>1</v>
      </c>
      <c r="M24427" s="30">
        <v>0.3743990595291618</v>
      </c>
      <c r="N24427" s="30">
        <f>IF(Introduction!$M$14="Oui",ProdPV*Profils!M24427/Param!$O$4/4,MIN(PuissanceOnduleur,PuissancePV*Profils!M24427)*Param!$O$3/Param!$O$4/4)</f>
        <v>0</v>
      </c>
      <c r="O24427" s="29" t="e">
        <f t="shared" si="2287"/>
        <v>#VALUE!</v>
      </c>
      <c r="P24427" s="34" t="e">
        <f t="shared" si="2291"/>
        <v>#VALUE!</v>
      </c>
      <c r="Q24427" s="34" t="e">
        <f t="shared" si="2292"/>
        <v>#VALUE!</v>
      </c>
      <c r="R24427" s="31" t="e">
        <f t="shared" si="2288"/>
        <v>#VALUE!</v>
      </c>
    </row>
    <row r="24428" spans="1:18" x14ac:dyDescent="0.25">
      <c r="A24428" s="12">
        <v>43720.395833333336</v>
      </c>
      <c r="B24428" s="19">
        <v>2019</v>
      </c>
      <c r="C24428" s="19">
        <v>9</v>
      </c>
      <c r="D24428" s="19">
        <v>12</v>
      </c>
      <c r="E24428" s="19">
        <v>11</v>
      </c>
      <c r="F24428" s="19">
        <v>30</v>
      </c>
      <c r="G24428" s="12">
        <f t="shared" si="2289"/>
        <v>43720.4375</v>
      </c>
      <c r="H24428" s="12">
        <f t="shared" si="2290"/>
        <v>43720.447916666664</v>
      </c>
      <c r="I24428" s="20">
        <v>2.9020600000000001E-5</v>
      </c>
      <c r="J24428" s="21">
        <v>1.5158699999999999E-5</v>
      </c>
      <c r="K24428" s="22">
        <v>0</v>
      </c>
      <c r="L24428" s="22">
        <v>1</v>
      </c>
      <c r="M24428" s="30">
        <v>0.395094263971356</v>
      </c>
      <c r="N24428" s="30">
        <f>IF(Introduction!$M$14="Oui",ProdPV*Profils!M24428/Param!$O$4/4,MIN(PuissanceOnduleur,PuissancePV*Profils!M24428)*Param!$O$3/Param!$O$4/4)</f>
        <v>0</v>
      </c>
      <c r="O24428" s="29" t="e">
        <f t="shared" si="2287"/>
        <v>#VALUE!</v>
      </c>
      <c r="P24428" s="34" t="e">
        <f t="shared" si="2291"/>
        <v>#VALUE!</v>
      </c>
      <c r="Q24428" s="34" t="e">
        <f t="shared" si="2292"/>
        <v>#VALUE!</v>
      </c>
      <c r="R24428" s="31" t="e">
        <f t="shared" si="2288"/>
        <v>#VALUE!</v>
      </c>
    </row>
    <row r="24429" spans="1:18" x14ac:dyDescent="0.25">
      <c r="A24429" s="12">
        <v>43720.40625</v>
      </c>
      <c r="B24429" s="19">
        <v>2019</v>
      </c>
      <c r="C24429" s="19">
        <v>9</v>
      </c>
      <c r="D24429" s="19">
        <v>12</v>
      </c>
      <c r="E24429" s="19">
        <v>11</v>
      </c>
      <c r="F24429" s="19">
        <v>45</v>
      </c>
      <c r="G24429" s="12">
        <f t="shared" si="2289"/>
        <v>43720.447916666664</v>
      </c>
      <c r="H24429" s="12">
        <f t="shared" si="2290"/>
        <v>43720.458333333328</v>
      </c>
      <c r="I24429" s="20">
        <v>2.92502E-5</v>
      </c>
      <c r="J24429" s="21">
        <v>1.5651700000000001E-5</v>
      </c>
      <c r="K24429" s="22">
        <v>0</v>
      </c>
      <c r="L24429" s="22">
        <v>1</v>
      </c>
      <c r="M24429" s="30">
        <v>0.40607511368024546</v>
      </c>
      <c r="N24429" s="30">
        <f>IF(Introduction!$M$14="Oui",ProdPV*Profils!M24429/Param!$O$4/4,MIN(PuissanceOnduleur,PuissancePV*Profils!M24429)*Param!$O$3/Param!$O$4/4)</f>
        <v>0</v>
      </c>
      <c r="O24429" s="29" t="e">
        <f t="shared" si="2287"/>
        <v>#VALUE!</v>
      </c>
      <c r="P24429" s="34" t="e">
        <f t="shared" si="2291"/>
        <v>#VALUE!</v>
      </c>
      <c r="Q24429" s="34" t="e">
        <f t="shared" si="2292"/>
        <v>#VALUE!</v>
      </c>
      <c r="R24429" s="31" t="e">
        <f t="shared" si="2288"/>
        <v>#VALUE!</v>
      </c>
    </row>
    <row r="24430" spans="1:18" x14ac:dyDescent="0.25">
      <c r="A24430" s="12">
        <v>43720.416666666664</v>
      </c>
      <c r="B24430" s="19">
        <v>2019</v>
      </c>
      <c r="C24430" s="19">
        <v>9</v>
      </c>
      <c r="D24430" s="19">
        <v>12</v>
      </c>
      <c r="E24430" s="19">
        <v>12</v>
      </c>
      <c r="F24430" s="19">
        <v>0</v>
      </c>
      <c r="G24430" s="12">
        <f t="shared" si="2289"/>
        <v>43720.458333333328</v>
      </c>
      <c r="H24430" s="12">
        <f t="shared" si="2290"/>
        <v>43720.468749999993</v>
      </c>
      <c r="I24430" s="20">
        <v>2.8498599999999998E-5</v>
      </c>
      <c r="J24430" s="21">
        <v>1.5900400000000001E-5</v>
      </c>
      <c r="K24430" s="22">
        <v>0</v>
      </c>
      <c r="L24430" s="22">
        <v>1</v>
      </c>
      <c r="M24430" s="30">
        <v>0.40579427101048254</v>
      </c>
      <c r="N24430" s="30">
        <f>IF(Introduction!$M$14="Oui",ProdPV*Profils!M24430/Param!$O$4/4,MIN(PuissanceOnduleur,PuissancePV*Profils!M24430)*Param!$O$3/Param!$O$4/4)</f>
        <v>0</v>
      </c>
      <c r="O24430" s="29" t="e">
        <f t="shared" si="2287"/>
        <v>#VALUE!</v>
      </c>
      <c r="P24430" s="34" t="e">
        <f t="shared" si="2291"/>
        <v>#VALUE!</v>
      </c>
      <c r="Q24430" s="34" t="e">
        <f t="shared" si="2292"/>
        <v>#VALUE!</v>
      </c>
      <c r="R24430" s="31" t="e">
        <f t="shared" si="2288"/>
        <v>#VALUE!</v>
      </c>
    </row>
    <row r="24431" spans="1:18" x14ac:dyDescent="0.25">
      <c r="A24431" s="12">
        <v>43720.427083333336</v>
      </c>
      <c r="B24431" s="19">
        <v>2019</v>
      </c>
      <c r="C24431" s="19">
        <v>9</v>
      </c>
      <c r="D24431" s="19">
        <v>12</v>
      </c>
      <c r="E24431" s="19">
        <v>12</v>
      </c>
      <c r="F24431" s="19">
        <v>15</v>
      </c>
      <c r="G24431" s="12">
        <f t="shared" si="2289"/>
        <v>43720.46875</v>
      </c>
      <c r="H24431" s="12">
        <f t="shared" si="2290"/>
        <v>43720.479166666664</v>
      </c>
      <c r="I24431" s="20">
        <v>2.7688600000000001E-5</v>
      </c>
      <c r="J24431" s="21">
        <v>1.50058E-5</v>
      </c>
      <c r="K24431" s="22">
        <v>0</v>
      </c>
      <c r="L24431" s="22">
        <v>1</v>
      </c>
      <c r="M24431" s="30">
        <v>0.40398572053246234</v>
      </c>
      <c r="N24431" s="30">
        <f>IF(Introduction!$M$14="Oui",ProdPV*Profils!M24431/Param!$O$4/4,MIN(PuissanceOnduleur,PuissancePV*Profils!M24431)*Param!$O$3/Param!$O$4/4)</f>
        <v>0</v>
      </c>
      <c r="O24431" s="29" t="e">
        <f t="shared" si="2287"/>
        <v>#VALUE!</v>
      </c>
      <c r="P24431" s="34" t="e">
        <f t="shared" si="2291"/>
        <v>#VALUE!</v>
      </c>
      <c r="Q24431" s="34" t="e">
        <f t="shared" si="2292"/>
        <v>#VALUE!</v>
      </c>
      <c r="R24431" s="31" t="e">
        <f t="shared" si="2288"/>
        <v>#VALUE!</v>
      </c>
    </row>
    <row r="24432" spans="1:18" x14ac:dyDescent="0.25">
      <c r="A24432" s="12">
        <v>43720.4375</v>
      </c>
      <c r="B24432" s="19">
        <v>2019</v>
      </c>
      <c r="C24432" s="19">
        <v>9</v>
      </c>
      <c r="D24432" s="19">
        <v>12</v>
      </c>
      <c r="E24432" s="19">
        <v>12</v>
      </c>
      <c r="F24432" s="19">
        <v>30</v>
      </c>
      <c r="G24432" s="12">
        <f t="shared" si="2289"/>
        <v>43720.479166666664</v>
      </c>
      <c r="H24432" s="12">
        <f t="shared" si="2290"/>
        <v>43720.489583333328</v>
      </c>
      <c r="I24432" s="20">
        <v>2.70837E-5</v>
      </c>
      <c r="J24432" s="21">
        <v>1.42897E-5</v>
      </c>
      <c r="K24432" s="22">
        <v>0</v>
      </c>
      <c r="L24432" s="22">
        <v>1</v>
      </c>
      <c r="M24432" s="30">
        <v>0.40437167544282898</v>
      </c>
      <c r="N24432" s="30">
        <f>IF(Introduction!$M$14="Oui",ProdPV*Profils!M24432/Param!$O$4/4,MIN(PuissanceOnduleur,PuissancePV*Profils!M24432)*Param!$O$3/Param!$O$4/4)</f>
        <v>0</v>
      </c>
      <c r="O24432" s="29" t="e">
        <f t="shared" si="2287"/>
        <v>#VALUE!</v>
      </c>
      <c r="P24432" s="34" t="e">
        <f t="shared" si="2291"/>
        <v>#VALUE!</v>
      </c>
      <c r="Q24432" s="34" t="e">
        <f t="shared" si="2292"/>
        <v>#VALUE!</v>
      </c>
      <c r="R24432" s="31" t="e">
        <f t="shared" si="2288"/>
        <v>#VALUE!</v>
      </c>
    </row>
    <row r="24433" spans="1:18" x14ac:dyDescent="0.25">
      <c r="A24433" s="12">
        <v>43720.447916666664</v>
      </c>
      <c r="B24433" s="19">
        <v>2019</v>
      </c>
      <c r="C24433" s="19">
        <v>9</v>
      </c>
      <c r="D24433" s="19">
        <v>12</v>
      </c>
      <c r="E24433" s="19">
        <v>12</v>
      </c>
      <c r="F24433" s="19">
        <v>45</v>
      </c>
      <c r="G24433" s="12">
        <f t="shared" si="2289"/>
        <v>43720.489583333328</v>
      </c>
      <c r="H24433" s="12">
        <f t="shared" si="2290"/>
        <v>43720.499999999993</v>
      </c>
      <c r="I24433" s="20">
        <v>2.6320199999999999E-5</v>
      </c>
      <c r="J24433" s="21">
        <v>1.33781E-5</v>
      </c>
      <c r="K24433" s="22">
        <v>0</v>
      </c>
      <c r="L24433" s="22">
        <v>1</v>
      </c>
      <c r="M24433" s="30">
        <v>0.39906811456719976</v>
      </c>
      <c r="N24433" s="30">
        <f>IF(Introduction!$M$14="Oui",ProdPV*Profils!M24433/Param!$O$4/4,MIN(PuissanceOnduleur,PuissancePV*Profils!M24433)*Param!$O$3/Param!$O$4/4)</f>
        <v>0</v>
      </c>
      <c r="O24433" s="29" t="e">
        <f t="shared" si="2287"/>
        <v>#VALUE!</v>
      </c>
      <c r="P24433" s="34" t="e">
        <f t="shared" si="2291"/>
        <v>#VALUE!</v>
      </c>
      <c r="Q24433" s="34" t="e">
        <f t="shared" si="2292"/>
        <v>#VALUE!</v>
      </c>
      <c r="R24433" s="31" t="e">
        <f t="shared" si="2288"/>
        <v>#VALUE!</v>
      </c>
    </row>
    <row r="24434" spans="1:18" x14ac:dyDescent="0.25">
      <c r="A24434" s="12">
        <v>43720.458333333336</v>
      </c>
      <c r="B24434" s="19">
        <v>2019</v>
      </c>
      <c r="C24434" s="19">
        <v>9</v>
      </c>
      <c r="D24434" s="19">
        <v>12</v>
      </c>
      <c r="E24434" s="19">
        <v>13</v>
      </c>
      <c r="F24434" s="19">
        <v>0</v>
      </c>
      <c r="G24434" s="12">
        <f t="shared" si="2289"/>
        <v>43720.5</v>
      </c>
      <c r="H24434" s="12">
        <f t="shared" si="2290"/>
        <v>43720.510416666664</v>
      </c>
      <c r="I24434" s="20">
        <v>2.5960299999999999E-5</v>
      </c>
      <c r="J24434" s="21">
        <v>1.25501E-5</v>
      </c>
      <c r="K24434" s="22">
        <v>0</v>
      </c>
      <c r="L24434" s="22">
        <v>1</v>
      </c>
      <c r="M24434" s="30">
        <v>0.39242724168082249</v>
      </c>
      <c r="N24434" s="30">
        <f>IF(Introduction!$M$14="Oui",ProdPV*Profils!M24434/Param!$O$4/4,MIN(PuissanceOnduleur,PuissancePV*Profils!M24434)*Param!$O$3/Param!$O$4/4)</f>
        <v>0</v>
      </c>
      <c r="O24434" s="29" t="e">
        <f t="shared" si="2287"/>
        <v>#VALUE!</v>
      </c>
      <c r="P24434" s="34" t="e">
        <f t="shared" si="2291"/>
        <v>#VALUE!</v>
      </c>
      <c r="Q24434" s="34" t="e">
        <f t="shared" si="2292"/>
        <v>#VALUE!</v>
      </c>
      <c r="R24434" s="31" t="e">
        <f t="shared" si="2288"/>
        <v>#VALUE!</v>
      </c>
    </row>
    <row r="24435" spans="1:18" x14ac:dyDescent="0.25">
      <c r="A24435" s="12">
        <v>43720.46875</v>
      </c>
      <c r="B24435" s="19">
        <v>2019</v>
      </c>
      <c r="C24435" s="19">
        <v>9</v>
      </c>
      <c r="D24435" s="19">
        <v>12</v>
      </c>
      <c r="E24435" s="19">
        <v>13</v>
      </c>
      <c r="F24435" s="19">
        <v>15</v>
      </c>
      <c r="G24435" s="12">
        <f t="shared" si="2289"/>
        <v>43720.510416666664</v>
      </c>
      <c r="H24435" s="12">
        <f t="shared" si="2290"/>
        <v>43720.520833333328</v>
      </c>
      <c r="I24435" s="20">
        <v>2.57873E-5</v>
      </c>
      <c r="J24435" s="21">
        <v>1.24789E-5</v>
      </c>
      <c r="K24435" s="22">
        <v>0</v>
      </c>
      <c r="L24435" s="22">
        <v>1</v>
      </c>
      <c r="M24435" s="30">
        <v>0.38999683094816157</v>
      </c>
      <c r="N24435" s="30">
        <f>IF(Introduction!$M$14="Oui",ProdPV*Profils!M24435/Param!$O$4/4,MIN(PuissanceOnduleur,PuissancePV*Profils!M24435)*Param!$O$3/Param!$O$4/4)</f>
        <v>0</v>
      </c>
      <c r="O24435" s="29" t="e">
        <f t="shared" si="2287"/>
        <v>#VALUE!</v>
      </c>
      <c r="P24435" s="34" t="e">
        <f t="shared" si="2291"/>
        <v>#VALUE!</v>
      </c>
      <c r="Q24435" s="34" t="e">
        <f t="shared" si="2292"/>
        <v>#VALUE!</v>
      </c>
      <c r="R24435" s="31" t="e">
        <f t="shared" si="2288"/>
        <v>#VALUE!</v>
      </c>
    </row>
    <row r="24436" spans="1:18" x14ac:dyDescent="0.25">
      <c r="A24436" s="12">
        <v>43720.479166666664</v>
      </c>
      <c r="B24436" s="19">
        <v>2019</v>
      </c>
      <c r="C24436" s="19">
        <v>9</v>
      </c>
      <c r="D24436" s="19">
        <v>12</v>
      </c>
      <c r="E24436" s="19">
        <v>13</v>
      </c>
      <c r="F24436" s="19">
        <v>30</v>
      </c>
      <c r="G24436" s="12">
        <f t="shared" si="2289"/>
        <v>43720.520833333328</v>
      </c>
      <c r="H24436" s="12">
        <f t="shared" si="2290"/>
        <v>43720.531249999993</v>
      </c>
      <c r="I24436" s="20">
        <v>2.5536699999999999E-5</v>
      </c>
      <c r="J24436" s="21">
        <v>1.23986E-5</v>
      </c>
      <c r="K24436" s="22">
        <v>0</v>
      </c>
      <c r="L24436" s="22">
        <v>1</v>
      </c>
      <c r="M24436" s="30">
        <v>0.38722961501812264</v>
      </c>
      <c r="N24436" s="30">
        <f>IF(Introduction!$M$14="Oui",ProdPV*Profils!M24436/Param!$O$4/4,MIN(PuissanceOnduleur,PuissancePV*Profils!M24436)*Param!$O$3/Param!$O$4/4)</f>
        <v>0</v>
      </c>
      <c r="O24436" s="29" t="e">
        <f t="shared" si="2287"/>
        <v>#VALUE!</v>
      </c>
      <c r="P24436" s="34" t="e">
        <f t="shared" si="2291"/>
        <v>#VALUE!</v>
      </c>
      <c r="Q24436" s="34" t="e">
        <f t="shared" si="2292"/>
        <v>#VALUE!</v>
      </c>
      <c r="R24436" s="31" t="e">
        <f t="shared" si="2288"/>
        <v>#VALUE!</v>
      </c>
    </row>
    <row r="24437" spans="1:18" x14ac:dyDescent="0.25">
      <c r="A24437" s="12">
        <v>43720.489583333336</v>
      </c>
      <c r="B24437" s="19">
        <v>2019</v>
      </c>
      <c r="C24437" s="19">
        <v>9</v>
      </c>
      <c r="D24437" s="19">
        <v>12</v>
      </c>
      <c r="E24437" s="19">
        <v>13</v>
      </c>
      <c r="F24437" s="19">
        <v>45</v>
      </c>
      <c r="G24437" s="12">
        <f t="shared" si="2289"/>
        <v>43720.53125</v>
      </c>
      <c r="H24437" s="12">
        <f t="shared" si="2290"/>
        <v>43720.541666666664</v>
      </c>
      <c r="I24437" s="20">
        <v>2.5143900000000002E-5</v>
      </c>
      <c r="J24437" s="21">
        <v>1.28142E-5</v>
      </c>
      <c r="K24437" s="22">
        <v>0</v>
      </c>
      <c r="L24437" s="22">
        <v>1</v>
      </c>
      <c r="M24437" s="30">
        <v>0.38670819441203058</v>
      </c>
      <c r="N24437" s="30">
        <f>IF(Introduction!$M$14="Oui",ProdPV*Profils!M24437/Param!$O$4/4,MIN(PuissanceOnduleur,PuissancePV*Profils!M24437)*Param!$O$3/Param!$O$4/4)</f>
        <v>0</v>
      </c>
      <c r="O24437" s="29" t="e">
        <f t="shared" si="2287"/>
        <v>#VALUE!</v>
      </c>
      <c r="P24437" s="34" t="e">
        <f t="shared" si="2291"/>
        <v>#VALUE!</v>
      </c>
      <c r="Q24437" s="34" t="e">
        <f t="shared" si="2292"/>
        <v>#VALUE!</v>
      </c>
      <c r="R24437" s="31" t="e">
        <f t="shared" si="2288"/>
        <v>#VALUE!</v>
      </c>
    </row>
    <row r="24438" spans="1:18" x14ac:dyDescent="0.25">
      <c r="A24438" s="12">
        <v>43720.5</v>
      </c>
      <c r="B24438" s="19">
        <v>2019</v>
      </c>
      <c r="C24438" s="19">
        <v>9</v>
      </c>
      <c r="D24438" s="19">
        <v>12</v>
      </c>
      <c r="E24438" s="19">
        <v>14</v>
      </c>
      <c r="F24438" s="19">
        <v>0</v>
      </c>
      <c r="G24438" s="12">
        <f t="shared" si="2289"/>
        <v>43720.541666666664</v>
      </c>
      <c r="H24438" s="12">
        <f t="shared" si="2290"/>
        <v>43720.552083333328</v>
      </c>
      <c r="I24438" s="20">
        <v>2.4553899999999999E-5</v>
      </c>
      <c r="J24438" s="21">
        <v>1.2863900000000001E-5</v>
      </c>
      <c r="K24438" s="22">
        <v>0</v>
      </c>
      <c r="L24438" s="22">
        <v>1</v>
      </c>
      <c r="M24438" s="30">
        <v>0.38223252099250621</v>
      </c>
      <c r="N24438" s="30">
        <f>IF(Introduction!$M$14="Oui",ProdPV*Profils!M24438/Param!$O$4/4,MIN(PuissanceOnduleur,PuissancePV*Profils!M24438)*Param!$O$3/Param!$O$4/4)</f>
        <v>0</v>
      </c>
      <c r="O24438" s="29" t="e">
        <f t="shared" si="2287"/>
        <v>#VALUE!</v>
      </c>
      <c r="P24438" s="34" t="e">
        <f t="shared" si="2291"/>
        <v>#VALUE!</v>
      </c>
      <c r="Q24438" s="34" t="e">
        <f t="shared" si="2292"/>
        <v>#VALUE!</v>
      </c>
      <c r="R24438" s="31" t="e">
        <f t="shared" si="2288"/>
        <v>#VALUE!</v>
      </c>
    </row>
    <row r="24439" spans="1:18" x14ac:dyDescent="0.25">
      <c r="A24439" s="12">
        <v>43720.510416666664</v>
      </c>
      <c r="B24439" s="19">
        <v>2019</v>
      </c>
      <c r="C24439" s="19">
        <v>9</v>
      </c>
      <c r="D24439" s="19">
        <v>12</v>
      </c>
      <c r="E24439" s="19">
        <v>14</v>
      </c>
      <c r="F24439" s="19">
        <v>15</v>
      </c>
      <c r="G24439" s="12">
        <f t="shared" si="2289"/>
        <v>43720.552083333328</v>
      </c>
      <c r="H24439" s="12">
        <f t="shared" si="2290"/>
        <v>43720.562499999993</v>
      </c>
      <c r="I24439" s="20">
        <v>2.41927E-5</v>
      </c>
      <c r="J24439" s="21">
        <v>1.25416E-5</v>
      </c>
      <c r="K24439" s="22">
        <v>0</v>
      </c>
      <c r="L24439" s="22">
        <v>1</v>
      </c>
      <c r="M24439" s="30">
        <v>0.38447471953965523</v>
      </c>
      <c r="N24439" s="30">
        <f>IF(Introduction!$M$14="Oui",ProdPV*Profils!M24439/Param!$O$4/4,MIN(PuissanceOnduleur,PuissancePV*Profils!M24439)*Param!$O$3/Param!$O$4/4)</f>
        <v>0</v>
      </c>
      <c r="O24439" s="29" t="e">
        <f t="shared" si="2287"/>
        <v>#VALUE!</v>
      </c>
      <c r="P24439" s="34" t="e">
        <f t="shared" si="2291"/>
        <v>#VALUE!</v>
      </c>
      <c r="Q24439" s="34" t="e">
        <f t="shared" si="2292"/>
        <v>#VALUE!</v>
      </c>
      <c r="R24439" s="31" t="e">
        <f t="shared" si="2288"/>
        <v>#VALUE!</v>
      </c>
    </row>
    <row r="24440" spans="1:18" x14ac:dyDescent="0.25">
      <c r="A24440" s="12">
        <v>43720.520833333336</v>
      </c>
      <c r="B24440" s="19">
        <v>2019</v>
      </c>
      <c r="C24440" s="19">
        <v>9</v>
      </c>
      <c r="D24440" s="19">
        <v>12</v>
      </c>
      <c r="E24440" s="19">
        <v>14</v>
      </c>
      <c r="F24440" s="19">
        <v>30</v>
      </c>
      <c r="G24440" s="12">
        <f t="shared" si="2289"/>
        <v>43720.5625</v>
      </c>
      <c r="H24440" s="12">
        <f t="shared" si="2290"/>
        <v>43720.572916666664</v>
      </c>
      <c r="I24440" s="20">
        <v>2.3853300000000001E-5</v>
      </c>
      <c r="J24440" s="21">
        <v>1.2792999999999999E-5</v>
      </c>
      <c r="K24440" s="22">
        <v>0</v>
      </c>
      <c r="L24440" s="22">
        <v>1</v>
      </c>
      <c r="M24440" s="30">
        <v>0.37916461869730339</v>
      </c>
      <c r="N24440" s="30">
        <f>IF(Introduction!$M$14="Oui",ProdPV*Profils!M24440/Param!$O$4/4,MIN(PuissanceOnduleur,PuissancePV*Profils!M24440)*Param!$O$3/Param!$O$4/4)</f>
        <v>0</v>
      </c>
      <c r="O24440" s="29" t="e">
        <f t="shared" si="2287"/>
        <v>#VALUE!</v>
      </c>
      <c r="P24440" s="34" t="e">
        <f t="shared" si="2291"/>
        <v>#VALUE!</v>
      </c>
      <c r="Q24440" s="34" t="e">
        <f t="shared" si="2292"/>
        <v>#VALUE!</v>
      </c>
      <c r="R24440" s="31" t="e">
        <f t="shared" si="2288"/>
        <v>#VALUE!</v>
      </c>
    </row>
    <row r="24441" spans="1:18" x14ac:dyDescent="0.25">
      <c r="A24441" s="12">
        <v>43720.53125</v>
      </c>
      <c r="B24441" s="19">
        <v>2019</v>
      </c>
      <c r="C24441" s="19">
        <v>9</v>
      </c>
      <c r="D24441" s="19">
        <v>12</v>
      </c>
      <c r="E24441" s="19">
        <v>14</v>
      </c>
      <c r="F24441" s="19">
        <v>45</v>
      </c>
      <c r="G24441" s="12">
        <f t="shared" si="2289"/>
        <v>43720.572916666664</v>
      </c>
      <c r="H24441" s="12">
        <f t="shared" si="2290"/>
        <v>43720.583333333328</v>
      </c>
      <c r="I24441" s="20">
        <v>2.38852E-5</v>
      </c>
      <c r="J24441" s="21">
        <v>1.32276E-5</v>
      </c>
      <c r="K24441" s="22">
        <v>0</v>
      </c>
      <c r="L24441" s="22">
        <v>1</v>
      </c>
      <c r="M24441" s="30">
        <v>0.37755741005737714</v>
      </c>
      <c r="N24441" s="30">
        <f>IF(Introduction!$M$14="Oui",ProdPV*Profils!M24441/Param!$O$4/4,MIN(PuissanceOnduleur,PuissancePV*Profils!M24441)*Param!$O$3/Param!$O$4/4)</f>
        <v>0</v>
      </c>
      <c r="O24441" s="29" t="e">
        <f t="shared" si="2287"/>
        <v>#VALUE!</v>
      </c>
      <c r="P24441" s="34" t="e">
        <f t="shared" si="2291"/>
        <v>#VALUE!</v>
      </c>
      <c r="Q24441" s="34" t="e">
        <f t="shared" si="2292"/>
        <v>#VALUE!</v>
      </c>
      <c r="R24441" s="31" t="e">
        <f t="shared" si="2288"/>
        <v>#VALUE!</v>
      </c>
    </row>
    <row r="24442" spans="1:18" x14ac:dyDescent="0.25">
      <c r="A24442" s="12">
        <v>43720.541666666664</v>
      </c>
      <c r="B24442" s="19">
        <v>2019</v>
      </c>
      <c r="C24442" s="19">
        <v>9</v>
      </c>
      <c r="D24442" s="19">
        <v>12</v>
      </c>
      <c r="E24442" s="19">
        <v>15</v>
      </c>
      <c r="F24442" s="19">
        <v>0</v>
      </c>
      <c r="G24442" s="12">
        <f t="shared" si="2289"/>
        <v>43720.583333333328</v>
      </c>
      <c r="H24442" s="12">
        <f t="shared" si="2290"/>
        <v>43720.593749999993</v>
      </c>
      <c r="I24442" s="20">
        <v>2.3901600000000002E-5</v>
      </c>
      <c r="J24442" s="21">
        <v>1.4196700000000001E-5</v>
      </c>
      <c r="K24442" s="22">
        <v>0</v>
      </c>
      <c r="L24442" s="22">
        <v>1</v>
      </c>
      <c r="M24442" s="30">
        <v>0.36610664836295531</v>
      </c>
      <c r="N24442" s="30">
        <f>IF(Introduction!$M$14="Oui",ProdPV*Profils!M24442/Param!$O$4/4,MIN(PuissanceOnduleur,PuissancePV*Profils!M24442)*Param!$O$3/Param!$O$4/4)</f>
        <v>0</v>
      </c>
      <c r="O24442" s="29" t="e">
        <f t="shared" si="2287"/>
        <v>#VALUE!</v>
      </c>
      <c r="P24442" s="34" t="e">
        <f t="shared" si="2291"/>
        <v>#VALUE!</v>
      </c>
      <c r="Q24442" s="34" t="e">
        <f t="shared" si="2292"/>
        <v>#VALUE!</v>
      </c>
      <c r="R24442" s="31" t="e">
        <f t="shared" si="2288"/>
        <v>#VALUE!</v>
      </c>
    </row>
    <row r="24443" spans="1:18" x14ac:dyDescent="0.25">
      <c r="A24443" s="12">
        <v>43720.552083333336</v>
      </c>
      <c r="B24443" s="19">
        <v>2019</v>
      </c>
      <c r="C24443" s="19">
        <v>9</v>
      </c>
      <c r="D24443" s="19">
        <v>12</v>
      </c>
      <c r="E24443" s="19">
        <v>15</v>
      </c>
      <c r="F24443" s="19">
        <v>15</v>
      </c>
      <c r="G24443" s="12">
        <f t="shared" si="2289"/>
        <v>43720.59375</v>
      </c>
      <c r="H24443" s="12">
        <f t="shared" si="2290"/>
        <v>43720.604166666664</v>
      </c>
      <c r="I24443" s="20">
        <v>2.3802E-5</v>
      </c>
      <c r="J24443" s="21">
        <v>1.40798E-5</v>
      </c>
      <c r="K24443" s="22">
        <v>0</v>
      </c>
      <c r="L24443" s="22">
        <v>1</v>
      </c>
      <c r="M24443" s="30">
        <v>0.35142420653761608</v>
      </c>
      <c r="N24443" s="30">
        <f>IF(Introduction!$M$14="Oui",ProdPV*Profils!M24443/Param!$O$4/4,MIN(PuissanceOnduleur,PuissancePV*Profils!M24443)*Param!$O$3/Param!$O$4/4)</f>
        <v>0</v>
      </c>
      <c r="O24443" s="29" t="e">
        <f t="shared" si="2287"/>
        <v>#VALUE!</v>
      </c>
      <c r="P24443" s="34" t="e">
        <f t="shared" si="2291"/>
        <v>#VALUE!</v>
      </c>
      <c r="Q24443" s="34" t="e">
        <f t="shared" si="2292"/>
        <v>#VALUE!</v>
      </c>
      <c r="R24443" s="31" t="e">
        <f t="shared" si="2288"/>
        <v>#VALUE!</v>
      </c>
    </row>
    <row r="24444" spans="1:18" x14ac:dyDescent="0.25">
      <c r="A24444" s="12">
        <v>43720.5625</v>
      </c>
      <c r="B24444" s="19">
        <v>2019</v>
      </c>
      <c r="C24444" s="19">
        <v>9</v>
      </c>
      <c r="D24444" s="19">
        <v>12</v>
      </c>
      <c r="E24444" s="19">
        <v>15</v>
      </c>
      <c r="F24444" s="19">
        <v>30</v>
      </c>
      <c r="G24444" s="12">
        <f t="shared" si="2289"/>
        <v>43720.604166666664</v>
      </c>
      <c r="H24444" s="12">
        <f t="shared" si="2290"/>
        <v>43720.614583333328</v>
      </c>
      <c r="I24444" s="20">
        <v>2.39503E-5</v>
      </c>
      <c r="J24444" s="21">
        <v>1.3890700000000001E-5</v>
      </c>
      <c r="K24444" s="22">
        <v>0</v>
      </c>
      <c r="L24444" s="22">
        <v>1</v>
      </c>
      <c r="M24444" s="30">
        <v>0.34364015591695107</v>
      </c>
      <c r="N24444" s="30">
        <f>IF(Introduction!$M$14="Oui",ProdPV*Profils!M24444/Param!$O$4/4,MIN(PuissanceOnduleur,PuissancePV*Profils!M24444)*Param!$O$3/Param!$O$4/4)</f>
        <v>0</v>
      </c>
      <c r="O24444" s="29" t="e">
        <f t="shared" si="2287"/>
        <v>#VALUE!</v>
      </c>
      <c r="P24444" s="34" t="e">
        <f t="shared" si="2291"/>
        <v>#VALUE!</v>
      </c>
      <c r="Q24444" s="34" t="e">
        <f t="shared" si="2292"/>
        <v>#VALUE!</v>
      </c>
      <c r="R24444" s="31" t="e">
        <f t="shared" si="2288"/>
        <v>#VALUE!</v>
      </c>
    </row>
    <row r="24445" spans="1:18" x14ac:dyDescent="0.25">
      <c r="A24445" s="12">
        <v>43720.572916666664</v>
      </c>
      <c r="B24445" s="19">
        <v>2019</v>
      </c>
      <c r="C24445" s="19">
        <v>9</v>
      </c>
      <c r="D24445" s="19">
        <v>12</v>
      </c>
      <c r="E24445" s="19">
        <v>15</v>
      </c>
      <c r="F24445" s="19">
        <v>45</v>
      </c>
      <c r="G24445" s="12">
        <f t="shared" si="2289"/>
        <v>43720.614583333328</v>
      </c>
      <c r="H24445" s="12">
        <f t="shared" si="2290"/>
        <v>43720.624999999993</v>
      </c>
      <c r="I24445" s="20">
        <v>2.41805E-5</v>
      </c>
      <c r="J24445" s="21">
        <v>1.3789699999999999E-5</v>
      </c>
      <c r="K24445" s="22">
        <v>0</v>
      </c>
      <c r="L24445" s="22">
        <v>1</v>
      </c>
      <c r="M24445" s="30">
        <v>0.32824213584596412</v>
      </c>
      <c r="N24445" s="30">
        <f>IF(Introduction!$M$14="Oui",ProdPV*Profils!M24445/Param!$O$4/4,MIN(PuissanceOnduleur,PuissancePV*Profils!M24445)*Param!$O$3/Param!$O$4/4)</f>
        <v>0</v>
      </c>
      <c r="O24445" s="29" t="e">
        <f t="shared" si="2287"/>
        <v>#VALUE!</v>
      </c>
      <c r="P24445" s="34" t="e">
        <f t="shared" si="2291"/>
        <v>#VALUE!</v>
      </c>
      <c r="Q24445" s="34" t="e">
        <f t="shared" si="2292"/>
        <v>#VALUE!</v>
      </c>
      <c r="R24445" s="31" t="e">
        <f t="shared" si="2288"/>
        <v>#VALUE!</v>
      </c>
    </row>
    <row r="24446" spans="1:18" x14ac:dyDescent="0.25">
      <c r="A24446" s="12">
        <v>43720.583333333336</v>
      </c>
      <c r="B24446" s="19">
        <v>2019</v>
      </c>
      <c r="C24446" s="19">
        <v>9</v>
      </c>
      <c r="D24446" s="19">
        <v>12</v>
      </c>
      <c r="E24446" s="19">
        <v>16</v>
      </c>
      <c r="F24446" s="19">
        <v>0</v>
      </c>
      <c r="G24446" s="12">
        <f t="shared" si="2289"/>
        <v>43720.625</v>
      </c>
      <c r="H24446" s="12">
        <f t="shared" si="2290"/>
        <v>43720.635416666664</v>
      </c>
      <c r="I24446" s="20">
        <v>2.4739000000000001E-5</v>
      </c>
      <c r="J24446" s="21">
        <v>1.44606E-5</v>
      </c>
      <c r="K24446" s="22">
        <v>0</v>
      </c>
      <c r="L24446" s="22">
        <v>1</v>
      </c>
      <c r="M24446" s="30">
        <v>0.31183884343827689</v>
      </c>
      <c r="N24446" s="30">
        <f>IF(Introduction!$M$14="Oui",ProdPV*Profils!M24446/Param!$O$4/4,MIN(PuissanceOnduleur,PuissancePV*Profils!M24446)*Param!$O$3/Param!$O$4/4)</f>
        <v>0</v>
      </c>
      <c r="O24446" s="29" t="e">
        <f t="shared" si="2287"/>
        <v>#VALUE!</v>
      </c>
      <c r="P24446" s="34" t="e">
        <f t="shared" si="2291"/>
        <v>#VALUE!</v>
      </c>
      <c r="Q24446" s="34" t="e">
        <f t="shared" si="2292"/>
        <v>#VALUE!</v>
      </c>
      <c r="R24446" s="31" t="e">
        <f t="shared" si="2288"/>
        <v>#VALUE!</v>
      </c>
    </row>
    <row r="24447" spans="1:18" x14ac:dyDescent="0.25">
      <c r="A24447" s="12">
        <v>43720.59375</v>
      </c>
      <c r="B24447" s="19">
        <v>2019</v>
      </c>
      <c r="C24447" s="19">
        <v>9</v>
      </c>
      <c r="D24447" s="19">
        <v>12</v>
      </c>
      <c r="E24447" s="19">
        <v>16</v>
      </c>
      <c r="F24447" s="19">
        <v>15</v>
      </c>
      <c r="G24447" s="12">
        <f t="shared" si="2289"/>
        <v>43720.635416666664</v>
      </c>
      <c r="H24447" s="12">
        <f t="shared" si="2290"/>
        <v>43720.645833333328</v>
      </c>
      <c r="I24447" s="20">
        <v>2.53937E-5</v>
      </c>
      <c r="J24447" s="21">
        <v>1.48378E-5</v>
      </c>
      <c r="K24447" s="22">
        <v>0</v>
      </c>
      <c r="L24447" s="22">
        <v>1</v>
      </c>
      <c r="M24447" s="30">
        <v>0.292857759253977</v>
      </c>
      <c r="N24447" s="30">
        <f>IF(Introduction!$M$14="Oui",ProdPV*Profils!M24447/Param!$O$4/4,MIN(PuissanceOnduleur,PuissancePV*Profils!M24447)*Param!$O$3/Param!$O$4/4)</f>
        <v>0</v>
      </c>
      <c r="O24447" s="29" t="e">
        <f t="shared" si="2287"/>
        <v>#VALUE!</v>
      </c>
      <c r="P24447" s="34" t="e">
        <f t="shared" si="2291"/>
        <v>#VALUE!</v>
      </c>
      <c r="Q24447" s="34" t="e">
        <f t="shared" si="2292"/>
        <v>#VALUE!</v>
      </c>
      <c r="R24447" s="31" t="e">
        <f t="shared" si="2288"/>
        <v>#VALUE!</v>
      </c>
    </row>
    <row r="24448" spans="1:18" x14ac:dyDescent="0.25">
      <c r="A24448" s="12">
        <v>43720.604166666664</v>
      </c>
      <c r="B24448" s="19">
        <v>2019</v>
      </c>
      <c r="C24448" s="19">
        <v>9</v>
      </c>
      <c r="D24448" s="19">
        <v>12</v>
      </c>
      <c r="E24448" s="19">
        <v>16</v>
      </c>
      <c r="F24448" s="19">
        <v>30</v>
      </c>
      <c r="G24448" s="12">
        <f t="shared" si="2289"/>
        <v>43720.645833333328</v>
      </c>
      <c r="H24448" s="12">
        <f t="shared" si="2290"/>
        <v>43720.656249999993</v>
      </c>
      <c r="I24448" s="20">
        <v>2.6424800000000002E-5</v>
      </c>
      <c r="J24448" s="21">
        <v>1.56683E-5</v>
      </c>
      <c r="K24448" s="22">
        <v>0</v>
      </c>
      <c r="L24448" s="22">
        <v>1</v>
      </c>
      <c r="M24448" s="30">
        <v>0.2732594993093953</v>
      </c>
      <c r="N24448" s="30">
        <f>IF(Introduction!$M$14="Oui",ProdPV*Profils!M24448/Param!$O$4/4,MIN(PuissanceOnduleur,PuissancePV*Profils!M24448)*Param!$O$3/Param!$O$4/4)</f>
        <v>0</v>
      </c>
      <c r="O24448" s="29" t="e">
        <f t="shared" si="2287"/>
        <v>#VALUE!</v>
      </c>
      <c r="P24448" s="34" t="e">
        <f t="shared" si="2291"/>
        <v>#VALUE!</v>
      </c>
      <c r="Q24448" s="34" t="e">
        <f t="shared" si="2292"/>
        <v>#VALUE!</v>
      </c>
      <c r="R24448" s="31" t="e">
        <f t="shared" si="2288"/>
        <v>#VALUE!</v>
      </c>
    </row>
    <row r="24449" spans="1:18" x14ac:dyDescent="0.25">
      <c r="A24449" s="12">
        <v>43720.614583333336</v>
      </c>
      <c r="B24449" s="19">
        <v>2019</v>
      </c>
      <c r="C24449" s="19">
        <v>9</v>
      </c>
      <c r="D24449" s="19">
        <v>12</v>
      </c>
      <c r="E24449" s="19">
        <v>16</v>
      </c>
      <c r="F24449" s="19">
        <v>45</v>
      </c>
      <c r="G24449" s="12">
        <f t="shared" si="2289"/>
        <v>43720.65625</v>
      </c>
      <c r="H24449" s="12">
        <f t="shared" si="2290"/>
        <v>43720.666666666664</v>
      </c>
      <c r="I24449" s="20">
        <v>2.77253E-5</v>
      </c>
      <c r="J24449" s="21">
        <v>1.6424200000000001E-5</v>
      </c>
      <c r="K24449" s="22">
        <v>0</v>
      </c>
      <c r="L24449" s="22">
        <v>1</v>
      </c>
      <c r="M24449" s="30">
        <v>0.25143146860282539</v>
      </c>
      <c r="N24449" s="30">
        <f>IF(Introduction!$M$14="Oui",ProdPV*Profils!M24449/Param!$O$4/4,MIN(PuissanceOnduleur,PuissancePV*Profils!M24449)*Param!$O$3/Param!$O$4/4)</f>
        <v>0</v>
      </c>
      <c r="O24449" s="29" t="e">
        <f t="shared" si="2287"/>
        <v>#VALUE!</v>
      </c>
      <c r="P24449" s="34" t="e">
        <f t="shared" si="2291"/>
        <v>#VALUE!</v>
      </c>
      <c r="Q24449" s="34" t="e">
        <f t="shared" si="2292"/>
        <v>#VALUE!</v>
      </c>
      <c r="R24449" s="31" t="e">
        <f t="shared" si="2288"/>
        <v>#VALUE!</v>
      </c>
    </row>
    <row r="24450" spans="1:18" x14ac:dyDescent="0.25">
      <c r="A24450" s="12">
        <v>43720.625</v>
      </c>
      <c r="B24450" s="19">
        <v>2019</v>
      </c>
      <c r="C24450" s="19">
        <v>9</v>
      </c>
      <c r="D24450" s="19">
        <v>12</v>
      </c>
      <c r="E24450" s="19">
        <v>17</v>
      </c>
      <c r="F24450" s="19">
        <v>0</v>
      </c>
      <c r="G24450" s="12">
        <f t="shared" si="2289"/>
        <v>43720.666666666664</v>
      </c>
      <c r="H24450" s="12">
        <f t="shared" si="2290"/>
        <v>43720.677083333328</v>
      </c>
      <c r="I24450" s="20">
        <v>2.8979099999999998E-5</v>
      </c>
      <c r="J24450" s="21">
        <v>1.72471E-5</v>
      </c>
      <c r="K24450" s="22">
        <v>0</v>
      </c>
      <c r="L24450" s="22">
        <v>1</v>
      </c>
      <c r="M24450" s="30">
        <v>0.23148571509009994</v>
      </c>
      <c r="N24450" s="30">
        <f>IF(Introduction!$M$14="Oui",ProdPV*Profils!M24450/Param!$O$4/4,MIN(PuissanceOnduleur,PuissancePV*Profils!M24450)*Param!$O$3/Param!$O$4/4)</f>
        <v>0</v>
      </c>
      <c r="O24450" s="29" t="e">
        <f t="shared" ref="O24450:O24513" si="2293">IF(Compteur="mono",I24450*EAV,IF(EAV_Hi=0,J24450,IF(EAV_Lo/EAV_Hi&lt;1.3,I24450,J24450))*IF(K24450=1,(EAV_Lo+$Y$3)/$X$3,(EAV_Hi+$Y$4)/$X$4))</f>
        <v>#VALUE!</v>
      </c>
      <c r="P24450" s="34" t="e">
        <f t="shared" si="2291"/>
        <v>#VALUE!</v>
      </c>
      <c r="Q24450" s="34" t="e">
        <f t="shared" si="2292"/>
        <v>#VALUE!</v>
      </c>
      <c r="R24450" s="31" t="e">
        <f t="shared" ref="R24450:R24513" si="2294">IF(O24450&gt;=N24450,N24450,IF(N24450&gt;O24450,O24450))</f>
        <v>#VALUE!</v>
      </c>
    </row>
    <row r="24451" spans="1:18" x14ac:dyDescent="0.25">
      <c r="A24451" s="12">
        <v>43720.635416666664</v>
      </c>
      <c r="B24451" s="19">
        <v>2019</v>
      </c>
      <c r="C24451" s="19">
        <v>9</v>
      </c>
      <c r="D24451" s="19">
        <v>12</v>
      </c>
      <c r="E24451" s="19">
        <v>17</v>
      </c>
      <c r="F24451" s="19">
        <v>15</v>
      </c>
      <c r="G24451" s="12">
        <f t="shared" ref="G24451:G24514" si="2295">A24451+TIME(1,0,0)</f>
        <v>43720.677083333328</v>
      </c>
      <c r="H24451" s="12">
        <f t="shared" ref="H24451:H24514" si="2296">G24451+TIME(0,15,0)</f>
        <v>43720.687499999993</v>
      </c>
      <c r="I24451" s="20">
        <v>2.9896E-5</v>
      </c>
      <c r="J24451" s="21">
        <v>1.8504499999999999E-5</v>
      </c>
      <c r="K24451" s="22">
        <v>0</v>
      </c>
      <c r="L24451" s="22">
        <v>1</v>
      </c>
      <c r="M24451" s="30">
        <v>0.2020067850438225</v>
      </c>
      <c r="N24451" s="30">
        <f>IF(Introduction!$M$14="Oui",ProdPV*Profils!M24451/Param!$O$4/4,MIN(PuissanceOnduleur,PuissancePV*Profils!M24451)*Param!$O$3/Param!$O$4/4)</f>
        <v>0</v>
      </c>
      <c r="O24451" s="29" t="e">
        <f t="shared" si="2293"/>
        <v>#VALUE!</v>
      </c>
      <c r="P24451" s="34" t="e">
        <f t="shared" ref="P24451:P24514" si="2297">MAX(0,O24451-N24451)</f>
        <v>#VALUE!</v>
      </c>
      <c r="Q24451" s="34" t="e">
        <f t="shared" ref="Q24451:Q24514" si="2298">MAX(N24451-O24451,0)</f>
        <v>#VALUE!</v>
      </c>
      <c r="R24451" s="31" t="e">
        <f t="shared" si="2294"/>
        <v>#VALUE!</v>
      </c>
    </row>
    <row r="24452" spans="1:18" x14ac:dyDescent="0.25">
      <c r="A24452" s="12">
        <v>43720.645833333336</v>
      </c>
      <c r="B24452" s="19">
        <v>2019</v>
      </c>
      <c r="C24452" s="19">
        <v>9</v>
      </c>
      <c r="D24452" s="19">
        <v>12</v>
      </c>
      <c r="E24452" s="19">
        <v>17</v>
      </c>
      <c r="F24452" s="19">
        <v>30</v>
      </c>
      <c r="G24452" s="12">
        <f t="shared" si="2295"/>
        <v>43720.6875</v>
      </c>
      <c r="H24452" s="12">
        <f t="shared" si="2296"/>
        <v>43720.697916666664</v>
      </c>
      <c r="I24452" s="20">
        <v>3.1112299999999997E-5</v>
      </c>
      <c r="J24452" s="21">
        <v>1.9276700000000001E-5</v>
      </c>
      <c r="K24452" s="22">
        <v>0</v>
      </c>
      <c r="L24452" s="22">
        <v>1</v>
      </c>
      <c r="M24452" s="30">
        <v>0.17640352563357883</v>
      </c>
      <c r="N24452" s="30">
        <f>IF(Introduction!$M$14="Oui",ProdPV*Profils!M24452/Param!$O$4/4,MIN(PuissanceOnduleur,PuissancePV*Profils!M24452)*Param!$O$3/Param!$O$4/4)</f>
        <v>0</v>
      </c>
      <c r="O24452" s="29" t="e">
        <f t="shared" si="2293"/>
        <v>#VALUE!</v>
      </c>
      <c r="P24452" s="34" t="e">
        <f t="shared" si="2297"/>
        <v>#VALUE!</v>
      </c>
      <c r="Q24452" s="34" t="e">
        <f t="shared" si="2298"/>
        <v>#VALUE!</v>
      </c>
      <c r="R24452" s="31" t="e">
        <f t="shared" si="2294"/>
        <v>#VALUE!</v>
      </c>
    </row>
    <row r="24453" spans="1:18" x14ac:dyDescent="0.25">
      <c r="A24453" s="12">
        <v>43720.65625</v>
      </c>
      <c r="B24453" s="19">
        <v>2019</v>
      </c>
      <c r="C24453" s="19">
        <v>9</v>
      </c>
      <c r="D24453" s="19">
        <v>12</v>
      </c>
      <c r="E24453" s="19">
        <v>17</v>
      </c>
      <c r="F24453" s="19">
        <v>45</v>
      </c>
      <c r="G24453" s="12">
        <f t="shared" si="2295"/>
        <v>43720.697916666664</v>
      </c>
      <c r="H24453" s="12">
        <f t="shared" si="2296"/>
        <v>43720.708333333328</v>
      </c>
      <c r="I24453" s="20">
        <v>3.22295E-5</v>
      </c>
      <c r="J24453" s="21">
        <v>1.9875299999999999E-5</v>
      </c>
      <c r="K24453" s="22">
        <v>0</v>
      </c>
      <c r="L24453" s="22">
        <v>1</v>
      </c>
      <c r="M24453" s="30">
        <v>0.15166308932441566</v>
      </c>
      <c r="N24453" s="30">
        <f>IF(Introduction!$M$14="Oui",ProdPV*Profils!M24453/Param!$O$4/4,MIN(PuissanceOnduleur,PuissancePV*Profils!M24453)*Param!$O$3/Param!$O$4/4)</f>
        <v>0</v>
      </c>
      <c r="O24453" s="29" t="e">
        <f t="shared" si="2293"/>
        <v>#VALUE!</v>
      </c>
      <c r="P24453" s="34" t="e">
        <f t="shared" si="2297"/>
        <v>#VALUE!</v>
      </c>
      <c r="Q24453" s="34" t="e">
        <f t="shared" si="2298"/>
        <v>#VALUE!</v>
      </c>
      <c r="R24453" s="31" t="e">
        <f t="shared" si="2294"/>
        <v>#VALUE!</v>
      </c>
    </row>
    <row r="24454" spans="1:18" x14ac:dyDescent="0.25">
      <c r="A24454" s="12">
        <v>43720.666666666664</v>
      </c>
      <c r="B24454" s="19">
        <v>2019</v>
      </c>
      <c r="C24454" s="19">
        <v>9</v>
      </c>
      <c r="D24454" s="19">
        <v>12</v>
      </c>
      <c r="E24454" s="19">
        <v>18</v>
      </c>
      <c r="F24454" s="19">
        <v>0</v>
      </c>
      <c r="G24454" s="12">
        <f t="shared" si="2295"/>
        <v>43720.708333333328</v>
      </c>
      <c r="H24454" s="12">
        <f t="shared" si="2296"/>
        <v>43720.718749999993</v>
      </c>
      <c r="I24454" s="20">
        <v>3.3114700000000003E-5</v>
      </c>
      <c r="J24454" s="21">
        <v>2.0413900000000001E-5</v>
      </c>
      <c r="K24454" s="22">
        <v>0</v>
      </c>
      <c r="L24454" s="22">
        <v>1</v>
      </c>
      <c r="M24454" s="30">
        <v>0.12362364595860929</v>
      </c>
      <c r="N24454" s="30">
        <f>IF(Introduction!$M$14="Oui",ProdPV*Profils!M24454/Param!$O$4/4,MIN(PuissanceOnduleur,PuissancePV*Profils!M24454)*Param!$O$3/Param!$O$4/4)</f>
        <v>0</v>
      </c>
      <c r="O24454" s="29" t="e">
        <f t="shared" si="2293"/>
        <v>#VALUE!</v>
      </c>
      <c r="P24454" s="34" t="e">
        <f t="shared" si="2297"/>
        <v>#VALUE!</v>
      </c>
      <c r="Q24454" s="34" t="e">
        <f t="shared" si="2298"/>
        <v>#VALUE!</v>
      </c>
      <c r="R24454" s="31" t="e">
        <f t="shared" si="2294"/>
        <v>#VALUE!</v>
      </c>
    </row>
    <row r="24455" spans="1:18" x14ac:dyDescent="0.25">
      <c r="A24455" s="12">
        <v>43720.677083333336</v>
      </c>
      <c r="B24455" s="19">
        <v>2019</v>
      </c>
      <c r="C24455" s="19">
        <v>9</v>
      </c>
      <c r="D24455" s="19">
        <v>12</v>
      </c>
      <c r="E24455" s="19">
        <v>18</v>
      </c>
      <c r="F24455" s="19">
        <v>15</v>
      </c>
      <c r="G24455" s="12">
        <f t="shared" si="2295"/>
        <v>43720.71875</v>
      </c>
      <c r="H24455" s="12">
        <f t="shared" si="2296"/>
        <v>43720.729166666664</v>
      </c>
      <c r="I24455" s="20">
        <v>3.3698300000000002E-5</v>
      </c>
      <c r="J24455" s="21">
        <v>2.0913399999999999E-5</v>
      </c>
      <c r="K24455" s="22">
        <v>0</v>
      </c>
      <c r="L24455" s="22">
        <v>1</v>
      </c>
      <c r="M24455" s="30">
        <v>9.7553504451956874E-2</v>
      </c>
      <c r="N24455" s="30">
        <f>IF(Introduction!$M$14="Oui",ProdPV*Profils!M24455/Param!$O$4/4,MIN(PuissanceOnduleur,PuissancePV*Profils!M24455)*Param!$O$3/Param!$O$4/4)</f>
        <v>0</v>
      </c>
      <c r="O24455" s="29" t="e">
        <f t="shared" si="2293"/>
        <v>#VALUE!</v>
      </c>
      <c r="P24455" s="34" t="e">
        <f t="shared" si="2297"/>
        <v>#VALUE!</v>
      </c>
      <c r="Q24455" s="34" t="e">
        <f t="shared" si="2298"/>
        <v>#VALUE!</v>
      </c>
      <c r="R24455" s="31" t="e">
        <f t="shared" si="2294"/>
        <v>#VALUE!</v>
      </c>
    </row>
    <row r="24456" spans="1:18" x14ac:dyDescent="0.25">
      <c r="A24456" s="12">
        <v>43720.6875</v>
      </c>
      <c r="B24456" s="19">
        <v>2019</v>
      </c>
      <c r="C24456" s="19">
        <v>9</v>
      </c>
      <c r="D24456" s="19">
        <v>12</v>
      </c>
      <c r="E24456" s="19">
        <v>18</v>
      </c>
      <c r="F24456" s="19">
        <v>30</v>
      </c>
      <c r="G24456" s="12">
        <f t="shared" si="2295"/>
        <v>43720.729166666664</v>
      </c>
      <c r="H24456" s="12">
        <f t="shared" si="2296"/>
        <v>43720.739583333328</v>
      </c>
      <c r="I24456" s="20">
        <v>3.4029599999999997E-5</v>
      </c>
      <c r="J24456" s="21">
        <v>2.10996E-5</v>
      </c>
      <c r="K24456" s="22">
        <v>0</v>
      </c>
      <c r="L24456" s="22">
        <v>1</v>
      </c>
      <c r="M24456" s="30">
        <v>7.6114108501694658E-2</v>
      </c>
      <c r="N24456" s="30">
        <f>IF(Introduction!$M$14="Oui",ProdPV*Profils!M24456/Param!$O$4/4,MIN(PuissanceOnduleur,PuissancePV*Profils!M24456)*Param!$O$3/Param!$O$4/4)</f>
        <v>0</v>
      </c>
      <c r="O24456" s="29" t="e">
        <f t="shared" si="2293"/>
        <v>#VALUE!</v>
      </c>
      <c r="P24456" s="34" t="e">
        <f t="shared" si="2297"/>
        <v>#VALUE!</v>
      </c>
      <c r="Q24456" s="34" t="e">
        <f t="shared" si="2298"/>
        <v>#VALUE!</v>
      </c>
      <c r="R24456" s="31" t="e">
        <f t="shared" si="2294"/>
        <v>#VALUE!</v>
      </c>
    </row>
    <row r="24457" spans="1:18" x14ac:dyDescent="0.25">
      <c r="A24457" s="12">
        <v>43720.697916666664</v>
      </c>
      <c r="B24457" s="19">
        <v>2019</v>
      </c>
      <c r="C24457" s="19">
        <v>9</v>
      </c>
      <c r="D24457" s="19">
        <v>12</v>
      </c>
      <c r="E24457" s="19">
        <v>18</v>
      </c>
      <c r="F24457" s="19">
        <v>45</v>
      </c>
      <c r="G24457" s="12">
        <f t="shared" si="2295"/>
        <v>43720.739583333328</v>
      </c>
      <c r="H24457" s="12">
        <f t="shared" si="2296"/>
        <v>43720.749999999993</v>
      </c>
      <c r="I24457" s="20">
        <v>3.4010400000000002E-5</v>
      </c>
      <c r="J24457" s="21">
        <v>2.1038399999999998E-5</v>
      </c>
      <c r="K24457" s="22">
        <v>0</v>
      </c>
      <c r="L24457" s="22">
        <v>1</v>
      </c>
      <c r="M24457" s="30">
        <v>5.4584187365040088E-2</v>
      </c>
      <c r="N24457" s="30">
        <f>IF(Introduction!$M$14="Oui",ProdPV*Profils!M24457/Param!$O$4/4,MIN(PuissanceOnduleur,PuissancePV*Profils!M24457)*Param!$O$3/Param!$O$4/4)</f>
        <v>0</v>
      </c>
      <c r="O24457" s="29" t="e">
        <f t="shared" si="2293"/>
        <v>#VALUE!</v>
      </c>
      <c r="P24457" s="34" t="e">
        <f t="shared" si="2297"/>
        <v>#VALUE!</v>
      </c>
      <c r="Q24457" s="34" t="e">
        <f t="shared" si="2298"/>
        <v>#VALUE!</v>
      </c>
      <c r="R24457" s="31" t="e">
        <f t="shared" si="2294"/>
        <v>#VALUE!</v>
      </c>
    </row>
    <row r="24458" spans="1:18" x14ac:dyDescent="0.25">
      <c r="A24458" s="12">
        <v>43720.708333333336</v>
      </c>
      <c r="B24458" s="19">
        <v>2019</v>
      </c>
      <c r="C24458" s="19">
        <v>9</v>
      </c>
      <c r="D24458" s="19">
        <v>12</v>
      </c>
      <c r="E24458" s="19">
        <v>19</v>
      </c>
      <c r="F24458" s="19">
        <v>0</v>
      </c>
      <c r="G24458" s="12">
        <f t="shared" si="2295"/>
        <v>43720.75</v>
      </c>
      <c r="H24458" s="12">
        <f t="shared" si="2296"/>
        <v>43720.760416666664</v>
      </c>
      <c r="I24458" s="20">
        <v>3.41732E-5</v>
      </c>
      <c r="J24458" s="21">
        <v>2.0746599999999999E-5</v>
      </c>
      <c r="K24458" s="22">
        <v>0</v>
      </c>
      <c r="L24458" s="22">
        <v>1</v>
      </c>
      <c r="M24458" s="30">
        <v>3.5816420724478742E-2</v>
      </c>
      <c r="N24458" s="30">
        <f>IF(Introduction!$M$14="Oui",ProdPV*Profils!M24458/Param!$O$4/4,MIN(PuissanceOnduleur,PuissancePV*Profils!M24458)*Param!$O$3/Param!$O$4/4)</f>
        <v>0</v>
      </c>
      <c r="O24458" s="29" t="e">
        <f t="shared" si="2293"/>
        <v>#VALUE!</v>
      </c>
      <c r="P24458" s="34" t="e">
        <f t="shared" si="2297"/>
        <v>#VALUE!</v>
      </c>
      <c r="Q24458" s="34" t="e">
        <f t="shared" si="2298"/>
        <v>#VALUE!</v>
      </c>
      <c r="R24458" s="31" t="e">
        <f t="shared" si="2294"/>
        <v>#VALUE!</v>
      </c>
    </row>
    <row r="24459" spans="1:18" x14ac:dyDescent="0.25">
      <c r="A24459" s="12">
        <v>43720.71875</v>
      </c>
      <c r="B24459" s="19">
        <v>2019</v>
      </c>
      <c r="C24459" s="19">
        <v>9</v>
      </c>
      <c r="D24459" s="19">
        <v>12</v>
      </c>
      <c r="E24459" s="19">
        <v>19</v>
      </c>
      <c r="F24459" s="19">
        <v>15</v>
      </c>
      <c r="G24459" s="12">
        <f t="shared" si="2295"/>
        <v>43720.760416666664</v>
      </c>
      <c r="H24459" s="12">
        <f t="shared" si="2296"/>
        <v>43720.770833333328</v>
      </c>
      <c r="I24459" s="20">
        <v>3.3814299999999999E-5</v>
      </c>
      <c r="J24459" s="21">
        <v>2.0341599999999999E-5</v>
      </c>
      <c r="K24459" s="22">
        <v>0</v>
      </c>
      <c r="L24459" s="22">
        <v>1</v>
      </c>
      <c r="M24459" s="30">
        <v>2.1365488796253902E-2</v>
      </c>
      <c r="N24459" s="30">
        <f>IF(Introduction!$M$14="Oui",ProdPV*Profils!M24459/Param!$O$4/4,MIN(PuissanceOnduleur,PuissancePV*Profils!M24459)*Param!$O$3/Param!$O$4/4)</f>
        <v>0</v>
      </c>
      <c r="O24459" s="29" t="e">
        <f t="shared" si="2293"/>
        <v>#VALUE!</v>
      </c>
      <c r="P24459" s="34" t="e">
        <f t="shared" si="2297"/>
        <v>#VALUE!</v>
      </c>
      <c r="Q24459" s="34" t="e">
        <f t="shared" si="2298"/>
        <v>#VALUE!</v>
      </c>
      <c r="R24459" s="31" t="e">
        <f t="shared" si="2294"/>
        <v>#VALUE!</v>
      </c>
    </row>
    <row r="24460" spans="1:18" x14ac:dyDescent="0.25">
      <c r="A24460" s="12">
        <v>43720.729166666664</v>
      </c>
      <c r="B24460" s="19">
        <v>2019</v>
      </c>
      <c r="C24460" s="19">
        <v>9</v>
      </c>
      <c r="D24460" s="19">
        <v>12</v>
      </c>
      <c r="E24460" s="19">
        <v>19</v>
      </c>
      <c r="F24460" s="19">
        <v>30</v>
      </c>
      <c r="G24460" s="12">
        <f t="shared" si="2295"/>
        <v>43720.770833333328</v>
      </c>
      <c r="H24460" s="12">
        <f t="shared" si="2296"/>
        <v>43720.781249999993</v>
      </c>
      <c r="I24460" s="20">
        <v>3.34808E-5</v>
      </c>
      <c r="J24460" s="21">
        <v>2.0177899999999999E-5</v>
      </c>
      <c r="K24460" s="22">
        <v>0</v>
      </c>
      <c r="L24460" s="22">
        <v>1</v>
      </c>
      <c r="M24460" s="30">
        <v>1.0616363855535443E-2</v>
      </c>
      <c r="N24460" s="30">
        <f>IF(Introduction!$M$14="Oui",ProdPV*Profils!M24460/Param!$O$4/4,MIN(PuissanceOnduleur,PuissancePV*Profils!M24460)*Param!$O$3/Param!$O$4/4)</f>
        <v>0</v>
      </c>
      <c r="O24460" s="29" t="e">
        <f t="shared" si="2293"/>
        <v>#VALUE!</v>
      </c>
      <c r="P24460" s="34" t="e">
        <f t="shared" si="2297"/>
        <v>#VALUE!</v>
      </c>
      <c r="Q24460" s="34" t="e">
        <f t="shared" si="2298"/>
        <v>#VALUE!</v>
      </c>
      <c r="R24460" s="31" t="e">
        <f t="shared" si="2294"/>
        <v>#VALUE!</v>
      </c>
    </row>
    <row r="24461" spans="1:18" x14ac:dyDescent="0.25">
      <c r="A24461" s="12">
        <v>43720.739583333336</v>
      </c>
      <c r="B24461" s="19">
        <v>2019</v>
      </c>
      <c r="C24461" s="19">
        <v>9</v>
      </c>
      <c r="D24461" s="19">
        <v>12</v>
      </c>
      <c r="E24461" s="19">
        <v>19</v>
      </c>
      <c r="F24461" s="19">
        <v>45</v>
      </c>
      <c r="G24461" s="12">
        <f t="shared" si="2295"/>
        <v>43720.78125</v>
      </c>
      <c r="H24461" s="12">
        <f t="shared" si="2296"/>
        <v>43720.791666666664</v>
      </c>
      <c r="I24461" s="20">
        <v>3.3513100000000003E-5</v>
      </c>
      <c r="J24461" s="21">
        <v>2.0238399999999999E-5</v>
      </c>
      <c r="K24461" s="22">
        <v>0</v>
      </c>
      <c r="L24461" s="22">
        <v>1</v>
      </c>
      <c r="M24461" s="30">
        <v>3.5203116749907251E-3</v>
      </c>
      <c r="N24461" s="30">
        <f>IF(Introduction!$M$14="Oui",ProdPV*Profils!M24461/Param!$O$4/4,MIN(PuissanceOnduleur,PuissancePV*Profils!M24461)*Param!$O$3/Param!$O$4/4)</f>
        <v>0</v>
      </c>
      <c r="O24461" s="29" t="e">
        <f t="shared" si="2293"/>
        <v>#VALUE!</v>
      </c>
      <c r="P24461" s="34" t="e">
        <f t="shared" si="2297"/>
        <v>#VALUE!</v>
      </c>
      <c r="Q24461" s="34" t="e">
        <f t="shared" si="2298"/>
        <v>#VALUE!</v>
      </c>
      <c r="R24461" s="31" t="e">
        <f t="shared" si="2294"/>
        <v>#VALUE!</v>
      </c>
    </row>
    <row r="24462" spans="1:18" x14ac:dyDescent="0.25">
      <c r="A24462" s="12">
        <v>43720.75</v>
      </c>
      <c r="B24462" s="19">
        <v>2019</v>
      </c>
      <c r="C24462" s="19">
        <v>9</v>
      </c>
      <c r="D24462" s="19">
        <v>12</v>
      </c>
      <c r="E24462" s="19">
        <v>20</v>
      </c>
      <c r="F24462" s="19">
        <v>0</v>
      </c>
      <c r="G24462" s="12">
        <f t="shared" si="2295"/>
        <v>43720.791666666664</v>
      </c>
      <c r="H24462" s="12">
        <f t="shared" si="2296"/>
        <v>43720.802083333328</v>
      </c>
      <c r="I24462" s="20">
        <v>3.7044900000000002E-5</v>
      </c>
      <c r="J24462" s="21">
        <v>2.3524699999999999E-5</v>
      </c>
      <c r="K24462" s="22">
        <v>0</v>
      </c>
      <c r="L24462" s="22">
        <v>1</v>
      </c>
      <c r="M24462" s="30">
        <v>2.757739831559032E-4</v>
      </c>
      <c r="N24462" s="30">
        <f>IF(Introduction!$M$14="Oui",ProdPV*Profils!M24462/Param!$O$4/4,MIN(PuissanceOnduleur,PuissancePV*Profils!M24462)*Param!$O$3/Param!$O$4/4)</f>
        <v>0</v>
      </c>
      <c r="O24462" s="29" t="e">
        <f t="shared" si="2293"/>
        <v>#VALUE!</v>
      </c>
      <c r="P24462" s="34" t="e">
        <f t="shared" si="2297"/>
        <v>#VALUE!</v>
      </c>
      <c r="Q24462" s="34" t="e">
        <f t="shared" si="2298"/>
        <v>#VALUE!</v>
      </c>
      <c r="R24462" s="31" t="e">
        <f t="shared" si="2294"/>
        <v>#VALUE!</v>
      </c>
    </row>
    <row r="24463" spans="1:18" x14ac:dyDescent="0.25">
      <c r="A24463" s="12">
        <v>43720.760416666664</v>
      </c>
      <c r="B24463" s="19">
        <v>2019</v>
      </c>
      <c r="C24463" s="19">
        <v>9</v>
      </c>
      <c r="D24463" s="19">
        <v>12</v>
      </c>
      <c r="E24463" s="19">
        <v>20</v>
      </c>
      <c r="F24463" s="19">
        <v>15</v>
      </c>
      <c r="G24463" s="12">
        <f t="shared" si="2295"/>
        <v>43720.802083333328</v>
      </c>
      <c r="H24463" s="12">
        <f t="shared" si="2296"/>
        <v>43720.812499999993</v>
      </c>
      <c r="I24463" s="20">
        <v>3.7431500000000002E-5</v>
      </c>
      <c r="J24463" s="21">
        <v>2.3859400000000001E-5</v>
      </c>
      <c r="K24463" s="22">
        <v>0</v>
      </c>
      <c r="L24463" s="22">
        <v>1</v>
      </c>
      <c r="M24463" s="30">
        <v>0</v>
      </c>
      <c r="N24463" s="30">
        <f>IF(Introduction!$M$14="Oui",ProdPV*Profils!M24463/Param!$O$4/4,MIN(PuissanceOnduleur,PuissancePV*Profils!M24463)*Param!$O$3/Param!$O$4/4)</f>
        <v>0</v>
      </c>
      <c r="O24463" s="29" t="e">
        <f t="shared" si="2293"/>
        <v>#VALUE!</v>
      </c>
      <c r="P24463" s="34" t="e">
        <f t="shared" si="2297"/>
        <v>#VALUE!</v>
      </c>
      <c r="Q24463" s="34" t="e">
        <f t="shared" si="2298"/>
        <v>#VALUE!</v>
      </c>
      <c r="R24463" s="31" t="e">
        <f t="shared" si="2294"/>
        <v>#VALUE!</v>
      </c>
    </row>
    <row r="24464" spans="1:18" x14ac:dyDescent="0.25">
      <c r="A24464" s="12">
        <v>43720.770833333336</v>
      </c>
      <c r="B24464" s="19">
        <v>2019</v>
      </c>
      <c r="C24464" s="19">
        <v>9</v>
      </c>
      <c r="D24464" s="19">
        <v>12</v>
      </c>
      <c r="E24464" s="19">
        <v>20</v>
      </c>
      <c r="F24464" s="19">
        <v>30</v>
      </c>
      <c r="G24464" s="12">
        <f t="shared" si="2295"/>
        <v>43720.8125</v>
      </c>
      <c r="H24464" s="12">
        <f t="shared" si="2296"/>
        <v>43720.822916666664</v>
      </c>
      <c r="I24464" s="20">
        <v>3.6646000000000001E-5</v>
      </c>
      <c r="J24464" s="21">
        <v>2.3315600000000001E-5</v>
      </c>
      <c r="K24464" s="22">
        <v>0</v>
      </c>
      <c r="L24464" s="22">
        <v>1</v>
      </c>
      <c r="M24464" s="30">
        <v>0</v>
      </c>
      <c r="N24464" s="30">
        <f>IF(Introduction!$M$14="Oui",ProdPV*Profils!M24464/Param!$O$4/4,MIN(PuissanceOnduleur,PuissancePV*Profils!M24464)*Param!$O$3/Param!$O$4/4)</f>
        <v>0</v>
      </c>
      <c r="O24464" s="29" t="e">
        <f t="shared" si="2293"/>
        <v>#VALUE!</v>
      </c>
      <c r="P24464" s="34" t="e">
        <f t="shared" si="2297"/>
        <v>#VALUE!</v>
      </c>
      <c r="Q24464" s="34" t="e">
        <f t="shared" si="2298"/>
        <v>#VALUE!</v>
      </c>
      <c r="R24464" s="31" t="e">
        <f t="shared" si="2294"/>
        <v>#VALUE!</v>
      </c>
    </row>
    <row r="24465" spans="1:18" x14ac:dyDescent="0.25">
      <c r="A24465" s="12">
        <v>43720.78125</v>
      </c>
      <c r="B24465" s="19">
        <v>2019</v>
      </c>
      <c r="C24465" s="19">
        <v>9</v>
      </c>
      <c r="D24465" s="19">
        <v>12</v>
      </c>
      <c r="E24465" s="19">
        <v>20</v>
      </c>
      <c r="F24465" s="19">
        <v>45</v>
      </c>
      <c r="G24465" s="12">
        <f t="shared" si="2295"/>
        <v>43720.822916666664</v>
      </c>
      <c r="H24465" s="12">
        <f t="shared" si="2296"/>
        <v>43720.833333333328</v>
      </c>
      <c r="I24465" s="20">
        <v>3.6337999999999997E-5</v>
      </c>
      <c r="J24465" s="21">
        <v>2.3166099999999998E-5</v>
      </c>
      <c r="K24465" s="22">
        <v>0</v>
      </c>
      <c r="L24465" s="22">
        <v>1</v>
      </c>
      <c r="M24465" s="30">
        <v>0</v>
      </c>
      <c r="N24465" s="30">
        <f>IF(Introduction!$M$14="Oui",ProdPV*Profils!M24465/Param!$O$4/4,MIN(PuissanceOnduleur,PuissancePV*Profils!M24465)*Param!$O$3/Param!$O$4/4)</f>
        <v>0</v>
      </c>
      <c r="O24465" s="29" t="e">
        <f t="shared" si="2293"/>
        <v>#VALUE!</v>
      </c>
      <c r="P24465" s="34" t="e">
        <f t="shared" si="2297"/>
        <v>#VALUE!</v>
      </c>
      <c r="Q24465" s="34" t="e">
        <f t="shared" si="2298"/>
        <v>#VALUE!</v>
      </c>
      <c r="R24465" s="31" t="e">
        <f t="shared" si="2294"/>
        <v>#VALUE!</v>
      </c>
    </row>
    <row r="24466" spans="1:18" x14ac:dyDescent="0.25">
      <c r="A24466" s="12">
        <v>43720.791666666664</v>
      </c>
      <c r="B24466" s="19">
        <v>2019</v>
      </c>
      <c r="C24466" s="19">
        <v>9</v>
      </c>
      <c r="D24466" s="19">
        <v>12</v>
      </c>
      <c r="E24466" s="19">
        <v>21</v>
      </c>
      <c r="F24466" s="19">
        <v>0</v>
      </c>
      <c r="G24466" s="12">
        <f t="shared" si="2295"/>
        <v>43720.833333333328</v>
      </c>
      <c r="H24466" s="12">
        <f t="shared" si="2296"/>
        <v>43720.843749999993</v>
      </c>
      <c r="I24466" s="20">
        <v>3.5886600000000003E-5</v>
      </c>
      <c r="J24466" s="21">
        <v>2.3538699999999999E-5</v>
      </c>
      <c r="K24466" s="22">
        <v>0</v>
      </c>
      <c r="L24466" s="22">
        <v>1</v>
      </c>
      <c r="M24466" s="30">
        <v>0</v>
      </c>
      <c r="N24466" s="30">
        <f>IF(Introduction!$M$14="Oui",ProdPV*Profils!M24466/Param!$O$4/4,MIN(PuissanceOnduleur,PuissancePV*Profils!M24466)*Param!$O$3/Param!$O$4/4)</f>
        <v>0</v>
      </c>
      <c r="O24466" s="29" t="e">
        <f t="shared" si="2293"/>
        <v>#VALUE!</v>
      </c>
      <c r="P24466" s="34" t="e">
        <f t="shared" si="2297"/>
        <v>#VALUE!</v>
      </c>
      <c r="Q24466" s="34" t="e">
        <f t="shared" si="2298"/>
        <v>#VALUE!</v>
      </c>
      <c r="R24466" s="31" t="e">
        <f t="shared" si="2294"/>
        <v>#VALUE!</v>
      </c>
    </row>
    <row r="24467" spans="1:18" x14ac:dyDescent="0.25">
      <c r="A24467" s="12">
        <v>43720.802083333336</v>
      </c>
      <c r="B24467" s="19">
        <v>2019</v>
      </c>
      <c r="C24467" s="19">
        <v>9</v>
      </c>
      <c r="D24467" s="19">
        <v>12</v>
      </c>
      <c r="E24467" s="19">
        <v>21</v>
      </c>
      <c r="F24467" s="19">
        <v>15</v>
      </c>
      <c r="G24467" s="12">
        <f t="shared" si="2295"/>
        <v>43720.84375</v>
      </c>
      <c r="H24467" s="12">
        <f t="shared" si="2296"/>
        <v>43720.854166666664</v>
      </c>
      <c r="I24467" s="20">
        <v>3.5002500000000002E-5</v>
      </c>
      <c r="J24467" s="21">
        <v>2.3379100000000001E-5</v>
      </c>
      <c r="K24467" s="22">
        <v>0</v>
      </c>
      <c r="L24467" s="22">
        <v>1</v>
      </c>
      <c r="M24467" s="30">
        <v>0</v>
      </c>
      <c r="N24467" s="30">
        <f>IF(Introduction!$M$14="Oui",ProdPV*Profils!M24467/Param!$O$4/4,MIN(PuissanceOnduleur,PuissancePV*Profils!M24467)*Param!$O$3/Param!$O$4/4)</f>
        <v>0</v>
      </c>
      <c r="O24467" s="29" t="e">
        <f t="shared" si="2293"/>
        <v>#VALUE!</v>
      </c>
      <c r="P24467" s="34" t="e">
        <f t="shared" si="2297"/>
        <v>#VALUE!</v>
      </c>
      <c r="Q24467" s="34" t="e">
        <f t="shared" si="2298"/>
        <v>#VALUE!</v>
      </c>
      <c r="R24467" s="31" t="e">
        <f t="shared" si="2294"/>
        <v>#VALUE!</v>
      </c>
    </row>
    <row r="24468" spans="1:18" x14ac:dyDescent="0.25">
      <c r="A24468" s="12">
        <v>43720.8125</v>
      </c>
      <c r="B24468" s="19">
        <v>2019</v>
      </c>
      <c r="C24468" s="19">
        <v>9</v>
      </c>
      <c r="D24468" s="19">
        <v>12</v>
      </c>
      <c r="E24468" s="19">
        <v>21</v>
      </c>
      <c r="F24468" s="19">
        <v>30</v>
      </c>
      <c r="G24468" s="12">
        <f t="shared" si="2295"/>
        <v>43720.854166666664</v>
      </c>
      <c r="H24468" s="12">
        <f t="shared" si="2296"/>
        <v>43720.864583333328</v>
      </c>
      <c r="I24468" s="20">
        <v>3.4140899999999997E-5</v>
      </c>
      <c r="J24468" s="21">
        <v>2.34466E-5</v>
      </c>
      <c r="K24468" s="22">
        <v>0</v>
      </c>
      <c r="L24468" s="22">
        <v>1</v>
      </c>
      <c r="M24468" s="30">
        <v>0</v>
      </c>
      <c r="N24468" s="30">
        <f>IF(Introduction!$M$14="Oui",ProdPV*Profils!M24468/Param!$O$4/4,MIN(PuissanceOnduleur,PuissancePV*Profils!M24468)*Param!$O$3/Param!$O$4/4)</f>
        <v>0</v>
      </c>
      <c r="O24468" s="29" t="e">
        <f t="shared" si="2293"/>
        <v>#VALUE!</v>
      </c>
      <c r="P24468" s="34" t="e">
        <f t="shared" si="2297"/>
        <v>#VALUE!</v>
      </c>
      <c r="Q24468" s="34" t="e">
        <f t="shared" si="2298"/>
        <v>#VALUE!</v>
      </c>
      <c r="R24468" s="31" t="e">
        <f t="shared" si="2294"/>
        <v>#VALUE!</v>
      </c>
    </row>
    <row r="24469" spans="1:18" x14ac:dyDescent="0.25">
      <c r="A24469" s="12">
        <v>43720.822916666664</v>
      </c>
      <c r="B24469" s="19">
        <v>2019</v>
      </c>
      <c r="C24469" s="19">
        <v>9</v>
      </c>
      <c r="D24469" s="19">
        <v>12</v>
      </c>
      <c r="E24469" s="19">
        <v>21</v>
      </c>
      <c r="F24469" s="19">
        <v>45</v>
      </c>
      <c r="G24469" s="12">
        <f t="shared" si="2295"/>
        <v>43720.864583333328</v>
      </c>
      <c r="H24469" s="12">
        <f t="shared" si="2296"/>
        <v>43720.874999999993</v>
      </c>
      <c r="I24469" s="20">
        <v>3.3509000000000001E-5</v>
      </c>
      <c r="J24469" s="21">
        <v>2.4108799999999999E-5</v>
      </c>
      <c r="K24469" s="22">
        <v>0</v>
      </c>
      <c r="L24469" s="22">
        <v>1</v>
      </c>
      <c r="M24469" s="30">
        <v>0</v>
      </c>
      <c r="N24469" s="30">
        <f>IF(Introduction!$M$14="Oui",ProdPV*Profils!M24469/Param!$O$4/4,MIN(PuissanceOnduleur,PuissancePV*Profils!M24469)*Param!$O$3/Param!$O$4/4)</f>
        <v>0</v>
      </c>
      <c r="O24469" s="29" t="e">
        <f t="shared" si="2293"/>
        <v>#VALUE!</v>
      </c>
      <c r="P24469" s="34" t="e">
        <f t="shared" si="2297"/>
        <v>#VALUE!</v>
      </c>
      <c r="Q24469" s="34" t="e">
        <f t="shared" si="2298"/>
        <v>#VALUE!</v>
      </c>
      <c r="R24469" s="31" t="e">
        <f t="shared" si="2294"/>
        <v>#VALUE!</v>
      </c>
    </row>
    <row r="24470" spans="1:18" x14ac:dyDescent="0.25">
      <c r="A24470" s="12">
        <v>43720.833333333336</v>
      </c>
      <c r="B24470" s="19">
        <v>2019</v>
      </c>
      <c r="C24470" s="19">
        <v>9</v>
      </c>
      <c r="D24470" s="19">
        <v>12</v>
      </c>
      <c r="E24470" s="19">
        <v>22</v>
      </c>
      <c r="F24470" s="19">
        <v>0</v>
      </c>
      <c r="G24470" s="12">
        <f t="shared" si="2295"/>
        <v>43720.875</v>
      </c>
      <c r="H24470" s="12">
        <f t="shared" si="2296"/>
        <v>43720.885416666664</v>
      </c>
      <c r="I24470" s="20">
        <v>3.2376799999999998E-5</v>
      </c>
      <c r="J24470" s="21">
        <v>2.84884E-5</v>
      </c>
      <c r="K24470" s="22">
        <v>1</v>
      </c>
      <c r="L24470" s="22">
        <v>0</v>
      </c>
      <c r="M24470" s="30">
        <v>0</v>
      </c>
      <c r="N24470" s="30">
        <f>IF(Introduction!$M$14="Oui",ProdPV*Profils!M24470/Param!$O$4/4,MIN(PuissanceOnduleur,PuissancePV*Profils!M24470)*Param!$O$3/Param!$O$4/4)</f>
        <v>0</v>
      </c>
      <c r="O24470" s="29" t="e">
        <f t="shared" si="2293"/>
        <v>#VALUE!</v>
      </c>
      <c r="P24470" s="34" t="e">
        <f t="shared" si="2297"/>
        <v>#VALUE!</v>
      </c>
      <c r="Q24470" s="34" t="e">
        <f t="shared" si="2298"/>
        <v>#VALUE!</v>
      </c>
      <c r="R24470" s="31" t="e">
        <f t="shared" si="2294"/>
        <v>#VALUE!</v>
      </c>
    </row>
    <row r="24471" spans="1:18" x14ac:dyDescent="0.25">
      <c r="A24471" s="12">
        <v>43720.84375</v>
      </c>
      <c r="B24471" s="19">
        <v>2019</v>
      </c>
      <c r="C24471" s="19">
        <v>9</v>
      </c>
      <c r="D24471" s="19">
        <v>12</v>
      </c>
      <c r="E24471" s="19">
        <v>22</v>
      </c>
      <c r="F24471" s="19">
        <v>15</v>
      </c>
      <c r="G24471" s="12">
        <f t="shared" si="2295"/>
        <v>43720.885416666664</v>
      </c>
      <c r="H24471" s="12">
        <f t="shared" si="2296"/>
        <v>43720.895833333328</v>
      </c>
      <c r="I24471" s="20">
        <v>3.1805599999999999E-5</v>
      </c>
      <c r="J24471" s="21">
        <v>3.4363299999999997E-5</v>
      </c>
      <c r="K24471" s="22">
        <v>1</v>
      </c>
      <c r="L24471" s="22">
        <v>0</v>
      </c>
      <c r="M24471" s="30">
        <v>0</v>
      </c>
      <c r="N24471" s="30">
        <f>IF(Introduction!$M$14="Oui",ProdPV*Profils!M24471/Param!$O$4/4,MIN(PuissanceOnduleur,PuissancePV*Profils!M24471)*Param!$O$3/Param!$O$4/4)</f>
        <v>0</v>
      </c>
      <c r="O24471" s="29" t="e">
        <f t="shared" si="2293"/>
        <v>#VALUE!</v>
      </c>
      <c r="P24471" s="34" t="e">
        <f t="shared" si="2297"/>
        <v>#VALUE!</v>
      </c>
      <c r="Q24471" s="34" t="e">
        <f t="shared" si="2298"/>
        <v>#VALUE!</v>
      </c>
      <c r="R24471" s="31" t="e">
        <f t="shared" si="2294"/>
        <v>#VALUE!</v>
      </c>
    </row>
    <row r="24472" spans="1:18" x14ac:dyDescent="0.25">
      <c r="A24472" s="12">
        <v>43720.854166666664</v>
      </c>
      <c r="B24472" s="19">
        <v>2019</v>
      </c>
      <c r="C24472" s="19">
        <v>9</v>
      </c>
      <c r="D24472" s="19">
        <v>12</v>
      </c>
      <c r="E24472" s="19">
        <v>22</v>
      </c>
      <c r="F24472" s="19">
        <v>30</v>
      </c>
      <c r="G24472" s="12">
        <f t="shared" si="2295"/>
        <v>43720.895833333328</v>
      </c>
      <c r="H24472" s="12">
        <f t="shared" si="2296"/>
        <v>43720.906249999993</v>
      </c>
      <c r="I24472" s="20">
        <v>3.10673E-5</v>
      </c>
      <c r="J24472" s="21">
        <v>3.6145100000000001E-5</v>
      </c>
      <c r="K24472" s="22">
        <v>1</v>
      </c>
      <c r="L24472" s="22">
        <v>0</v>
      </c>
      <c r="M24472" s="30">
        <v>0</v>
      </c>
      <c r="N24472" s="30">
        <f>IF(Introduction!$M$14="Oui",ProdPV*Profils!M24472/Param!$O$4/4,MIN(PuissanceOnduleur,PuissancePV*Profils!M24472)*Param!$O$3/Param!$O$4/4)</f>
        <v>0</v>
      </c>
      <c r="O24472" s="29" t="e">
        <f t="shared" si="2293"/>
        <v>#VALUE!</v>
      </c>
      <c r="P24472" s="34" t="e">
        <f t="shared" si="2297"/>
        <v>#VALUE!</v>
      </c>
      <c r="Q24472" s="34" t="e">
        <f t="shared" si="2298"/>
        <v>#VALUE!</v>
      </c>
      <c r="R24472" s="31" t="e">
        <f t="shared" si="2294"/>
        <v>#VALUE!</v>
      </c>
    </row>
    <row r="24473" spans="1:18" x14ac:dyDescent="0.25">
      <c r="A24473" s="12">
        <v>43720.864583333336</v>
      </c>
      <c r="B24473" s="19">
        <v>2019</v>
      </c>
      <c r="C24473" s="19">
        <v>9</v>
      </c>
      <c r="D24473" s="19">
        <v>12</v>
      </c>
      <c r="E24473" s="19">
        <v>22</v>
      </c>
      <c r="F24473" s="19">
        <v>45</v>
      </c>
      <c r="G24473" s="12">
        <f t="shared" si="2295"/>
        <v>43720.90625</v>
      </c>
      <c r="H24473" s="12">
        <f t="shared" si="2296"/>
        <v>43720.916666666664</v>
      </c>
      <c r="I24473" s="20">
        <v>2.9997100000000001E-5</v>
      </c>
      <c r="J24473" s="21">
        <v>3.6786099999999997E-5</v>
      </c>
      <c r="K24473" s="22">
        <v>1</v>
      </c>
      <c r="L24473" s="22">
        <v>0</v>
      </c>
      <c r="M24473" s="30">
        <v>0</v>
      </c>
      <c r="N24473" s="30">
        <f>IF(Introduction!$M$14="Oui",ProdPV*Profils!M24473/Param!$O$4/4,MIN(PuissanceOnduleur,PuissancePV*Profils!M24473)*Param!$O$3/Param!$O$4/4)</f>
        <v>0</v>
      </c>
      <c r="O24473" s="29" t="e">
        <f t="shared" si="2293"/>
        <v>#VALUE!</v>
      </c>
      <c r="P24473" s="34" t="e">
        <f t="shared" si="2297"/>
        <v>#VALUE!</v>
      </c>
      <c r="Q24473" s="34" t="e">
        <f t="shared" si="2298"/>
        <v>#VALUE!</v>
      </c>
      <c r="R24473" s="31" t="e">
        <f t="shared" si="2294"/>
        <v>#VALUE!</v>
      </c>
    </row>
    <row r="24474" spans="1:18" x14ac:dyDescent="0.25">
      <c r="A24474" s="12">
        <v>43720.875</v>
      </c>
      <c r="B24474" s="19">
        <v>2019</v>
      </c>
      <c r="C24474" s="19">
        <v>9</v>
      </c>
      <c r="D24474" s="19">
        <v>12</v>
      </c>
      <c r="E24474" s="19">
        <v>23</v>
      </c>
      <c r="F24474" s="19">
        <v>0</v>
      </c>
      <c r="G24474" s="12">
        <f t="shared" si="2295"/>
        <v>43720.916666666664</v>
      </c>
      <c r="H24474" s="12">
        <f t="shared" si="2296"/>
        <v>43720.927083333328</v>
      </c>
      <c r="I24474" s="20">
        <v>2.8293399999999999E-5</v>
      </c>
      <c r="J24474" s="21">
        <v>3.8067400000000001E-5</v>
      </c>
      <c r="K24474" s="22">
        <v>1</v>
      </c>
      <c r="L24474" s="22">
        <v>0</v>
      </c>
      <c r="M24474" s="30">
        <v>0</v>
      </c>
      <c r="N24474" s="30">
        <f>IF(Introduction!$M$14="Oui",ProdPV*Profils!M24474/Param!$O$4/4,MIN(PuissanceOnduleur,PuissancePV*Profils!M24474)*Param!$O$3/Param!$O$4/4)</f>
        <v>0</v>
      </c>
      <c r="O24474" s="29" t="e">
        <f t="shared" si="2293"/>
        <v>#VALUE!</v>
      </c>
      <c r="P24474" s="34" t="e">
        <f t="shared" si="2297"/>
        <v>#VALUE!</v>
      </c>
      <c r="Q24474" s="34" t="e">
        <f t="shared" si="2298"/>
        <v>#VALUE!</v>
      </c>
      <c r="R24474" s="31" t="e">
        <f t="shared" si="2294"/>
        <v>#VALUE!</v>
      </c>
    </row>
    <row r="24475" spans="1:18" x14ac:dyDescent="0.25">
      <c r="A24475" s="12">
        <v>43720.885416666664</v>
      </c>
      <c r="B24475" s="19">
        <v>2019</v>
      </c>
      <c r="C24475" s="19">
        <v>9</v>
      </c>
      <c r="D24475" s="19">
        <v>12</v>
      </c>
      <c r="E24475" s="19">
        <v>23</v>
      </c>
      <c r="F24475" s="19">
        <v>15</v>
      </c>
      <c r="G24475" s="12">
        <f t="shared" si="2295"/>
        <v>43720.927083333328</v>
      </c>
      <c r="H24475" s="12">
        <f t="shared" si="2296"/>
        <v>43720.937499999993</v>
      </c>
      <c r="I24475" s="20">
        <v>2.64737E-5</v>
      </c>
      <c r="J24475" s="21">
        <v>3.6898099999999998E-5</v>
      </c>
      <c r="K24475" s="22">
        <v>1</v>
      </c>
      <c r="L24475" s="22">
        <v>0</v>
      </c>
      <c r="M24475" s="30">
        <v>0</v>
      </c>
      <c r="N24475" s="30">
        <f>IF(Introduction!$M$14="Oui",ProdPV*Profils!M24475/Param!$O$4/4,MIN(PuissanceOnduleur,PuissancePV*Profils!M24475)*Param!$O$3/Param!$O$4/4)</f>
        <v>0</v>
      </c>
      <c r="O24475" s="29" t="e">
        <f t="shared" si="2293"/>
        <v>#VALUE!</v>
      </c>
      <c r="P24475" s="34" t="e">
        <f t="shared" si="2297"/>
        <v>#VALUE!</v>
      </c>
      <c r="Q24475" s="34" t="e">
        <f t="shared" si="2298"/>
        <v>#VALUE!</v>
      </c>
      <c r="R24475" s="31" t="e">
        <f t="shared" si="2294"/>
        <v>#VALUE!</v>
      </c>
    </row>
    <row r="24476" spans="1:18" x14ac:dyDescent="0.25">
      <c r="A24476" s="12">
        <v>43720.895833333336</v>
      </c>
      <c r="B24476" s="19">
        <v>2019</v>
      </c>
      <c r="C24476" s="19">
        <v>9</v>
      </c>
      <c r="D24476" s="19">
        <v>12</v>
      </c>
      <c r="E24476" s="19">
        <v>23</v>
      </c>
      <c r="F24476" s="19">
        <v>30</v>
      </c>
      <c r="G24476" s="12">
        <f t="shared" si="2295"/>
        <v>43720.9375</v>
      </c>
      <c r="H24476" s="12">
        <f t="shared" si="2296"/>
        <v>43720.947916666664</v>
      </c>
      <c r="I24476" s="20">
        <v>2.4939500000000001E-5</v>
      </c>
      <c r="J24476" s="21">
        <v>3.4099300000000001E-5</v>
      </c>
      <c r="K24476" s="22">
        <v>1</v>
      </c>
      <c r="L24476" s="22">
        <v>0</v>
      </c>
      <c r="M24476" s="30">
        <v>0</v>
      </c>
      <c r="N24476" s="30">
        <f>IF(Introduction!$M$14="Oui",ProdPV*Profils!M24476/Param!$O$4/4,MIN(PuissanceOnduleur,PuissancePV*Profils!M24476)*Param!$O$3/Param!$O$4/4)</f>
        <v>0</v>
      </c>
      <c r="O24476" s="29" t="e">
        <f t="shared" si="2293"/>
        <v>#VALUE!</v>
      </c>
      <c r="P24476" s="34" t="e">
        <f t="shared" si="2297"/>
        <v>#VALUE!</v>
      </c>
      <c r="Q24476" s="34" t="e">
        <f t="shared" si="2298"/>
        <v>#VALUE!</v>
      </c>
      <c r="R24476" s="31" t="e">
        <f t="shared" si="2294"/>
        <v>#VALUE!</v>
      </c>
    </row>
    <row r="24477" spans="1:18" x14ac:dyDescent="0.25">
      <c r="A24477" s="12">
        <v>43720.90625</v>
      </c>
      <c r="B24477" s="19">
        <v>2019</v>
      </c>
      <c r="C24477" s="19">
        <v>9</v>
      </c>
      <c r="D24477" s="19">
        <v>12</v>
      </c>
      <c r="E24477" s="19">
        <v>23</v>
      </c>
      <c r="F24477" s="19">
        <v>45</v>
      </c>
      <c r="G24477" s="12">
        <f t="shared" si="2295"/>
        <v>43720.947916666664</v>
      </c>
      <c r="H24477" s="12">
        <f t="shared" si="2296"/>
        <v>43720.958333333328</v>
      </c>
      <c r="I24477" s="20">
        <v>2.34867E-5</v>
      </c>
      <c r="J24477" s="21">
        <v>3.13178E-5</v>
      </c>
      <c r="K24477" s="22">
        <v>1</v>
      </c>
      <c r="L24477" s="22">
        <v>0</v>
      </c>
      <c r="M24477" s="30">
        <v>0</v>
      </c>
      <c r="N24477" s="30">
        <f>IF(Introduction!$M$14="Oui",ProdPV*Profils!M24477/Param!$O$4/4,MIN(PuissanceOnduleur,PuissancePV*Profils!M24477)*Param!$O$3/Param!$O$4/4)</f>
        <v>0</v>
      </c>
      <c r="O24477" s="29" t="e">
        <f t="shared" si="2293"/>
        <v>#VALUE!</v>
      </c>
      <c r="P24477" s="34" t="e">
        <f t="shared" si="2297"/>
        <v>#VALUE!</v>
      </c>
      <c r="Q24477" s="34" t="e">
        <f t="shared" si="2298"/>
        <v>#VALUE!</v>
      </c>
      <c r="R24477" s="31" t="e">
        <f t="shared" si="2294"/>
        <v>#VALUE!</v>
      </c>
    </row>
    <row r="24478" spans="1:18" x14ac:dyDescent="0.25">
      <c r="A24478" s="12">
        <v>43720.916666666664</v>
      </c>
      <c r="B24478" s="19">
        <v>2019</v>
      </c>
      <c r="C24478" s="19">
        <v>9</v>
      </c>
      <c r="D24478" s="19">
        <v>13</v>
      </c>
      <c r="E24478" s="19">
        <v>0</v>
      </c>
      <c r="F24478" s="19">
        <v>0</v>
      </c>
      <c r="G24478" s="12">
        <f t="shared" si="2295"/>
        <v>43720.958333333328</v>
      </c>
      <c r="H24478" s="12">
        <f t="shared" si="2296"/>
        <v>43720.968749999993</v>
      </c>
      <c r="I24478" s="20">
        <v>2.2722500000000001E-5</v>
      </c>
      <c r="J24478" s="21">
        <v>3.13949E-5</v>
      </c>
      <c r="K24478" s="22">
        <v>1</v>
      </c>
      <c r="L24478" s="22">
        <v>0</v>
      </c>
      <c r="M24478" s="30">
        <v>0</v>
      </c>
      <c r="N24478" s="30">
        <f>IF(Introduction!$M$14="Oui",ProdPV*Profils!M24478/Param!$O$4/4,MIN(PuissanceOnduleur,PuissancePV*Profils!M24478)*Param!$O$3/Param!$O$4/4)</f>
        <v>0</v>
      </c>
      <c r="O24478" s="29" t="e">
        <f t="shared" si="2293"/>
        <v>#VALUE!</v>
      </c>
      <c r="P24478" s="34" t="e">
        <f t="shared" si="2297"/>
        <v>#VALUE!</v>
      </c>
      <c r="Q24478" s="34" t="e">
        <f t="shared" si="2298"/>
        <v>#VALUE!</v>
      </c>
      <c r="R24478" s="31" t="e">
        <f t="shared" si="2294"/>
        <v>#VALUE!</v>
      </c>
    </row>
    <row r="24479" spans="1:18" x14ac:dyDescent="0.25">
      <c r="A24479" s="12">
        <v>43720.927083333336</v>
      </c>
      <c r="B24479" s="19">
        <v>2019</v>
      </c>
      <c r="C24479" s="19">
        <v>9</v>
      </c>
      <c r="D24479" s="19">
        <v>13</v>
      </c>
      <c r="E24479" s="19">
        <v>0</v>
      </c>
      <c r="F24479" s="19">
        <v>15</v>
      </c>
      <c r="G24479" s="12">
        <f t="shared" si="2295"/>
        <v>43720.96875</v>
      </c>
      <c r="H24479" s="12">
        <f t="shared" si="2296"/>
        <v>43720.979166666664</v>
      </c>
      <c r="I24479" s="20">
        <v>2.1353100000000001E-5</v>
      </c>
      <c r="J24479" s="21">
        <v>2.57166E-5</v>
      </c>
      <c r="K24479" s="22">
        <v>1</v>
      </c>
      <c r="L24479" s="22">
        <v>0</v>
      </c>
      <c r="M24479" s="30">
        <v>0</v>
      </c>
      <c r="N24479" s="30">
        <f>IF(Introduction!$M$14="Oui",ProdPV*Profils!M24479/Param!$O$4/4,MIN(PuissanceOnduleur,PuissancePV*Profils!M24479)*Param!$O$3/Param!$O$4/4)</f>
        <v>0</v>
      </c>
      <c r="O24479" s="29" t="e">
        <f t="shared" si="2293"/>
        <v>#VALUE!</v>
      </c>
      <c r="P24479" s="34" t="e">
        <f t="shared" si="2297"/>
        <v>#VALUE!</v>
      </c>
      <c r="Q24479" s="34" t="e">
        <f t="shared" si="2298"/>
        <v>#VALUE!</v>
      </c>
      <c r="R24479" s="31" t="e">
        <f t="shared" si="2294"/>
        <v>#VALUE!</v>
      </c>
    </row>
    <row r="24480" spans="1:18" x14ac:dyDescent="0.25">
      <c r="A24480" s="12">
        <v>43720.9375</v>
      </c>
      <c r="B24480" s="19">
        <v>2019</v>
      </c>
      <c r="C24480" s="19">
        <v>9</v>
      </c>
      <c r="D24480" s="19">
        <v>13</v>
      </c>
      <c r="E24480" s="19">
        <v>0</v>
      </c>
      <c r="F24480" s="19">
        <v>30</v>
      </c>
      <c r="G24480" s="12">
        <f t="shared" si="2295"/>
        <v>43720.979166666664</v>
      </c>
      <c r="H24480" s="12">
        <f t="shared" si="2296"/>
        <v>43720.989583333328</v>
      </c>
      <c r="I24480" s="20">
        <v>2.0483200000000001E-5</v>
      </c>
      <c r="J24480" s="21">
        <v>2.6865599999999999E-5</v>
      </c>
      <c r="K24480" s="22">
        <v>1</v>
      </c>
      <c r="L24480" s="22">
        <v>0</v>
      </c>
      <c r="M24480" s="30">
        <v>0</v>
      </c>
      <c r="N24480" s="30">
        <f>IF(Introduction!$M$14="Oui",ProdPV*Profils!M24480/Param!$O$4/4,MIN(PuissanceOnduleur,PuissancePV*Profils!M24480)*Param!$O$3/Param!$O$4/4)</f>
        <v>0</v>
      </c>
      <c r="O24480" s="29" t="e">
        <f t="shared" si="2293"/>
        <v>#VALUE!</v>
      </c>
      <c r="P24480" s="34" t="e">
        <f t="shared" si="2297"/>
        <v>#VALUE!</v>
      </c>
      <c r="Q24480" s="34" t="e">
        <f t="shared" si="2298"/>
        <v>#VALUE!</v>
      </c>
      <c r="R24480" s="31" t="e">
        <f t="shared" si="2294"/>
        <v>#VALUE!</v>
      </c>
    </row>
    <row r="24481" spans="1:18" x14ac:dyDescent="0.25">
      <c r="A24481" s="12">
        <v>43720.947916666664</v>
      </c>
      <c r="B24481" s="19">
        <v>2019</v>
      </c>
      <c r="C24481" s="19">
        <v>9</v>
      </c>
      <c r="D24481" s="19">
        <v>13</v>
      </c>
      <c r="E24481" s="19">
        <v>0</v>
      </c>
      <c r="F24481" s="19">
        <v>45</v>
      </c>
      <c r="G24481" s="12">
        <f t="shared" si="2295"/>
        <v>43720.989583333328</v>
      </c>
      <c r="H24481" s="12">
        <f t="shared" si="2296"/>
        <v>43720.999999999993</v>
      </c>
      <c r="I24481" s="20">
        <v>1.9623399999999999E-5</v>
      </c>
      <c r="J24481" s="21">
        <v>2.6506600000000001E-5</v>
      </c>
      <c r="K24481" s="22">
        <v>1</v>
      </c>
      <c r="L24481" s="22">
        <v>0</v>
      </c>
      <c r="M24481" s="30">
        <v>0</v>
      </c>
      <c r="N24481" s="30">
        <f>IF(Introduction!$M$14="Oui",ProdPV*Profils!M24481/Param!$O$4/4,MIN(PuissanceOnduleur,PuissancePV*Profils!M24481)*Param!$O$3/Param!$O$4/4)</f>
        <v>0</v>
      </c>
      <c r="O24481" s="29" t="e">
        <f t="shared" si="2293"/>
        <v>#VALUE!</v>
      </c>
      <c r="P24481" s="34" t="e">
        <f t="shared" si="2297"/>
        <v>#VALUE!</v>
      </c>
      <c r="Q24481" s="34" t="e">
        <f t="shared" si="2298"/>
        <v>#VALUE!</v>
      </c>
      <c r="R24481" s="31" t="e">
        <f t="shared" si="2294"/>
        <v>#VALUE!</v>
      </c>
    </row>
    <row r="24482" spans="1:18" x14ac:dyDescent="0.25">
      <c r="A24482" s="12">
        <v>43720.958333333336</v>
      </c>
      <c r="B24482" s="19">
        <v>2019</v>
      </c>
      <c r="C24482" s="19">
        <v>9</v>
      </c>
      <c r="D24482" s="19">
        <v>13</v>
      </c>
      <c r="E24482" s="19">
        <v>1</v>
      </c>
      <c r="F24482" s="19">
        <v>0</v>
      </c>
      <c r="G24482" s="12">
        <f t="shared" si="2295"/>
        <v>43721</v>
      </c>
      <c r="H24482" s="12">
        <f t="shared" si="2296"/>
        <v>43721.010416666664</v>
      </c>
      <c r="I24482" s="20">
        <v>1.8820900000000001E-5</v>
      </c>
      <c r="J24482" s="21">
        <v>2.66606E-5</v>
      </c>
      <c r="K24482" s="22">
        <v>1</v>
      </c>
      <c r="L24482" s="22">
        <v>0</v>
      </c>
      <c r="M24482" s="30">
        <v>0</v>
      </c>
      <c r="N24482" s="30">
        <f>IF(Introduction!$M$14="Oui",ProdPV*Profils!M24482/Param!$O$4/4,MIN(PuissanceOnduleur,PuissancePV*Profils!M24482)*Param!$O$3/Param!$O$4/4)</f>
        <v>0</v>
      </c>
      <c r="O24482" s="29" t="e">
        <f t="shared" si="2293"/>
        <v>#VALUE!</v>
      </c>
      <c r="P24482" s="34" t="e">
        <f t="shared" si="2297"/>
        <v>#VALUE!</v>
      </c>
      <c r="Q24482" s="34" t="e">
        <f t="shared" si="2298"/>
        <v>#VALUE!</v>
      </c>
      <c r="R24482" s="31" t="e">
        <f t="shared" si="2294"/>
        <v>#VALUE!</v>
      </c>
    </row>
    <row r="24483" spans="1:18" x14ac:dyDescent="0.25">
      <c r="A24483" s="12">
        <v>43720.96875</v>
      </c>
      <c r="B24483" s="19">
        <v>2019</v>
      </c>
      <c r="C24483" s="19">
        <v>9</v>
      </c>
      <c r="D24483" s="19">
        <v>13</v>
      </c>
      <c r="E24483" s="19">
        <v>1</v>
      </c>
      <c r="F24483" s="19">
        <v>15</v>
      </c>
      <c r="G24483" s="12">
        <f t="shared" si="2295"/>
        <v>43721.010416666664</v>
      </c>
      <c r="H24483" s="12">
        <f t="shared" si="2296"/>
        <v>43721.020833333328</v>
      </c>
      <c r="I24483" s="20">
        <v>1.8374499999999998E-5</v>
      </c>
      <c r="J24483" s="21">
        <v>2.36612E-5</v>
      </c>
      <c r="K24483" s="22">
        <v>1</v>
      </c>
      <c r="L24483" s="22">
        <v>0</v>
      </c>
      <c r="M24483" s="30">
        <v>0</v>
      </c>
      <c r="N24483" s="30">
        <f>IF(Introduction!$M$14="Oui",ProdPV*Profils!M24483/Param!$O$4/4,MIN(PuissanceOnduleur,PuissancePV*Profils!M24483)*Param!$O$3/Param!$O$4/4)</f>
        <v>0</v>
      </c>
      <c r="O24483" s="29" t="e">
        <f t="shared" si="2293"/>
        <v>#VALUE!</v>
      </c>
      <c r="P24483" s="34" t="e">
        <f t="shared" si="2297"/>
        <v>#VALUE!</v>
      </c>
      <c r="Q24483" s="34" t="e">
        <f t="shared" si="2298"/>
        <v>#VALUE!</v>
      </c>
      <c r="R24483" s="31" t="e">
        <f t="shared" si="2294"/>
        <v>#VALUE!</v>
      </c>
    </row>
    <row r="24484" spans="1:18" x14ac:dyDescent="0.25">
      <c r="A24484" s="12">
        <v>43720.979166666664</v>
      </c>
      <c r="B24484" s="19">
        <v>2019</v>
      </c>
      <c r="C24484" s="19">
        <v>9</v>
      </c>
      <c r="D24484" s="19">
        <v>13</v>
      </c>
      <c r="E24484" s="19">
        <v>1</v>
      </c>
      <c r="F24484" s="19">
        <v>30</v>
      </c>
      <c r="G24484" s="12">
        <f t="shared" si="2295"/>
        <v>43721.020833333328</v>
      </c>
      <c r="H24484" s="12">
        <f t="shared" si="2296"/>
        <v>43721.031249999993</v>
      </c>
      <c r="I24484" s="20">
        <v>1.79272E-5</v>
      </c>
      <c r="J24484" s="21">
        <v>2.0667799999999999E-5</v>
      </c>
      <c r="K24484" s="22">
        <v>1</v>
      </c>
      <c r="L24484" s="22">
        <v>0</v>
      </c>
      <c r="M24484" s="30">
        <v>0</v>
      </c>
      <c r="N24484" s="30">
        <f>IF(Introduction!$M$14="Oui",ProdPV*Profils!M24484/Param!$O$4/4,MIN(PuissanceOnduleur,PuissancePV*Profils!M24484)*Param!$O$3/Param!$O$4/4)</f>
        <v>0</v>
      </c>
      <c r="O24484" s="29" t="e">
        <f t="shared" si="2293"/>
        <v>#VALUE!</v>
      </c>
      <c r="P24484" s="34" t="e">
        <f t="shared" si="2297"/>
        <v>#VALUE!</v>
      </c>
      <c r="Q24484" s="34" t="e">
        <f t="shared" si="2298"/>
        <v>#VALUE!</v>
      </c>
      <c r="R24484" s="31" t="e">
        <f t="shared" si="2294"/>
        <v>#VALUE!</v>
      </c>
    </row>
    <row r="24485" spans="1:18" x14ac:dyDescent="0.25">
      <c r="A24485" s="12">
        <v>43720.989583333336</v>
      </c>
      <c r="B24485" s="19">
        <v>2019</v>
      </c>
      <c r="C24485" s="19">
        <v>9</v>
      </c>
      <c r="D24485" s="19">
        <v>13</v>
      </c>
      <c r="E24485" s="19">
        <v>1</v>
      </c>
      <c r="F24485" s="19">
        <v>45</v>
      </c>
      <c r="G24485" s="12">
        <f t="shared" si="2295"/>
        <v>43721.03125</v>
      </c>
      <c r="H24485" s="12">
        <f t="shared" si="2296"/>
        <v>43721.041666666664</v>
      </c>
      <c r="I24485" s="20">
        <v>1.7633099999999999E-5</v>
      </c>
      <c r="J24485" s="21">
        <v>1.84556E-5</v>
      </c>
      <c r="K24485" s="22">
        <v>1</v>
      </c>
      <c r="L24485" s="22">
        <v>0</v>
      </c>
      <c r="M24485" s="30">
        <v>0</v>
      </c>
      <c r="N24485" s="30">
        <f>IF(Introduction!$M$14="Oui",ProdPV*Profils!M24485/Param!$O$4/4,MIN(PuissanceOnduleur,PuissancePV*Profils!M24485)*Param!$O$3/Param!$O$4/4)</f>
        <v>0</v>
      </c>
      <c r="O24485" s="29" t="e">
        <f t="shared" si="2293"/>
        <v>#VALUE!</v>
      </c>
      <c r="P24485" s="34" t="e">
        <f t="shared" si="2297"/>
        <v>#VALUE!</v>
      </c>
      <c r="Q24485" s="34" t="e">
        <f t="shared" si="2298"/>
        <v>#VALUE!</v>
      </c>
      <c r="R24485" s="31" t="e">
        <f t="shared" si="2294"/>
        <v>#VALUE!</v>
      </c>
    </row>
    <row r="24486" spans="1:18" x14ac:dyDescent="0.25">
      <c r="A24486" s="12">
        <v>43721</v>
      </c>
      <c r="B24486" s="19">
        <v>2019</v>
      </c>
      <c r="C24486" s="19">
        <v>9</v>
      </c>
      <c r="D24486" s="19">
        <v>13</v>
      </c>
      <c r="E24486" s="19">
        <v>2</v>
      </c>
      <c r="F24486" s="19">
        <v>0</v>
      </c>
      <c r="G24486" s="12">
        <f t="shared" si="2295"/>
        <v>43721.041666666664</v>
      </c>
      <c r="H24486" s="12">
        <f t="shared" si="2296"/>
        <v>43721.052083333328</v>
      </c>
      <c r="I24486" s="20">
        <v>1.7312600000000001E-5</v>
      </c>
      <c r="J24486" s="21">
        <v>1.70416E-5</v>
      </c>
      <c r="K24486" s="22">
        <v>1</v>
      </c>
      <c r="L24486" s="22">
        <v>0</v>
      </c>
      <c r="M24486" s="30">
        <v>0</v>
      </c>
      <c r="N24486" s="30">
        <f>IF(Introduction!$M$14="Oui",ProdPV*Profils!M24486/Param!$O$4/4,MIN(PuissanceOnduleur,PuissancePV*Profils!M24486)*Param!$O$3/Param!$O$4/4)</f>
        <v>0</v>
      </c>
      <c r="O24486" s="29" t="e">
        <f t="shared" si="2293"/>
        <v>#VALUE!</v>
      </c>
      <c r="P24486" s="34" t="e">
        <f t="shared" si="2297"/>
        <v>#VALUE!</v>
      </c>
      <c r="Q24486" s="34" t="e">
        <f t="shared" si="2298"/>
        <v>#VALUE!</v>
      </c>
      <c r="R24486" s="31" t="e">
        <f t="shared" si="2294"/>
        <v>#VALUE!</v>
      </c>
    </row>
    <row r="24487" spans="1:18" x14ac:dyDescent="0.25">
      <c r="A24487" s="12">
        <v>43721.010416666664</v>
      </c>
      <c r="B24487" s="19">
        <v>2019</v>
      </c>
      <c r="C24487" s="19">
        <v>9</v>
      </c>
      <c r="D24487" s="19">
        <v>13</v>
      </c>
      <c r="E24487" s="19">
        <v>2</v>
      </c>
      <c r="F24487" s="19">
        <v>15</v>
      </c>
      <c r="G24487" s="12">
        <f t="shared" si="2295"/>
        <v>43721.052083333328</v>
      </c>
      <c r="H24487" s="12">
        <f t="shared" si="2296"/>
        <v>43721.062499999993</v>
      </c>
      <c r="I24487" s="20">
        <v>1.7045999999999999E-5</v>
      </c>
      <c r="J24487" s="21">
        <v>1.6189999999999999E-5</v>
      </c>
      <c r="K24487" s="22">
        <v>1</v>
      </c>
      <c r="L24487" s="22">
        <v>0</v>
      </c>
      <c r="M24487" s="30">
        <v>0</v>
      </c>
      <c r="N24487" s="30">
        <f>IF(Introduction!$M$14="Oui",ProdPV*Profils!M24487/Param!$O$4/4,MIN(PuissanceOnduleur,PuissancePV*Profils!M24487)*Param!$O$3/Param!$O$4/4)</f>
        <v>0</v>
      </c>
      <c r="O24487" s="29" t="e">
        <f t="shared" si="2293"/>
        <v>#VALUE!</v>
      </c>
      <c r="P24487" s="34" t="e">
        <f t="shared" si="2297"/>
        <v>#VALUE!</v>
      </c>
      <c r="Q24487" s="34" t="e">
        <f t="shared" si="2298"/>
        <v>#VALUE!</v>
      </c>
      <c r="R24487" s="31" t="e">
        <f t="shared" si="2294"/>
        <v>#VALUE!</v>
      </c>
    </row>
    <row r="24488" spans="1:18" x14ac:dyDescent="0.25">
      <c r="A24488" s="12">
        <v>43721.020833333336</v>
      </c>
      <c r="B24488" s="19">
        <v>2019</v>
      </c>
      <c r="C24488" s="19">
        <v>9</v>
      </c>
      <c r="D24488" s="19">
        <v>13</v>
      </c>
      <c r="E24488" s="19">
        <v>2</v>
      </c>
      <c r="F24488" s="19">
        <v>30</v>
      </c>
      <c r="G24488" s="12">
        <f t="shared" si="2295"/>
        <v>43721.0625</v>
      </c>
      <c r="H24488" s="12">
        <f t="shared" si="2296"/>
        <v>43721.072916666664</v>
      </c>
      <c r="I24488" s="20">
        <v>1.6785600000000001E-5</v>
      </c>
      <c r="J24488" s="21">
        <v>1.64749E-5</v>
      </c>
      <c r="K24488" s="22">
        <v>1</v>
      </c>
      <c r="L24488" s="22">
        <v>0</v>
      </c>
      <c r="M24488" s="30">
        <v>0</v>
      </c>
      <c r="N24488" s="30">
        <f>IF(Introduction!$M$14="Oui",ProdPV*Profils!M24488/Param!$O$4/4,MIN(PuissanceOnduleur,PuissancePV*Profils!M24488)*Param!$O$3/Param!$O$4/4)</f>
        <v>0</v>
      </c>
      <c r="O24488" s="29" t="e">
        <f t="shared" si="2293"/>
        <v>#VALUE!</v>
      </c>
      <c r="P24488" s="34" t="e">
        <f t="shared" si="2297"/>
        <v>#VALUE!</v>
      </c>
      <c r="Q24488" s="34" t="e">
        <f t="shared" si="2298"/>
        <v>#VALUE!</v>
      </c>
      <c r="R24488" s="31" t="e">
        <f t="shared" si="2294"/>
        <v>#VALUE!</v>
      </c>
    </row>
    <row r="24489" spans="1:18" x14ac:dyDescent="0.25">
      <c r="A24489" s="12">
        <v>43721.03125</v>
      </c>
      <c r="B24489" s="19">
        <v>2019</v>
      </c>
      <c r="C24489" s="19">
        <v>9</v>
      </c>
      <c r="D24489" s="19">
        <v>13</v>
      </c>
      <c r="E24489" s="19">
        <v>2</v>
      </c>
      <c r="F24489" s="19">
        <v>45</v>
      </c>
      <c r="G24489" s="12">
        <f t="shared" si="2295"/>
        <v>43721.072916666664</v>
      </c>
      <c r="H24489" s="12">
        <f t="shared" si="2296"/>
        <v>43721.083333333328</v>
      </c>
      <c r="I24489" s="20">
        <v>1.6501400000000001E-5</v>
      </c>
      <c r="J24489" s="21">
        <v>1.60913E-5</v>
      </c>
      <c r="K24489" s="22">
        <v>1</v>
      </c>
      <c r="L24489" s="22">
        <v>0</v>
      </c>
      <c r="M24489" s="30">
        <v>0</v>
      </c>
      <c r="N24489" s="30">
        <f>IF(Introduction!$M$14="Oui",ProdPV*Profils!M24489/Param!$O$4/4,MIN(PuissanceOnduleur,PuissancePV*Profils!M24489)*Param!$O$3/Param!$O$4/4)</f>
        <v>0</v>
      </c>
      <c r="O24489" s="29" t="e">
        <f t="shared" si="2293"/>
        <v>#VALUE!</v>
      </c>
      <c r="P24489" s="34" t="e">
        <f t="shared" si="2297"/>
        <v>#VALUE!</v>
      </c>
      <c r="Q24489" s="34" t="e">
        <f t="shared" si="2298"/>
        <v>#VALUE!</v>
      </c>
      <c r="R24489" s="31" t="e">
        <f t="shared" si="2294"/>
        <v>#VALUE!</v>
      </c>
    </row>
    <row r="24490" spans="1:18" x14ac:dyDescent="0.25">
      <c r="A24490" s="12">
        <v>43721.041666666664</v>
      </c>
      <c r="B24490" s="19">
        <v>2019</v>
      </c>
      <c r="C24490" s="19">
        <v>9</v>
      </c>
      <c r="D24490" s="19">
        <v>13</v>
      </c>
      <c r="E24490" s="19">
        <v>3</v>
      </c>
      <c r="F24490" s="19">
        <v>0</v>
      </c>
      <c r="G24490" s="12">
        <f t="shared" si="2295"/>
        <v>43721.083333333328</v>
      </c>
      <c r="H24490" s="12">
        <f t="shared" si="2296"/>
        <v>43721.093749999993</v>
      </c>
      <c r="I24490" s="20">
        <v>1.6277500000000001E-5</v>
      </c>
      <c r="J24490" s="21">
        <v>1.55845E-5</v>
      </c>
      <c r="K24490" s="22">
        <v>1</v>
      </c>
      <c r="L24490" s="22">
        <v>0</v>
      </c>
      <c r="M24490" s="30">
        <v>0</v>
      </c>
      <c r="N24490" s="30">
        <f>IF(Introduction!$M$14="Oui",ProdPV*Profils!M24490/Param!$O$4/4,MIN(PuissanceOnduleur,PuissancePV*Profils!M24490)*Param!$O$3/Param!$O$4/4)</f>
        <v>0</v>
      </c>
      <c r="O24490" s="29" t="e">
        <f t="shared" si="2293"/>
        <v>#VALUE!</v>
      </c>
      <c r="P24490" s="34" t="e">
        <f t="shared" si="2297"/>
        <v>#VALUE!</v>
      </c>
      <c r="Q24490" s="34" t="e">
        <f t="shared" si="2298"/>
        <v>#VALUE!</v>
      </c>
      <c r="R24490" s="31" t="e">
        <f t="shared" si="2294"/>
        <v>#VALUE!</v>
      </c>
    </row>
    <row r="24491" spans="1:18" x14ac:dyDescent="0.25">
      <c r="A24491" s="12">
        <v>43721.052083333336</v>
      </c>
      <c r="B24491" s="19">
        <v>2019</v>
      </c>
      <c r="C24491" s="19">
        <v>9</v>
      </c>
      <c r="D24491" s="19">
        <v>13</v>
      </c>
      <c r="E24491" s="19">
        <v>3</v>
      </c>
      <c r="F24491" s="19">
        <v>15</v>
      </c>
      <c r="G24491" s="12">
        <f t="shared" si="2295"/>
        <v>43721.09375</v>
      </c>
      <c r="H24491" s="12">
        <f t="shared" si="2296"/>
        <v>43721.104166666664</v>
      </c>
      <c r="I24491" s="20">
        <v>1.6067599999999998E-5</v>
      </c>
      <c r="J24491" s="21">
        <v>1.4902199999999999E-5</v>
      </c>
      <c r="K24491" s="22">
        <v>1</v>
      </c>
      <c r="L24491" s="22">
        <v>0</v>
      </c>
      <c r="M24491" s="30">
        <v>0</v>
      </c>
      <c r="N24491" s="30">
        <f>IF(Introduction!$M$14="Oui",ProdPV*Profils!M24491/Param!$O$4/4,MIN(PuissanceOnduleur,PuissancePV*Profils!M24491)*Param!$O$3/Param!$O$4/4)</f>
        <v>0</v>
      </c>
      <c r="O24491" s="29" t="e">
        <f t="shared" si="2293"/>
        <v>#VALUE!</v>
      </c>
      <c r="P24491" s="34" t="e">
        <f t="shared" si="2297"/>
        <v>#VALUE!</v>
      </c>
      <c r="Q24491" s="34" t="e">
        <f t="shared" si="2298"/>
        <v>#VALUE!</v>
      </c>
      <c r="R24491" s="31" t="e">
        <f t="shared" si="2294"/>
        <v>#VALUE!</v>
      </c>
    </row>
    <row r="24492" spans="1:18" x14ac:dyDescent="0.25">
      <c r="A24492" s="12">
        <v>43721.0625</v>
      </c>
      <c r="B24492" s="19">
        <v>2019</v>
      </c>
      <c r="C24492" s="19">
        <v>9</v>
      </c>
      <c r="D24492" s="19">
        <v>13</v>
      </c>
      <c r="E24492" s="19">
        <v>3</v>
      </c>
      <c r="F24492" s="19">
        <v>30</v>
      </c>
      <c r="G24492" s="12">
        <f t="shared" si="2295"/>
        <v>43721.104166666664</v>
      </c>
      <c r="H24492" s="12">
        <f t="shared" si="2296"/>
        <v>43721.114583333328</v>
      </c>
      <c r="I24492" s="20">
        <v>1.5809599999999999E-5</v>
      </c>
      <c r="J24492" s="21">
        <v>1.4016799999999999E-5</v>
      </c>
      <c r="K24492" s="22">
        <v>1</v>
      </c>
      <c r="L24492" s="22">
        <v>0</v>
      </c>
      <c r="M24492" s="30">
        <v>0</v>
      </c>
      <c r="N24492" s="30">
        <f>IF(Introduction!$M$14="Oui",ProdPV*Profils!M24492/Param!$O$4/4,MIN(PuissanceOnduleur,PuissancePV*Profils!M24492)*Param!$O$3/Param!$O$4/4)</f>
        <v>0</v>
      </c>
      <c r="O24492" s="29" t="e">
        <f t="shared" si="2293"/>
        <v>#VALUE!</v>
      </c>
      <c r="P24492" s="34" t="e">
        <f t="shared" si="2297"/>
        <v>#VALUE!</v>
      </c>
      <c r="Q24492" s="34" t="e">
        <f t="shared" si="2298"/>
        <v>#VALUE!</v>
      </c>
      <c r="R24492" s="31" t="e">
        <f t="shared" si="2294"/>
        <v>#VALUE!</v>
      </c>
    </row>
    <row r="24493" spans="1:18" x14ac:dyDescent="0.25">
      <c r="A24493" s="12">
        <v>43721.072916666664</v>
      </c>
      <c r="B24493" s="19">
        <v>2019</v>
      </c>
      <c r="C24493" s="19">
        <v>9</v>
      </c>
      <c r="D24493" s="19">
        <v>13</v>
      </c>
      <c r="E24493" s="19">
        <v>3</v>
      </c>
      <c r="F24493" s="19">
        <v>45</v>
      </c>
      <c r="G24493" s="12">
        <f t="shared" si="2295"/>
        <v>43721.114583333328</v>
      </c>
      <c r="H24493" s="12">
        <f t="shared" si="2296"/>
        <v>43721.124999999993</v>
      </c>
      <c r="I24493" s="20">
        <v>1.55924E-5</v>
      </c>
      <c r="J24493" s="21">
        <v>1.38648E-5</v>
      </c>
      <c r="K24493" s="22">
        <v>1</v>
      </c>
      <c r="L24493" s="22">
        <v>0</v>
      </c>
      <c r="M24493" s="30">
        <v>0</v>
      </c>
      <c r="N24493" s="30">
        <f>IF(Introduction!$M$14="Oui",ProdPV*Profils!M24493/Param!$O$4/4,MIN(PuissanceOnduleur,PuissancePV*Profils!M24493)*Param!$O$3/Param!$O$4/4)</f>
        <v>0</v>
      </c>
      <c r="O24493" s="29" t="e">
        <f t="shared" si="2293"/>
        <v>#VALUE!</v>
      </c>
      <c r="P24493" s="34" t="e">
        <f t="shared" si="2297"/>
        <v>#VALUE!</v>
      </c>
      <c r="Q24493" s="34" t="e">
        <f t="shared" si="2298"/>
        <v>#VALUE!</v>
      </c>
      <c r="R24493" s="31" t="e">
        <f t="shared" si="2294"/>
        <v>#VALUE!</v>
      </c>
    </row>
    <row r="24494" spans="1:18" x14ac:dyDescent="0.25">
      <c r="A24494" s="12">
        <v>43721.083333333336</v>
      </c>
      <c r="B24494" s="19">
        <v>2019</v>
      </c>
      <c r="C24494" s="19">
        <v>9</v>
      </c>
      <c r="D24494" s="19">
        <v>13</v>
      </c>
      <c r="E24494" s="19">
        <v>4</v>
      </c>
      <c r="F24494" s="19">
        <v>0</v>
      </c>
      <c r="G24494" s="12">
        <f t="shared" si="2295"/>
        <v>43721.125</v>
      </c>
      <c r="H24494" s="12">
        <f t="shared" si="2296"/>
        <v>43721.135416666664</v>
      </c>
      <c r="I24494" s="20">
        <v>1.54301E-5</v>
      </c>
      <c r="J24494" s="21">
        <v>1.3724799999999999E-5</v>
      </c>
      <c r="K24494" s="22">
        <v>1</v>
      </c>
      <c r="L24494" s="22">
        <v>0</v>
      </c>
      <c r="M24494" s="30">
        <v>0</v>
      </c>
      <c r="N24494" s="30">
        <f>IF(Introduction!$M$14="Oui",ProdPV*Profils!M24494/Param!$O$4/4,MIN(PuissanceOnduleur,PuissancePV*Profils!M24494)*Param!$O$3/Param!$O$4/4)</f>
        <v>0</v>
      </c>
      <c r="O24494" s="29" t="e">
        <f t="shared" si="2293"/>
        <v>#VALUE!</v>
      </c>
      <c r="P24494" s="34" t="e">
        <f t="shared" si="2297"/>
        <v>#VALUE!</v>
      </c>
      <c r="Q24494" s="34" t="e">
        <f t="shared" si="2298"/>
        <v>#VALUE!</v>
      </c>
      <c r="R24494" s="31" t="e">
        <f t="shared" si="2294"/>
        <v>#VALUE!</v>
      </c>
    </row>
    <row r="24495" spans="1:18" x14ac:dyDescent="0.25">
      <c r="A24495" s="12">
        <v>43721.09375</v>
      </c>
      <c r="B24495" s="19">
        <v>2019</v>
      </c>
      <c r="C24495" s="19">
        <v>9</v>
      </c>
      <c r="D24495" s="19">
        <v>13</v>
      </c>
      <c r="E24495" s="19">
        <v>4</v>
      </c>
      <c r="F24495" s="19">
        <v>15</v>
      </c>
      <c r="G24495" s="12">
        <f t="shared" si="2295"/>
        <v>43721.135416666664</v>
      </c>
      <c r="H24495" s="12">
        <f t="shared" si="2296"/>
        <v>43721.145833333328</v>
      </c>
      <c r="I24495" s="20">
        <v>1.5328E-5</v>
      </c>
      <c r="J24495" s="21">
        <v>1.37158E-5</v>
      </c>
      <c r="K24495" s="22">
        <v>1</v>
      </c>
      <c r="L24495" s="22">
        <v>0</v>
      </c>
      <c r="M24495" s="30">
        <v>0</v>
      </c>
      <c r="N24495" s="30">
        <f>IF(Introduction!$M$14="Oui",ProdPV*Profils!M24495/Param!$O$4/4,MIN(PuissanceOnduleur,PuissancePV*Profils!M24495)*Param!$O$3/Param!$O$4/4)</f>
        <v>0</v>
      </c>
      <c r="O24495" s="29" t="e">
        <f t="shared" si="2293"/>
        <v>#VALUE!</v>
      </c>
      <c r="P24495" s="34" t="e">
        <f t="shared" si="2297"/>
        <v>#VALUE!</v>
      </c>
      <c r="Q24495" s="34" t="e">
        <f t="shared" si="2298"/>
        <v>#VALUE!</v>
      </c>
      <c r="R24495" s="31" t="e">
        <f t="shared" si="2294"/>
        <v>#VALUE!</v>
      </c>
    </row>
    <row r="24496" spans="1:18" x14ac:dyDescent="0.25">
      <c r="A24496" s="12">
        <v>43721.104166666664</v>
      </c>
      <c r="B24496" s="19">
        <v>2019</v>
      </c>
      <c r="C24496" s="19">
        <v>9</v>
      </c>
      <c r="D24496" s="19">
        <v>13</v>
      </c>
      <c r="E24496" s="19">
        <v>4</v>
      </c>
      <c r="F24496" s="19">
        <v>30</v>
      </c>
      <c r="G24496" s="12">
        <f t="shared" si="2295"/>
        <v>43721.145833333328</v>
      </c>
      <c r="H24496" s="12">
        <f t="shared" si="2296"/>
        <v>43721.156249999993</v>
      </c>
      <c r="I24496" s="20">
        <v>1.54303E-5</v>
      </c>
      <c r="J24496" s="21">
        <v>1.3638199999999999E-5</v>
      </c>
      <c r="K24496" s="22">
        <v>1</v>
      </c>
      <c r="L24496" s="22">
        <v>0</v>
      </c>
      <c r="M24496" s="30">
        <v>0</v>
      </c>
      <c r="N24496" s="30">
        <f>IF(Introduction!$M$14="Oui",ProdPV*Profils!M24496/Param!$O$4/4,MIN(PuissanceOnduleur,PuissancePV*Profils!M24496)*Param!$O$3/Param!$O$4/4)</f>
        <v>0</v>
      </c>
      <c r="O24496" s="29" t="e">
        <f t="shared" si="2293"/>
        <v>#VALUE!</v>
      </c>
      <c r="P24496" s="34" t="e">
        <f t="shared" si="2297"/>
        <v>#VALUE!</v>
      </c>
      <c r="Q24496" s="34" t="e">
        <f t="shared" si="2298"/>
        <v>#VALUE!</v>
      </c>
      <c r="R24496" s="31" t="e">
        <f t="shared" si="2294"/>
        <v>#VALUE!</v>
      </c>
    </row>
    <row r="24497" spans="1:18" x14ac:dyDescent="0.25">
      <c r="A24497" s="12">
        <v>43721.114583333336</v>
      </c>
      <c r="B24497" s="19">
        <v>2019</v>
      </c>
      <c r="C24497" s="19">
        <v>9</v>
      </c>
      <c r="D24497" s="19">
        <v>13</v>
      </c>
      <c r="E24497" s="19">
        <v>4</v>
      </c>
      <c r="F24497" s="19">
        <v>45</v>
      </c>
      <c r="G24497" s="12">
        <f t="shared" si="2295"/>
        <v>43721.15625</v>
      </c>
      <c r="H24497" s="12">
        <f t="shared" si="2296"/>
        <v>43721.166666666664</v>
      </c>
      <c r="I24497" s="20">
        <v>1.55662E-5</v>
      </c>
      <c r="J24497" s="21">
        <v>1.33396E-5</v>
      </c>
      <c r="K24497" s="22">
        <v>1</v>
      </c>
      <c r="L24497" s="22">
        <v>0</v>
      </c>
      <c r="M24497" s="30">
        <v>0</v>
      </c>
      <c r="N24497" s="30">
        <f>IF(Introduction!$M$14="Oui",ProdPV*Profils!M24497/Param!$O$4/4,MIN(PuissanceOnduleur,PuissancePV*Profils!M24497)*Param!$O$3/Param!$O$4/4)</f>
        <v>0</v>
      </c>
      <c r="O24497" s="29" t="e">
        <f t="shared" si="2293"/>
        <v>#VALUE!</v>
      </c>
      <c r="P24497" s="34" t="e">
        <f t="shared" si="2297"/>
        <v>#VALUE!</v>
      </c>
      <c r="Q24497" s="34" t="e">
        <f t="shared" si="2298"/>
        <v>#VALUE!</v>
      </c>
      <c r="R24497" s="31" t="e">
        <f t="shared" si="2294"/>
        <v>#VALUE!</v>
      </c>
    </row>
    <row r="24498" spans="1:18" x14ac:dyDescent="0.25">
      <c r="A24498" s="12">
        <v>43721.125</v>
      </c>
      <c r="B24498" s="19">
        <v>2019</v>
      </c>
      <c r="C24498" s="19">
        <v>9</v>
      </c>
      <c r="D24498" s="19">
        <v>13</v>
      </c>
      <c r="E24498" s="19">
        <v>5</v>
      </c>
      <c r="F24498" s="19">
        <v>0</v>
      </c>
      <c r="G24498" s="12">
        <f t="shared" si="2295"/>
        <v>43721.166666666664</v>
      </c>
      <c r="H24498" s="12">
        <f t="shared" si="2296"/>
        <v>43721.177083333328</v>
      </c>
      <c r="I24498" s="20">
        <v>1.5952700000000001E-5</v>
      </c>
      <c r="J24498" s="21">
        <v>1.36997E-5</v>
      </c>
      <c r="K24498" s="22">
        <v>1</v>
      </c>
      <c r="L24498" s="22">
        <v>0</v>
      </c>
      <c r="M24498" s="30">
        <v>0</v>
      </c>
      <c r="N24498" s="30">
        <f>IF(Introduction!$M$14="Oui",ProdPV*Profils!M24498/Param!$O$4/4,MIN(PuissanceOnduleur,PuissancePV*Profils!M24498)*Param!$O$3/Param!$O$4/4)</f>
        <v>0</v>
      </c>
      <c r="O24498" s="29" t="e">
        <f t="shared" si="2293"/>
        <v>#VALUE!</v>
      </c>
      <c r="P24498" s="34" t="e">
        <f t="shared" si="2297"/>
        <v>#VALUE!</v>
      </c>
      <c r="Q24498" s="34" t="e">
        <f t="shared" si="2298"/>
        <v>#VALUE!</v>
      </c>
      <c r="R24498" s="31" t="e">
        <f t="shared" si="2294"/>
        <v>#VALUE!</v>
      </c>
    </row>
    <row r="24499" spans="1:18" x14ac:dyDescent="0.25">
      <c r="A24499" s="12">
        <v>43721.135416666664</v>
      </c>
      <c r="B24499" s="19">
        <v>2019</v>
      </c>
      <c r="C24499" s="19">
        <v>9</v>
      </c>
      <c r="D24499" s="19">
        <v>13</v>
      </c>
      <c r="E24499" s="19">
        <v>5</v>
      </c>
      <c r="F24499" s="19">
        <v>15</v>
      </c>
      <c r="G24499" s="12">
        <f t="shared" si="2295"/>
        <v>43721.177083333328</v>
      </c>
      <c r="H24499" s="12">
        <f t="shared" si="2296"/>
        <v>43721.187499999993</v>
      </c>
      <c r="I24499" s="20">
        <v>1.6143799999999999E-5</v>
      </c>
      <c r="J24499" s="21">
        <v>1.4148099999999999E-5</v>
      </c>
      <c r="K24499" s="22">
        <v>1</v>
      </c>
      <c r="L24499" s="22">
        <v>0</v>
      </c>
      <c r="M24499" s="30">
        <v>0</v>
      </c>
      <c r="N24499" s="30">
        <f>IF(Introduction!$M$14="Oui",ProdPV*Profils!M24499/Param!$O$4/4,MIN(PuissanceOnduleur,PuissancePV*Profils!M24499)*Param!$O$3/Param!$O$4/4)</f>
        <v>0</v>
      </c>
      <c r="O24499" s="29" t="e">
        <f t="shared" si="2293"/>
        <v>#VALUE!</v>
      </c>
      <c r="P24499" s="34" t="e">
        <f t="shared" si="2297"/>
        <v>#VALUE!</v>
      </c>
      <c r="Q24499" s="34" t="e">
        <f t="shared" si="2298"/>
        <v>#VALUE!</v>
      </c>
      <c r="R24499" s="31" t="e">
        <f t="shared" si="2294"/>
        <v>#VALUE!</v>
      </c>
    </row>
    <row r="24500" spans="1:18" x14ac:dyDescent="0.25">
      <c r="A24500" s="12">
        <v>43721.145833333336</v>
      </c>
      <c r="B24500" s="19">
        <v>2019</v>
      </c>
      <c r="C24500" s="19">
        <v>9</v>
      </c>
      <c r="D24500" s="19">
        <v>13</v>
      </c>
      <c r="E24500" s="19">
        <v>5</v>
      </c>
      <c r="F24500" s="19">
        <v>30</v>
      </c>
      <c r="G24500" s="12">
        <f t="shared" si="2295"/>
        <v>43721.1875</v>
      </c>
      <c r="H24500" s="12">
        <f t="shared" si="2296"/>
        <v>43721.197916666664</v>
      </c>
      <c r="I24500" s="20">
        <v>1.6588299999999998E-5</v>
      </c>
      <c r="J24500" s="21">
        <v>1.4881299999999999E-5</v>
      </c>
      <c r="K24500" s="22">
        <v>1</v>
      </c>
      <c r="L24500" s="22">
        <v>0</v>
      </c>
      <c r="M24500" s="30">
        <v>0</v>
      </c>
      <c r="N24500" s="30">
        <f>IF(Introduction!$M$14="Oui",ProdPV*Profils!M24500/Param!$O$4/4,MIN(PuissanceOnduleur,PuissancePV*Profils!M24500)*Param!$O$3/Param!$O$4/4)</f>
        <v>0</v>
      </c>
      <c r="O24500" s="29" t="e">
        <f t="shared" si="2293"/>
        <v>#VALUE!</v>
      </c>
      <c r="P24500" s="34" t="e">
        <f t="shared" si="2297"/>
        <v>#VALUE!</v>
      </c>
      <c r="Q24500" s="34" t="e">
        <f t="shared" si="2298"/>
        <v>#VALUE!</v>
      </c>
      <c r="R24500" s="31" t="e">
        <f t="shared" si="2294"/>
        <v>#VALUE!</v>
      </c>
    </row>
    <row r="24501" spans="1:18" x14ac:dyDescent="0.25">
      <c r="A24501" s="12">
        <v>43721.15625</v>
      </c>
      <c r="B24501" s="19">
        <v>2019</v>
      </c>
      <c r="C24501" s="19">
        <v>9</v>
      </c>
      <c r="D24501" s="19">
        <v>13</v>
      </c>
      <c r="E24501" s="19">
        <v>5</v>
      </c>
      <c r="F24501" s="19">
        <v>45</v>
      </c>
      <c r="G24501" s="12">
        <f t="shared" si="2295"/>
        <v>43721.197916666664</v>
      </c>
      <c r="H24501" s="12">
        <f t="shared" si="2296"/>
        <v>43721.208333333328</v>
      </c>
      <c r="I24501" s="20">
        <v>1.70944E-5</v>
      </c>
      <c r="J24501" s="21">
        <v>1.5122900000000001E-5</v>
      </c>
      <c r="K24501" s="22">
        <v>1</v>
      </c>
      <c r="L24501" s="22">
        <v>0</v>
      </c>
      <c r="M24501" s="30">
        <v>0</v>
      </c>
      <c r="N24501" s="30">
        <f>IF(Introduction!$M$14="Oui",ProdPV*Profils!M24501/Param!$O$4/4,MIN(PuissanceOnduleur,PuissancePV*Profils!M24501)*Param!$O$3/Param!$O$4/4)</f>
        <v>0</v>
      </c>
      <c r="O24501" s="29" t="e">
        <f t="shared" si="2293"/>
        <v>#VALUE!</v>
      </c>
      <c r="P24501" s="34" t="e">
        <f t="shared" si="2297"/>
        <v>#VALUE!</v>
      </c>
      <c r="Q24501" s="34" t="e">
        <f t="shared" si="2298"/>
        <v>#VALUE!</v>
      </c>
      <c r="R24501" s="31" t="e">
        <f t="shared" si="2294"/>
        <v>#VALUE!</v>
      </c>
    </row>
    <row r="24502" spans="1:18" x14ac:dyDescent="0.25">
      <c r="A24502" s="12">
        <v>43721.166666666664</v>
      </c>
      <c r="B24502" s="19">
        <v>2019</v>
      </c>
      <c r="C24502" s="19">
        <v>9</v>
      </c>
      <c r="D24502" s="19">
        <v>13</v>
      </c>
      <c r="E24502" s="19">
        <v>6</v>
      </c>
      <c r="F24502" s="19">
        <v>0</v>
      </c>
      <c r="G24502" s="12">
        <f t="shared" si="2295"/>
        <v>43721.208333333328</v>
      </c>
      <c r="H24502" s="12">
        <f t="shared" si="2296"/>
        <v>43721.218749999993</v>
      </c>
      <c r="I24502" s="20">
        <v>1.8102200000000001E-5</v>
      </c>
      <c r="J24502" s="21">
        <v>1.6326800000000001E-5</v>
      </c>
      <c r="K24502" s="22">
        <v>1</v>
      </c>
      <c r="L24502" s="22">
        <v>0</v>
      </c>
      <c r="M24502" s="30">
        <v>0</v>
      </c>
      <c r="N24502" s="30">
        <f>IF(Introduction!$M$14="Oui",ProdPV*Profils!M24502/Param!$O$4/4,MIN(PuissanceOnduleur,PuissancePV*Profils!M24502)*Param!$O$3/Param!$O$4/4)</f>
        <v>0</v>
      </c>
      <c r="O24502" s="29" t="e">
        <f t="shared" si="2293"/>
        <v>#VALUE!</v>
      </c>
      <c r="P24502" s="34" t="e">
        <f t="shared" si="2297"/>
        <v>#VALUE!</v>
      </c>
      <c r="Q24502" s="34" t="e">
        <f t="shared" si="2298"/>
        <v>#VALUE!</v>
      </c>
      <c r="R24502" s="31" t="e">
        <f t="shared" si="2294"/>
        <v>#VALUE!</v>
      </c>
    </row>
    <row r="24503" spans="1:18" x14ac:dyDescent="0.25">
      <c r="A24503" s="12">
        <v>43721.177083333336</v>
      </c>
      <c r="B24503" s="19">
        <v>2019</v>
      </c>
      <c r="C24503" s="19">
        <v>9</v>
      </c>
      <c r="D24503" s="19">
        <v>13</v>
      </c>
      <c r="E24503" s="19">
        <v>6</v>
      </c>
      <c r="F24503" s="19">
        <v>15</v>
      </c>
      <c r="G24503" s="12">
        <f t="shared" si="2295"/>
        <v>43721.21875</v>
      </c>
      <c r="H24503" s="12">
        <f t="shared" si="2296"/>
        <v>43721.229166666664</v>
      </c>
      <c r="I24503" s="20">
        <v>1.91014E-5</v>
      </c>
      <c r="J24503" s="21">
        <v>1.7024299999999999E-5</v>
      </c>
      <c r="K24503" s="22">
        <v>1</v>
      </c>
      <c r="L24503" s="22">
        <v>0</v>
      </c>
      <c r="M24503" s="30">
        <v>0</v>
      </c>
      <c r="N24503" s="30">
        <f>IF(Introduction!$M$14="Oui",ProdPV*Profils!M24503/Param!$O$4/4,MIN(PuissanceOnduleur,PuissancePV*Profils!M24503)*Param!$O$3/Param!$O$4/4)</f>
        <v>0</v>
      </c>
      <c r="O24503" s="29" t="e">
        <f t="shared" si="2293"/>
        <v>#VALUE!</v>
      </c>
      <c r="P24503" s="34" t="e">
        <f t="shared" si="2297"/>
        <v>#VALUE!</v>
      </c>
      <c r="Q24503" s="34" t="e">
        <f t="shared" si="2298"/>
        <v>#VALUE!</v>
      </c>
      <c r="R24503" s="31" t="e">
        <f t="shared" si="2294"/>
        <v>#VALUE!</v>
      </c>
    </row>
    <row r="24504" spans="1:18" x14ac:dyDescent="0.25">
      <c r="A24504" s="12">
        <v>43721.1875</v>
      </c>
      <c r="B24504" s="19">
        <v>2019</v>
      </c>
      <c r="C24504" s="19">
        <v>9</v>
      </c>
      <c r="D24504" s="19">
        <v>13</v>
      </c>
      <c r="E24504" s="19">
        <v>6</v>
      </c>
      <c r="F24504" s="19">
        <v>30</v>
      </c>
      <c r="G24504" s="12">
        <f t="shared" si="2295"/>
        <v>43721.229166666664</v>
      </c>
      <c r="H24504" s="12">
        <f t="shared" si="2296"/>
        <v>43721.239583333328</v>
      </c>
      <c r="I24504" s="20">
        <v>2.0599599999999998E-5</v>
      </c>
      <c r="J24504" s="21">
        <v>1.65999E-5</v>
      </c>
      <c r="K24504" s="22">
        <v>1</v>
      </c>
      <c r="L24504" s="22">
        <v>0</v>
      </c>
      <c r="M24504" s="30">
        <v>0</v>
      </c>
      <c r="N24504" s="30">
        <f>IF(Introduction!$M$14="Oui",ProdPV*Profils!M24504/Param!$O$4/4,MIN(PuissanceOnduleur,PuissancePV*Profils!M24504)*Param!$O$3/Param!$O$4/4)</f>
        <v>0</v>
      </c>
      <c r="O24504" s="29" t="e">
        <f t="shared" si="2293"/>
        <v>#VALUE!</v>
      </c>
      <c r="P24504" s="34" t="e">
        <f t="shared" si="2297"/>
        <v>#VALUE!</v>
      </c>
      <c r="Q24504" s="34" t="e">
        <f t="shared" si="2298"/>
        <v>#VALUE!</v>
      </c>
      <c r="R24504" s="31" t="e">
        <f t="shared" si="2294"/>
        <v>#VALUE!</v>
      </c>
    </row>
    <row r="24505" spans="1:18" x14ac:dyDescent="0.25">
      <c r="A24505" s="12">
        <v>43721.197916666664</v>
      </c>
      <c r="B24505" s="19">
        <v>2019</v>
      </c>
      <c r="C24505" s="19">
        <v>9</v>
      </c>
      <c r="D24505" s="19">
        <v>13</v>
      </c>
      <c r="E24505" s="19">
        <v>6</v>
      </c>
      <c r="F24505" s="19">
        <v>45</v>
      </c>
      <c r="G24505" s="12">
        <f t="shared" si="2295"/>
        <v>43721.239583333328</v>
      </c>
      <c r="H24505" s="12">
        <f t="shared" si="2296"/>
        <v>43721.249999999993</v>
      </c>
      <c r="I24505" s="20">
        <v>2.2067599999999999E-5</v>
      </c>
      <c r="J24505" s="21">
        <v>1.7000500000000001E-5</v>
      </c>
      <c r="K24505" s="22">
        <v>1</v>
      </c>
      <c r="L24505" s="22">
        <v>0</v>
      </c>
      <c r="M24505" s="30">
        <v>0</v>
      </c>
      <c r="N24505" s="30">
        <f>IF(Introduction!$M$14="Oui",ProdPV*Profils!M24505/Param!$O$4/4,MIN(PuissanceOnduleur,PuissancePV*Profils!M24505)*Param!$O$3/Param!$O$4/4)</f>
        <v>0</v>
      </c>
      <c r="O24505" s="29" t="e">
        <f t="shared" si="2293"/>
        <v>#VALUE!</v>
      </c>
      <c r="P24505" s="34" t="e">
        <f t="shared" si="2297"/>
        <v>#VALUE!</v>
      </c>
      <c r="Q24505" s="34" t="e">
        <f t="shared" si="2298"/>
        <v>#VALUE!</v>
      </c>
      <c r="R24505" s="31" t="e">
        <f t="shared" si="2294"/>
        <v>#VALUE!</v>
      </c>
    </row>
    <row r="24506" spans="1:18" x14ac:dyDescent="0.25">
      <c r="A24506" s="12">
        <v>43721.208333333336</v>
      </c>
      <c r="B24506" s="19">
        <v>2019</v>
      </c>
      <c r="C24506" s="19">
        <v>9</v>
      </c>
      <c r="D24506" s="19">
        <v>13</v>
      </c>
      <c r="E24506" s="19">
        <v>7</v>
      </c>
      <c r="F24506" s="19">
        <v>0</v>
      </c>
      <c r="G24506" s="12">
        <f t="shared" si="2295"/>
        <v>43721.25</v>
      </c>
      <c r="H24506" s="12">
        <f t="shared" si="2296"/>
        <v>43721.260416666664</v>
      </c>
      <c r="I24506" s="20">
        <v>2.3777E-5</v>
      </c>
      <c r="J24506" s="21">
        <v>1.7536500000000001E-5</v>
      </c>
      <c r="K24506" s="22">
        <v>0</v>
      </c>
      <c r="L24506" s="22">
        <v>1</v>
      </c>
      <c r="M24506" s="30">
        <v>0</v>
      </c>
      <c r="N24506" s="30">
        <f>IF(Introduction!$M$14="Oui",ProdPV*Profils!M24506/Param!$O$4/4,MIN(PuissanceOnduleur,PuissancePV*Profils!M24506)*Param!$O$3/Param!$O$4/4)</f>
        <v>0</v>
      </c>
      <c r="O24506" s="29" t="e">
        <f t="shared" si="2293"/>
        <v>#VALUE!</v>
      </c>
      <c r="P24506" s="34" t="e">
        <f t="shared" si="2297"/>
        <v>#VALUE!</v>
      </c>
      <c r="Q24506" s="34" t="e">
        <f t="shared" si="2298"/>
        <v>#VALUE!</v>
      </c>
      <c r="R24506" s="31" t="e">
        <f t="shared" si="2294"/>
        <v>#VALUE!</v>
      </c>
    </row>
    <row r="24507" spans="1:18" x14ac:dyDescent="0.25">
      <c r="A24507" s="12">
        <v>43721.21875</v>
      </c>
      <c r="B24507" s="19">
        <v>2019</v>
      </c>
      <c r="C24507" s="19">
        <v>9</v>
      </c>
      <c r="D24507" s="19">
        <v>13</v>
      </c>
      <c r="E24507" s="19">
        <v>7</v>
      </c>
      <c r="F24507" s="19">
        <v>15</v>
      </c>
      <c r="G24507" s="12">
        <f t="shared" si="2295"/>
        <v>43721.260416666664</v>
      </c>
      <c r="H24507" s="12">
        <f t="shared" si="2296"/>
        <v>43721.270833333328</v>
      </c>
      <c r="I24507" s="20">
        <v>2.46856E-5</v>
      </c>
      <c r="J24507" s="21">
        <v>1.7869399999999999E-5</v>
      </c>
      <c r="K24507" s="22">
        <v>0</v>
      </c>
      <c r="L24507" s="22">
        <v>1</v>
      </c>
      <c r="M24507" s="30">
        <v>1.4867770048022493E-4</v>
      </c>
      <c r="N24507" s="30">
        <f>IF(Introduction!$M$14="Oui",ProdPV*Profils!M24507/Param!$O$4/4,MIN(PuissanceOnduleur,PuissancePV*Profils!M24507)*Param!$O$3/Param!$O$4/4)</f>
        <v>0</v>
      </c>
      <c r="O24507" s="29" t="e">
        <f t="shared" si="2293"/>
        <v>#VALUE!</v>
      </c>
      <c r="P24507" s="34" t="e">
        <f t="shared" si="2297"/>
        <v>#VALUE!</v>
      </c>
      <c r="Q24507" s="34" t="e">
        <f t="shared" si="2298"/>
        <v>#VALUE!</v>
      </c>
      <c r="R24507" s="31" t="e">
        <f t="shared" si="2294"/>
        <v>#VALUE!</v>
      </c>
    </row>
    <row r="24508" spans="1:18" x14ac:dyDescent="0.25">
      <c r="A24508" s="12">
        <v>43721.229166666664</v>
      </c>
      <c r="B24508" s="19">
        <v>2019</v>
      </c>
      <c r="C24508" s="19">
        <v>9</v>
      </c>
      <c r="D24508" s="19">
        <v>13</v>
      </c>
      <c r="E24508" s="19">
        <v>7</v>
      </c>
      <c r="F24508" s="19">
        <v>30</v>
      </c>
      <c r="G24508" s="12">
        <f t="shared" si="2295"/>
        <v>43721.270833333328</v>
      </c>
      <c r="H24508" s="12">
        <f t="shared" si="2296"/>
        <v>43721.281249999993</v>
      </c>
      <c r="I24508" s="20">
        <v>2.59249E-5</v>
      </c>
      <c r="J24508" s="21">
        <v>1.7853799999999998E-5</v>
      </c>
      <c r="K24508" s="22">
        <v>0</v>
      </c>
      <c r="L24508" s="22">
        <v>1</v>
      </c>
      <c r="M24508" s="30">
        <v>7.0236769359975082E-3</v>
      </c>
      <c r="N24508" s="30">
        <f>IF(Introduction!$M$14="Oui",ProdPV*Profils!M24508/Param!$O$4/4,MIN(PuissanceOnduleur,PuissancePV*Profils!M24508)*Param!$O$3/Param!$O$4/4)</f>
        <v>0</v>
      </c>
      <c r="O24508" s="29" t="e">
        <f t="shared" si="2293"/>
        <v>#VALUE!</v>
      </c>
      <c r="P24508" s="34" t="e">
        <f t="shared" si="2297"/>
        <v>#VALUE!</v>
      </c>
      <c r="Q24508" s="34" t="e">
        <f t="shared" si="2298"/>
        <v>#VALUE!</v>
      </c>
      <c r="R24508" s="31" t="e">
        <f t="shared" si="2294"/>
        <v>#VALUE!</v>
      </c>
    </row>
    <row r="24509" spans="1:18" x14ac:dyDescent="0.25">
      <c r="A24509" s="12">
        <v>43721.239583333336</v>
      </c>
      <c r="B24509" s="19">
        <v>2019</v>
      </c>
      <c r="C24509" s="19">
        <v>9</v>
      </c>
      <c r="D24509" s="19">
        <v>13</v>
      </c>
      <c r="E24509" s="19">
        <v>7</v>
      </c>
      <c r="F24509" s="19">
        <v>45</v>
      </c>
      <c r="G24509" s="12">
        <f t="shared" si="2295"/>
        <v>43721.28125</v>
      </c>
      <c r="H24509" s="12">
        <f t="shared" si="2296"/>
        <v>43721.291666666664</v>
      </c>
      <c r="I24509" s="20">
        <v>2.6280800000000001E-5</v>
      </c>
      <c r="J24509" s="21">
        <v>1.77788E-5</v>
      </c>
      <c r="K24509" s="22">
        <v>0</v>
      </c>
      <c r="L24509" s="22">
        <v>1</v>
      </c>
      <c r="M24509" s="30">
        <v>1.6913111267864971E-2</v>
      </c>
      <c r="N24509" s="30">
        <f>IF(Introduction!$M$14="Oui",ProdPV*Profils!M24509/Param!$O$4/4,MIN(PuissanceOnduleur,PuissancePV*Profils!M24509)*Param!$O$3/Param!$O$4/4)</f>
        <v>0</v>
      </c>
      <c r="O24509" s="29" t="e">
        <f t="shared" si="2293"/>
        <v>#VALUE!</v>
      </c>
      <c r="P24509" s="34" t="e">
        <f t="shared" si="2297"/>
        <v>#VALUE!</v>
      </c>
      <c r="Q24509" s="34" t="e">
        <f t="shared" si="2298"/>
        <v>#VALUE!</v>
      </c>
      <c r="R24509" s="31" t="e">
        <f t="shared" si="2294"/>
        <v>#VALUE!</v>
      </c>
    </row>
    <row r="24510" spans="1:18" x14ac:dyDescent="0.25">
      <c r="A24510" s="12">
        <v>43721.25</v>
      </c>
      <c r="B24510" s="19">
        <v>2019</v>
      </c>
      <c r="C24510" s="19">
        <v>9</v>
      </c>
      <c r="D24510" s="19">
        <v>13</v>
      </c>
      <c r="E24510" s="19">
        <v>8</v>
      </c>
      <c r="F24510" s="19">
        <v>0</v>
      </c>
      <c r="G24510" s="12">
        <f t="shared" si="2295"/>
        <v>43721.291666666664</v>
      </c>
      <c r="H24510" s="12">
        <f t="shared" si="2296"/>
        <v>43721.302083333328</v>
      </c>
      <c r="I24510" s="20">
        <v>2.6854300000000001E-5</v>
      </c>
      <c r="J24510" s="21">
        <v>1.71099E-5</v>
      </c>
      <c r="K24510" s="22">
        <v>0</v>
      </c>
      <c r="L24510" s="22">
        <v>1</v>
      </c>
      <c r="M24510" s="30">
        <v>3.1239516950453128E-2</v>
      </c>
      <c r="N24510" s="30">
        <f>IF(Introduction!$M$14="Oui",ProdPV*Profils!M24510/Param!$O$4/4,MIN(PuissanceOnduleur,PuissancePV*Profils!M24510)*Param!$O$3/Param!$O$4/4)</f>
        <v>0</v>
      </c>
      <c r="O24510" s="29" t="e">
        <f t="shared" si="2293"/>
        <v>#VALUE!</v>
      </c>
      <c r="P24510" s="34" t="e">
        <f t="shared" si="2297"/>
        <v>#VALUE!</v>
      </c>
      <c r="Q24510" s="34" t="e">
        <f t="shared" si="2298"/>
        <v>#VALUE!</v>
      </c>
      <c r="R24510" s="31" t="e">
        <f t="shared" si="2294"/>
        <v>#VALUE!</v>
      </c>
    </row>
    <row r="24511" spans="1:18" x14ac:dyDescent="0.25">
      <c r="A24511" s="12">
        <v>43721.260416666664</v>
      </c>
      <c r="B24511" s="19">
        <v>2019</v>
      </c>
      <c r="C24511" s="19">
        <v>9</v>
      </c>
      <c r="D24511" s="19">
        <v>13</v>
      </c>
      <c r="E24511" s="19">
        <v>8</v>
      </c>
      <c r="F24511" s="19">
        <v>15</v>
      </c>
      <c r="G24511" s="12">
        <f t="shared" si="2295"/>
        <v>43721.302083333328</v>
      </c>
      <c r="H24511" s="12">
        <f t="shared" si="2296"/>
        <v>43721.312499999993</v>
      </c>
      <c r="I24511" s="20">
        <v>2.7145099999999999E-5</v>
      </c>
      <c r="J24511" s="21">
        <v>1.7249799999999999E-5</v>
      </c>
      <c r="K24511" s="22">
        <v>0</v>
      </c>
      <c r="L24511" s="22">
        <v>1</v>
      </c>
      <c r="M24511" s="30">
        <v>4.8196362738013004E-2</v>
      </c>
      <c r="N24511" s="30">
        <f>IF(Introduction!$M$14="Oui",ProdPV*Profils!M24511/Param!$O$4/4,MIN(PuissanceOnduleur,PuissancePV*Profils!M24511)*Param!$O$3/Param!$O$4/4)</f>
        <v>0</v>
      </c>
      <c r="O24511" s="29" t="e">
        <f t="shared" si="2293"/>
        <v>#VALUE!</v>
      </c>
      <c r="P24511" s="34" t="e">
        <f t="shared" si="2297"/>
        <v>#VALUE!</v>
      </c>
      <c r="Q24511" s="34" t="e">
        <f t="shared" si="2298"/>
        <v>#VALUE!</v>
      </c>
      <c r="R24511" s="31" t="e">
        <f t="shared" si="2294"/>
        <v>#VALUE!</v>
      </c>
    </row>
    <row r="24512" spans="1:18" x14ac:dyDescent="0.25">
      <c r="A24512" s="12">
        <v>43721.270833333336</v>
      </c>
      <c r="B24512" s="19">
        <v>2019</v>
      </c>
      <c r="C24512" s="19">
        <v>9</v>
      </c>
      <c r="D24512" s="19">
        <v>13</v>
      </c>
      <c r="E24512" s="19">
        <v>8</v>
      </c>
      <c r="F24512" s="19">
        <v>30</v>
      </c>
      <c r="G24512" s="12">
        <f t="shared" si="2295"/>
        <v>43721.3125</v>
      </c>
      <c r="H24512" s="12">
        <f t="shared" si="2296"/>
        <v>43721.322916666664</v>
      </c>
      <c r="I24512" s="20">
        <v>2.7148399999999999E-5</v>
      </c>
      <c r="J24512" s="21">
        <v>1.6824999999999999E-5</v>
      </c>
      <c r="K24512" s="22">
        <v>0</v>
      </c>
      <c r="L24512" s="22">
        <v>1</v>
      </c>
      <c r="M24512" s="30">
        <v>6.836273506834091E-2</v>
      </c>
      <c r="N24512" s="30">
        <f>IF(Introduction!$M$14="Oui",ProdPV*Profils!M24512/Param!$O$4/4,MIN(PuissanceOnduleur,PuissancePV*Profils!M24512)*Param!$O$3/Param!$O$4/4)</f>
        <v>0</v>
      </c>
      <c r="O24512" s="29" t="e">
        <f t="shared" si="2293"/>
        <v>#VALUE!</v>
      </c>
      <c r="P24512" s="34" t="e">
        <f t="shared" si="2297"/>
        <v>#VALUE!</v>
      </c>
      <c r="Q24512" s="34" t="e">
        <f t="shared" si="2298"/>
        <v>#VALUE!</v>
      </c>
      <c r="R24512" s="31" t="e">
        <f t="shared" si="2294"/>
        <v>#VALUE!</v>
      </c>
    </row>
    <row r="24513" spans="1:18" x14ac:dyDescent="0.25">
      <c r="A24513" s="12">
        <v>43721.28125</v>
      </c>
      <c r="B24513" s="19">
        <v>2019</v>
      </c>
      <c r="C24513" s="19">
        <v>9</v>
      </c>
      <c r="D24513" s="19">
        <v>13</v>
      </c>
      <c r="E24513" s="19">
        <v>8</v>
      </c>
      <c r="F24513" s="19">
        <v>45</v>
      </c>
      <c r="G24513" s="12">
        <f t="shared" si="2295"/>
        <v>43721.322916666664</v>
      </c>
      <c r="H24513" s="12">
        <f t="shared" si="2296"/>
        <v>43721.333333333328</v>
      </c>
      <c r="I24513" s="20">
        <v>2.6990400000000002E-5</v>
      </c>
      <c r="J24513" s="21">
        <v>1.6829100000000001E-5</v>
      </c>
      <c r="K24513" s="22">
        <v>0</v>
      </c>
      <c r="L24513" s="22">
        <v>1</v>
      </c>
      <c r="M24513" s="30">
        <v>8.9809377298224732E-2</v>
      </c>
      <c r="N24513" s="30">
        <f>IF(Introduction!$M$14="Oui",ProdPV*Profils!M24513/Param!$O$4/4,MIN(PuissanceOnduleur,PuissancePV*Profils!M24513)*Param!$O$3/Param!$O$4/4)</f>
        <v>0</v>
      </c>
      <c r="O24513" s="29" t="e">
        <f t="shared" si="2293"/>
        <v>#VALUE!</v>
      </c>
      <c r="P24513" s="34" t="e">
        <f t="shared" si="2297"/>
        <v>#VALUE!</v>
      </c>
      <c r="Q24513" s="34" t="e">
        <f t="shared" si="2298"/>
        <v>#VALUE!</v>
      </c>
      <c r="R24513" s="31" t="e">
        <f t="shared" si="2294"/>
        <v>#VALUE!</v>
      </c>
    </row>
    <row r="24514" spans="1:18" x14ac:dyDescent="0.25">
      <c r="A24514" s="12">
        <v>43721.291666666664</v>
      </c>
      <c r="B24514" s="19">
        <v>2019</v>
      </c>
      <c r="C24514" s="19">
        <v>9</v>
      </c>
      <c r="D24514" s="19">
        <v>13</v>
      </c>
      <c r="E24514" s="19">
        <v>9</v>
      </c>
      <c r="F24514" s="19">
        <v>0</v>
      </c>
      <c r="G24514" s="12">
        <f t="shared" si="2295"/>
        <v>43721.333333333328</v>
      </c>
      <c r="H24514" s="12">
        <f t="shared" si="2296"/>
        <v>43721.343749999993</v>
      </c>
      <c r="I24514" s="20">
        <v>2.7098500000000002E-5</v>
      </c>
      <c r="J24514" s="21">
        <v>1.6838200000000001E-5</v>
      </c>
      <c r="K24514" s="22">
        <v>0</v>
      </c>
      <c r="L24514" s="22">
        <v>1</v>
      </c>
      <c r="M24514" s="30">
        <v>0.11336201375325607</v>
      </c>
      <c r="N24514" s="30">
        <f>IF(Introduction!$M$14="Oui",ProdPV*Profils!M24514/Param!$O$4/4,MIN(PuissanceOnduleur,PuissancePV*Profils!M24514)*Param!$O$3/Param!$O$4/4)</f>
        <v>0</v>
      </c>
      <c r="O24514" s="29" t="e">
        <f t="shared" ref="O24514:O24577" si="2299">IF(Compteur="mono",I24514*EAV,IF(EAV_Hi=0,J24514,IF(EAV_Lo/EAV_Hi&lt;1.3,I24514,J24514))*IF(K24514=1,(EAV_Lo+$Y$3)/$X$3,(EAV_Hi+$Y$4)/$X$4))</f>
        <v>#VALUE!</v>
      </c>
      <c r="P24514" s="34" t="e">
        <f t="shared" si="2297"/>
        <v>#VALUE!</v>
      </c>
      <c r="Q24514" s="34" t="e">
        <f t="shared" si="2298"/>
        <v>#VALUE!</v>
      </c>
      <c r="R24514" s="31" t="e">
        <f t="shared" ref="R24514:R24577" si="2300">IF(O24514&gt;=N24514,N24514,IF(N24514&gt;O24514,O24514))</f>
        <v>#VALUE!</v>
      </c>
    </row>
    <row r="24515" spans="1:18" x14ac:dyDescent="0.25">
      <c r="A24515" s="12">
        <v>43721.302083333336</v>
      </c>
      <c r="B24515" s="19">
        <v>2019</v>
      </c>
      <c r="C24515" s="19">
        <v>9</v>
      </c>
      <c r="D24515" s="19">
        <v>13</v>
      </c>
      <c r="E24515" s="19">
        <v>9</v>
      </c>
      <c r="F24515" s="19">
        <v>15</v>
      </c>
      <c r="G24515" s="12">
        <f t="shared" ref="G24515:G24578" si="2301">A24515+TIME(1,0,0)</f>
        <v>43721.34375</v>
      </c>
      <c r="H24515" s="12">
        <f t="shared" ref="H24515:H24578" si="2302">G24515+TIME(0,15,0)</f>
        <v>43721.354166666664</v>
      </c>
      <c r="I24515" s="20">
        <v>2.70421E-5</v>
      </c>
      <c r="J24515" s="21">
        <v>1.6455899999999999E-5</v>
      </c>
      <c r="K24515" s="22">
        <v>0</v>
      </c>
      <c r="L24515" s="22">
        <v>1</v>
      </c>
      <c r="M24515" s="30">
        <v>0.1394845198047307</v>
      </c>
      <c r="N24515" s="30">
        <f>IF(Introduction!$M$14="Oui",ProdPV*Profils!M24515/Param!$O$4/4,MIN(PuissanceOnduleur,PuissancePV*Profils!M24515)*Param!$O$3/Param!$O$4/4)</f>
        <v>0</v>
      </c>
      <c r="O24515" s="29" t="e">
        <f t="shared" si="2299"/>
        <v>#VALUE!</v>
      </c>
      <c r="P24515" s="34" t="e">
        <f t="shared" ref="P24515:P24578" si="2303">MAX(0,O24515-N24515)</f>
        <v>#VALUE!</v>
      </c>
      <c r="Q24515" s="34" t="e">
        <f t="shared" ref="Q24515:Q24578" si="2304">MAX(N24515-O24515,0)</f>
        <v>#VALUE!</v>
      </c>
      <c r="R24515" s="31" t="e">
        <f t="shared" si="2300"/>
        <v>#VALUE!</v>
      </c>
    </row>
    <row r="24516" spans="1:18" x14ac:dyDescent="0.25">
      <c r="A24516" s="12">
        <v>43721.3125</v>
      </c>
      <c r="B24516" s="19">
        <v>2019</v>
      </c>
      <c r="C24516" s="19">
        <v>9</v>
      </c>
      <c r="D24516" s="19">
        <v>13</v>
      </c>
      <c r="E24516" s="19">
        <v>9</v>
      </c>
      <c r="F24516" s="19">
        <v>30</v>
      </c>
      <c r="G24516" s="12">
        <f t="shared" si="2301"/>
        <v>43721.354166666664</v>
      </c>
      <c r="H24516" s="12">
        <f t="shared" si="2302"/>
        <v>43721.364583333328</v>
      </c>
      <c r="I24516" s="20">
        <v>2.7094099999999999E-5</v>
      </c>
      <c r="J24516" s="21">
        <v>1.59202E-5</v>
      </c>
      <c r="K24516" s="22">
        <v>0</v>
      </c>
      <c r="L24516" s="22">
        <v>1</v>
      </c>
      <c r="M24516" s="30">
        <v>0.16307430965902422</v>
      </c>
      <c r="N24516" s="30">
        <f>IF(Introduction!$M$14="Oui",ProdPV*Profils!M24516/Param!$O$4/4,MIN(PuissanceOnduleur,PuissancePV*Profils!M24516)*Param!$O$3/Param!$O$4/4)</f>
        <v>0</v>
      </c>
      <c r="O24516" s="29" t="e">
        <f t="shared" si="2299"/>
        <v>#VALUE!</v>
      </c>
      <c r="P24516" s="34" t="e">
        <f t="shared" si="2303"/>
        <v>#VALUE!</v>
      </c>
      <c r="Q24516" s="34" t="e">
        <f t="shared" si="2304"/>
        <v>#VALUE!</v>
      </c>
      <c r="R24516" s="31" t="e">
        <f t="shared" si="2300"/>
        <v>#VALUE!</v>
      </c>
    </row>
    <row r="24517" spans="1:18" x14ac:dyDescent="0.25">
      <c r="A24517" s="12">
        <v>43721.322916666664</v>
      </c>
      <c r="B24517" s="19">
        <v>2019</v>
      </c>
      <c r="C24517" s="19">
        <v>9</v>
      </c>
      <c r="D24517" s="19">
        <v>13</v>
      </c>
      <c r="E24517" s="19">
        <v>9</v>
      </c>
      <c r="F24517" s="19">
        <v>45</v>
      </c>
      <c r="G24517" s="12">
        <f t="shared" si="2301"/>
        <v>43721.364583333328</v>
      </c>
      <c r="H24517" s="12">
        <f t="shared" si="2302"/>
        <v>43721.374999999993</v>
      </c>
      <c r="I24517" s="20">
        <v>2.7004699999999999E-5</v>
      </c>
      <c r="J24517" s="21">
        <v>1.5336E-5</v>
      </c>
      <c r="K24517" s="22">
        <v>0</v>
      </c>
      <c r="L24517" s="22">
        <v>1</v>
      </c>
      <c r="M24517" s="30">
        <v>0.18376389340066104</v>
      </c>
      <c r="N24517" s="30">
        <f>IF(Introduction!$M$14="Oui",ProdPV*Profils!M24517/Param!$O$4/4,MIN(PuissanceOnduleur,PuissancePV*Profils!M24517)*Param!$O$3/Param!$O$4/4)</f>
        <v>0</v>
      </c>
      <c r="O24517" s="29" t="e">
        <f t="shared" si="2299"/>
        <v>#VALUE!</v>
      </c>
      <c r="P24517" s="34" t="e">
        <f t="shared" si="2303"/>
        <v>#VALUE!</v>
      </c>
      <c r="Q24517" s="34" t="e">
        <f t="shared" si="2304"/>
        <v>#VALUE!</v>
      </c>
      <c r="R24517" s="31" t="e">
        <f t="shared" si="2300"/>
        <v>#VALUE!</v>
      </c>
    </row>
    <row r="24518" spans="1:18" x14ac:dyDescent="0.25">
      <c r="A24518" s="12">
        <v>43721.333333333336</v>
      </c>
      <c r="B24518" s="19">
        <v>2019</v>
      </c>
      <c r="C24518" s="19">
        <v>9</v>
      </c>
      <c r="D24518" s="19">
        <v>13</v>
      </c>
      <c r="E24518" s="19">
        <v>10</v>
      </c>
      <c r="F24518" s="19">
        <v>0</v>
      </c>
      <c r="G24518" s="12">
        <f t="shared" si="2301"/>
        <v>43721.375</v>
      </c>
      <c r="H24518" s="12">
        <f t="shared" si="2302"/>
        <v>43721.385416666664</v>
      </c>
      <c r="I24518" s="20">
        <v>2.68754E-5</v>
      </c>
      <c r="J24518" s="21">
        <v>1.4838899999999999E-5</v>
      </c>
      <c r="K24518" s="22">
        <v>0</v>
      </c>
      <c r="L24518" s="22">
        <v>1</v>
      </c>
      <c r="M24518" s="30">
        <v>0.2094069093734828</v>
      </c>
      <c r="N24518" s="30">
        <f>IF(Introduction!$M$14="Oui",ProdPV*Profils!M24518/Param!$O$4/4,MIN(PuissanceOnduleur,PuissancePV*Profils!M24518)*Param!$O$3/Param!$O$4/4)</f>
        <v>0</v>
      </c>
      <c r="O24518" s="29" t="e">
        <f t="shared" si="2299"/>
        <v>#VALUE!</v>
      </c>
      <c r="P24518" s="34" t="e">
        <f t="shared" si="2303"/>
        <v>#VALUE!</v>
      </c>
      <c r="Q24518" s="34" t="e">
        <f t="shared" si="2304"/>
        <v>#VALUE!</v>
      </c>
      <c r="R24518" s="31" t="e">
        <f t="shared" si="2300"/>
        <v>#VALUE!</v>
      </c>
    </row>
    <row r="24519" spans="1:18" x14ac:dyDescent="0.25">
      <c r="A24519" s="12">
        <v>43721.34375</v>
      </c>
      <c r="B24519" s="19">
        <v>2019</v>
      </c>
      <c r="C24519" s="19">
        <v>9</v>
      </c>
      <c r="D24519" s="19">
        <v>13</v>
      </c>
      <c r="E24519" s="19">
        <v>10</v>
      </c>
      <c r="F24519" s="19">
        <v>15</v>
      </c>
      <c r="G24519" s="12">
        <f t="shared" si="2301"/>
        <v>43721.385416666664</v>
      </c>
      <c r="H24519" s="12">
        <f t="shared" si="2302"/>
        <v>43721.395833333328</v>
      </c>
      <c r="I24519" s="20">
        <v>2.6823899999999999E-5</v>
      </c>
      <c r="J24519" s="21">
        <v>1.43719E-5</v>
      </c>
      <c r="K24519" s="22">
        <v>0</v>
      </c>
      <c r="L24519" s="22">
        <v>1</v>
      </c>
      <c r="M24519" s="30">
        <v>0.23742105114164871</v>
      </c>
      <c r="N24519" s="30">
        <f>IF(Introduction!$M$14="Oui",ProdPV*Profils!M24519/Param!$O$4/4,MIN(PuissanceOnduleur,PuissancePV*Profils!M24519)*Param!$O$3/Param!$O$4/4)</f>
        <v>0</v>
      </c>
      <c r="O24519" s="29" t="e">
        <f t="shared" si="2299"/>
        <v>#VALUE!</v>
      </c>
      <c r="P24519" s="34" t="e">
        <f t="shared" si="2303"/>
        <v>#VALUE!</v>
      </c>
      <c r="Q24519" s="34" t="e">
        <f t="shared" si="2304"/>
        <v>#VALUE!</v>
      </c>
      <c r="R24519" s="31" t="e">
        <f t="shared" si="2300"/>
        <v>#VALUE!</v>
      </c>
    </row>
    <row r="24520" spans="1:18" x14ac:dyDescent="0.25">
      <c r="A24520" s="12">
        <v>43721.354166666664</v>
      </c>
      <c r="B24520" s="19">
        <v>2019</v>
      </c>
      <c r="C24520" s="19">
        <v>9</v>
      </c>
      <c r="D24520" s="19">
        <v>13</v>
      </c>
      <c r="E24520" s="19">
        <v>10</v>
      </c>
      <c r="F24520" s="19">
        <v>30</v>
      </c>
      <c r="G24520" s="12">
        <f t="shared" si="2301"/>
        <v>43721.395833333328</v>
      </c>
      <c r="H24520" s="12">
        <f t="shared" si="2302"/>
        <v>43721.406249999993</v>
      </c>
      <c r="I24520" s="20">
        <v>2.6950000000000001E-5</v>
      </c>
      <c r="J24520" s="21">
        <v>1.4450100000000001E-5</v>
      </c>
      <c r="K24520" s="22">
        <v>0</v>
      </c>
      <c r="L24520" s="22">
        <v>1</v>
      </c>
      <c r="M24520" s="30">
        <v>0.26099527145345619</v>
      </c>
      <c r="N24520" s="30">
        <f>IF(Introduction!$M$14="Oui",ProdPV*Profils!M24520/Param!$O$4/4,MIN(PuissanceOnduleur,PuissancePV*Profils!M24520)*Param!$O$3/Param!$O$4/4)</f>
        <v>0</v>
      </c>
      <c r="O24520" s="29" t="e">
        <f t="shared" si="2299"/>
        <v>#VALUE!</v>
      </c>
      <c r="P24520" s="34" t="e">
        <f t="shared" si="2303"/>
        <v>#VALUE!</v>
      </c>
      <c r="Q24520" s="34" t="e">
        <f t="shared" si="2304"/>
        <v>#VALUE!</v>
      </c>
      <c r="R24520" s="31" t="e">
        <f t="shared" si="2300"/>
        <v>#VALUE!</v>
      </c>
    </row>
    <row r="24521" spans="1:18" x14ac:dyDescent="0.25">
      <c r="A24521" s="12">
        <v>43721.364583333336</v>
      </c>
      <c r="B24521" s="19">
        <v>2019</v>
      </c>
      <c r="C24521" s="19">
        <v>9</v>
      </c>
      <c r="D24521" s="19">
        <v>13</v>
      </c>
      <c r="E24521" s="19">
        <v>10</v>
      </c>
      <c r="F24521" s="19">
        <v>45</v>
      </c>
      <c r="G24521" s="12">
        <f t="shared" si="2301"/>
        <v>43721.40625</v>
      </c>
      <c r="H24521" s="12">
        <f t="shared" si="2302"/>
        <v>43721.416666666664</v>
      </c>
      <c r="I24521" s="20">
        <v>2.71055E-5</v>
      </c>
      <c r="J24521" s="21">
        <v>1.43933E-5</v>
      </c>
      <c r="K24521" s="22">
        <v>0</v>
      </c>
      <c r="L24521" s="22">
        <v>1</v>
      </c>
      <c r="M24521" s="30">
        <v>0.28344421971748507</v>
      </c>
      <c r="N24521" s="30">
        <f>IF(Introduction!$M$14="Oui",ProdPV*Profils!M24521/Param!$O$4/4,MIN(PuissanceOnduleur,PuissancePV*Profils!M24521)*Param!$O$3/Param!$O$4/4)</f>
        <v>0</v>
      </c>
      <c r="O24521" s="29" t="e">
        <f t="shared" si="2299"/>
        <v>#VALUE!</v>
      </c>
      <c r="P24521" s="34" t="e">
        <f t="shared" si="2303"/>
        <v>#VALUE!</v>
      </c>
      <c r="Q24521" s="34" t="e">
        <f t="shared" si="2304"/>
        <v>#VALUE!</v>
      </c>
      <c r="R24521" s="31" t="e">
        <f t="shared" si="2300"/>
        <v>#VALUE!</v>
      </c>
    </row>
    <row r="24522" spans="1:18" x14ac:dyDescent="0.25">
      <c r="A24522" s="12">
        <v>43721.375</v>
      </c>
      <c r="B24522" s="19">
        <v>2019</v>
      </c>
      <c r="C24522" s="19">
        <v>9</v>
      </c>
      <c r="D24522" s="19">
        <v>13</v>
      </c>
      <c r="E24522" s="19">
        <v>11</v>
      </c>
      <c r="F24522" s="19">
        <v>0</v>
      </c>
      <c r="G24522" s="12">
        <f t="shared" si="2301"/>
        <v>43721.416666666664</v>
      </c>
      <c r="H24522" s="12">
        <f t="shared" si="2302"/>
        <v>43721.427083333328</v>
      </c>
      <c r="I24522" s="20">
        <v>2.7288899999999999E-5</v>
      </c>
      <c r="J24522" s="21">
        <v>1.41594E-5</v>
      </c>
      <c r="K24522" s="22">
        <v>0</v>
      </c>
      <c r="L24522" s="22">
        <v>1</v>
      </c>
      <c r="M24522" s="30">
        <v>0.30447097765088249</v>
      </c>
      <c r="N24522" s="30">
        <f>IF(Introduction!$M$14="Oui",ProdPV*Profils!M24522/Param!$O$4/4,MIN(PuissanceOnduleur,PuissancePV*Profils!M24522)*Param!$O$3/Param!$O$4/4)</f>
        <v>0</v>
      </c>
      <c r="O24522" s="29" t="e">
        <f t="shared" si="2299"/>
        <v>#VALUE!</v>
      </c>
      <c r="P24522" s="34" t="e">
        <f t="shared" si="2303"/>
        <v>#VALUE!</v>
      </c>
      <c r="Q24522" s="34" t="e">
        <f t="shared" si="2304"/>
        <v>#VALUE!</v>
      </c>
      <c r="R24522" s="31" t="e">
        <f t="shared" si="2300"/>
        <v>#VALUE!</v>
      </c>
    </row>
    <row r="24523" spans="1:18" x14ac:dyDescent="0.25">
      <c r="A24523" s="12">
        <v>43721.385416666664</v>
      </c>
      <c r="B24523" s="19">
        <v>2019</v>
      </c>
      <c r="C24523" s="19">
        <v>9</v>
      </c>
      <c r="D24523" s="19">
        <v>13</v>
      </c>
      <c r="E24523" s="19">
        <v>11</v>
      </c>
      <c r="F24523" s="19">
        <v>15</v>
      </c>
      <c r="G24523" s="12">
        <f t="shared" si="2301"/>
        <v>43721.427083333328</v>
      </c>
      <c r="H24523" s="12">
        <f t="shared" si="2302"/>
        <v>43721.437499999993</v>
      </c>
      <c r="I24523" s="20">
        <v>2.81298E-5</v>
      </c>
      <c r="J24523" s="21">
        <v>1.4872799999999999E-5</v>
      </c>
      <c r="K24523" s="22">
        <v>0</v>
      </c>
      <c r="L24523" s="22">
        <v>1</v>
      </c>
      <c r="M24523" s="30">
        <v>0.32562163348456369</v>
      </c>
      <c r="N24523" s="30">
        <f>IF(Introduction!$M$14="Oui",ProdPV*Profils!M24523/Param!$O$4/4,MIN(PuissanceOnduleur,PuissancePV*Profils!M24523)*Param!$O$3/Param!$O$4/4)</f>
        <v>0</v>
      </c>
      <c r="O24523" s="29" t="e">
        <f t="shared" si="2299"/>
        <v>#VALUE!</v>
      </c>
      <c r="P24523" s="34" t="e">
        <f t="shared" si="2303"/>
        <v>#VALUE!</v>
      </c>
      <c r="Q24523" s="34" t="e">
        <f t="shared" si="2304"/>
        <v>#VALUE!</v>
      </c>
      <c r="R24523" s="31" t="e">
        <f t="shared" si="2300"/>
        <v>#VALUE!</v>
      </c>
    </row>
    <row r="24524" spans="1:18" x14ac:dyDescent="0.25">
      <c r="A24524" s="12">
        <v>43721.395833333336</v>
      </c>
      <c r="B24524" s="19">
        <v>2019</v>
      </c>
      <c r="C24524" s="19">
        <v>9</v>
      </c>
      <c r="D24524" s="19">
        <v>13</v>
      </c>
      <c r="E24524" s="19">
        <v>11</v>
      </c>
      <c r="F24524" s="19">
        <v>30</v>
      </c>
      <c r="G24524" s="12">
        <f t="shared" si="2301"/>
        <v>43721.4375</v>
      </c>
      <c r="H24524" s="12">
        <f t="shared" si="2302"/>
        <v>43721.447916666664</v>
      </c>
      <c r="I24524" s="20">
        <v>2.94186E-5</v>
      </c>
      <c r="J24524" s="21">
        <v>1.5732100000000001E-5</v>
      </c>
      <c r="K24524" s="22">
        <v>0</v>
      </c>
      <c r="L24524" s="22">
        <v>1</v>
      </c>
      <c r="M24524" s="30">
        <v>0.34454605612441841</v>
      </c>
      <c r="N24524" s="30">
        <f>IF(Introduction!$M$14="Oui",ProdPV*Profils!M24524/Param!$O$4/4,MIN(PuissanceOnduleur,PuissancePV*Profils!M24524)*Param!$O$3/Param!$O$4/4)</f>
        <v>0</v>
      </c>
      <c r="O24524" s="29" t="e">
        <f t="shared" si="2299"/>
        <v>#VALUE!</v>
      </c>
      <c r="P24524" s="34" t="e">
        <f t="shared" si="2303"/>
        <v>#VALUE!</v>
      </c>
      <c r="Q24524" s="34" t="e">
        <f t="shared" si="2304"/>
        <v>#VALUE!</v>
      </c>
      <c r="R24524" s="31" t="e">
        <f t="shared" si="2300"/>
        <v>#VALUE!</v>
      </c>
    </row>
    <row r="24525" spans="1:18" x14ac:dyDescent="0.25">
      <c r="A24525" s="12">
        <v>43721.40625</v>
      </c>
      <c r="B24525" s="19">
        <v>2019</v>
      </c>
      <c r="C24525" s="19">
        <v>9</v>
      </c>
      <c r="D24525" s="19">
        <v>13</v>
      </c>
      <c r="E24525" s="19">
        <v>11</v>
      </c>
      <c r="F24525" s="19">
        <v>45</v>
      </c>
      <c r="G24525" s="12">
        <f t="shared" si="2301"/>
        <v>43721.447916666664</v>
      </c>
      <c r="H24525" s="12">
        <f t="shared" si="2302"/>
        <v>43721.458333333328</v>
      </c>
      <c r="I24525" s="20">
        <v>2.9748300000000001E-5</v>
      </c>
      <c r="J24525" s="21">
        <v>1.6473500000000001E-5</v>
      </c>
      <c r="K24525" s="22">
        <v>0</v>
      </c>
      <c r="L24525" s="22">
        <v>1</v>
      </c>
      <c r="M24525" s="30">
        <v>0.361019451691661</v>
      </c>
      <c r="N24525" s="30">
        <f>IF(Introduction!$M$14="Oui",ProdPV*Profils!M24525/Param!$O$4/4,MIN(PuissanceOnduleur,PuissancePV*Profils!M24525)*Param!$O$3/Param!$O$4/4)</f>
        <v>0</v>
      </c>
      <c r="O24525" s="29" t="e">
        <f t="shared" si="2299"/>
        <v>#VALUE!</v>
      </c>
      <c r="P24525" s="34" t="e">
        <f t="shared" si="2303"/>
        <v>#VALUE!</v>
      </c>
      <c r="Q24525" s="34" t="e">
        <f t="shared" si="2304"/>
        <v>#VALUE!</v>
      </c>
      <c r="R24525" s="31" t="e">
        <f t="shared" si="2300"/>
        <v>#VALUE!</v>
      </c>
    </row>
    <row r="24526" spans="1:18" x14ac:dyDescent="0.25">
      <c r="A24526" s="12">
        <v>43721.416666666664</v>
      </c>
      <c r="B24526" s="19">
        <v>2019</v>
      </c>
      <c r="C24526" s="19">
        <v>9</v>
      </c>
      <c r="D24526" s="19">
        <v>13</v>
      </c>
      <c r="E24526" s="19">
        <v>12</v>
      </c>
      <c r="F24526" s="19">
        <v>0</v>
      </c>
      <c r="G24526" s="12">
        <f t="shared" si="2301"/>
        <v>43721.458333333328</v>
      </c>
      <c r="H24526" s="12">
        <f t="shared" si="2302"/>
        <v>43721.468749999993</v>
      </c>
      <c r="I24526" s="20">
        <v>2.9073100000000001E-5</v>
      </c>
      <c r="J24526" s="21">
        <v>1.6608100000000001E-5</v>
      </c>
      <c r="K24526" s="22">
        <v>0</v>
      </c>
      <c r="L24526" s="22">
        <v>1</v>
      </c>
      <c r="M24526" s="30">
        <v>0.37750368236169196</v>
      </c>
      <c r="N24526" s="30">
        <f>IF(Introduction!$M$14="Oui",ProdPV*Profils!M24526/Param!$O$4/4,MIN(PuissanceOnduleur,PuissancePV*Profils!M24526)*Param!$O$3/Param!$O$4/4)</f>
        <v>0</v>
      </c>
      <c r="O24526" s="29" t="e">
        <f t="shared" si="2299"/>
        <v>#VALUE!</v>
      </c>
      <c r="P24526" s="34" t="e">
        <f t="shared" si="2303"/>
        <v>#VALUE!</v>
      </c>
      <c r="Q24526" s="34" t="e">
        <f t="shared" si="2304"/>
        <v>#VALUE!</v>
      </c>
      <c r="R24526" s="31" t="e">
        <f t="shared" si="2300"/>
        <v>#VALUE!</v>
      </c>
    </row>
    <row r="24527" spans="1:18" x14ac:dyDescent="0.25">
      <c r="A24527" s="12">
        <v>43721.427083333336</v>
      </c>
      <c r="B24527" s="19">
        <v>2019</v>
      </c>
      <c r="C24527" s="19">
        <v>9</v>
      </c>
      <c r="D24527" s="19">
        <v>13</v>
      </c>
      <c r="E24527" s="19">
        <v>12</v>
      </c>
      <c r="F24527" s="19">
        <v>15</v>
      </c>
      <c r="G24527" s="12">
        <f t="shared" si="2301"/>
        <v>43721.46875</v>
      </c>
      <c r="H24527" s="12">
        <f t="shared" si="2302"/>
        <v>43721.479166666664</v>
      </c>
      <c r="I24527" s="20">
        <v>2.8303300000000001E-5</v>
      </c>
      <c r="J24527" s="21">
        <v>1.5653599999999999E-5</v>
      </c>
      <c r="K24527" s="22">
        <v>0</v>
      </c>
      <c r="L24527" s="22">
        <v>1</v>
      </c>
      <c r="M24527" s="30">
        <v>0.39014492647914012</v>
      </c>
      <c r="N24527" s="30">
        <f>IF(Introduction!$M$14="Oui",ProdPV*Profils!M24527/Param!$O$4/4,MIN(PuissanceOnduleur,PuissancePV*Profils!M24527)*Param!$O$3/Param!$O$4/4)</f>
        <v>0</v>
      </c>
      <c r="O24527" s="29" t="e">
        <f t="shared" si="2299"/>
        <v>#VALUE!</v>
      </c>
      <c r="P24527" s="34" t="e">
        <f t="shared" si="2303"/>
        <v>#VALUE!</v>
      </c>
      <c r="Q24527" s="34" t="e">
        <f t="shared" si="2304"/>
        <v>#VALUE!</v>
      </c>
      <c r="R24527" s="31" t="e">
        <f t="shared" si="2300"/>
        <v>#VALUE!</v>
      </c>
    </row>
    <row r="24528" spans="1:18" x14ac:dyDescent="0.25">
      <c r="A24528" s="12">
        <v>43721.4375</v>
      </c>
      <c r="B24528" s="19">
        <v>2019</v>
      </c>
      <c r="C24528" s="19">
        <v>9</v>
      </c>
      <c r="D24528" s="19">
        <v>13</v>
      </c>
      <c r="E24528" s="19">
        <v>12</v>
      </c>
      <c r="F24528" s="19">
        <v>30</v>
      </c>
      <c r="G24528" s="12">
        <f t="shared" si="2301"/>
        <v>43721.479166666664</v>
      </c>
      <c r="H24528" s="12">
        <f t="shared" si="2302"/>
        <v>43721.489583333328</v>
      </c>
      <c r="I24528" s="20">
        <v>2.75721E-5</v>
      </c>
      <c r="J24528" s="21">
        <v>1.4785E-5</v>
      </c>
      <c r="K24528" s="22">
        <v>0</v>
      </c>
      <c r="L24528" s="22">
        <v>1</v>
      </c>
      <c r="M24528" s="30">
        <v>0.40076696286949592</v>
      </c>
      <c r="N24528" s="30">
        <f>IF(Introduction!$M$14="Oui",ProdPV*Profils!M24528/Param!$O$4/4,MIN(PuissanceOnduleur,PuissancePV*Profils!M24528)*Param!$O$3/Param!$O$4/4)</f>
        <v>0</v>
      </c>
      <c r="O24528" s="29" t="e">
        <f t="shared" si="2299"/>
        <v>#VALUE!</v>
      </c>
      <c r="P24528" s="34" t="e">
        <f t="shared" si="2303"/>
        <v>#VALUE!</v>
      </c>
      <c r="Q24528" s="34" t="e">
        <f t="shared" si="2304"/>
        <v>#VALUE!</v>
      </c>
      <c r="R24528" s="31" t="e">
        <f t="shared" si="2300"/>
        <v>#VALUE!</v>
      </c>
    </row>
    <row r="24529" spans="1:18" x14ac:dyDescent="0.25">
      <c r="A24529" s="12">
        <v>43721.447916666664</v>
      </c>
      <c r="B24529" s="19">
        <v>2019</v>
      </c>
      <c r="C24529" s="19">
        <v>9</v>
      </c>
      <c r="D24529" s="19">
        <v>13</v>
      </c>
      <c r="E24529" s="19">
        <v>12</v>
      </c>
      <c r="F24529" s="19">
        <v>45</v>
      </c>
      <c r="G24529" s="12">
        <f t="shared" si="2301"/>
        <v>43721.489583333328</v>
      </c>
      <c r="H24529" s="12">
        <f t="shared" si="2302"/>
        <v>43721.499999999993</v>
      </c>
      <c r="I24529" s="20">
        <v>2.6843300000000001E-5</v>
      </c>
      <c r="J24529" s="21">
        <v>1.39384E-5</v>
      </c>
      <c r="K24529" s="22">
        <v>0</v>
      </c>
      <c r="L24529" s="22">
        <v>1</v>
      </c>
      <c r="M24529" s="30">
        <v>0.40452229200758377</v>
      </c>
      <c r="N24529" s="30">
        <f>IF(Introduction!$M$14="Oui",ProdPV*Profils!M24529/Param!$O$4/4,MIN(PuissanceOnduleur,PuissancePV*Profils!M24529)*Param!$O$3/Param!$O$4/4)</f>
        <v>0</v>
      </c>
      <c r="O24529" s="29" t="e">
        <f t="shared" si="2299"/>
        <v>#VALUE!</v>
      </c>
      <c r="P24529" s="34" t="e">
        <f t="shared" si="2303"/>
        <v>#VALUE!</v>
      </c>
      <c r="Q24529" s="34" t="e">
        <f t="shared" si="2304"/>
        <v>#VALUE!</v>
      </c>
      <c r="R24529" s="31" t="e">
        <f t="shared" si="2300"/>
        <v>#VALUE!</v>
      </c>
    </row>
    <row r="24530" spans="1:18" x14ac:dyDescent="0.25">
      <c r="A24530" s="12">
        <v>43721.458333333336</v>
      </c>
      <c r="B24530" s="19">
        <v>2019</v>
      </c>
      <c r="C24530" s="19">
        <v>9</v>
      </c>
      <c r="D24530" s="19">
        <v>13</v>
      </c>
      <c r="E24530" s="19">
        <v>13</v>
      </c>
      <c r="F24530" s="19">
        <v>0</v>
      </c>
      <c r="G24530" s="12">
        <f t="shared" si="2301"/>
        <v>43721.5</v>
      </c>
      <c r="H24530" s="12">
        <f t="shared" si="2302"/>
        <v>43721.510416666664</v>
      </c>
      <c r="I24530" s="20">
        <v>2.6587299999999999E-5</v>
      </c>
      <c r="J24530" s="21">
        <v>1.3465700000000001E-5</v>
      </c>
      <c r="K24530" s="22">
        <v>0</v>
      </c>
      <c r="L24530" s="22">
        <v>1</v>
      </c>
      <c r="M24530" s="30">
        <v>0.40001483595960857</v>
      </c>
      <c r="N24530" s="30">
        <f>IF(Introduction!$M$14="Oui",ProdPV*Profils!M24530/Param!$O$4/4,MIN(PuissanceOnduleur,PuissancePV*Profils!M24530)*Param!$O$3/Param!$O$4/4)</f>
        <v>0</v>
      </c>
      <c r="O24530" s="29" t="e">
        <f t="shared" si="2299"/>
        <v>#VALUE!</v>
      </c>
      <c r="P24530" s="34" t="e">
        <f t="shared" si="2303"/>
        <v>#VALUE!</v>
      </c>
      <c r="Q24530" s="34" t="e">
        <f t="shared" si="2304"/>
        <v>#VALUE!</v>
      </c>
      <c r="R24530" s="31" t="e">
        <f t="shared" si="2300"/>
        <v>#VALUE!</v>
      </c>
    </row>
    <row r="24531" spans="1:18" x14ac:dyDescent="0.25">
      <c r="A24531" s="12">
        <v>43721.46875</v>
      </c>
      <c r="B24531" s="19">
        <v>2019</v>
      </c>
      <c r="C24531" s="19">
        <v>9</v>
      </c>
      <c r="D24531" s="19">
        <v>13</v>
      </c>
      <c r="E24531" s="19">
        <v>13</v>
      </c>
      <c r="F24531" s="19">
        <v>15</v>
      </c>
      <c r="G24531" s="12">
        <f t="shared" si="2301"/>
        <v>43721.510416666664</v>
      </c>
      <c r="H24531" s="12">
        <f t="shared" si="2302"/>
        <v>43721.520833333328</v>
      </c>
      <c r="I24531" s="20">
        <v>2.65927E-5</v>
      </c>
      <c r="J24531" s="21">
        <v>1.32561E-5</v>
      </c>
      <c r="K24531" s="22">
        <v>0</v>
      </c>
      <c r="L24531" s="22">
        <v>1</v>
      </c>
      <c r="M24531" s="30">
        <v>0.39977912947295596</v>
      </c>
      <c r="N24531" s="30">
        <f>IF(Introduction!$M$14="Oui",ProdPV*Profils!M24531/Param!$O$4/4,MIN(PuissanceOnduleur,PuissancePV*Profils!M24531)*Param!$O$3/Param!$O$4/4)</f>
        <v>0</v>
      </c>
      <c r="O24531" s="29" t="e">
        <f t="shared" si="2299"/>
        <v>#VALUE!</v>
      </c>
      <c r="P24531" s="34" t="e">
        <f t="shared" si="2303"/>
        <v>#VALUE!</v>
      </c>
      <c r="Q24531" s="34" t="e">
        <f t="shared" si="2304"/>
        <v>#VALUE!</v>
      </c>
      <c r="R24531" s="31" t="e">
        <f t="shared" si="2300"/>
        <v>#VALUE!</v>
      </c>
    </row>
    <row r="24532" spans="1:18" x14ac:dyDescent="0.25">
      <c r="A24532" s="12">
        <v>43721.479166666664</v>
      </c>
      <c r="B24532" s="19">
        <v>2019</v>
      </c>
      <c r="C24532" s="19">
        <v>9</v>
      </c>
      <c r="D24532" s="19">
        <v>13</v>
      </c>
      <c r="E24532" s="19">
        <v>13</v>
      </c>
      <c r="F24532" s="19">
        <v>30</v>
      </c>
      <c r="G24532" s="12">
        <f t="shared" si="2301"/>
        <v>43721.520833333328</v>
      </c>
      <c r="H24532" s="12">
        <f t="shared" si="2302"/>
        <v>43721.531249999993</v>
      </c>
      <c r="I24532" s="20">
        <v>2.6407600000000001E-5</v>
      </c>
      <c r="J24532" s="21">
        <v>1.31504E-5</v>
      </c>
      <c r="K24532" s="22">
        <v>0</v>
      </c>
      <c r="L24532" s="22">
        <v>1</v>
      </c>
      <c r="M24532" s="30">
        <v>0.39451471804899635</v>
      </c>
      <c r="N24532" s="30">
        <f>IF(Introduction!$M$14="Oui",ProdPV*Profils!M24532/Param!$O$4/4,MIN(PuissanceOnduleur,PuissancePV*Profils!M24532)*Param!$O$3/Param!$O$4/4)</f>
        <v>0</v>
      </c>
      <c r="O24532" s="29" t="e">
        <f t="shared" si="2299"/>
        <v>#VALUE!</v>
      </c>
      <c r="P24532" s="34" t="e">
        <f t="shared" si="2303"/>
        <v>#VALUE!</v>
      </c>
      <c r="Q24532" s="34" t="e">
        <f t="shared" si="2304"/>
        <v>#VALUE!</v>
      </c>
      <c r="R24532" s="31" t="e">
        <f t="shared" si="2300"/>
        <v>#VALUE!</v>
      </c>
    </row>
    <row r="24533" spans="1:18" x14ac:dyDescent="0.25">
      <c r="A24533" s="12">
        <v>43721.489583333336</v>
      </c>
      <c r="B24533" s="19">
        <v>2019</v>
      </c>
      <c r="C24533" s="19">
        <v>9</v>
      </c>
      <c r="D24533" s="19">
        <v>13</v>
      </c>
      <c r="E24533" s="19">
        <v>13</v>
      </c>
      <c r="F24533" s="19">
        <v>45</v>
      </c>
      <c r="G24533" s="12">
        <f t="shared" si="2301"/>
        <v>43721.53125</v>
      </c>
      <c r="H24533" s="12">
        <f t="shared" si="2302"/>
        <v>43721.541666666664</v>
      </c>
      <c r="I24533" s="20">
        <v>2.5879200000000001E-5</v>
      </c>
      <c r="J24533" s="21">
        <v>1.3520600000000001E-5</v>
      </c>
      <c r="K24533" s="22">
        <v>0</v>
      </c>
      <c r="L24533" s="22">
        <v>1</v>
      </c>
      <c r="M24533" s="30">
        <v>0.4000449121189722</v>
      </c>
      <c r="N24533" s="30">
        <f>IF(Introduction!$M$14="Oui",ProdPV*Profils!M24533/Param!$O$4/4,MIN(PuissanceOnduleur,PuissancePV*Profils!M24533)*Param!$O$3/Param!$O$4/4)</f>
        <v>0</v>
      </c>
      <c r="O24533" s="29" t="e">
        <f t="shared" si="2299"/>
        <v>#VALUE!</v>
      </c>
      <c r="P24533" s="34" t="e">
        <f t="shared" si="2303"/>
        <v>#VALUE!</v>
      </c>
      <c r="Q24533" s="34" t="e">
        <f t="shared" si="2304"/>
        <v>#VALUE!</v>
      </c>
      <c r="R24533" s="31" t="e">
        <f t="shared" si="2300"/>
        <v>#VALUE!</v>
      </c>
    </row>
    <row r="24534" spans="1:18" x14ac:dyDescent="0.25">
      <c r="A24534" s="12">
        <v>43721.5</v>
      </c>
      <c r="B24534" s="19">
        <v>2019</v>
      </c>
      <c r="C24534" s="19">
        <v>9</v>
      </c>
      <c r="D24534" s="19">
        <v>13</v>
      </c>
      <c r="E24534" s="19">
        <v>14</v>
      </c>
      <c r="F24534" s="19">
        <v>0</v>
      </c>
      <c r="G24534" s="12">
        <f t="shared" si="2301"/>
        <v>43721.541666666664</v>
      </c>
      <c r="H24534" s="12">
        <f t="shared" si="2302"/>
        <v>43721.552083333328</v>
      </c>
      <c r="I24534" s="20">
        <v>2.5432899999999998E-5</v>
      </c>
      <c r="J24534" s="21">
        <v>1.36786E-5</v>
      </c>
      <c r="K24534" s="22">
        <v>0</v>
      </c>
      <c r="L24534" s="22">
        <v>1</v>
      </c>
      <c r="M24534" s="30">
        <v>0.39804310979988161</v>
      </c>
      <c r="N24534" s="30">
        <f>IF(Introduction!$M$14="Oui",ProdPV*Profils!M24534/Param!$O$4/4,MIN(PuissanceOnduleur,PuissancePV*Profils!M24534)*Param!$O$3/Param!$O$4/4)</f>
        <v>0</v>
      </c>
      <c r="O24534" s="29" t="e">
        <f t="shared" si="2299"/>
        <v>#VALUE!</v>
      </c>
      <c r="P24534" s="34" t="e">
        <f t="shared" si="2303"/>
        <v>#VALUE!</v>
      </c>
      <c r="Q24534" s="34" t="e">
        <f t="shared" si="2304"/>
        <v>#VALUE!</v>
      </c>
      <c r="R24534" s="31" t="e">
        <f t="shared" si="2300"/>
        <v>#VALUE!</v>
      </c>
    </row>
    <row r="24535" spans="1:18" x14ac:dyDescent="0.25">
      <c r="A24535" s="12">
        <v>43721.510416666664</v>
      </c>
      <c r="B24535" s="19">
        <v>2019</v>
      </c>
      <c r="C24535" s="19">
        <v>9</v>
      </c>
      <c r="D24535" s="19">
        <v>13</v>
      </c>
      <c r="E24535" s="19">
        <v>14</v>
      </c>
      <c r="F24535" s="19">
        <v>15</v>
      </c>
      <c r="G24535" s="12">
        <f t="shared" si="2301"/>
        <v>43721.552083333328</v>
      </c>
      <c r="H24535" s="12">
        <f t="shared" si="2302"/>
        <v>43721.562499999993</v>
      </c>
      <c r="I24535" s="20">
        <v>2.50734E-5</v>
      </c>
      <c r="J24535" s="21">
        <v>1.3247100000000001E-5</v>
      </c>
      <c r="K24535" s="22">
        <v>0</v>
      </c>
      <c r="L24535" s="22">
        <v>1</v>
      </c>
      <c r="M24535" s="30">
        <v>0.38844751324648313</v>
      </c>
      <c r="N24535" s="30">
        <f>IF(Introduction!$M$14="Oui",ProdPV*Profils!M24535/Param!$O$4/4,MIN(PuissanceOnduleur,PuissancePV*Profils!M24535)*Param!$O$3/Param!$O$4/4)</f>
        <v>0</v>
      </c>
      <c r="O24535" s="29" t="e">
        <f t="shared" si="2299"/>
        <v>#VALUE!</v>
      </c>
      <c r="P24535" s="34" t="e">
        <f t="shared" si="2303"/>
        <v>#VALUE!</v>
      </c>
      <c r="Q24535" s="34" t="e">
        <f t="shared" si="2304"/>
        <v>#VALUE!</v>
      </c>
      <c r="R24535" s="31" t="e">
        <f t="shared" si="2300"/>
        <v>#VALUE!</v>
      </c>
    </row>
    <row r="24536" spans="1:18" x14ac:dyDescent="0.25">
      <c r="A24536" s="12">
        <v>43721.520833333336</v>
      </c>
      <c r="B24536" s="19">
        <v>2019</v>
      </c>
      <c r="C24536" s="19">
        <v>9</v>
      </c>
      <c r="D24536" s="19">
        <v>13</v>
      </c>
      <c r="E24536" s="19">
        <v>14</v>
      </c>
      <c r="F24536" s="19">
        <v>30</v>
      </c>
      <c r="G24536" s="12">
        <f t="shared" si="2301"/>
        <v>43721.5625</v>
      </c>
      <c r="H24536" s="12">
        <f t="shared" si="2302"/>
        <v>43721.572916666664</v>
      </c>
      <c r="I24536" s="20">
        <v>2.4844299999999999E-5</v>
      </c>
      <c r="J24536" s="21">
        <v>1.35411E-5</v>
      </c>
      <c r="K24536" s="22">
        <v>0</v>
      </c>
      <c r="L24536" s="22">
        <v>1</v>
      </c>
      <c r="M24536" s="30">
        <v>0.38144407434891092</v>
      </c>
      <c r="N24536" s="30">
        <f>IF(Introduction!$M$14="Oui",ProdPV*Profils!M24536/Param!$O$4/4,MIN(PuissanceOnduleur,PuissancePV*Profils!M24536)*Param!$O$3/Param!$O$4/4)</f>
        <v>0</v>
      </c>
      <c r="O24536" s="29" t="e">
        <f t="shared" si="2299"/>
        <v>#VALUE!</v>
      </c>
      <c r="P24536" s="34" t="e">
        <f t="shared" si="2303"/>
        <v>#VALUE!</v>
      </c>
      <c r="Q24536" s="34" t="e">
        <f t="shared" si="2304"/>
        <v>#VALUE!</v>
      </c>
      <c r="R24536" s="31" t="e">
        <f t="shared" si="2300"/>
        <v>#VALUE!</v>
      </c>
    </row>
    <row r="24537" spans="1:18" x14ac:dyDescent="0.25">
      <c r="A24537" s="12">
        <v>43721.53125</v>
      </c>
      <c r="B24537" s="19">
        <v>2019</v>
      </c>
      <c r="C24537" s="19">
        <v>9</v>
      </c>
      <c r="D24537" s="19">
        <v>13</v>
      </c>
      <c r="E24537" s="19">
        <v>14</v>
      </c>
      <c r="F24537" s="19">
        <v>45</v>
      </c>
      <c r="G24537" s="12">
        <f t="shared" si="2301"/>
        <v>43721.572916666664</v>
      </c>
      <c r="H24537" s="12">
        <f t="shared" si="2302"/>
        <v>43721.583333333328</v>
      </c>
      <c r="I24537" s="20">
        <v>2.4823900000000001E-5</v>
      </c>
      <c r="J24537" s="21">
        <v>1.3851E-5</v>
      </c>
      <c r="K24537" s="22">
        <v>0</v>
      </c>
      <c r="L24537" s="22">
        <v>1</v>
      </c>
      <c r="M24537" s="30">
        <v>0.37299826205083936</v>
      </c>
      <c r="N24537" s="30">
        <f>IF(Introduction!$M$14="Oui",ProdPV*Profils!M24537/Param!$O$4/4,MIN(PuissanceOnduleur,PuissancePV*Profils!M24537)*Param!$O$3/Param!$O$4/4)</f>
        <v>0</v>
      </c>
      <c r="O24537" s="29" t="e">
        <f t="shared" si="2299"/>
        <v>#VALUE!</v>
      </c>
      <c r="P24537" s="34" t="e">
        <f t="shared" si="2303"/>
        <v>#VALUE!</v>
      </c>
      <c r="Q24537" s="34" t="e">
        <f t="shared" si="2304"/>
        <v>#VALUE!</v>
      </c>
      <c r="R24537" s="31" t="e">
        <f t="shared" si="2300"/>
        <v>#VALUE!</v>
      </c>
    </row>
    <row r="24538" spans="1:18" x14ac:dyDescent="0.25">
      <c r="A24538" s="12">
        <v>43721.541666666664</v>
      </c>
      <c r="B24538" s="19">
        <v>2019</v>
      </c>
      <c r="C24538" s="19">
        <v>9</v>
      </c>
      <c r="D24538" s="19">
        <v>13</v>
      </c>
      <c r="E24538" s="19">
        <v>15</v>
      </c>
      <c r="F24538" s="19">
        <v>0</v>
      </c>
      <c r="G24538" s="12">
        <f t="shared" si="2301"/>
        <v>43721.583333333328</v>
      </c>
      <c r="H24538" s="12">
        <f t="shared" si="2302"/>
        <v>43721.593749999993</v>
      </c>
      <c r="I24538" s="20">
        <v>2.4795199999999999E-5</v>
      </c>
      <c r="J24538" s="21">
        <v>1.4952E-5</v>
      </c>
      <c r="K24538" s="22">
        <v>0</v>
      </c>
      <c r="L24538" s="22">
        <v>1</v>
      </c>
      <c r="M24538" s="30">
        <v>0.36436661315597146</v>
      </c>
      <c r="N24538" s="30">
        <f>IF(Introduction!$M$14="Oui",ProdPV*Profils!M24538/Param!$O$4/4,MIN(PuissanceOnduleur,PuissancePV*Profils!M24538)*Param!$O$3/Param!$O$4/4)</f>
        <v>0</v>
      </c>
      <c r="O24538" s="29" t="e">
        <f t="shared" si="2299"/>
        <v>#VALUE!</v>
      </c>
      <c r="P24538" s="34" t="e">
        <f t="shared" si="2303"/>
        <v>#VALUE!</v>
      </c>
      <c r="Q24538" s="34" t="e">
        <f t="shared" si="2304"/>
        <v>#VALUE!</v>
      </c>
      <c r="R24538" s="31" t="e">
        <f t="shared" si="2300"/>
        <v>#VALUE!</v>
      </c>
    </row>
    <row r="24539" spans="1:18" x14ac:dyDescent="0.25">
      <c r="A24539" s="12">
        <v>43721.552083333336</v>
      </c>
      <c r="B24539" s="19">
        <v>2019</v>
      </c>
      <c r="C24539" s="19">
        <v>9</v>
      </c>
      <c r="D24539" s="19">
        <v>13</v>
      </c>
      <c r="E24539" s="19">
        <v>15</v>
      </c>
      <c r="F24539" s="19">
        <v>15</v>
      </c>
      <c r="G24539" s="12">
        <f t="shared" si="2301"/>
        <v>43721.59375</v>
      </c>
      <c r="H24539" s="12">
        <f t="shared" si="2302"/>
        <v>43721.604166666664</v>
      </c>
      <c r="I24539" s="20">
        <v>2.4661800000000002E-5</v>
      </c>
      <c r="J24539" s="21">
        <v>1.4921300000000001E-5</v>
      </c>
      <c r="K24539" s="22">
        <v>0</v>
      </c>
      <c r="L24539" s="22">
        <v>1</v>
      </c>
      <c r="M24539" s="30">
        <v>0.35389075222069305</v>
      </c>
      <c r="N24539" s="30">
        <f>IF(Introduction!$M$14="Oui",ProdPV*Profils!M24539/Param!$O$4/4,MIN(PuissanceOnduleur,PuissancePV*Profils!M24539)*Param!$O$3/Param!$O$4/4)</f>
        <v>0</v>
      </c>
      <c r="O24539" s="29" t="e">
        <f t="shared" si="2299"/>
        <v>#VALUE!</v>
      </c>
      <c r="P24539" s="34" t="e">
        <f t="shared" si="2303"/>
        <v>#VALUE!</v>
      </c>
      <c r="Q24539" s="34" t="e">
        <f t="shared" si="2304"/>
        <v>#VALUE!</v>
      </c>
      <c r="R24539" s="31" t="e">
        <f t="shared" si="2300"/>
        <v>#VALUE!</v>
      </c>
    </row>
    <row r="24540" spans="1:18" x14ac:dyDescent="0.25">
      <c r="A24540" s="12">
        <v>43721.5625</v>
      </c>
      <c r="B24540" s="19">
        <v>2019</v>
      </c>
      <c r="C24540" s="19">
        <v>9</v>
      </c>
      <c r="D24540" s="19">
        <v>13</v>
      </c>
      <c r="E24540" s="19">
        <v>15</v>
      </c>
      <c r="F24540" s="19">
        <v>30</v>
      </c>
      <c r="G24540" s="12">
        <f t="shared" si="2301"/>
        <v>43721.604166666664</v>
      </c>
      <c r="H24540" s="12">
        <f t="shared" si="2302"/>
        <v>43721.614583333328</v>
      </c>
      <c r="I24540" s="20">
        <v>2.4799000000000001E-5</v>
      </c>
      <c r="J24540" s="21">
        <v>1.4750799999999999E-5</v>
      </c>
      <c r="K24540" s="22">
        <v>0</v>
      </c>
      <c r="L24540" s="22">
        <v>1</v>
      </c>
      <c r="M24540" s="30">
        <v>0.34225102304470717</v>
      </c>
      <c r="N24540" s="30">
        <f>IF(Introduction!$M$14="Oui",ProdPV*Profils!M24540/Param!$O$4/4,MIN(PuissanceOnduleur,PuissancePV*Profils!M24540)*Param!$O$3/Param!$O$4/4)</f>
        <v>0</v>
      </c>
      <c r="O24540" s="29" t="e">
        <f t="shared" si="2299"/>
        <v>#VALUE!</v>
      </c>
      <c r="P24540" s="34" t="e">
        <f t="shared" si="2303"/>
        <v>#VALUE!</v>
      </c>
      <c r="Q24540" s="34" t="e">
        <f t="shared" si="2304"/>
        <v>#VALUE!</v>
      </c>
      <c r="R24540" s="31" t="e">
        <f t="shared" si="2300"/>
        <v>#VALUE!</v>
      </c>
    </row>
    <row r="24541" spans="1:18" x14ac:dyDescent="0.25">
      <c r="A24541" s="12">
        <v>43721.572916666664</v>
      </c>
      <c r="B24541" s="19">
        <v>2019</v>
      </c>
      <c r="C24541" s="19">
        <v>9</v>
      </c>
      <c r="D24541" s="19">
        <v>13</v>
      </c>
      <c r="E24541" s="19">
        <v>15</v>
      </c>
      <c r="F24541" s="19">
        <v>45</v>
      </c>
      <c r="G24541" s="12">
        <f t="shared" si="2301"/>
        <v>43721.614583333328</v>
      </c>
      <c r="H24541" s="12">
        <f t="shared" si="2302"/>
        <v>43721.624999999993</v>
      </c>
      <c r="I24541" s="20">
        <v>2.5088100000000001E-5</v>
      </c>
      <c r="J24541" s="21">
        <v>1.47659E-5</v>
      </c>
      <c r="K24541" s="22">
        <v>0</v>
      </c>
      <c r="L24541" s="22">
        <v>1</v>
      </c>
      <c r="M24541" s="30">
        <v>0.31657192466873973</v>
      </c>
      <c r="N24541" s="30">
        <f>IF(Introduction!$M$14="Oui",ProdPV*Profils!M24541/Param!$O$4/4,MIN(PuissanceOnduleur,PuissancePV*Profils!M24541)*Param!$O$3/Param!$O$4/4)</f>
        <v>0</v>
      </c>
      <c r="O24541" s="29" t="e">
        <f t="shared" si="2299"/>
        <v>#VALUE!</v>
      </c>
      <c r="P24541" s="34" t="e">
        <f t="shared" si="2303"/>
        <v>#VALUE!</v>
      </c>
      <c r="Q24541" s="34" t="e">
        <f t="shared" si="2304"/>
        <v>#VALUE!</v>
      </c>
      <c r="R24541" s="31" t="e">
        <f t="shared" si="2300"/>
        <v>#VALUE!</v>
      </c>
    </row>
    <row r="24542" spans="1:18" x14ac:dyDescent="0.25">
      <c r="A24542" s="12">
        <v>43721.583333333336</v>
      </c>
      <c r="B24542" s="19">
        <v>2019</v>
      </c>
      <c r="C24542" s="19">
        <v>9</v>
      </c>
      <c r="D24542" s="19">
        <v>13</v>
      </c>
      <c r="E24542" s="19">
        <v>16</v>
      </c>
      <c r="F24542" s="19">
        <v>0</v>
      </c>
      <c r="G24542" s="12">
        <f t="shared" si="2301"/>
        <v>43721.625</v>
      </c>
      <c r="H24542" s="12">
        <f t="shared" si="2302"/>
        <v>43721.635416666664</v>
      </c>
      <c r="I24542" s="20">
        <v>2.5466600000000001E-5</v>
      </c>
      <c r="J24542" s="21">
        <v>1.52756E-5</v>
      </c>
      <c r="K24542" s="22">
        <v>0</v>
      </c>
      <c r="L24542" s="22">
        <v>1</v>
      </c>
      <c r="M24542" s="30">
        <v>0.29498881654300396</v>
      </c>
      <c r="N24542" s="30">
        <f>IF(Introduction!$M$14="Oui",ProdPV*Profils!M24542/Param!$O$4/4,MIN(PuissanceOnduleur,PuissancePV*Profils!M24542)*Param!$O$3/Param!$O$4/4)</f>
        <v>0</v>
      </c>
      <c r="O24542" s="29" t="e">
        <f t="shared" si="2299"/>
        <v>#VALUE!</v>
      </c>
      <c r="P24542" s="34" t="e">
        <f t="shared" si="2303"/>
        <v>#VALUE!</v>
      </c>
      <c r="Q24542" s="34" t="e">
        <f t="shared" si="2304"/>
        <v>#VALUE!</v>
      </c>
      <c r="R24542" s="31" t="e">
        <f t="shared" si="2300"/>
        <v>#VALUE!</v>
      </c>
    </row>
    <row r="24543" spans="1:18" x14ac:dyDescent="0.25">
      <c r="A24543" s="12">
        <v>43721.59375</v>
      </c>
      <c r="B24543" s="19">
        <v>2019</v>
      </c>
      <c r="C24543" s="19">
        <v>9</v>
      </c>
      <c r="D24543" s="19">
        <v>13</v>
      </c>
      <c r="E24543" s="19">
        <v>16</v>
      </c>
      <c r="F24543" s="19">
        <v>15</v>
      </c>
      <c r="G24543" s="12">
        <f t="shared" si="2301"/>
        <v>43721.635416666664</v>
      </c>
      <c r="H24543" s="12">
        <f t="shared" si="2302"/>
        <v>43721.645833333328</v>
      </c>
      <c r="I24543" s="20">
        <v>2.6004100000000001E-5</v>
      </c>
      <c r="J24543" s="21">
        <v>1.5492500000000001E-5</v>
      </c>
      <c r="K24543" s="22">
        <v>0</v>
      </c>
      <c r="L24543" s="22">
        <v>1</v>
      </c>
      <c r="M24543" s="30">
        <v>0.28233072519323504</v>
      </c>
      <c r="N24543" s="30">
        <f>IF(Introduction!$M$14="Oui",ProdPV*Profils!M24543/Param!$O$4/4,MIN(PuissanceOnduleur,PuissancePV*Profils!M24543)*Param!$O$3/Param!$O$4/4)</f>
        <v>0</v>
      </c>
      <c r="O24543" s="29" t="e">
        <f t="shared" si="2299"/>
        <v>#VALUE!</v>
      </c>
      <c r="P24543" s="34" t="e">
        <f t="shared" si="2303"/>
        <v>#VALUE!</v>
      </c>
      <c r="Q24543" s="34" t="e">
        <f t="shared" si="2304"/>
        <v>#VALUE!</v>
      </c>
      <c r="R24543" s="31" t="e">
        <f t="shared" si="2300"/>
        <v>#VALUE!</v>
      </c>
    </row>
    <row r="24544" spans="1:18" x14ac:dyDescent="0.25">
      <c r="A24544" s="12">
        <v>43721.604166666664</v>
      </c>
      <c r="B24544" s="19">
        <v>2019</v>
      </c>
      <c r="C24544" s="19">
        <v>9</v>
      </c>
      <c r="D24544" s="19">
        <v>13</v>
      </c>
      <c r="E24544" s="19">
        <v>16</v>
      </c>
      <c r="F24544" s="19">
        <v>30</v>
      </c>
      <c r="G24544" s="12">
        <f t="shared" si="2301"/>
        <v>43721.645833333328</v>
      </c>
      <c r="H24544" s="12">
        <f t="shared" si="2302"/>
        <v>43721.656249999993</v>
      </c>
      <c r="I24544" s="20">
        <v>2.6905799999999999E-5</v>
      </c>
      <c r="J24544" s="21">
        <v>1.6002500000000001E-5</v>
      </c>
      <c r="K24544" s="22">
        <v>0</v>
      </c>
      <c r="L24544" s="22">
        <v>1</v>
      </c>
      <c r="M24544" s="30">
        <v>0.26676651462071138</v>
      </c>
      <c r="N24544" s="30">
        <f>IF(Introduction!$M$14="Oui",ProdPV*Profils!M24544/Param!$O$4/4,MIN(PuissanceOnduleur,PuissancePV*Profils!M24544)*Param!$O$3/Param!$O$4/4)</f>
        <v>0</v>
      </c>
      <c r="O24544" s="29" t="e">
        <f t="shared" si="2299"/>
        <v>#VALUE!</v>
      </c>
      <c r="P24544" s="34" t="e">
        <f t="shared" si="2303"/>
        <v>#VALUE!</v>
      </c>
      <c r="Q24544" s="34" t="e">
        <f t="shared" si="2304"/>
        <v>#VALUE!</v>
      </c>
      <c r="R24544" s="31" t="e">
        <f t="shared" si="2300"/>
        <v>#VALUE!</v>
      </c>
    </row>
    <row r="24545" spans="1:18" x14ac:dyDescent="0.25">
      <c r="A24545" s="12">
        <v>43721.614583333336</v>
      </c>
      <c r="B24545" s="19">
        <v>2019</v>
      </c>
      <c r="C24545" s="19">
        <v>9</v>
      </c>
      <c r="D24545" s="19">
        <v>13</v>
      </c>
      <c r="E24545" s="19">
        <v>16</v>
      </c>
      <c r="F24545" s="19">
        <v>45</v>
      </c>
      <c r="G24545" s="12">
        <f t="shared" si="2301"/>
        <v>43721.65625</v>
      </c>
      <c r="H24545" s="12">
        <f t="shared" si="2302"/>
        <v>43721.666666666664</v>
      </c>
      <c r="I24545" s="20">
        <v>2.78473E-5</v>
      </c>
      <c r="J24545" s="21">
        <v>1.65953E-5</v>
      </c>
      <c r="K24545" s="22">
        <v>0</v>
      </c>
      <c r="L24545" s="22">
        <v>1</v>
      </c>
      <c r="M24545" s="30">
        <v>0.24508990857173832</v>
      </c>
      <c r="N24545" s="30">
        <f>IF(Introduction!$M$14="Oui",ProdPV*Profils!M24545/Param!$O$4/4,MIN(PuissanceOnduleur,PuissancePV*Profils!M24545)*Param!$O$3/Param!$O$4/4)</f>
        <v>0</v>
      </c>
      <c r="O24545" s="29" t="e">
        <f t="shared" si="2299"/>
        <v>#VALUE!</v>
      </c>
      <c r="P24545" s="34" t="e">
        <f t="shared" si="2303"/>
        <v>#VALUE!</v>
      </c>
      <c r="Q24545" s="34" t="e">
        <f t="shared" si="2304"/>
        <v>#VALUE!</v>
      </c>
      <c r="R24545" s="31" t="e">
        <f t="shared" si="2300"/>
        <v>#VALUE!</v>
      </c>
    </row>
    <row r="24546" spans="1:18" x14ac:dyDescent="0.25">
      <c r="A24546" s="12">
        <v>43721.625</v>
      </c>
      <c r="B24546" s="19">
        <v>2019</v>
      </c>
      <c r="C24546" s="19">
        <v>9</v>
      </c>
      <c r="D24546" s="19">
        <v>13</v>
      </c>
      <c r="E24546" s="19">
        <v>17</v>
      </c>
      <c r="F24546" s="19">
        <v>0</v>
      </c>
      <c r="G24546" s="12">
        <f t="shared" si="2301"/>
        <v>43721.666666666664</v>
      </c>
      <c r="H24546" s="12">
        <f t="shared" si="2302"/>
        <v>43721.677083333328</v>
      </c>
      <c r="I24546" s="20">
        <v>2.8865900000000001E-5</v>
      </c>
      <c r="J24546" s="21">
        <v>1.7184600000000001E-5</v>
      </c>
      <c r="K24546" s="22">
        <v>0</v>
      </c>
      <c r="L24546" s="22">
        <v>1</v>
      </c>
      <c r="M24546" s="30">
        <v>0.22558983999230131</v>
      </c>
      <c r="N24546" s="30">
        <f>IF(Introduction!$M$14="Oui",ProdPV*Profils!M24546/Param!$O$4/4,MIN(PuissanceOnduleur,PuissancePV*Profils!M24546)*Param!$O$3/Param!$O$4/4)</f>
        <v>0</v>
      </c>
      <c r="O24546" s="29" t="e">
        <f t="shared" si="2299"/>
        <v>#VALUE!</v>
      </c>
      <c r="P24546" s="34" t="e">
        <f t="shared" si="2303"/>
        <v>#VALUE!</v>
      </c>
      <c r="Q24546" s="34" t="e">
        <f t="shared" si="2304"/>
        <v>#VALUE!</v>
      </c>
      <c r="R24546" s="31" t="e">
        <f t="shared" si="2300"/>
        <v>#VALUE!</v>
      </c>
    </row>
    <row r="24547" spans="1:18" x14ac:dyDescent="0.25">
      <c r="A24547" s="12">
        <v>43721.635416666664</v>
      </c>
      <c r="B24547" s="19">
        <v>2019</v>
      </c>
      <c r="C24547" s="19">
        <v>9</v>
      </c>
      <c r="D24547" s="19">
        <v>13</v>
      </c>
      <c r="E24547" s="19">
        <v>17</v>
      </c>
      <c r="F24547" s="19">
        <v>15</v>
      </c>
      <c r="G24547" s="12">
        <f t="shared" si="2301"/>
        <v>43721.677083333328</v>
      </c>
      <c r="H24547" s="12">
        <f t="shared" si="2302"/>
        <v>43721.687499999993</v>
      </c>
      <c r="I24547" s="20">
        <v>2.9627700000000001E-5</v>
      </c>
      <c r="J24547" s="21">
        <v>1.80201E-5</v>
      </c>
      <c r="K24547" s="22">
        <v>0</v>
      </c>
      <c r="L24547" s="22">
        <v>1</v>
      </c>
      <c r="M24547" s="30">
        <v>0.20020081815546106</v>
      </c>
      <c r="N24547" s="30">
        <f>IF(Introduction!$M$14="Oui",ProdPV*Profils!M24547/Param!$O$4/4,MIN(PuissanceOnduleur,PuissancePV*Profils!M24547)*Param!$O$3/Param!$O$4/4)</f>
        <v>0</v>
      </c>
      <c r="O24547" s="29" t="e">
        <f t="shared" si="2299"/>
        <v>#VALUE!</v>
      </c>
      <c r="P24547" s="34" t="e">
        <f t="shared" si="2303"/>
        <v>#VALUE!</v>
      </c>
      <c r="Q24547" s="34" t="e">
        <f t="shared" si="2304"/>
        <v>#VALUE!</v>
      </c>
      <c r="R24547" s="31" t="e">
        <f t="shared" si="2300"/>
        <v>#VALUE!</v>
      </c>
    </row>
    <row r="24548" spans="1:18" x14ac:dyDescent="0.25">
      <c r="A24548" s="12">
        <v>43721.645833333336</v>
      </c>
      <c r="B24548" s="19">
        <v>2019</v>
      </c>
      <c r="C24548" s="19">
        <v>9</v>
      </c>
      <c r="D24548" s="19">
        <v>13</v>
      </c>
      <c r="E24548" s="19">
        <v>17</v>
      </c>
      <c r="F24548" s="19">
        <v>30</v>
      </c>
      <c r="G24548" s="12">
        <f t="shared" si="2301"/>
        <v>43721.6875</v>
      </c>
      <c r="H24548" s="12">
        <f t="shared" si="2302"/>
        <v>43721.697916666664</v>
      </c>
      <c r="I24548" s="20">
        <v>3.04696E-5</v>
      </c>
      <c r="J24548" s="21">
        <v>1.8624800000000002E-5</v>
      </c>
      <c r="K24548" s="22">
        <v>0</v>
      </c>
      <c r="L24548" s="22">
        <v>1</v>
      </c>
      <c r="M24548" s="30">
        <v>0.1787533001947956</v>
      </c>
      <c r="N24548" s="30">
        <f>IF(Introduction!$M$14="Oui",ProdPV*Profils!M24548/Param!$O$4/4,MIN(PuissanceOnduleur,PuissancePV*Profils!M24548)*Param!$O$3/Param!$O$4/4)</f>
        <v>0</v>
      </c>
      <c r="O24548" s="29" t="e">
        <f t="shared" si="2299"/>
        <v>#VALUE!</v>
      </c>
      <c r="P24548" s="34" t="e">
        <f t="shared" si="2303"/>
        <v>#VALUE!</v>
      </c>
      <c r="Q24548" s="34" t="e">
        <f t="shared" si="2304"/>
        <v>#VALUE!</v>
      </c>
      <c r="R24548" s="31" t="e">
        <f t="shared" si="2300"/>
        <v>#VALUE!</v>
      </c>
    </row>
    <row r="24549" spans="1:18" x14ac:dyDescent="0.25">
      <c r="A24549" s="12">
        <v>43721.65625</v>
      </c>
      <c r="B24549" s="19">
        <v>2019</v>
      </c>
      <c r="C24549" s="19">
        <v>9</v>
      </c>
      <c r="D24549" s="19">
        <v>13</v>
      </c>
      <c r="E24549" s="19">
        <v>17</v>
      </c>
      <c r="F24549" s="19">
        <v>45</v>
      </c>
      <c r="G24549" s="12">
        <f t="shared" si="2301"/>
        <v>43721.697916666664</v>
      </c>
      <c r="H24549" s="12">
        <f t="shared" si="2302"/>
        <v>43721.708333333328</v>
      </c>
      <c r="I24549" s="20">
        <v>3.1539299999999998E-5</v>
      </c>
      <c r="J24549" s="21">
        <v>1.9225700000000001E-5</v>
      </c>
      <c r="K24549" s="22">
        <v>0</v>
      </c>
      <c r="L24549" s="22">
        <v>1</v>
      </c>
      <c r="M24549" s="30">
        <v>0.15230271849598123</v>
      </c>
      <c r="N24549" s="30">
        <f>IF(Introduction!$M$14="Oui",ProdPV*Profils!M24549/Param!$O$4/4,MIN(PuissanceOnduleur,PuissancePV*Profils!M24549)*Param!$O$3/Param!$O$4/4)</f>
        <v>0</v>
      </c>
      <c r="O24549" s="29" t="e">
        <f t="shared" si="2299"/>
        <v>#VALUE!</v>
      </c>
      <c r="P24549" s="34" t="e">
        <f t="shared" si="2303"/>
        <v>#VALUE!</v>
      </c>
      <c r="Q24549" s="34" t="e">
        <f t="shared" si="2304"/>
        <v>#VALUE!</v>
      </c>
      <c r="R24549" s="31" t="e">
        <f t="shared" si="2300"/>
        <v>#VALUE!</v>
      </c>
    </row>
    <row r="24550" spans="1:18" x14ac:dyDescent="0.25">
      <c r="A24550" s="12">
        <v>43721.666666666664</v>
      </c>
      <c r="B24550" s="19">
        <v>2019</v>
      </c>
      <c r="C24550" s="19">
        <v>9</v>
      </c>
      <c r="D24550" s="19">
        <v>13</v>
      </c>
      <c r="E24550" s="19">
        <v>18</v>
      </c>
      <c r="F24550" s="19">
        <v>0</v>
      </c>
      <c r="G24550" s="12">
        <f t="shared" si="2301"/>
        <v>43721.708333333328</v>
      </c>
      <c r="H24550" s="12">
        <f t="shared" si="2302"/>
        <v>43721.718749999993</v>
      </c>
      <c r="I24550" s="20">
        <v>3.2412400000000002E-5</v>
      </c>
      <c r="J24550" s="21">
        <v>1.96221E-5</v>
      </c>
      <c r="K24550" s="22">
        <v>0</v>
      </c>
      <c r="L24550" s="22">
        <v>1</v>
      </c>
      <c r="M24550" s="30">
        <v>0.12596877851928509</v>
      </c>
      <c r="N24550" s="30">
        <f>IF(Introduction!$M$14="Oui",ProdPV*Profils!M24550/Param!$O$4/4,MIN(PuissanceOnduleur,PuissancePV*Profils!M24550)*Param!$O$3/Param!$O$4/4)</f>
        <v>0</v>
      </c>
      <c r="O24550" s="29" t="e">
        <f t="shared" si="2299"/>
        <v>#VALUE!</v>
      </c>
      <c r="P24550" s="34" t="e">
        <f t="shared" si="2303"/>
        <v>#VALUE!</v>
      </c>
      <c r="Q24550" s="34" t="e">
        <f t="shared" si="2304"/>
        <v>#VALUE!</v>
      </c>
      <c r="R24550" s="31" t="e">
        <f t="shared" si="2300"/>
        <v>#VALUE!</v>
      </c>
    </row>
    <row r="24551" spans="1:18" x14ac:dyDescent="0.25">
      <c r="A24551" s="12">
        <v>43721.677083333336</v>
      </c>
      <c r="B24551" s="19">
        <v>2019</v>
      </c>
      <c r="C24551" s="19">
        <v>9</v>
      </c>
      <c r="D24551" s="19">
        <v>13</v>
      </c>
      <c r="E24551" s="19">
        <v>18</v>
      </c>
      <c r="F24551" s="19">
        <v>15</v>
      </c>
      <c r="G24551" s="12">
        <f t="shared" si="2301"/>
        <v>43721.71875</v>
      </c>
      <c r="H24551" s="12">
        <f t="shared" si="2302"/>
        <v>43721.729166666664</v>
      </c>
      <c r="I24551" s="20">
        <v>3.2985899999999999E-5</v>
      </c>
      <c r="J24551" s="21">
        <v>2.0035E-5</v>
      </c>
      <c r="K24551" s="22">
        <v>0</v>
      </c>
      <c r="L24551" s="22">
        <v>1</v>
      </c>
      <c r="M24551" s="30">
        <v>9.9695424316407891E-2</v>
      </c>
      <c r="N24551" s="30">
        <f>IF(Introduction!$M$14="Oui",ProdPV*Profils!M24551/Param!$O$4/4,MIN(PuissanceOnduleur,PuissancePV*Profils!M24551)*Param!$O$3/Param!$O$4/4)</f>
        <v>0</v>
      </c>
      <c r="O24551" s="29" t="e">
        <f t="shared" si="2299"/>
        <v>#VALUE!</v>
      </c>
      <c r="P24551" s="34" t="e">
        <f t="shared" si="2303"/>
        <v>#VALUE!</v>
      </c>
      <c r="Q24551" s="34" t="e">
        <f t="shared" si="2304"/>
        <v>#VALUE!</v>
      </c>
      <c r="R24551" s="31" t="e">
        <f t="shared" si="2300"/>
        <v>#VALUE!</v>
      </c>
    </row>
    <row r="24552" spans="1:18" x14ac:dyDescent="0.25">
      <c r="A24552" s="12">
        <v>43721.6875</v>
      </c>
      <c r="B24552" s="19">
        <v>2019</v>
      </c>
      <c r="C24552" s="19">
        <v>9</v>
      </c>
      <c r="D24552" s="19">
        <v>13</v>
      </c>
      <c r="E24552" s="19">
        <v>18</v>
      </c>
      <c r="F24552" s="19">
        <v>30</v>
      </c>
      <c r="G24552" s="12">
        <f t="shared" si="2301"/>
        <v>43721.729166666664</v>
      </c>
      <c r="H24552" s="12">
        <f t="shared" si="2302"/>
        <v>43721.739583333328</v>
      </c>
      <c r="I24552" s="20">
        <v>3.3200100000000001E-5</v>
      </c>
      <c r="J24552" s="21">
        <v>1.9913899999999999E-5</v>
      </c>
      <c r="K24552" s="22">
        <v>0</v>
      </c>
      <c r="L24552" s="22">
        <v>1</v>
      </c>
      <c r="M24552" s="30">
        <v>7.4739199019266789E-2</v>
      </c>
      <c r="N24552" s="30">
        <f>IF(Introduction!$M$14="Oui",ProdPV*Profils!M24552/Param!$O$4/4,MIN(PuissanceOnduleur,PuissancePV*Profils!M24552)*Param!$O$3/Param!$O$4/4)</f>
        <v>0</v>
      </c>
      <c r="O24552" s="29" t="e">
        <f t="shared" si="2299"/>
        <v>#VALUE!</v>
      </c>
      <c r="P24552" s="34" t="e">
        <f t="shared" si="2303"/>
        <v>#VALUE!</v>
      </c>
      <c r="Q24552" s="34" t="e">
        <f t="shared" si="2304"/>
        <v>#VALUE!</v>
      </c>
      <c r="R24552" s="31" t="e">
        <f t="shared" si="2300"/>
        <v>#VALUE!</v>
      </c>
    </row>
    <row r="24553" spans="1:18" x14ac:dyDescent="0.25">
      <c r="A24553" s="12">
        <v>43721.697916666664</v>
      </c>
      <c r="B24553" s="19">
        <v>2019</v>
      </c>
      <c r="C24553" s="19">
        <v>9</v>
      </c>
      <c r="D24553" s="19">
        <v>13</v>
      </c>
      <c r="E24553" s="19">
        <v>18</v>
      </c>
      <c r="F24553" s="19">
        <v>45</v>
      </c>
      <c r="G24553" s="12">
        <f t="shared" si="2301"/>
        <v>43721.739583333328</v>
      </c>
      <c r="H24553" s="12">
        <f t="shared" si="2302"/>
        <v>43721.749999999993</v>
      </c>
      <c r="I24553" s="20">
        <v>3.2965200000000001E-5</v>
      </c>
      <c r="J24553" s="21">
        <v>1.9996600000000001E-5</v>
      </c>
      <c r="K24553" s="22">
        <v>0</v>
      </c>
      <c r="L24553" s="22">
        <v>1</v>
      </c>
      <c r="M24553" s="30">
        <v>5.1848525845938964E-2</v>
      </c>
      <c r="N24553" s="30">
        <f>IF(Introduction!$M$14="Oui",ProdPV*Profils!M24553/Param!$O$4/4,MIN(PuissanceOnduleur,PuissancePV*Profils!M24553)*Param!$O$3/Param!$O$4/4)</f>
        <v>0</v>
      </c>
      <c r="O24553" s="29" t="e">
        <f t="shared" si="2299"/>
        <v>#VALUE!</v>
      </c>
      <c r="P24553" s="34" t="e">
        <f t="shared" si="2303"/>
        <v>#VALUE!</v>
      </c>
      <c r="Q24553" s="34" t="e">
        <f t="shared" si="2304"/>
        <v>#VALUE!</v>
      </c>
      <c r="R24553" s="31" t="e">
        <f t="shared" si="2300"/>
        <v>#VALUE!</v>
      </c>
    </row>
    <row r="24554" spans="1:18" x14ac:dyDescent="0.25">
      <c r="A24554" s="12">
        <v>43721.708333333336</v>
      </c>
      <c r="B24554" s="19">
        <v>2019</v>
      </c>
      <c r="C24554" s="19">
        <v>9</v>
      </c>
      <c r="D24554" s="19">
        <v>13</v>
      </c>
      <c r="E24554" s="19">
        <v>19</v>
      </c>
      <c r="F24554" s="19">
        <v>0</v>
      </c>
      <c r="G24554" s="12">
        <f t="shared" si="2301"/>
        <v>43721.75</v>
      </c>
      <c r="H24554" s="12">
        <f t="shared" si="2302"/>
        <v>43721.760416666664</v>
      </c>
      <c r="I24554" s="20">
        <v>3.3071200000000003E-5</v>
      </c>
      <c r="J24554" s="21">
        <v>1.9925400000000001E-5</v>
      </c>
      <c r="K24554" s="22">
        <v>0</v>
      </c>
      <c r="L24554" s="22">
        <v>1</v>
      </c>
      <c r="M24554" s="30">
        <v>3.2330751754145771E-2</v>
      </c>
      <c r="N24554" s="30">
        <f>IF(Introduction!$M$14="Oui",ProdPV*Profils!M24554/Param!$O$4/4,MIN(PuissanceOnduleur,PuissancePV*Profils!M24554)*Param!$O$3/Param!$O$4/4)</f>
        <v>0</v>
      </c>
      <c r="O24554" s="29" t="e">
        <f t="shared" si="2299"/>
        <v>#VALUE!</v>
      </c>
      <c r="P24554" s="34" t="e">
        <f t="shared" si="2303"/>
        <v>#VALUE!</v>
      </c>
      <c r="Q24554" s="34" t="e">
        <f t="shared" si="2304"/>
        <v>#VALUE!</v>
      </c>
      <c r="R24554" s="31" t="e">
        <f t="shared" si="2300"/>
        <v>#VALUE!</v>
      </c>
    </row>
    <row r="24555" spans="1:18" x14ac:dyDescent="0.25">
      <c r="A24555" s="12">
        <v>43721.71875</v>
      </c>
      <c r="B24555" s="19">
        <v>2019</v>
      </c>
      <c r="C24555" s="19">
        <v>9</v>
      </c>
      <c r="D24555" s="19">
        <v>13</v>
      </c>
      <c r="E24555" s="19">
        <v>19</v>
      </c>
      <c r="F24555" s="19">
        <v>15</v>
      </c>
      <c r="G24555" s="12">
        <f t="shared" si="2301"/>
        <v>43721.760416666664</v>
      </c>
      <c r="H24555" s="12">
        <f t="shared" si="2302"/>
        <v>43721.770833333328</v>
      </c>
      <c r="I24555" s="20">
        <v>3.27023E-5</v>
      </c>
      <c r="J24555" s="21">
        <v>1.9465699999999999E-5</v>
      </c>
      <c r="K24555" s="22">
        <v>0</v>
      </c>
      <c r="L24555" s="22">
        <v>1</v>
      </c>
      <c r="M24555" s="30">
        <v>1.8311034328293282E-2</v>
      </c>
      <c r="N24555" s="30">
        <f>IF(Introduction!$M$14="Oui",ProdPV*Profils!M24555/Param!$O$4/4,MIN(PuissanceOnduleur,PuissancePV*Profils!M24555)*Param!$O$3/Param!$O$4/4)</f>
        <v>0</v>
      </c>
      <c r="O24555" s="29" t="e">
        <f t="shared" si="2299"/>
        <v>#VALUE!</v>
      </c>
      <c r="P24555" s="34" t="e">
        <f t="shared" si="2303"/>
        <v>#VALUE!</v>
      </c>
      <c r="Q24555" s="34" t="e">
        <f t="shared" si="2304"/>
        <v>#VALUE!</v>
      </c>
      <c r="R24555" s="31" t="e">
        <f t="shared" si="2300"/>
        <v>#VALUE!</v>
      </c>
    </row>
    <row r="24556" spans="1:18" x14ac:dyDescent="0.25">
      <c r="A24556" s="12">
        <v>43721.729166666664</v>
      </c>
      <c r="B24556" s="19">
        <v>2019</v>
      </c>
      <c r="C24556" s="19">
        <v>9</v>
      </c>
      <c r="D24556" s="19">
        <v>13</v>
      </c>
      <c r="E24556" s="19">
        <v>19</v>
      </c>
      <c r="F24556" s="19">
        <v>30</v>
      </c>
      <c r="G24556" s="12">
        <f t="shared" si="2301"/>
        <v>43721.770833333328</v>
      </c>
      <c r="H24556" s="12">
        <f t="shared" si="2302"/>
        <v>43721.781249999993</v>
      </c>
      <c r="I24556" s="20">
        <v>3.2295700000000003E-5</v>
      </c>
      <c r="J24556" s="21">
        <v>1.9377499999999999E-5</v>
      </c>
      <c r="K24556" s="22">
        <v>0</v>
      </c>
      <c r="L24556" s="22">
        <v>1</v>
      </c>
      <c r="M24556" s="30">
        <v>8.3031686074372182E-3</v>
      </c>
      <c r="N24556" s="30">
        <f>IF(Introduction!$M$14="Oui",ProdPV*Profils!M24556/Param!$O$4/4,MIN(PuissanceOnduleur,PuissancePV*Profils!M24556)*Param!$O$3/Param!$O$4/4)</f>
        <v>0</v>
      </c>
      <c r="O24556" s="29" t="e">
        <f t="shared" si="2299"/>
        <v>#VALUE!</v>
      </c>
      <c r="P24556" s="34" t="e">
        <f t="shared" si="2303"/>
        <v>#VALUE!</v>
      </c>
      <c r="Q24556" s="34" t="e">
        <f t="shared" si="2304"/>
        <v>#VALUE!</v>
      </c>
      <c r="R24556" s="31" t="e">
        <f t="shared" si="2300"/>
        <v>#VALUE!</v>
      </c>
    </row>
    <row r="24557" spans="1:18" x14ac:dyDescent="0.25">
      <c r="A24557" s="12">
        <v>43721.739583333336</v>
      </c>
      <c r="B24557" s="19">
        <v>2019</v>
      </c>
      <c r="C24557" s="19">
        <v>9</v>
      </c>
      <c r="D24557" s="19">
        <v>13</v>
      </c>
      <c r="E24557" s="19">
        <v>19</v>
      </c>
      <c r="F24557" s="19">
        <v>45</v>
      </c>
      <c r="G24557" s="12">
        <f t="shared" si="2301"/>
        <v>43721.78125</v>
      </c>
      <c r="H24557" s="12">
        <f t="shared" si="2302"/>
        <v>43721.791666666664</v>
      </c>
      <c r="I24557" s="20">
        <v>3.2239500000000002E-5</v>
      </c>
      <c r="J24557" s="21">
        <v>1.9286399999999999E-5</v>
      </c>
      <c r="K24557" s="22">
        <v>0</v>
      </c>
      <c r="L24557" s="22">
        <v>1</v>
      </c>
      <c r="M24557" s="30">
        <v>2.1850944630800572E-3</v>
      </c>
      <c r="N24557" s="30">
        <f>IF(Introduction!$M$14="Oui",ProdPV*Profils!M24557/Param!$O$4/4,MIN(PuissanceOnduleur,PuissancePV*Profils!M24557)*Param!$O$3/Param!$O$4/4)</f>
        <v>0</v>
      </c>
      <c r="O24557" s="29" t="e">
        <f t="shared" si="2299"/>
        <v>#VALUE!</v>
      </c>
      <c r="P24557" s="34" t="e">
        <f t="shared" si="2303"/>
        <v>#VALUE!</v>
      </c>
      <c r="Q24557" s="34" t="e">
        <f t="shared" si="2304"/>
        <v>#VALUE!</v>
      </c>
      <c r="R24557" s="31" t="e">
        <f t="shared" si="2300"/>
        <v>#VALUE!</v>
      </c>
    </row>
    <row r="24558" spans="1:18" x14ac:dyDescent="0.25">
      <c r="A24558" s="12">
        <v>43721.75</v>
      </c>
      <c r="B24558" s="19">
        <v>2019</v>
      </c>
      <c r="C24558" s="19">
        <v>9</v>
      </c>
      <c r="D24558" s="19">
        <v>13</v>
      </c>
      <c r="E24558" s="19">
        <v>20</v>
      </c>
      <c r="F24558" s="19">
        <v>0</v>
      </c>
      <c r="G24558" s="12">
        <f t="shared" si="2301"/>
        <v>43721.791666666664</v>
      </c>
      <c r="H24558" s="12">
        <f t="shared" si="2302"/>
        <v>43721.802083333328</v>
      </c>
      <c r="I24558" s="20">
        <v>3.6508199999999997E-5</v>
      </c>
      <c r="J24558" s="21">
        <v>2.3147300000000001E-5</v>
      </c>
      <c r="K24558" s="22">
        <v>0</v>
      </c>
      <c r="L24558" s="22">
        <v>1</v>
      </c>
      <c r="M24558" s="30">
        <v>4.4611593005829924E-5</v>
      </c>
      <c r="N24558" s="30">
        <f>IF(Introduction!$M$14="Oui",ProdPV*Profils!M24558/Param!$O$4/4,MIN(PuissanceOnduleur,PuissancePV*Profils!M24558)*Param!$O$3/Param!$O$4/4)</f>
        <v>0</v>
      </c>
      <c r="O24558" s="29" t="e">
        <f t="shared" si="2299"/>
        <v>#VALUE!</v>
      </c>
      <c r="P24558" s="34" t="e">
        <f t="shared" si="2303"/>
        <v>#VALUE!</v>
      </c>
      <c r="Q24558" s="34" t="e">
        <f t="shared" si="2304"/>
        <v>#VALUE!</v>
      </c>
      <c r="R24558" s="31" t="e">
        <f t="shared" si="2300"/>
        <v>#VALUE!</v>
      </c>
    </row>
    <row r="24559" spans="1:18" x14ac:dyDescent="0.25">
      <c r="A24559" s="12">
        <v>43721.760416666664</v>
      </c>
      <c r="B24559" s="19">
        <v>2019</v>
      </c>
      <c r="C24559" s="19">
        <v>9</v>
      </c>
      <c r="D24559" s="19">
        <v>13</v>
      </c>
      <c r="E24559" s="19">
        <v>20</v>
      </c>
      <c r="F24559" s="19">
        <v>15</v>
      </c>
      <c r="G24559" s="12">
        <f t="shared" si="2301"/>
        <v>43721.802083333328</v>
      </c>
      <c r="H24559" s="12">
        <f t="shared" si="2302"/>
        <v>43721.812499999993</v>
      </c>
      <c r="I24559" s="20">
        <v>3.6182800000000002E-5</v>
      </c>
      <c r="J24559" s="21">
        <v>2.2875699999999999E-5</v>
      </c>
      <c r="K24559" s="22">
        <v>0</v>
      </c>
      <c r="L24559" s="22">
        <v>1</v>
      </c>
      <c r="M24559" s="30">
        <v>0</v>
      </c>
      <c r="N24559" s="30">
        <f>IF(Introduction!$M$14="Oui",ProdPV*Profils!M24559/Param!$O$4/4,MIN(PuissanceOnduleur,PuissancePV*Profils!M24559)*Param!$O$3/Param!$O$4/4)</f>
        <v>0</v>
      </c>
      <c r="O24559" s="29" t="e">
        <f t="shared" si="2299"/>
        <v>#VALUE!</v>
      </c>
      <c r="P24559" s="34" t="e">
        <f t="shared" si="2303"/>
        <v>#VALUE!</v>
      </c>
      <c r="Q24559" s="34" t="e">
        <f t="shared" si="2304"/>
        <v>#VALUE!</v>
      </c>
      <c r="R24559" s="31" t="e">
        <f t="shared" si="2300"/>
        <v>#VALUE!</v>
      </c>
    </row>
    <row r="24560" spans="1:18" x14ac:dyDescent="0.25">
      <c r="A24560" s="12">
        <v>43721.770833333336</v>
      </c>
      <c r="B24560" s="19">
        <v>2019</v>
      </c>
      <c r="C24560" s="19">
        <v>9</v>
      </c>
      <c r="D24560" s="19">
        <v>13</v>
      </c>
      <c r="E24560" s="19">
        <v>20</v>
      </c>
      <c r="F24560" s="19">
        <v>30</v>
      </c>
      <c r="G24560" s="12">
        <f t="shared" si="2301"/>
        <v>43721.8125</v>
      </c>
      <c r="H24560" s="12">
        <f t="shared" si="2302"/>
        <v>43721.822916666664</v>
      </c>
      <c r="I24560" s="20">
        <v>3.54558E-5</v>
      </c>
      <c r="J24560" s="21">
        <v>2.25115E-5</v>
      </c>
      <c r="K24560" s="22">
        <v>0</v>
      </c>
      <c r="L24560" s="22">
        <v>1</v>
      </c>
      <c r="M24560" s="30">
        <v>0</v>
      </c>
      <c r="N24560" s="30">
        <f>IF(Introduction!$M$14="Oui",ProdPV*Profils!M24560/Param!$O$4/4,MIN(PuissanceOnduleur,PuissancePV*Profils!M24560)*Param!$O$3/Param!$O$4/4)</f>
        <v>0</v>
      </c>
      <c r="O24560" s="29" t="e">
        <f t="shared" si="2299"/>
        <v>#VALUE!</v>
      </c>
      <c r="P24560" s="34" t="e">
        <f t="shared" si="2303"/>
        <v>#VALUE!</v>
      </c>
      <c r="Q24560" s="34" t="e">
        <f t="shared" si="2304"/>
        <v>#VALUE!</v>
      </c>
      <c r="R24560" s="31" t="e">
        <f t="shared" si="2300"/>
        <v>#VALUE!</v>
      </c>
    </row>
    <row r="24561" spans="1:18" x14ac:dyDescent="0.25">
      <c r="A24561" s="12">
        <v>43721.78125</v>
      </c>
      <c r="B24561" s="19">
        <v>2019</v>
      </c>
      <c r="C24561" s="19">
        <v>9</v>
      </c>
      <c r="D24561" s="19">
        <v>13</v>
      </c>
      <c r="E24561" s="19">
        <v>20</v>
      </c>
      <c r="F24561" s="19">
        <v>45</v>
      </c>
      <c r="G24561" s="12">
        <f t="shared" si="2301"/>
        <v>43721.822916666664</v>
      </c>
      <c r="H24561" s="12">
        <f t="shared" si="2302"/>
        <v>43721.833333333328</v>
      </c>
      <c r="I24561" s="20">
        <v>3.5150200000000001E-5</v>
      </c>
      <c r="J24561" s="21">
        <v>2.2319399999999998E-5</v>
      </c>
      <c r="K24561" s="22">
        <v>0</v>
      </c>
      <c r="L24561" s="22">
        <v>1</v>
      </c>
      <c r="M24561" s="30">
        <v>0</v>
      </c>
      <c r="N24561" s="30">
        <f>IF(Introduction!$M$14="Oui",ProdPV*Profils!M24561/Param!$O$4/4,MIN(PuissanceOnduleur,PuissancePV*Profils!M24561)*Param!$O$3/Param!$O$4/4)</f>
        <v>0</v>
      </c>
      <c r="O24561" s="29" t="e">
        <f t="shared" si="2299"/>
        <v>#VALUE!</v>
      </c>
      <c r="P24561" s="34" t="e">
        <f t="shared" si="2303"/>
        <v>#VALUE!</v>
      </c>
      <c r="Q24561" s="34" t="e">
        <f t="shared" si="2304"/>
        <v>#VALUE!</v>
      </c>
      <c r="R24561" s="31" t="e">
        <f t="shared" si="2300"/>
        <v>#VALUE!</v>
      </c>
    </row>
    <row r="24562" spans="1:18" x14ac:dyDescent="0.25">
      <c r="A24562" s="12">
        <v>43721.791666666664</v>
      </c>
      <c r="B24562" s="19">
        <v>2019</v>
      </c>
      <c r="C24562" s="19">
        <v>9</v>
      </c>
      <c r="D24562" s="19">
        <v>13</v>
      </c>
      <c r="E24562" s="19">
        <v>21</v>
      </c>
      <c r="F24562" s="19">
        <v>0</v>
      </c>
      <c r="G24562" s="12">
        <f t="shared" si="2301"/>
        <v>43721.833333333328</v>
      </c>
      <c r="H24562" s="12">
        <f t="shared" si="2302"/>
        <v>43721.843749999993</v>
      </c>
      <c r="I24562" s="20">
        <v>3.4685799999999999E-5</v>
      </c>
      <c r="J24562" s="21">
        <v>2.2804599999999998E-5</v>
      </c>
      <c r="K24562" s="22">
        <v>0</v>
      </c>
      <c r="L24562" s="22">
        <v>1</v>
      </c>
      <c r="M24562" s="30">
        <v>0</v>
      </c>
      <c r="N24562" s="30">
        <f>IF(Introduction!$M$14="Oui",ProdPV*Profils!M24562/Param!$O$4/4,MIN(PuissanceOnduleur,PuissancePV*Profils!M24562)*Param!$O$3/Param!$O$4/4)</f>
        <v>0</v>
      </c>
      <c r="O24562" s="29" t="e">
        <f t="shared" si="2299"/>
        <v>#VALUE!</v>
      </c>
      <c r="P24562" s="34" t="e">
        <f t="shared" si="2303"/>
        <v>#VALUE!</v>
      </c>
      <c r="Q24562" s="34" t="e">
        <f t="shared" si="2304"/>
        <v>#VALUE!</v>
      </c>
      <c r="R24562" s="31" t="e">
        <f t="shared" si="2300"/>
        <v>#VALUE!</v>
      </c>
    </row>
    <row r="24563" spans="1:18" x14ac:dyDescent="0.25">
      <c r="A24563" s="12">
        <v>43721.802083333336</v>
      </c>
      <c r="B24563" s="19">
        <v>2019</v>
      </c>
      <c r="C24563" s="19">
        <v>9</v>
      </c>
      <c r="D24563" s="19">
        <v>13</v>
      </c>
      <c r="E24563" s="19">
        <v>21</v>
      </c>
      <c r="F24563" s="19">
        <v>15</v>
      </c>
      <c r="G24563" s="12">
        <f t="shared" si="2301"/>
        <v>43721.84375</v>
      </c>
      <c r="H24563" s="12">
        <f t="shared" si="2302"/>
        <v>43721.854166666664</v>
      </c>
      <c r="I24563" s="20">
        <v>3.38488E-5</v>
      </c>
      <c r="J24563" s="21">
        <v>2.24547E-5</v>
      </c>
      <c r="K24563" s="22">
        <v>0</v>
      </c>
      <c r="L24563" s="22">
        <v>1</v>
      </c>
      <c r="M24563" s="30">
        <v>0</v>
      </c>
      <c r="N24563" s="30">
        <f>IF(Introduction!$M$14="Oui",ProdPV*Profils!M24563/Param!$O$4/4,MIN(PuissanceOnduleur,PuissancePV*Profils!M24563)*Param!$O$3/Param!$O$4/4)</f>
        <v>0</v>
      </c>
      <c r="O24563" s="29" t="e">
        <f t="shared" si="2299"/>
        <v>#VALUE!</v>
      </c>
      <c r="P24563" s="34" t="e">
        <f t="shared" si="2303"/>
        <v>#VALUE!</v>
      </c>
      <c r="Q24563" s="34" t="e">
        <f t="shared" si="2304"/>
        <v>#VALUE!</v>
      </c>
      <c r="R24563" s="31" t="e">
        <f t="shared" si="2300"/>
        <v>#VALUE!</v>
      </c>
    </row>
    <row r="24564" spans="1:18" x14ac:dyDescent="0.25">
      <c r="A24564" s="12">
        <v>43721.8125</v>
      </c>
      <c r="B24564" s="19">
        <v>2019</v>
      </c>
      <c r="C24564" s="19">
        <v>9</v>
      </c>
      <c r="D24564" s="19">
        <v>13</v>
      </c>
      <c r="E24564" s="19">
        <v>21</v>
      </c>
      <c r="F24564" s="19">
        <v>30</v>
      </c>
      <c r="G24564" s="12">
        <f t="shared" si="2301"/>
        <v>43721.854166666664</v>
      </c>
      <c r="H24564" s="12">
        <f t="shared" si="2302"/>
        <v>43721.864583333328</v>
      </c>
      <c r="I24564" s="20">
        <v>3.32028E-5</v>
      </c>
      <c r="J24564" s="21">
        <v>2.24914E-5</v>
      </c>
      <c r="K24564" s="22">
        <v>0</v>
      </c>
      <c r="L24564" s="22">
        <v>1</v>
      </c>
      <c r="M24564" s="30">
        <v>0</v>
      </c>
      <c r="N24564" s="30">
        <f>IF(Introduction!$M$14="Oui",ProdPV*Profils!M24564/Param!$O$4/4,MIN(PuissanceOnduleur,PuissancePV*Profils!M24564)*Param!$O$3/Param!$O$4/4)</f>
        <v>0</v>
      </c>
      <c r="O24564" s="29" t="e">
        <f t="shared" si="2299"/>
        <v>#VALUE!</v>
      </c>
      <c r="P24564" s="34" t="e">
        <f t="shared" si="2303"/>
        <v>#VALUE!</v>
      </c>
      <c r="Q24564" s="34" t="e">
        <f t="shared" si="2304"/>
        <v>#VALUE!</v>
      </c>
      <c r="R24564" s="31" t="e">
        <f t="shared" si="2300"/>
        <v>#VALUE!</v>
      </c>
    </row>
    <row r="24565" spans="1:18" x14ac:dyDescent="0.25">
      <c r="A24565" s="12">
        <v>43721.822916666664</v>
      </c>
      <c r="B24565" s="19">
        <v>2019</v>
      </c>
      <c r="C24565" s="19">
        <v>9</v>
      </c>
      <c r="D24565" s="19">
        <v>13</v>
      </c>
      <c r="E24565" s="19">
        <v>21</v>
      </c>
      <c r="F24565" s="19">
        <v>45</v>
      </c>
      <c r="G24565" s="12">
        <f t="shared" si="2301"/>
        <v>43721.864583333328</v>
      </c>
      <c r="H24565" s="12">
        <f t="shared" si="2302"/>
        <v>43721.874999999993</v>
      </c>
      <c r="I24565" s="20">
        <v>3.2697500000000003E-5</v>
      </c>
      <c r="J24565" s="21">
        <v>2.3266500000000002E-5</v>
      </c>
      <c r="K24565" s="22">
        <v>0</v>
      </c>
      <c r="L24565" s="22">
        <v>1</v>
      </c>
      <c r="M24565" s="30">
        <v>0</v>
      </c>
      <c r="N24565" s="30">
        <f>IF(Introduction!$M$14="Oui",ProdPV*Profils!M24565/Param!$O$4/4,MIN(PuissanceOnduleur,PuissancePV*Profils!M24565)*Param!$O$3/Param!$O$4/4)</f>
        <v>0</v>
      </c>
      <c r="O24565" s="29" t="e">
        <f t="shared" si="2299"/>
        <v>#VALUE!</v>
      </c>
      <c r="P24565" s="34" t="e">
        <f t="shared" si="2303"/>
        <v>#VALUE!</v>
      </c>
      <c r="Q24565" s="34" t="e">
        <f t="shared" si="2304"/>
        <v>#VALUE!</v>
      </c>
      <c r="R24565" s="31" t="e">
        <f t="shared" si="2300"/>
        <v>#VALUE!</v>
      </c>
    </row>
    <row r="24566" spans="1:18" x14ac:dyDescent="0.25">
      <c r="A24566" s="12">
        <v>43721.833333333336</v>
      </c>
      <c r="B24566" s="19">
        <v>2019</v>
      </c>
      <c r="C24566" s="19">
        <v>9</v>
      </c>
      <c r="D24566" s="19">
        <v>13</v>
      </c>
      <c r="E24566" s="19">
        <v>22</v>
      </c>
      <c r="F24566" s="19">
        <v>0</v>
      </c>
      <c r="G24566" s="12">
        <f t="shared" si="2301"/>
        <v>43721.875</v>
      </c>
      <c r="H24566" s="12">
        <f t="shared" si="2302"/>
        <v>43721.885416666664</v>
      </c>
      <c r="I24566" s="20">
        <v>3.1600499999999997E-5</v>
      </c>
      <c r="J24566" s="21">
        <v>2.7540100000000001E-5</v>
      </c>
      <c r="K24566" s="22">
        <v>1</v>
      </c>
      <c r="L24566" s="22">
        <v>0</v>
      </c>
      <c r="M24566" s="30">
        <v>0</v>
      </c>
      <c r="N24566" s="30">
        <f>IF(Introduction!$M$14="Oui",ProdPV*Profils!M24566/Param!$O$4/4,MIN(PuissanceOnduleur,PuissancePV*Profils!M24566)*Param!$O$3/Param!$O$4/4)</f>
        <v>0</v>
      </c>
      <c r="O24566" s="29" t="e">
        <f t="shared" si="2299"/>
        <v>#VALUE!</v>
      </c>
      <c r="P24566" s="34" t="e">
        <f t="shared" si="2303"/>
        <v>#VALUE!</v>
      </c>
      <c r="Q24566" s="34" t="e">
        <f t="shared" si="2304"/>
        <v>#VALUE!</v>
      </c>
      <c r="R24566" s="31" t="e">
        <f t="shared" si="2300"/>
        <v>#VALUE!</v>
      </c>
    </row>
    <row r="24567" spans="1:18" x14ac:dyDescent="0.25">
      <c r="A24567" s="12">
        <v>43721.84375</v>
      </c>
      <c r="B24567" s="19">
        <v>2019</v>
      </c>
      <c r="C24567" s="19">
        <v>9</v>
      </c>
      <c r="D24567" s="19">
        <v>13</v>
      </c>
      <c r="E24567" s="19">
        <v>22</v>
      </c>
      <c r="F24567" s="19">
        <v>15</v>
      </c>
      <c r="G24567" s="12">
        <f t="shared" si="2301"/>
        <v>43721.885416666664</v>
      </c>
      <c r="H24567" s="12">
        <f t="shared" si="2302"/>
        <v>43721.895833333328</v>
      </c>
      <c r="I24567" s="20">
        <v>3.1233299999999998E-5</v>
      </c>
      <c r="J24567" s="21">
        <v>3.3650099999999998E-5</v>
      </c>
      <c r="K24567" s="22">
        <v>1</v>
      </c>
      <c r="L24567" s="22">
        <v>0</v>
      </c>
      <c r="M24567" s="30">
        <v>0</v>
      </c>
      <c r="N24567" s="30">
        <f>IF(Introduction!$M$14="Oui",ProdPV*Profils!M24567/Param!$O$4/4,MIN(PuissanceOnduleur,PuissancePV*Profils!M24567)*Param!$O$3/Param!$O$4/4)</f>
        <v>0</v>
      </c>
      <c r="O24567" s="29" t="e">
        <f t="shared" si="2299"/>
        <v>#VALUE!</v>
      </c>
      <c r="P24567" s="34" t="e">
        <f t="shared" si="2303"/>
        <v>#VALUE!</v>
      </c>
      <c r="Q24567" s="34" t="e">
        <f t="shared" si="2304"/>
        <v>#VALUE!</v>
      </c>
      <c r="R24567" s="31" t="e">
        <f t="shared" si="2300"/>
        <v>#VALUE!</v>
      </c>
    </row>
    <row r="24568" spans="1:18" x14ac:dyDescent="0.25">
      <c r="A24568" s="12">
        <v>43721.854166666664</v>
      </c>
      <c r="B24568" s="19">
        <v>2019</v>
      </c>
      <c r="C24568" s="19">
        <v>9</v>
      </c>
      <c r="D24568" s="19">
        <v>13</v>
      </c>
      <c r="E24568" s="19">
        <v>22</v>
      </c>
      <c r="F24568" s="19">
        <v>30</v>
      </c>
      <c r="G24568" s="12">
        <f t="shared" si="2301"/>
        <v>43721.895833333328</v>
      </c>
      <c r="H24568" s="12">
        <f t="shared" si="2302"/>
        <v>43721.906249999993</v>
      </c>
      <c r="I24568" s="20">
        <v>3.07149E-5</v>
      </c>
      <c r="J24568" s="21">
        <v>3.5667999999999998E-5</v>
      </c>
      <c r="K24568" s="22">
        <v>1</v>
      </c>
      <c r="L24568" s="22">
        <v>0</v>
      </c>
      <c r="M24568" s="30">
        <v>0</v>
      </c>
      <c r="N24568" s="30">
        <f>IF(Introduction!$M$14="Oui",ProdPV*Profils!M24568/Param!$O$4/4,MIN(PuissanceOnduleur,PuissancePV*Profils!M24568)*Param!$O$3/Param!$O$4/4)</f>
        <v>0</v>
      </c>
      <c r="O24568" s="29" t="e">
        <f t="shared" si="2299"/>
        <v>#VALUE!</v>
      </c>
      <c r="P24568" s="34" t="e">
        <f t="shared" si="2303"/>
        <v>#VALUE!</v>
      </c>
      <c r="Q24568" s="34" t="e">
        <f t="shared" si="2304"/>
        <v>#VALUE!</v>
      </c>
      <c r="R24568" s="31" t="e">
        <f t="shared" si="2300"/>
        <v>#VALUE!</v>
      </c>
    </row>
    <row r="24569" spans="1:18" x14ac:dyDescent="0.25">
      <c r="A24569" s="12">
        <v>43721.864583333336</v>
      </c>
      <c r="B24569" s="19">
        <v>2019</v>
      </c>
      <c r="C24569" s="19">
        <v>9</v>
      </c>
      <c r="D24569" s="19">
        <v>13</v>
      </c>
      <c r="E24569" s="19">
        <v>22</v>
      </c>
      <c r="F24569" s="19">
        <v>45</v>
      </c>
      <c r="G24569" s="12">
        <f t="shared" si="2301"/>
        <v>43721.90625</v>
      </c>
      <c r="H24569" s="12">
        <f t="shared" si="2302"/>
        <v>43721.916666666664</v>
      </c>
      <c r="I24569" s="20">
        <v>2.9924999999999999E-5</v>
      </c>
      <c r="J24569" s="21">
        <v>3.6638499999999998E-5</v>
      </c>
      <c r="K24569" s="22">
        <v>1</v>
      </c>
      <c r="L24569" s="22">
        <v>0</v>
      </c>
      <c r="M24569" s="30">
        <v>0</v>
      </c>
      <c r="N24569" s="30">
        <f>IF(Introduction!$M$14="Oui",ProdPV*Profils!M24569/Param!$O$4/4,MIN(PuissanceOnduleur,PuissancePV*Profils!M24569)*Param!$O$3/Param!$O$4/4)</f>
        <v>0</v>
      </c>
      <c r="O24569" s="29" t="e">
        <f t="shared" si="2299"/>
        <v>#VALUE!</v>
      </c>
      <c r="P24569" s="34" t="e">
        <f t="shared" si="2303"/>
        <v>#VALUE!</v>
      </c>
      <c r="Q24569" s="34" t="e">
        <f t="shared" si="2304"/>
        <v>#VALUE!</v>
      </c>
      <c r="R24569" s="31" t="e">
        <f t="shared" si="2300"/>
        <v>#VALUE!</v>
      </c>
    </row>
    <row r="24570" spans="1:18" x14ac:dyDescent="0.25">
      <c r="A24570" s="12">
        <v>43721.875</v>
      </c>
      <c r="B24570" s="19">
        <v>2019</v>
      </c>
      <c r="C24570" s="19">
        <v>9</v>
      </c>
      <c r="D24570" s="19">
        <v>13</v>
      </c>
      <c r="E24570" s="19">
        <v>23</v>
      </c>
      <c r="F24570" s="19">
        <v>0</v>
      </c>
      <c r="G24570" s="12">
        <f t="shared" si="2301"/>
        <v>43721.916666666664</v>
      </c>
      <c r="H24570" s="12">
        <f t="shared" si="2302"/>
        <v>43721.927083333328</v>
      </c>
      <c r="I24570" s="20">
        <v>2.8444799999999999E-5</v>
      </c>
      <c r="J24570" s="21">
        <v>3.8389300000000002E-5</v>
      </c>
      <c r="K24570" s="22">
        <v>1</v>
      </c>
      <c r="L24570" s="22">
        <v>0</v>
      </c>
      <c r="M24570" s="30">
        <v>0</v>
      </c>
      <c r="N24570" s="30">
        <f>IF(Introduction!$M$14="Oui",ProdPV*Profils!M24570/Param!$O$4/4,MIN(PuissanceOnduleur,PuissancePV*Profils!M24570)*Param!$O$3/Param!$O$4/4)</f>
        <v>0</v>
      </c>
      <c r="O24570" s="29" t="e">
        <f t="shared" si="2299"/>
        <v>#VALUE!</v>
      </c>
      <c r="P24570" s="34" t="e">
        <f t="shared" si="2303"/>
        <v>#VALUE!</v>
      </c>
      <c r="Q24570" s="34" t="e">
        <f t="shared" si="2304"/>
        <v>#VALUE!</v>
      </c>
      <c r="R24570" s="31" t="e">
        <f t="shared" si="2300"/>
        <v>#VALUE!</v>
      </c>
    </row>
    <row r="24571" spans="1:18" x14ac:dyDescent="0.25">
      <c r="A24571" s="12">
        <v>43721.885416666664</v>
      </c>
      <c r="B24571" s="19">
        <v>2019</v>
      </c>
      <c r="C24571" s="19">
        <v>9</v>
      </c>
      <c r="D24571" s="19">
        <v>13</v>
      </c>
      <c r="E24571" s="19">
        <v>23</v>
      </c>
      <c r="F24571" s="19">
        <v>15</v>
      </c>
      <c r="G24571" s="12">
        <f t="shared" si="2301"/>
        <v>43721.927083333328</v>
      </c>
      <c r="H24571" s="12">
        <f t="shared" si="2302"/>
        <v>43721.937499999993</v>
      </c>
      <c r="I24571" s="20">
        <v>2.70051E-5</v>
      </c>
      <c r="J24571" s="21">
        <v>3.7595300000000002E-5</v>
      </c>
      <c r="K24571" s="22">
        <v>1</v>
      </c>
      <c r="L24571" s="22">
        <v>0</v>
      </c>
      <c r="M24571" s="30">
        <v>0</v>
      </c>
      <c r="N24571" s="30">
        <f>IF(Introduction!$M$14="Oui",ProdPV*Profils!M24571/Param!$O$4/4,MIN(PuissanceOnduleur,PuissancePV*Profils!M24571)*Param!$O$3/Param!$O$4/4)</f>
        <v>0</v>
      </c>
      <c r="O24571" s="29" t="e">
        <f t="shared" si="2299"/>
        <v>#VALUE!</v>
      </c>
      <c r="P24571" s="34" t="e">
        <f t="shared" si="2303"/>
        <v>#VALUE!</v>
      </c>
      <c r="Q24571" s="34" t="e">
        <f t="shared" si="2304"/>
        <v>#VALUE!</v>
      </c>
      <c r="R24571" s="31" t="e">
        <f t="shared" si="2300"/>
        <v>#VALUE!</v>
      </c>
    </row>
    <row r="24572" spans="1:18" x14ac:dyDescent="0.25">
      <c r="A24572" s="12">
        <v>43721.895833333336</v>
      </c>
      <c r="B24572" s="19">
        <v>2019</v>
      </c>
      <c r="C24572" s="19">
        <v>9</v>
      </c>
      <c r="D24572" s="19">
        <v>13</v>
      </c>
      <c r="E24572" s="19">
        <v>23</v>
      </c>
      <c r="F24572" s="19">
        <v>30</v>
      </c>
      <c r="G24572" s="12">
        <f t="shared" si="2301"/>
        <v>43721.9375</v>
      </c>
      <c r="H24572" s="12">
        <f t="shared" si="2302"/>
        <v>43721.947916666664</v>
      </c>
      <c r="I24572" s="20">
        <v>2.5681600000000002E-5</v>
      </c>
      <c r="J24572" s="21">
        <v>3.4936800000000001E-5</v>
      </c>
      <c r="K24572" s="22">
        <v>1</v>
      </c>
      <c r="L24572" s="22">
        <v>0</v>
      </c>
      <c r="M24572" s="30">
        <v>0</v>
      </c>
      <c r="N24572" s="30">
        <f>IF(Introduction!$M$14="Oui",ProdPV*Profils!M24572/Param!$O$4/4,MIN(PuissanceOnduleur,PuissancePV*Profils!M24572)*Param!$O$3/Param!$O$4/4)</f>
        <v>0</v>
      </c>
      <c r="O24572" s="29" t="e">
        <f t="shared" si="2299"/>
        <v>#VALUE!</v>
      </c>
      <c r="P24572" s="34" t="e">
        <f t="shared" si="2303"/>
        <v>#VALUE!</v>
      </c>
      <c r="Q24572" s="34" t="e">
        <f t="shared" si="2304"/>
        <v>#VALUE!</v>
      </c>
      <c r="R24572" s="31" t="e">
        <f t="shared" si="2300"/>
        <v>#VALUE!</v>
      </c>
    </row>
    <row r="24573" spans="1:18" x14ac:dyDescent="0.25">
      <c r="A24573" s="12">
        <v>43721.90625</v>
      </c>
      <c r="B24573" s="19">
        <v>2019</v>
      </c>
      <c r="C24573" s="19">
        <v>9</v>
      </c>
      <c r="D24573" s="19">
        <v>13</v>
      </c>
      <c r="E24573" s="19">
        <v>23</v>
      </c>
      <c r="F24573" s="19">
        <v>45</v>
      </c>
      <c r="G24573" s="12">
        <f t="shared" si="2301"/>
        <v>43721.947916666664</v>
      </c>
      <c r="H24573" s="12">
        <f t="shared" si="2302"/>
        <v>43721.958333333328</v>
      </c>
      <c r="I24573" s="20">
        <v>2.4436599999999999E-5</v>
      </c>
      <c r="J24573" s="21">
        <v>3.2376499999999997E-5</v>
      </c>
      <c r="K24573" s="22">
        <v>1</v>
      </c>
      <c r="L24573" s="22">
        <v>0</v>
      </c>
      <c r="M24573" s="30">
        <v>0</v>
      </c>
      <c r="N24573" s="30">
        <f>IF(Introduction!$M$14="Oui",ProdPV*Profils!M24573/Param!$O$4/4,MIN(PuissanceOnduleur,PuissancePV*Profils!M24573)*Param!$O$3/Param!$O$4/4)</f>
        <v>0</v>
      </c>
      <c r="O24573" s="29" t="e">
        <f t="shared" si="2299"/>
        <v>#VALUE!</v>
      </c>
      <c r="P24573" s="34" t="e">
        <f t="shared" si="2303"/>
        <v>#VALUE!</v>
      </c>
      <c r="Q24573" s="34" t="e">
        <f t="shared" si="2304"/>
        <v>#VALUE!</v>
      </c>
      <c r="R24573" s="31" t="e">
        <f t="shared" si="2300"/>
        <v>#VALUE!</v>
      </c>
    </row>
    <row r="24574" spans="1:18" x14ac:dyDescent="0.25">
      <c r="A24574" s="12">
        <v>43721.916666666664</v>
      </c>
      <c r="B24574" s="19">
        <v>2019</v>
      </c>
      <c r="C24574" s="19">
        <v>9</v>
      </c>
      <c r="D24574" s="19">
        <v>14</v>
      </c>
      <c r="E24574" s="19">
        <v>0</v>
      </c>
      <c r="F24574" s="19">
        <v>0</v>
      </c>
      <c r="G24574" s="12">
        <f t="shared" si="2301"/>
        <v>43721.958333333328</v>
      </c>
      <c r="H24574" s="12">
        <f t="shared" si="2302"/>
        <v>43721.968749999993</v>
      </c>
      <c r="I24574" s="20">
        <v>2.3628100000000002E-5</v>
      </c>
      <c r="J24574" s="21">
        <v>3.3049400000000002E-5</v>
      </c>
      <c r="K24574" s="22">
        <v>1</v>
      </c>
      <c r="L24574" s="22">
        <v>0</v>
      </c>
      <c r="M24574" s="30">
        <v>0</v>
      </c>
      <c r="N24574" s="30">
        <f>IF(Introduction!$M$14="Oui",ProdPV*Profils!M24574/Param!$O$4/4,MIN(PuissanceOnduleur,PuissancePV*Profils!M24574)*Param!$O$3/Param!$O$4/4)</f>
        <v>0</v>
      </c>
      <c r="O24574" s="29" t="e">
        <f t="shared" si="2299"/>
        <v>#VALUE!</v>
      </c>
      <c r="P24574" s="34" t="e">
        <f t="shared" si="2303"/>
        <v>#VALUE!</v>
      </c>
      <c r="Q24574" s="34" t="e">
        <f t="shared" si="2304"/>
        <v>#VALUE!</v>
      </c>
      <c r="R24574" s="31" t="e">
        <f t="shared" si="2300"/>
        <v>#VALUE!</v>
      </c>
    </row>
    <row r="24575" spans="1:18" x14ac:dyDescent="0.25">
      <c r="A24575" s="12">
        <v>43721.927083333336</v>
      </c>
      <c r="B24575" s="19">
        <v>2019</v>
      </c>
      <c r="C24575" s="19">
        <v>9</v>
      </c>
      <c r="D24575" s="19">
        <v>14</v>
      </c>
      <c r="E24575" s="19">
        <v>0</v>
      </c>
      <c r="F24575" s="19">
        <v>15</v>
      </c>
      <c r="G24575" s="12">
        <f t="shared" si="2301"/>
        <v>43721.96875</v>
      </c>
      <c r="H24575" s="12">
        <f t="shared" si="2302"/>
        <v>43721.979166666664</v>
      </c>
      <c r="I24575" s="20">
        <v>2.2362400000000001E-5</v>
      </c>
      <c r="J24575" s="21">
        <v>2.7547199999999999E-5</v>
      </c>
      <c r="K24575" s="22">
        <v>1</v>
      </c>
      <c r="L24575" s="22">
        <v>0</v>
      </c>
      <c r="M24575" s="30">
        <v>0</v>
      </c>
      <c r="N24575" s="30">
        <f>IF(Introduction!$M$14="Oui",ProdPV*Profils!M24575/Param!$O$4/4,MIN(PuissanceOnduleur,PuissancePV*Profils!M24575)*Param!$O$3/Param!$O$4/4)</f>
        <v>0</v>
      </c>
      <c r="O24575" s="29" t="e">
        <f t="shared" si="2299"/>
        <v>#VALUE!</v>
      </c>
      <c r="P24575" s="34" t="e">
        <f t="shared" si="2303"/>
        <v>#VALUE!</v>
      </c>
      <c r="Q24575" s="34" t="e">
        <f t="shared" si="2304"/>
        <v>#VALUE!</v>
      </c>
      <c r="R24575" s="31" t="e">
        <f t="shared" si="2300"/>
        <v>#VALUE!</v>
      </c>
    </row>
    <row r="24576" spans="1:18" x14ac:dyDescent="0.25">
      <c r="A24576" s="12">
        <v>43721.9375</v>
      </c>
      <c r="B24576" s="19">
        <v>2019</v>
      </c>
      <c r="C24576" s="19">
        <v>9</v>
      </c>
      <c r="D24576" s="19">
        <v>14</v>
      </c>
      <c r="E24576" s="19">
        <v>0</v>
      </c>
      <c r="F24576" s="19">
        <v>30</v>
      </c>
      <c r="G24576" s="12">
        <f t="shared" si="2301"/>
        <v>43721.979166666664</v>
      </c>
      <c r="H24576" s="12">
        <f t="shared" si="2302"/>
        <v>43721.989583333328</v>
      </c>
      <c r="I24576" s="20">
        <v>2.16431E-5</v>
      </c>
      <c r="J24576" s="21">
        <v>2.8626999999999999E-5</v>
      </c>
      <c r="K24576" s="22">
        <v>1</v>
      </c>
      <c r="L24576" s="22">
        <v>0</v>
      </c>
      <c r="M24576" s="30">
        <v>0</v>
      </c>
      <c r="N24576" s="30">
        <f>IF(Introduction!$M$14="Oui",ProdPV*Profils!M24576/Param!$O$4/4,MIN(PuissanceOnduleur,PuissancePV*Profils!M24576)*Param!$O$3/Param!$O$4/4)</f>
        <v>0</v>
      </c>
      <c r="O24576" s="29" t="e">
        <f t="shared" si="2299"/>
        <v>#VALUE!</v>
      </c>
      <c r="P24576" s="34" t="e">
        <f t="shared" si="2303"/>
        <v>#VALUE!</v>
      </c>
      <c r="Q24576" s="34" t="e">
        <f t="shared" si="2304"/>
        <v>#VALUE!</v>
      </c>
      <c r="R24576" s="31" t="e">
        <f t="shared" si="2300"/>
        <v>#VALUE!</v>
      </c>
    </row>
    <row r="24577" spans="1:18" x14ac:dyDescent="0.25">
      <c r="A24577" s="12">
        <v>43721.947916666664</v>
      </c>
      <c r="B24577" s="19">
        <v>2019</v>
      </c>
      <c r="C24577" s="19">
        <v>9</v>
      </c>
      <c r="D24577" s="19">
        <v>14</v>
      </c>
      <c r="E24577" s="19">
        <v>0</v>
      </c>
      <c r="F24577" s="19">
        <v>45</v>
      </c>
      <c r="G24577" s="12">
        <f t="shared" si="2301"/>
        <v>43721.989583333328</v>
      </c>
      <c r="H24577" s="12">
        <f t="shared" si="2302"/>
        <v>43721.999999999993</v>
      </c>
      <c r="I24577" s="20">
        <v>2.06963E-5</v>
      </c>
      <c r="J24577" s="21">
        <v>2.8156800000000001E-5</v>
      </c>
      <c r="K24577" s="22">
        <v>1</v>
      </c>
      <c r="L24577" s="22">
        <v>0</v>
      </c>
      <c r="M24577" s="30">
        <v>0</v>
      </c>
      <c r="N24577" s="30">
        <f>IF(Introduction!$M$14="Oui",ProdPV*Profils!M24577/Param!$O$4/4,MIN(PuissanceOnduleur,PuissancePV*Profils!M24577)*Param!$O$3/Param!$O$4/4)</f>
        <v>0</v>
      </c>
      <c r="O24577" s="29" t="e">
        <f t="shared" si="2299"/>
        <v>#VALUE!</v>
      </c>
      <c r="P24577" s="34" t="e">
        <f t="shared" si="2303"/>
        <v>#VALUE!</v>
      </c>
      <c r="Q24577" s="34" t="e">
        <f t="shared" si="2304"/>
        <v>#VALUE!</v>
      </c>
      <c r="R24577" s="31" t="e">
        <f t="shared" si="2300"/>
        <v>#VALUE!</v>
      </c>
    </row>
    <row r="24578" spans="1:18" x14ac:dyDescent="0.25">
      <c r="A24578" s="12">
        <v>43721.958333333336</v>
      </c>
      <c r="B24578" s="19">
        <v>2019</v>
      </c>
      <c r="C24578" s="19">
        <v>9</v>
      </c>
      <c r="D24578" s="19">
        <v>14</v>
      </c>
      <c r="E24578" s="19">
        <v>1</v>
      </c>
      <c r="F24578" s="19">
        <v>0</v>
      </c>
      <c r="G24578" s="12">
        <f t="shared" si="2301"/>
        <v>43722</v>
      </c>
      <c r="H24578" s="12">
        <f t="shared" si="2302"/>
        <v>43722.010416666664</v>
      </c>
      <c r="I24578" s="20">
        <v>1.9896200000000001E-5</v>
      </c>
      <c r="J24578" s="21">
        <v>2.8375399999999999E-5</v>
      </c>
      <c r="K24578" s="22">
        <v>1</v>
      </c>
      <c r="L24578" s="22">
        <v>0</v>
      </c>
      <c r="M24578" s="30">
        <v>0</v>
      </c>
      <c r="N24578" s="30">
        <f>IF(Introduction!$M$14="Oui",ProdPV*Profils!M24578/Param!$O$4/4,MIN(PuissanceOnduleur,PuissancePV*Profils!M24578)*Param!$O$3/Param!$O$4/4)</f>
        <v>0</v>
      </c>
      <c r="O24578" s="29" t="e">
        <f t="shared" ref="O24578:O24641" si="2305">IF(Compteur="mono",I24578*EAV,IF(EAV_Hi=0,J24578,IF(EAV_Lo/EAV_Hi&lt;1.3,I24578,J24578))*IF(K24578=1,(EAV_Lo+$Y$3)/$X$3,(EAV_Hi+$Y$4)/$X$4))</f>
        <v>#VALUE!</v>
      </c>
      <c r="P24578" s="34" t="e">
        <f t="shared" si="2303"/>
        <v>#VALUE!</v>
      </c>
      <c r="Q24578" s="34" t="e">
        <f t="shared" si="2304"/>
        <v>#VALUE!</v>
      </c>
      <c r="R24578" s="31" t="e">
        <f t="shared" ref="R24578:R24641" si="2306">IF(O24578&gt;=N24578,N24578,IF(N24578&gt;O24578,O24578))</f>
        <v>#VALUE!</v>
      </c>
    </row>
    <row r="24579" spans="1:18" x14ac:dyDescent="0.25">
      <c r="A24579" s="12">
        <v>43721.96875</v>
      </c>
      <c r="B24579" s="19">
        <v>2019</v>
      </c>
      <c r="C24579" s="19">
        <v>9</v>
      </c>
      <c r="D24579" s="19">
        <v>14</v>
      </c>
      <c r="E24579" s="19">
        <v>1</v>
      </c>
      <c r="F24579" s="19">
        <v>15</v>
      </c>
      <c r="G24579" s="12">
        <f t="shared" ref="G24579:G24642" si="2307">A24579+TIME(1,0,0)</f>
        <v>43722.010416666664</v>
      </c>
      <c r="H24579" s="12">
        <f t="shared" ref="H24579:H24642" si="2308">G24579+TIME(0,15,0)</f>
        <v>43722.020833333328</v>
      </c>
      <c r="I24579" s="20">
        <v>1.93718E-5</v>
      </c>
      <c r="J24579" s="21">
        <v>2.5316700000000001E-5</v>
      </c>
      <c r="K24579" s="22">
        <v>1</v>
      </c>
      <c r="L24579" s="22">
        <v>0</v>
      </c>
      <c r="M24579" s="30">
        <v>0</v>
      </c>
      <c r="N24579" s="30">
        <f>IF(Introduction!$M$14="Oui",ProdPV*Profils!M24579/Param!$O$4/4,MIN(PuissanceOnduleur,PuissancePV*Profils!M24579)*Param!$O$3/Param!$O$4/4)</f>
        <v>0</v>
      </c>
      <c r="O24579" s="29" t="e">
        <f t="shared" si="2305"/>
        <v>#VALUE!</v>
      </c>
      <c r="P24579" s="34" t="e">
        <f t="shared" ref="P24579:P24642" si="2309">MAX(0,O24579-N24579)</f>
        <v>#VALUE!</v>
      </c>
      <c r="Q24579" s="34" t="e">
        <f t="shared" ref="Q24579:Q24642" si="2310">MAX(N24579-O24579,0)</f>
        <v>#VALUE!</v>
      </c>
      <c r="R24579" s="31" t="e">
        <f t="shared" si="2306"/>
        <v>#VALUE!</v>
      </c>
    </row>
    <row r="24580" spans="1:18" x14ac:dyDescent="0.25">
      <c r="A24580" s="12">
        <v>43721.979166666664</v>
      </c>
      <c r="B24580" s="19">
        <v>2019</v>
      </c>
      <c r="C24580" s="19">
        <v>9</v>
      </c>
      <c r="D24580" s="19">
        <v>14</v>
      </c>
      <c r="E24580" s="19">
        <v>1</v>
      </c>
      <c r="F24580" s="19">
        <v>30</v>
      </c>
      <c r="G24580" s="12">
        <f t="shared" si="2307"/>
        <v>43722.020833333328</v>
      </c>
      <c r="H24580" s="12">
        <f t="shared" si="2308"/>
        <v>43722.031249999993</v>
      </c>
      <c r="I24580" s="20">
        <v>1.88928E-5</v>
      </c>
      <c r="J24580" s="21">
        <v>2.23771E-5</v>
      </c>
      <c r="K24580" s="22">
        <v>1</v>
      </c>
      <c r="L24580" s="22">
        <v>0</v>
      </c>
      <c r="M24580" s="30">
        <v>0</v>
      </c>
      <c r="N24580" s="30">
        <f>IF(Introduction!$M$14="Oui",ProdPV*Profils!M24580/Param!$O$4/4,MIN(PuissanceOnduleur,PuissancePV*Profils!M24580)*Param!$O$3/Param!$O$4/4)</f>
        <v>0</v>
      </c>
      <c r="O24580" s="29" t="e">
        <f t="shared" si="2305"/>
        <v>#VALUE!</v>
      </c>
      <c r="P24580" s="34" t="e">
        <f t="shared" si="2309"/>
        <v>#VALUE!</v>
      </c>
      <c r="Q24580" s="34" t="e">
        <f t="shared" si="2310"/>
        <v>#VALUE!</v>
      </c>
      <c r="R24580" s="31" t="e">
        <f t="shared" si="2306"/>
        <v>#VALUE!</v>
      </c>
    </row>
    <row r="24581" spans="1:18" x14ac:dyDescent="0.25">
      <c r="A24581" s="12">
        <v>43721.989583333336</v>
      </c>
      <c r="B24581" s="19">
        <v>2019</v>
      </c>
      <c r="C24581" s="19">
        <v>9</v>
      </c>
      <c r="D24581" s="19">
        <v>14</v>
      </c>
      <c r="E24581" s="19">
        <v>1</v>
      </c>
      <c r="F24581" s="19">
        <v>45</v>
      </c>
      <c r="G24581" s="12">
        <f t="shared" si="2307"/>
        <v>43722.03125</v>
      </c>
      <c r="H24581" s="12">
        <f t="shared" si="2308"/>
        <v>43722.041666666664</v>
      </c>
      <c r="I24581" s="20">
        <v>1.8428899999999999E-5</v>
      </c>
      <c r="J24581" s="21">
        <v>2.0038200000000001E-5</v>
      </c>
      <c r="K24581" s="22">
        <v>1</v>
      </c>
      <c r="L24581" s="22">
        <v>0</v>
      </c>
      <c r="M24581" s="30">
        <v>0</v>
      </c>
      <c r="N24581" s="30">
        <f>IF(Introduction!$M$14="Oui",ProdPV*Profils!M24581/Param!$O$4/4,MIN(PuissanceOnduleur,PuissancePV*Profils!M24581)*Param!$O$3/Param!$O$4/4)</f>
        <v>0</v>
      </c>
      <c r="O24581" s="29" t="e">
        <f t="shared" si="2305"/>
        <v>#VALUE!</v>
      </c>
      <c r="P24581" s="34" t="e">
        <f t="shared" si="2309"/>
        <v>#VALUE!</v>
      </c>
      <c r="Q24581" s="34" t="e">
        <f t="shared" si="2310"/>
        <v>#VALUE!</v>
      </c>
      <c r="R24581" s="31" t="e">
        <f t="shared" si="2306"/>
        <v>#VALUE!</v>
      </c>
    </row>
    <row r="24582" spans="1:18" x14ac:dyDescent="0.25">
      <c r="A24582" s="12">
        <v>43722</v>
      </c>
      <c r="B24582" s="19">
        <v>2019</v>
      </c>
      <c r="C24582" s="19">
        <v>9</v>
      </c>
      <c r="D24582" s="19">
        <v>14</v>
      </c>
      <c r="E24582" s="19">
        <v>2</v>
      </c>
      <c r="F24582" s="19">
        <v>0</v>
      </c>
      <c r="G24582" s="12">
        <f t="shared" si="2307"/>
        <v>43722.041666666664</v>
      </c>
      <c r="H24582" s="12">
        <f t="shared" si="2308"/>
        <v>43722.052083333328</v>
      </c>
      <c r="I24582" s="20">
        <v>1.8008599999999999E-5</v>
      </c>
      <c r="J24582" s="21">
        <v>1.8603199999999998E-5</v>
      </c>
      <c r="K24582" s="22">
        <v>1</v>
      </c>
      <c r="L24582" s="22">
        <v>0</v>
      </c>
      <c r="M24582" s="30">
        <v>0</v>
      </c>
      <c r="N24582" s="30">
        <f>IF(Introduction!$M$14="Oui",ProdPV*Profils!M24582/Param!$O$4/4,MIN(PuissanceOnduleur,PuissancePV*Profils!M24582)*Param!$O$3/Param!$O$4/4)</f>
        <v>0</v>
      </c>
      <c r="O24582" s="29" t="e">
        <f t="shared" si="2305"/>
        <v>#VALUE!</v>
      </c>
      <c r="P24582" s="34" t="e">
        <f t="shared" si="2309"/>
        <v>#VALUE!</v>
      </c>
      <c r="Q24582" s="34" t="e">
        <f t="shared" si="2310"/>
        <v>#VALUE!</v>
      </c>
      <c r="R24582" s="31" t="e">
        <f t="shared" si="2306"/>
        <v>#VALUE!</v>
      </c>
    </row>
    <row r="24583" spans="1:18" x14ac:dyDescent="0.25">
      <c r="A24583" s="12">
        <v>43722.010416666664</v>
      </c>
      <c r="B24583" s="19">
        <v>2019</v>
      </c>
      <c r="C24583" s="19">
        <v>9</v>
      </c>
      <c r="D24583" s="19">
        <v>14</v>
      </c>
      <c r="E24583" s="19">
        <v>2</v>
      </c>
      <c r="F24583" s="19">
        <v>15</v>
      </c>
      <c r="G24583" s="12">
        <f t="shared" si="2307"/>
        <v>43722.052083333328</v>
      </c>
      <c r="H24583" s="12">
        <f t="shared" si="2308"/>
        <v>43722.062499999993</v>
      </c>
      <c r="I24583" s="20">
        <v>1.7654899999999999E-5</v>
      </c>
      <c r="J24583" s="21">
        <v>1.7649500000000001E-5</v>
      </c>
      <c r="K24583" s="22">
        <v>1</v>
      </c>
      <c r="L24583" s="22">
        <v>0</v>
      </c>
      <c r="M24583" s="30">
        <v>0</v>
      </c>
      <c r="N24583" s="30">
        <f>IF(Introduction!$M$14="Oui",ProdPV*Profils!M24583/Param!$O$4/4,MIN(PuissanceOnduleur,PuissancePV*Profils!M24583)*Param!$O$3/Param!$O$4/4)</f>
        <v>0</v>
      </c>
      <c r="O24583" s="29" t="e">
        <f t="shared" si="2305"/>
        <v>#VALUE!</v>
      </c>
      <c r="P24583" s="34" t="e">
        <f t="shared" si="2309"/>
        <v>#VALUE!</v>
      </c>
      <c r="Q24583" s="34" t="e">
        <f t="shared" si="2310"/>
        <v>#VALUE!</v>
      </c>
      <c r="R24583" s="31" t="e">
        <f t="shared" si="2306"/>
        <v>#VALUE!</v>
      </c>
    </row>
    <row r="24584" spans="1:18" x14ac:dyDescent="0.25">
      <c r="A24584" s="12">
        <v>43722.020833333336</v>
      </c>
      <c r="B24584" s="19">
        <v>2019</v>
      </c>
      <c r="C24584" s="19">
        <v>9</v>
      </c>
      <c r="D24584" s="19">
        <v>14</v>
      </c>
      <c r="E24584" s="19">
        <v>2</v>
      </c>
      <c r="F24584" s="19">
        <v>30</v>
      </c>
      <c r="G24584" s="12">
        <f t="shared" si="2307"/>
        <v>43722.0625</v>
      </c>
      <c r="H24584" s="12">
        <f t="shared" si="2308"/>
        <v>43722.072916666664</v>
      </c>
      <c r="I24584" s="20">
        <v>1.7345799999999999E-5</v>
      </c>
      <c r="J24584" s="21">
        <v>1.7518000000000001E-5</v>
      </c>
      <c r="K24584" s="22">
        <v>1</v>
      </c>
      <c r="L24584" s="22">
        <v>0</v>
      </c>
      <c r="M24584" s="30">
        <v>0</v>
      </c>
      <c r="N24584" s="30">
        <f>IF(Introduction!$M$14="Oui",ProdPV*Profils!M24584/Param!$O$4/4,MIN(PuissanceOnduleur,PuissancePV*Profils!M24584)*Param!$O$3/Param!$O$4/4)</f>
        <v>0</v>
      </c>
      <c r="O24584" s="29" t="e">
        <f t="shared" si="2305"/>
        <v>#VALUE!</v>
      </c>
      <c r="P24584" s="34" t="e">
        <f t="shared" si="2309"/>
        <v>#VALUE!</v>
      </c>
      <c r="Q24584" s="34" t="e">
        <f t="shared" si="2310"/>
        <v>#VALUE!</v>
      </c>
      <c r="R24584" s="31" t="e">
        <f t="shared" si="2306"/>
        <v>#VALUE!</v>
      </c>
    </row>
    <row r="24585" spans="1:18" x14ac:dyDescent="0.25">
      <c r="A24585" s="12">
        <v>43722.03125</v>
      </c>
      <c r="B24585" s="19">
        <v>2019</v>
      </c>
      <c r="C24585" s="19">
        <v>9</v>
      </c>
      <c r="D24585" s="19">
        <v>14</v>
      </c>
      <c r="E24585" s="19">
        <v>2</v>
      </c>
      <c r="F24585" s="19">
        <v>45</v>
      </c>
      <c r="G24585" s="12">
        <f t="shared" si="2307"/>
        <v>43722.072916666664</v>
      </c>
      <c r="H24585" s="12">
        <f t="shared" si="2308"/>
        <v>43722.083333333328</v>
      </c>
      <c r="I24585" s="20">
        <v>1.71099E-5</v>
      </c>
      <c r="J24585" s="21">
        <v>1.6820000000000002E-5</v>
      </c>
      <c r="K24585" s="22">
        <v>1</v>
      </c>
      <c r="L24585" s="22">
        <v>0</v>
      </c>
      <c r="M24585" s="30">
        <v>0</v>
      </c>
      <c r="N24585" s="30">
        <f>IF(Introduction!$M$14="Oui",ProdPV*Profils!M24585/Param!$O$4/4,MIN(PuissanceOnduleur,PuissancePV*Profils!M24585)*Param!$O$3/Param!$O$4/4)</f>
        <v>0</v>
      </c>
      <c r="O24585" s="29" t="e">
        <f t="shared" si="2305"/>
        <v>#VALUE!</v>
      </c>
      <c r="P24585" s="34" t="e">
        <f t="shared" si="2309"/>
        <v>#VALUE!</v>
      </c>
      <c r="Q24585" s="34" t="e">
        <f t="shared" si="2310"/>
        <v>#VALUE!</v>
      </c>
      <c r="R24585" s="31" t="e">
        <f t="shared" si="2306"/>
        <v>#VALUE!</v>
      </c>
    </row>
    <row r="24586" spans="1:18" x14ac:dyDescent="0.25">
      <c r="A24586" s="12">
        <v>43722.041666666664</v>
      </c>
      <c r="B24586" s="19">
        <v>2019</v>
      </c>
      <c r="C24586" s="19">
        <v>9</v>
      </c>
      <c r="D24586" s="19">
        <v>14</v>
      </c>
      <c r="E24586" s="19">
        <v>3</v>
      </c>
      <c r="F24586" s="19">
        <v>0</v>
      </c>
      <c r="G24586" s="12">
        <f t="shared" si="2307"/>
        <v>43722.083333333328</v>
      </c>
      <c r="H24586" s="12">
        <f t="shared" si="2308"/>
        <v>43722.093749999993</v>
      </c>
      <c r="I24586" s="20">
        <v>1.6825099999999999E-5</v>
      </c>
      <c r="J24586" s="21">
        <v>1.61068E-5</v>
      </c>
      <c r="K24586" s="22">
        <v>1</v>
      </c>
      <c r="L24586" s="22">
        <v>0</v>
      </c>
      <c r="M24586" s="30">
        <v>0</v>
      </c>
      <c r="N24586" s="30">
        <f>IF(Introduction!$M$14="Oui",ProdPV*Profils!M24586/Param!$O$4/4,MIN(PuissanceOnduleur,PuissancePV*Profils!M24586)*Param!$O$3/Param!$O$4/4)</f>
        <v>0</v>
      </c>
      <c r="O24586" s="29" t="e">
        <f t="shared" si="2305"/>
        <v>#VALUE!</v>
      </c>
      <c r="P24586" s="34" t="e">
        <f t="shared" si="2309"/>
        <v>#VALUE!</v>
      </c>
      <c r="Q24586" s="34" t="e">
        <f t="shared" si="2310"/>
        <v>#VALUE!</v>
      </c>
      <c r="R24586" s="31" t="e">
        <f t="shared" si="2306"/>
        <v>#VALUE!</v>
      </c>
    </row>
    <row r="24587" spans="1:18" x14ac:dyDescent="0.25">
      <c r="A24587" s="12">
        <v>43722.052083333336</v>
      </c>
      <c r="B24587" s="19">
        <v>2019</v>
      </c>
      <c r="C24587" s="19">
        <v>9</v>
      </c>
      <c r="D24587" s="19">
        <v>14</v>
      </c>
      <c r="E24587" s="19">
        <v>3</v>
      </c>
      <c r="F24587" s="19">
        <v>15</v>
      </c>
      <c r="G24587" s="12">
        <f t="shared" si="2307"/>
        <v>43722.09375</v>
      </c>
      <c r="H24587" s="12">
        <f t="shared" si="2308"/>
        <v>43722.104166666664</v>
      </c>
      <c r="I24587" s="20">
        <v>1.6492499999999998E-5</v>
      </c>
      <c r="J24587" s="21">
        <v>1.5417399999999999E-5</v>
      </c>
      <c r="K24587" s="22">
        <v>1</v>
      </c>
      <c r="L24587" s="22">
        <v>0</v>
      </c>
      <c r="M24587" s="30">
        <v>0</v>
      </c>
      <c r="N24587" s="30">
        <f>IF(Introduction!$M$14="Oui",ProdPV*Profils!M24587/Param!$O$4/4,MIN(PuissanceOnduleur,PuissancePV*Profils!M24587)*Param!$O$3/Param!$O$4/4)</f>
        <v>0</v>
      </c>
      <c r="O24587" s="29" t="e">
        <f t="shared" si="2305"/>
        <v>#VALUE!</v>
      </c>
      <c r="P24587" s="34" t="e">
        <f t="shared" si="2309"/>
        <v>#VALUE!</v>
      </c>
      <c r="Q24587" s="34" t="e">
        <f t="shared" si="2310"/>
        <v>#VALUE!</v>
      </c>
      <c r="R24587" s="31" t="e">
        <f t="shared" si="2306"/>
        <v>#VALUE!</v>
      </c>
    </row>
    <row r="24588" spans="1:18" x14ac:dyDescent="0.25">
      <c r="A24588" s="12">
        <v>43722.0625</v>
      </c>
      <c r="B24588" s="19">
        <v>2019</v>
      </c>
      <c r="C24588" s="19">
        <v>9</v>
      </c>
      <c r="D24588" s="19">
        <v>14</v>
      </c>
      <c r="E24588" s="19">
        <v>3</v>
      </c>
      <c r="F24588" s="19">
        <v>30</v>
      </c>
      <c r="G24588" s="12">
        <f t="shared" si="2307"/>
        <v>43722.104166666664</v>
      </c>
      <c r="H24588" s="12">
        <f t="shared" si="2308"/>
        <v>43722.114583333328</v>
      </c>
      <c r="I24588" s="20">
        <v>1.60944E-5</v>
      </c>
      <c r="J24588" s="21">
        <v>1.4454700000000001E-5</v>
      </c>
      <c r="K24588" s="22">
        <v>1</v>
      </c>
      <c r="L24588" s="22">
        <v>0</v>
      </c>
      <c r="M24588" s="30">
        <v>0</v>
      </c>
      <c r="N24588" s="30">
        <f>IF(Introduction!$M$14="Oui",ProdPV*Profils!M24588/Param!$O$4/4,MIN(PuissanceOnduleur,PuissancePV*Profils!M24588)*Param!$O$3/Param!$O$4/4)</f>
        <v>0</v>
      </c>
      <c r="O24588" s="29" t="e">
        <f t="shared" si="2305"/>
        <v>#VALUE!</v>
      </c>
      <c r="P24588" s="34" t="e">
        <f t="shared" si="2309"/>
        <v>#VALUE!</v>
      </c>
      <c r="Q24588" s="34" t="e">
        <f t="shared" si="2310"/>
        <v>#VALUE!</v>
      </c>
      <c r="R24588" s="31" t="e">
        <f t="shared" si="2306"/>
        <v>#VALUE!</v>
      </c>
    </row>
    <row r="24589" spans="1:18" x14ac:dyDescent="0.25">
      <c r="A24589" s="12">
        <v>43722.072916666664</v>
      </c>
      <c r="B24589" s="19">
        <v>2019</v>
      </c>
      <c r="C24589" s="19">
        <v>9</v>
      </c>
      <c r="D24589" s="19">
        <v>14</v>
      </c>
      <c r="E24589" s="19">
        <v>3</v>
      </c>
      <c r="F24589" s="19">
        <v>45</v>
      </c>
      <c r="G24589" s="12">
        <f t="shared" si="2307"/>
        <v>43722.114583333328</v>
      </c>
      <c r="H24589" s="12">
        <f t="shared" si="2308"/>
        <v>43722.124999999993</v>
      </c>
      <c r="I24589" s="20">
        <v>1.5792300000000001E-5</v>
      </c>
      <c r="J24589" s="21">
        <v>1.4130900000000001E-5</v>
      </c>
      <c r="K24589" s="22">
        <v>1</v>
      </c>
      <c r="L24589" s="22">
        <v>0</v>
      </c>
      <c r="M24589" s="30">
        <v>0</v>
      </c>
      <c r="N24589" s="30">
        <f>IF(Introduction!$M$14="Oui",ProdPV*Profils!M24589/Param!$O$4/4,MIN(PuissanceOnduleur,PuissancePV*Profils!M24589)*Param!$O$3/Param!$O$4/4)</f>
        <v>0</v>
      </c>
      <c r="O24589" s="29" t="e">
        <f t="shared" si="2305"/>
        <v>#VALUE!</v>
      </c>
      <c r="P24589" s="34" t="e">
        <f t="shared" si="2309"/>
        <v>#VALUE!</v>
      </c>
      <c r="Q24589" s="34" t="e">
        <f t="shared" si="2310"/>
        <v>#VALUE!</v>
      </c>
      <c r="R24589" s="31" t="e">
        <f t="shared" si="2306"/>
        <v>#VALUE!</v>
      </c>
    </row>
    <row r="24590" spans="1:18" x14ac:dyDescent="0.25">
      <c r="A24590" s="12">
        <v>43722.083333333336</v>
      </c>
      <c r="B24590" s="19">
        <v>2019</v>
      </c>
      <c r="C24590" s="19">
        <v>9</v>
      </c>
      <c r="D24590" s="19">
        <v>14</v>
      </c>
      <c r="E24590" s="19">
        <v>4</v>
      </c>
      <c r="F24590" s="19">
        <v>0</v>
      </c>
      <c r="G24590" s="12">
        <f t="shared" si="2307"/>
        <v>43722.125</v>
      </c>
      <c r="H24590" s="12">
        <f t="shared" si="2308"/>
        <v>43722.135416666664</v>
      </c>
      <c r="I24590" s="20">
        <v>1.5597700000000001E-5</v>
      </c>
      <c r="J24590" s="21">
        <v>1.39992E-5</v>
      </c>
      <c r="K24590" s="22">
        <v>1</v>
      </c>
      <c r="L24590" s="22">
        <v>0</v>
      </c>
      <c r="M24590" s="30">
        <v>0</v>
      </c>
      <c r="N24590" s="30">
        <f>IF(Introduction!$M$14="Oui",ProdPV*Profils!M24590/Param!$O$4/4,MIN(PuissanceOnduleur,PuissancePV*Profils!M24590)*Param!$O$3/Param!$O$4/4)</f>
        <v>0</v>
      </c>
      <c r="O24590" s="29" t="e">
        <f t="shared" si="2305"/>
        <v>#VALUE!</v>
      </c>
      <c r="P24590" s="34" t="e">
        <f t="shared" si="2309"/>
        <v>#VALUE!</v>
      </c>
      <c r="Q24590" s="34" t="e">
        <f t="shared" si="2310"/>
        <v>#VALUE!</v>
      </c>
      <c r="R24590" s="31" t="e">
        <f t="shared" si="2306"/>
        <v>#VALUE!</v>
      </c>
    </row>
    <row r="24591" spans="1:18" x14ac:dyDescent="0.25">
      <c r="A24591" s="12">
        <v>43722.09375</v>
      </c>
      <c r="B24591" s="19">
        <v>2019</v>
      </c>
      <c r="C24591" s="19">
        <v>9</v>
      </c>
      <c r="D24591" s="19">
        <v>14</v>
      </c>
      <c r="E24591" s="19">
        <v>4</v>
      </c>
      <c r="F24591" s="19">
        <v>15</v>
      </c>
      <c r="G24591" s="12">
        <f t="shared" si="2307"/>
        <v>43722.135416666664</v>
      </c>
      <c r="H24591" s="12">
        <f t="shared" si="2308"/>
        <v>43722.145833333328</v>
      </c>
      <c r="I24591" s="20">
        <v>1.5402600000000001E-5</v>
      </c>
      <c r="J24591" s="21">
        <v>1.3868E-5</v>
      </c>
      <c r="K24591" s="22">
        <v>1</v>
      </c>
      <c r="L24591" s="22">
        <v>0</v>
      </c>
      <c r="M24591" s="30">
        <v>0</v>
      </c>
      <c r="N24591" s="30">
        <f>IF(Introduction!$M$14="Oui",ProdPV*Profils!M24591/Param!$O$4/4,MIN(PuissanceOnduleur,PuissancePV*Profils!M24591)*Param!$O$3/Param!$O$4/4)</f>
        <v>0</v>
      </c>
      <c r="O24591" s="29" t="e">
        <f t="shared" si="2305"/>
        <v>#VALUE!</v>
      </c>
      <c r="P24591" s="34" t="e">
        <f t="shared" si="2309"/>
        <v>#VALUE!</v>
      </c>
      <c r="Q24591" s="34" t="e">
        <f t="shared" si="2310"/>
        <v>#VALUE!</v>
      </c>
      <c r="R24591" s="31" t="e">
        <f t="shared" si="2306"/>
        <v>#VALUE!</v>
      </c>
    </row>
    <row r="24592" spans="1:18" x14ac:dyDescent="0.25">
      <c r="A24592" s="12">
        <v>43722.104166666664</v>
      </c>
      <c r="B24592" s="19">
        <v>2019</v>
      </c>
      <c r="C24592" s="19">
        <v>9</v>
      </c>
      <c r="D24592" s="19">
        <v>14</v>
      </c>
      <c r="E24592" s="19">
        <v>4</v>
      </c>
      <c r="F24592" s="19">
        <v>30</v>
      </c>
      <c r="G24592" s="12">
        <f t="shared" si="2307"/>
        <v>43722.145833333328</v>
      </c>
      <c r="H24592" s="12">
        <f t="shared" si="2308"/>
        <v>43722.156249999993</v>
      </c>
      <c r="I24592" s="20">
        <v>1.53281E-5</v>
      </c>
      <c r="J24592" s="21">
        <v>1.42248E-5</v>
      </c>
      <c r="K24592" s="22">
        <v>1</v>
      </c>
      <c r="L24592" s="22">
        <v>0</v>
      </c>
      <c r="M24592" s="30">
        <v>0</v>
      </c>
      <c r="N24592" s="30">
        <f>IF(Introduction!$M$14="Oui",ProdPV*Profils!M24592/Param!$O$4/4,MIN(PuissanceOnduleur,PuissancePV*Profils!M24592)*Param!$O$3/Param!$O$4/4)</f>
        <v>0</v>
      </c>
      <c r="O24592" s="29" t="e">
        <f t="shared" si="2305"/>
        <v>#VALUE!</v>
      </c>
      <c r="P24592" s="34" t="e">
        <f t="shared" si="2309"/>
        <v>#VALUE!</v>
      </c>
      <c r="Q24592" s="34" t="e">
        <f t="shared" si="2310"/>
        <v>#VALUE!</v>
      </c>
      <c r="R24592" s="31" t="e">
        <f t="shared" si="2306"/>
        <v>#VALUE!</v>
      </c>
    </row>
    <row r="24593" spans="1:18" x14ac:dyDescent="0.25">
      <c r="A24593" s="12">
        <v>43722.114583333336</v>
      </c>
      <c r="B24593" s="19">
        <v>2019</v>
      </c>
      <c r="C24593" s="19">
        <v>9</v>
      </c>
      <c r="D24593" s="19">
        <v>14</v>
      </c>
      <c r="E24593" s="19">
        <v>4</v>
      </c>
      <c r="F24593" s="19">
        <v>45</v>
      </c>
      <c r="G24593" s="12">
        <f t="shared" si="2307"/>
        <v>43722.15625</v>
      </c>
      <c r="H24593" s="12">
        <f t="shared" si="2308"/>
        <v>43722.166666666664</v>
      </c>
      <c r="I24593" s="20">
        <v>1.5403499999999999E-5</v>
      </c>
      <c r="J24593" s="21">
        <v>1.4188299999999999E-5</v>
      </c>
      <c r="K24593" s="22">
        <v>1</v>
      </c>
      <c r="L24593" s="22">
        <v>0</v>
      </c>
      <c r="M24593" s="30">
        <v>0</v>
      </c>
      <c r="N24593" s="30">
        <f>IF(Introduction!$M$14="Oui",ProdPV*Profils!M24593/Param!$O$4/4,MIN(PuissanceOnduleur,PuissancePV*Profils!M24593)*Param!$O$3/Param!$O$4/4)</f>
        <v>0</v>
      </c>
      <c r="O24593" s="29" t="e">
        <f t="shared" si="2305"/>
        <v>#VALUE!</v>
      </c>
      <c r="P24593" s="34" t="e">
        <f t="shared" si="2309"/>
        <v>#VALUE!</v>
      </c>
      <c r="Q24593" s="34" t="e">
        <f t="shared" si="2310"/>
        <v>#VALUE!</v>
      </c>
      <c r="R24593" s="31" t="e">
        <f t="shared" si="2306"/>
        <v>#VALUE!</v>
      </c>
    </row>
    <row r="24594" spans="1:18" x14ac:dyDescent="0.25">
      <c r="A24594" s="12">
        <v>43722.125</v>
      </c>
      <c r="B24594" s="19">
        <v>2019</v>
      </c>
      <c r="C24594" s="19">
        <v>9</v>
      </c>
      <c r="D24594" s="19">
        <v>14</v>
      </c>
      <c r="E24594" s="19">
        <v>5</v>
      </c>
      <c r="F24594" s="19">
        <v>0</v>
      </c>
      <c r="G24594" s="12">
        <f t="shared" si="2307"/>
        <v>43722.166666666664</v>
      </c>
      <c r="H24594" s="12">
        <f t="shared" si="2308"/>
        <v>43722.177083333328</v>
      </c>
      <c r="I24594" s="20">
        <v>1.5577799999999998E-5</v>
      </c>
      <c r="J24594" s="21">
        <v>1.43054E-5</v>
      </c>
      <c r="K24594" s="22">
        <v>1</v>
      </c>
      <c r="L24594" s="22">
        <v>0</v>
      </c>
      <c r="M24594" s="30">
        <v>0</v>
      </c>
      <c r="N24594" s="30">
        <f>IF(Introduction!$M$14="Oui",ProdPV*Profils!M24594/Param!$O$4/4,MIN(PuissanceOnduleur,PuissancePV*Profils!M24594)*Param!$O$3/Param!$O$4/4)</f>
        <v>0</v>
      </c>
      <c r="O24594" s="29" t="e">
        <f t="shared" si="2305"/>
        <v>#VALUE!</v>
      </c>
      <c r="P24594" s="34" t="e">
        <f t="shared" si="2309"/>
        <v>#VALUE!</v>
      </c>
      <c r="Q24594" s="34" t="e">
        <f t="shared" si="2310"/>
        <v>#VALUE!</v>
      </c>
      <c r="R24594" s="31" t="e">
        <f t="shared" si="2306"/>
        <v>#VALUE!</v>
      </c>
    </row>
    <row r="24595" spans="1:18" x14ac:dyDescent="0.25">
      <c r="A24595" s="12">
        <v>43722.135416666664</v>
      </c>
      <c r="B24595" s="19">
        <v>2019</v>
      </c>
      <c r="C24595" s="19">
        <v>9</v>
      </c>
      <c r="D24595" s="19">
        <v>14</v>
      </c>
      <c r="E24595" s="19">
        <v>5</v>
      </c>
      <c r="F24595" s="19">
        <v>15</v>
      </c>
      <c r="G24595" s="12">
        <f t="shared" si="2307"/>
        <v>43722.177083333328</v>
      </c>
      <c r="H24595" s="12">
        <f t="shared" si="2308"/>
        <v>43722.187499999993</v>
      </c>
      <c r="I24595" s="20">
        <v>1.5642999999999999E-5</v>
      </c>
      <c r="J24595" s="21">
        <v>1.4521999999999999E-5</v>
      </c>
      <c r="K24595" s="22">
        <v>1</v>
      </c>
      <c r="L24595" s="22">
        <v>0</v>
      </c>
      <c r="M24595" s="30">
        <v>0</v>
      </c>
      <c r="N24595" s="30">
        <f>IF(Introduction!$M$14="Oui",ProdPV*Profils!M24595/Param!$O$4/4,MIN(PuissanceOnduleur,PuissancePV*Profils!M24595)*Param!$O$3/Param!$O$4/4)</f>
        <v>0</v>
      </c>
      <c r="O24595" s="29" t="e">
        <f t="shared" si="2305"/>
        <v>#VALUE!</v>
      </c>
      <c r="P24595" s="34" t="e">
        <f t="shared" si="2309"/>
        <v>#VALUE!</v>
      </c>
      <c r="Q24595" s="34" t="e">
        <f t="shared" si="2310"/>
        <v>#VALUE!</v>
      </c>
      <c r="R24595" s="31" t="e">
        <f t="shared" si="2306"/>
        <v>#VALUE!</v>
      </c>
    </row>
    <row r="24596" spans="1:18" x14ac:dyDescent="0.25">
      <c r="A24596" s="12">
        <v>43722.145833333336</v>
      </c>
      <c r="B24596" s="19">
        <v>2019</v>
      </c>
      <c r="C24596" s="19">
        <v>9</v>
      </c>
      <c r="D24596" s="19">
        <v>14</v>
      </c>
      <c r="E24596" s="19">
        <v>5</v>
      </c>
      <c r="F24596" s="19">
        <v>30</v>
      </c>
      <c r="G24596" s="12">
        <f t="shared" si="2307"/>
        <v>43722.1875</v>
      </c>
      <c r="H24596" s="12">
        <f t="shared" si="2308"/>
        <v>43722.197916666664</v>
      </c>
      <c r="I24596" s="20">
        <v>1.5841900000000002E-5</v>
      </c>
      <c r="J24596" s="21">
        <v>1.48026E-5</v>
      </c>
      <c r="K24596" s="22">
        <v>1</v>
      </c>
      <c r="L24596" s="22">
        <v>0</v>
      </c>
      <c r="M24596" s="30">
        <v>0</v>
      </c>
      <c r="N24596" s="30">
        <f>IF(Introduction!$M$14="Oui",ProdPV*Profils!M24596/Param!$O$4/4,MIN(PuissanceOnduleur,PuissancePV*Profils!M24596)*Param!$O$3/Param!$O$4/4)</f>
        <v>0</v>
      </c>
      <c r="O24596" s="29" t="e">
        <f t="shared" si="2305"/>
        <v>#VALUE!</v>
      </c>
      <c r="P24596" s="34" t="e">
        <f t="shared" si="2309"/>
        <v>#VALUE!</v>
      </c>
      <c r="Q24596" s="34" t="e">
        <f t="shared" si="2310"/>
        <v>#VALUE!</v>
      </c>
      <c r="R24596" s="31" t="e">
        <f t="shared" si="2306"/>
        <v>#VALUE!</v>
      </c>
    </row>
    <row r="24597" spans="1:18" x14ac:dyDescent="0.25">
      <c r="A24597" s="12">
        <v>43722.15625</v>
      </c>
      <c r="B24597" s="19">
        <v>2019</v>
      </c>
      <c r="C24597" s="19">
        <v>9</v>
      </c>
      <c r="D24597" s="19">
        <v>14</v>
      </c>
      <c r="E24597" s="19">
        <v>5</v>
      </c>
      <c r="F24597" s="19">
        <v>45</v>
      </c>
      <c r="G24597" s="12">
        <f t="shared" si="2307"/>
        <v>43722.197916666664</v>
      </c>
      <c r="H24597" s="12">
        <f t="shared" si="2308"/>
        <v>43722.208333333328</v>
      </c>
      <c r="I24597" s="20">
        <v>1.6068700000000001E-5</v>
      </c>
      <c r="J24597" s="21">
        <v>1.4785400000000001E-5</v>
      </c>
      <c r="K24597" s="22">
        <v>1</v>
      </c>
      <c r="L24597" s="22">
        <v>0</v>
      </c>
      <c r="M24597" s="30">
        <v>0</v>
      </c>
      <c r="N24597" s="30">
        <f>IF(Introduction!$M$14="Oui",ProdPV*Profils!M24597/Param!$O$4/4,MIN(PuissanceOnduleur,PuissancePV*Profils!M24597)*Param!$O$3/Param!$O$4/4)</f>
        <v>0</v>
      </c>
      <c r="O24597" s="29" t="e">
        <f t="shared" si="2305"/>
        <v>#VALUE!</v>
      </c>
      <c r="P24597" s="34" t="e">
        <f t="shared" si="2309"/>
        <v>#VALUE!</v>
      </c>
      <c r="Q24597" s="34" t="e">
        <f t="shared" si="2310"/>
        <v>#VALUE!</v>
      </c>
      <c r="R24597" s="31" t="e">
        <f t="shared" si="2306"/>
        <v>#VALUE!</v>
      </c>
    </row>
    <row r="24598" spans="1:18" x14ac:dyDescent="0.25">
      <c r="A24598" s="12">
        <v>43722.166666666664</v>
      </c>
      <c r="B24598" s="19">
        <v>2019</v>
      </c>
      <c r="C24598" s="19">
        <v>9</v>
      </c>
      <c r="D24598" s="19">
        <v>14</v>
      </c>
      <c r="E24598" s="19">
        <v>6</v>
      </c>
      <c r="F24598" s="19">
        <v>0</v>
      </c>
      <c r="G24598" s="12">
        <f t="shared" si="2307"/>
        <v>43722.208333333328</v>
      </c>
      <c r="H24598" s="12">
        <f t="shared" si="2308"/>
        <v>43722.218749999993</v>
      </c>
      <c r="I24598" s="20">
        <v>1.6461999999999999E-5</v>
      </c>
      <c r="J24598" s="21">
        <v>1.5375000000000001E-5</v>
      </c>
      <c r="K24598" s="22">
        <v>1</v>
      </c>
      <c r="L24598" s="22">
        <v>0</v>
      </c>
      <c r="M24598" s="30">
        <v>0</v>
      </c>
      <c r="N24598" s="30">
        <f>IF(Introduction!$M$14="Oui",ProdPV*Profils!M24598/Param!$O$4/4,MIN(PuissanceOnduleur,PuissancePV*Profils!M24598)*Param!$O$3/Param!$O$4/4)</f>
        <v>0</v>
      </c>
      <c r="O24598" s="29" t="e">
        <f t="shared" si="2305"/>
        <v>#VALUE!</v>
      </c>
      <c r="P24598" s="34" t="e">
        <f t="shared" si="2309"/>
        <v>#VALUE!</v>
      </c>
      <c r="Q24598" s="34" t="e">
        <f t="shared" si="2310"/>
        <v>#VALUE!</v>
      </c>
      <c r="R24598" s="31" t="e">
        <f t="shared" si="2306"/>
        <v>#VALUE!</v>
      </c>
    </row>
    <row r="24599" spans="1:18" x14ac:dyDescent="0.25">
      <c r="A24599" s="12">
        <v>43722.177083333336</v>
      </c>
      <c r="B24599" s="19">
        <v>2019</v>
      </c>
      <c r="C24599" s="19">
        <v>9</v>
      </c>
      <c r="D24599" s="19">
        <v>14</v>
      </c>
      <c r="E24599" s="19">
        <v>6</v>
      </c>
      <c r="F24599" s="19">
        <v>15</v>
      </c>
      <c r="G24599" s="12">
        <f t="shared" si="2307"/>
        <v>43722.21875</v>
      </c>
      <c r="H24599" s="12">
        <f t="shared" si="2308"/>
        <v>43722.229166666664</v>
      </c>
      <c r="I24599" s="20">
        <v>1.68411E-5</v>
      </c>
      <c r="J24599" s="21">
        <v>1.5332499999999999E-5</v>
      </c>
      <c r="K24599" s="22">
        <v>1</v>
      </c>
      <c r="L24599" s="22">
        <v>0</v>
      </c>
      <c r="M24599" s="30">
        <v>0</v>
      </c>
      <c r="N24599" s="30">
        <f>IF(Introduction!$M$14="Oui",ProdPV*Profils!M24599/Param!$O$4/4,MIN(PuissanceOnduleur,PuissancePV*Profils!M24599)*Param!$O$3/Param!$O$4/4)</f>
        <v>0</v>
      </c>
      <c r="O24599" s="29" t="e">
        <f t="shared" si="2305"/>
        <v>#VALUE!</v>
      </c>
      <c r="P24599" s="34" t="e">
        <f t="shared" si="2309"/>
        <v>#VALUE!</v>
      </c>
      <c r="Q24599" s="34" t="e">
        <f t="shared" si="2310"/>
        <v>#VALUE!</v>
      </c>
      <c r="R24599" s="31" t="e">
        <f t="shared" si="2306"/>
        <v>#VALUE!</v>
      </c>
    </row>
    <row r="24600" spans="1:18" x14ac:dyDescent="0.25">
      <c r="A24600" s="12">
        <v>43722.1875</v>
      </c>
      <c r="B24600" s="19">
        <v>2019</v>
      </c>
      <c r="C24600" s="19">
        <v>9</v>
      </c>
      <c r="D24600" s="19">
        <v>14</v>
      </c>
      <c r="E24600" s="19">
        <v>6</v>
      </c>
      <c r="F24600" s="19">
        <v>30</v>
      </c>
      <c r="G24600" s="12">
        <f t="shared" si="2307"/>
        <v>43722.229166666664</v>
      </c>
      <c r="H24600" s="12">
        <f t="shared" si="2308"/>
        <v>43722.239583333328</v>
      </c>
      <c r="I24600" s="20">
        <v>1.7485700000000001E-5</v>
      </c>
      <c r="J24600" s="21">
        <v>1.4481099999999999E-5</v>
      </c>
      <c r="K24600" s="22">
        <v>1</v>
      </c>
      <c r="L24600" s="22">
        <v>0</v>
      </c>
      <c r="M24600" s="30">
        <v>0</v>
      </c>
      <c r="N24600" s="30">
        <f>IF(Introduction!$M$14="Oui",ProdPV*Profils!M24600/Param!$O$4/4,MIN(PuissanceOnduleur,PuissancePV*Profils!M24600)*Param!$O$3/Param!$O$4/4)</f>
        <v>0</v>
      </c>
      <c r="O24600" s="29" t="e">
        <f t="shared" si="2305"/>
        <v>#VALUE!</v>
      </c>
      <c r="P24600" s="34" t="e">
        <f t="shared" si="2309"/>
        <v>#VALUE!</v>
      </c>
      <c r="Q24600" s="34" t="e">
        <f t="shared" si="2310"/>
        <v>#VALUE!</v>
      </c>
      <c r="R24600" s="31" t="e">
        <f t="shared" si="2306"/>
        <v>#VALUE!</v>
      </c>
    </row>
    <row r="24601" spans="1:18" x14ac:dyDescent="0.25">
      <c r="A24601" s="12">
        <v>43722.197916666664</v>
      </c>
      <c r="B24601" s="19">
        <v>2019</v>
      </c>
      <c r="C24601" s="19">
        <v>9</v>
      </c>
      <c r="D24601" s="19">
        <v>14</v>
      </c>
      <c r="E24601" s="19">
        <v>6</v>
      </c>
      <c r="F24601" s="19">
        <v>45</v>
      </c>
      <c r="G24601" s="12">
        <f t="shared" si="2307"/>
        <v>43722.239583333328</v>
      </c>
      <c r="H24601" s="12">
        <f t="shared" si="2308"/>
        <v>43722.249999999993</v>
      </c>
      <c r="I24601" s="20">
        <v>1.82873E-5</v>
      </c>
      <c r="J24601" s="21">
        <v>1.4633900000000001E-5</v>
      </c>
      <c r="K24601" s="22">
        <v>1</v>
      </c>
      <c r="L24601" s="22">
        <v>0</v>
      </c>
      <c r="M24601" s="30">
        <v>0</v>
      </c>
      <c r="N24601" s="30">
        <f>IF(Introduction!$M$14="Oui",ProdPV*Profils!M24601/Param!$O$4/4,MIN(PuissanceOnduleur,PuissancePV*Profils!M24601)*Param!$O$3/Param!$O$4/4)</f>
        <v>0</v>
      </c>
      <c r="O24601" s="29" t="e">
        <f t="shared" si="2305"/>
        <v>#VALUE!</v>
      </c>
      <c r="P24601" s="34" t="e">
        <f t="shared" si="2309"/>
        <v>#VALUE!</v>
      </c>
      <c r="Q24601" s="34" t="e">
        <f t="shared" si="2310"/>
        <v>#VALUE!</v>
      </c>
      <c r="R24601" s="31" t="e">
        <f t="shared" si="2306"/>
        <v>#VALUE!</v>
      </c>
    </row>
    <row r="24602" spans="1:18" x14ac:dyDescent="0.25">
      <c r="A24602" s="12">
        <v>43722.208333333336</v>
      </c>
      <c r="B24602" s="19">
        <v>2019</v>
      </c>
      <c r="C24602" s="19">
        <v>9</v>
      </c>
      <c r="D24602" s="19">
        <v>14</v>
      </c>
      <c r="E24602" s="19">
        <v>7</v>
      </c>
      <c r="F24602" s="19">
        <v>0</v>
      </c>
      <c r="G24602" s="12">
        <f t="shared" si="2307"/>
        <v>43722.25</v>
      </c>
      <c r="H24602" s="12">
        <f t="shared" si="2308"/>
        <v>43722.260416666664</v>
      </c>
      <c r="I24602" s="20">
        <v>1.98063E-5</v>
      </c>
      <c r="J24602" s="21">
        <v>1.5978299999999999E-5</v>
      </c>
      <c r="K24602" s="22">
        <v>1</v>
      </c>
      <c r="L24602" s="22">
        <v>0</v>
      </c>
      <c r="M24602" s="30">
        <v>0</v>
      </c>
      <c r="N24602" s="30">
        <f>IF(Introduction!$M$14="Oui",ProdPV*Profils!M24602/Param!$O$4/4,MIN(PuissanceOnduleur,PuissancePV*Profils!M24602)*Param!$O$3/Param!$O$4/4)</f>
        <v>0</v>
      </c>
      <c r="O24602" s="29" t="e">
        <f t="shared" si="2305"/>
        <v>#VALUE!</v>
      </c>
      <c r="P24602" s="34" t="e">
        <f t="shared" si="2309"/>
        <v>#VALUE!</v>
      </c>
      <c r="Q24602" s="34" t="e">
        <f t="shared" si="2310"/>
        <v>#VALUE!</v>
      </c>
      <c r="R24602" s="31" t="e">
        <f t="shared" si="2306"/>
        <v>#VALUE!</v>
      </c>
    </row>
    <row r="24603" spans="1:18" x14ac:dyDescent="0.25">
      <c r="A24603" s="12">
        <v>43722.21875</v>
      </c>
      <c r="B24603" s="19">
        <v>2019</v>
      </c>
      <c r="C24603" s="19">
        <v>9</v>
      </c>
      <c r="D24603" s="19">
        <v>14</v>
      </c>
      <c r="E24603" s="19">
        <v>7</v>
      </c>
      <c r="F24603" s="19">
        <v>15</v>
      </c>
      <c r="G24603" s="12">
        <f t="shared" si="2307"/>
        <v>43722.260416666664</v>
      </c>
      <c r="H24603" s="12">
        <f t="shared" si="2308"/>
        <v>43722.270833333328</v>
      </c>
      <c r="I24603" s="20">
        <v>2.0748099999999999E-5</v>
      </c>
      <c r="J24603" s="21">
        <v>1.6862099999999999E-5</v>
      </c>
      <c r="K24603" s="22">
        <v>1</v>
      </c>
      <c r="L24603" s="22">
        <v>0</v>
      </c>
      <c r="M24603" s="30">
        <v>3.6087614050445943E-5</v>
      </c>
      <c r="N24603" s="30">
        <f>IF(Introduction!$M$14="Oui",ProdPV*Profils!M24603/Param!$O$4/4,MIN(PuissanceOnduleur,PuissancePV*Profils!M24603)*Param!$O$3/Param!$O$4/4)</f>
        <v>0</v>
      </c>
      <c r="O24603" s="29" t="e">
        <f t="shared" si="2305"/>
        <v>#VALUE!</v>
      </c>
      <c r="P24603" s="34" t="e">
        <f t="shared" si="2309"/>
        <v>#VALUE!</v>
      </c>
      <c r="Q24603" s="34" t="e">
        <f t="shared" si="2310"/>
        <v>#VALUE!</v>
      </c>
      <c r="R24603" s="31" t="e">
        <f t="shared" si="2306"/>
        <v>#VALUE!</v>
      </c>
    </row>
    <row r="24604" spans="1:18" x14ac:dyDescent="0.25">
      <c r="A24604" s="12">
        <v>43722.229166666664</v>
      </c>
      <c r="B24604" s="19">
        <v>2019</v>
      </c>
      <c r="C24604" s="19">
        <v>9</v>
      </c>
      <c r="D24604" s="19">
        <v>14</v>
      </c>
      <c r="E24604" s="19">
        <v>7</v>
      </c>
      <c r="F24604" s="19">
        <v>30</v>
      </c>
      <c r="G24604" s="12">
        <f t="shared" si="2307"/>
        <v>43722.270833333328</v>
      </c>
      <c r="H24604" s="12">
        <f t="shared" si="2308"/>
        <v>43722.281249999993</v>
      </c>
      <c r="I24604" s="20">
        <v>2.24206E-5</v>
      </c>
      <c r="J24604" s="21">
        <v>1.8034100000000001E-5</v>
      </c>
      <c r="K24604" s="22">
        <v>1</v>
      </c>
      <c r="L24604" s="22">
        <v>0</v>
      </c>
      <c r="M24604" s="30">
        <v>4.7004251138562641E-3</v>
      </c>
      <c r="N24604" s="30">
        <f>IF(Introduction!$M$14="Oui",ProdPV*Profils!M24604/Param!$O$4/4,MIN(PuissanceOnduleur,PuissancePV*Profils!M24604)*Param!$O$3/Param!$O$4/4)</f>
        <v>0</v>
      </c>
      <c r="O24604" s="29" t="e">
        <f t="shared" si="2305"/>
        <v>#VALUE!</v>
      </c>
      <c r="P24604" s="34" t="e">
        <f t="shared" si="2309"/>
        <v>#VALUE!</v>
      </c>
      <c r="Q24604" s="34" t="e">
        <f t="shared" si="2310"/>
        <v>#VALUE!</v>
      </c>
      <c r="R24604" s="31" t="e">
        <f t="shared" si="2306"/>
        <v>#VALUE!</v>
      </c>
    </row>
    <row r="24605" spans="1:18" x14ac:dyDescent="0.25">
      <c r="A24605" s="12">
        <v>43722.239583333336</v>
      </c>
      <c r="B24605" s="19">
        <v>2019</v>
      </c>
      <c r="C24605" s="19">
        <v>9</v>
      </c>
      <c r="D24605" s="19">
        <v>14</v>
      </c>
      <c r="E24605" s="19">
        <v>7</v>
      </c>
      <c r="F24605" s="19">
        <v>45</v>
      </c>
      <c r="G24605" s="12">
        <f t="shared" si="2307"/>
        <v>43722.28125</v>
      </c>
      <c r="H24605" s="12">
        <f t="shared" si="2308"/>
        <v>43722.291666666664</v>
      </c>
      <c r="I24605" s="20">
        <v>2.38825E-5</v>
      </c>
      <c r="J24605" s="21">
        <v>1.8868600000000001E-5</v>
      </c>
      <c r="K24605" s="22">
        <v>1</v>
      </c>
      <c r="L24605" s="22">
        <v>0</v>
      </c>
      <c r="M24605" s="30">
        <v>1.3235779831243641E-2</v>
      </c>
      <c r="N24605" s="30">
        <f>IF(Introduction!$M$14="Oui",ProdPV*Profils!M24605/Param!$O$4/4,MIN(PuissanceOnduleur,PuissancePV*Profils!M24605)*Param!$O$3/Param!$O$4/4)</f>
        <v>0</v>
      </c>
      <c r="O24605" s="29" t="e">
        <f t="shared" si="2305"/>
        <v>#VALUE!</v>
      </c>
      <c r="P24605" s="34" t="e">
        <f t="shared" si="2309"/>
        <v>#VALUE!</v>
      </c>
      <c r="Q24605" s="34" t="e">
        <f t="shared" si="2310"/>
        <v>#VALUE!</v>
      </c>
      <c r="R24605" s="31" t="e">
        <f t="shared" si="2306"/>
        <v>#VALUE!</v>
      </c>
    </row>
    <row r="24606" spans="1:18" x14ac:dyDescent="0.25">
      <c r="A24606" s="12">
        <v>43722.25</v>
      </c>
      <c r="B24606" s="19">
        <v>2019</v>
      </c>
      <c r="C24606" s="19">
        <v>9</v>
      </c>
      <c r="D24606" s="19">
        <v>14</v>
      </c>
      <c r="E24606" s="19">
        <v>8</v>
      </c>
      <c r="F24606" s="19">
        <v>0</v>
      </c>
      <c r="G24606" s="12">
        <f t="shared" si="2307"/>
        <v>43722.291666666664</v>
      </c>
      <c r="H24606" s="12">
        <f t="shared" si="2308"/>
        <v>43722.302083333328</v>
      </c>
      <c r="I24606" s="20">
        <v>2.5878299999999999E-5</v>
      </c>
      <c r="J24606" s="21">
        <v>1.91384E-5</v>
      </c>
      <c r="K24606" s="22">
        <v>1</v>
      </c>
      <c r="L24606" s="22">
        <v>0</v>
      </c>
      <c r="M24606" s="30">
        <v>2.6451759699925609E-2</v>
      </c>
      <c r="N24606" s="30">
        <f>IF(Introduction!$M$14="Oui",ProdPV*Profils!M24606/Param!$O$4/4,MIN(PuissanceOnduleur,PuissancePV*Profils!M24606)*Param!$O$3/Param!$O$4/4)</f>
        <v>0</v>
      </c>
      <c r="O24606" s="29" t="e">
        <f t="shared" si="2305"/>
        <v>#VALUE!</v>
      </c>
      <c r="P24606" s="34" t="e">
        <f t="shared" si="2309"/>
        <v>#VALUE!</v>
      </c>
      <c r="Q24606" s="34" t="e">
        <f t="shared" si="2310"/>
        <v>#VALUE!</v>
      </c>
      <c r="R24606" s="31" t="e">
        <f t="shared" si="2306"/>
        <v>#VALUE!</v>
      </c>
    </row>
    <row r="24607" spans="1:18" x14ac:dyDescent="0.25">
      <c r="A24607" s="12">
        <v>43722.260416666664</v>
      </c>
      <c r="B24607" s="19">
        <v>2019</v>
      </c>
      <c r="C24607" s="19">
        <v>9</v>
      </c>
      <c r="D24607" s="19">
        <v>14</v>
      </c>
      <c r="E24607" s="19">
        <v>8</v>
      </c>
      <c r="F24607" s="19">
        <v>15</v>
      </c>
      <c r="G24607" s="12">
        <f t="shared" si="2307"/>
        <v>43722.302083333328</v>
      </c>
      <c r="H24607" s="12">
        <f t="shared" si="2308"/>
        <v>43722.312499999993</v>
      </c>
      <c r="I24607" s="20">
        <v>2.7336400000000001E-5</v>
      </c>
      <c r="J24607" s="21">
        <v>2.0357499999999999E-5</v>
      </c>
      <c r="K24607" s="22">
        <v>1</v>
      </c>
      <c r="L24607" s="22">
        <v>0</v>
      </c>
      <c r="M24607" s="30">
        <v>4.4338053106755308E-2</v>
      </c>
      <c r="N24607" s="30">
        <f>IF(Introduction!$M$14="Oui",ProdPV*Profils!M24607/Param!$O$4/4,MIN(PuissanceOnduleur,PuissancePV*Profils!M24607)*Param!$O$3/Param!$O$4/4)</f>
        <v>0</v>
      </c>
      <c r="O24607" s="29" t="e">
        <f t="shared" si="2305"/>
        <v>#VALUE!</v>
      </c>
      <c r="P24607" s="34" t="e">
        <f t="shared" si="2309"/>
        <v>#VALUE!</v>
      </c>
      <c r="Q24607" s="34" t="e">
        <f t="shared" si="2310"/>
        <v>#VALUE!</v>
      </c>
      <c r="R24607" s="31" t="e">
        <f t="shared" si="2306"/>
        <v>#VALUE!</v>
      </c>
    </row>
    <row r="24608" spans="1:18" x14ac:dyDescent="0.25">
      <c r="A24608" s="12">
        <v>43722.270833333336</v>
      </c>
      <c r="B24608" s="19">
        <v>2019</v>
      </c>
      <c r="C24608" s="19">
        <v>9</v>
      </c>
      <c r="D24608" s="19">
        <v>14</v>
      </c>
      <c r="E24608" s="19">
        <v>8</v>
      </c>
      <c r="F24608" s="19">
        <v>30</v>
      </c>
      <c r="G24608" s="12">
        <f t="shared" si="2307"/>
        <v>43722.3125</v>
      </c>
      <c r="H24608" s="12">
        <f t="shared" si="2308"/>
        <v>43722.322916666664</v>
      </c>
      <c r="I24608" s="20">
        <v>2.8285399999999999E-5</v>
      </c>
      <c r="J24608" s="21">
        <v>2.0941399999999999E-5</v>
      </c>
      <c r="K24608" s="22">
        <v>1</v>
      </c>
      <c r="L24608" s="22">
        <v>0</v>
      </c>
      <c r="M24608" s="30">
        <v>6.6873244473193968E-2</v>
      </c>
      <c r="N24608" s="30">
        <f>IF(Introduction!$M$14="Oui",ProdPV*Profils!M24608/Param!$O$4/4,MIN(PuissanceOnduleur,PuissancePV*Profils!M24608)*Param!$O$3/Param!$O$4/4)</f>
        <v>0</v>
      </c>
      <c r="O24608" s="29" t="e">
        <f t="shared" si="2305"/>
        <v>#VALUE!</v>
      </c>
      <c r="P24608" s="34" t="e">
        <f t="shared" si="2309"/>
        <v>#VALUE!</v>
      </c>
      <c r="Q24608" s="34" t="e">
        <f t="shared" si="2310"/>
        <v>#VALUE!</v>
      </c>
      <c r="R24608" s="31" t="e">
        <f t="shared" si="2306"/>
        <v>#VALUE!</v>
      </c>
    </row>
    <row r="24609" spans="1:18" x14ac:dyDescent="0.25">
      <c r="A24609" s="12">
        <v>43722.28125</v>
      </c>
      <c r="B24609" s="19">
        <v>2019</v>
      </c>
      <c r="C24609" s="19">
        <v>9</v>
      </c>
      <c r="D24609" s="19">
        <v>14</v>
      </c>
      <c r="E24609" s="19">
        <v>8</v>
      </c>
      <c r="F24609" s="19">
        <v>45</v>
      </c>
      <c r="G24609" s="12">
        <f t="shared" si="2307"/>
        <v>43722.322916666664</v>
      </c>
      <c r="H24609" s="12">
        <f t="shared" si="2308"/>
        <v>43722.333333333328</v>
      </c>
      <c r="I24609" s="20">
        <v>2.8845700000000001E-5</v>
      </c>
      <c r="J24609" s="21">
        <v>2.1929999999999998E-5</v>
      </c>
      <c r="K24609" s="22">
        <v>1</v>
      </c>
      <c r="L24609" s="22">
        <v>0</v>
      </c>
      <c r="M24609" s="30">
        <v>9.1777594727967537E-2</v>
      </c>
      <c r="N24609" s="30">
        <f>IF(Introduction!$M$14="Oui",ProdPV*Profils!M24609/Param!$O$4/4,MIN(PuissanceOnduleur,PuissancePV*Profils!M24609)*Param!$O$3/Param!$O$4/4)</f>
        <v>0</v>
      </c>
      <c r="O24609" s="29" t="e">
        <f t="shared" si="2305"/>
        <v>#VALUE!</v>
      </c>
      <c r="P24609" s="34" t="e">
        <f t="shared" si="2309"/>
        <v>#VALUE!</v>
      </c>
      <c r="Q24609" s="34" t="e">
        <f t="shared" si="2310"/>
        <v>#VALUE!</v>
      </c>
      <c r="R24609" s="31" t="e">
        <f t="shared" si="2306"/>
        <v>#VALUE!</v>
      </c>
    </row>
    <row r="24610" spans="1:18" x14ac:dyDescent="0.25">
      <c r="A24610" s="12">
        <v>43722.291666666664</v>
      </c>
      <c r="B24610" s="19">
        <v>2019</v>
      </c>
      <c r="C24610" s="19">
        <v>9</v>
      </c>
      <c r="D24610" s="19">
        <v>14</v>
      </c>
      <c r="E24610" s="19">
        <v>9</v>
      </c>
      <c r="F24610" s="19">
        <v>0</v>
      </c>
      <c r="G24610" s="12">
        <f t="shared" si="2307"/>
        <v>43722.333333333328</v>
      </c>
      <c r="H24610" s="12">
        <f t="shared" si="2308"/>
        <v>43722.343749999993</v>
      </c>
      <c r="I24610" s="20">
        <v>2.95376E-5</v>
      </c>
      <c r="J24610" s="21">
        <v>2.28283E-5</v>
      </c>
      <c r="K24610" s="22">
        <v>1</v>
      </c>
      <c r="L24610" s="22">
        <v>0</v>
      </c>
      <c r="M24610" s="30">
        <v>0.11710752749570996</v>
      </c>
      <c r="N24610" s="30">
        <f>IF(Introduction!$M$14="Oui",ProdPV*Profils!M24610/Param!$O$4/4,MIN(PuissanceOnduleur,PuissancePV*Profils!M24610)*Param!$O$3/Param!$O$4/4)</f>
        <v>0</v>
      </c>
      <c r="O24610" s="29" t="e">
        <f t="shared" si="2305"/>
        <v>#VALUE!</v>
      </c>
      <c r="P24610" s="34" t="e">
        <f t="shared" si="2309"/>
        <v>#VALUE!</v>
      </c>
      <c r="Q24610" s="34" t="e">
        <f t="shared" si="2310"/>
        <v>#VALUE!</v>
      </c>
      <c r="R24610" s="31" t="e">
        <f t="shared" si="2306"/>
        <v>#VALUE!</v>
      </c>
    </row>
    <row r="24611" spans="1:18" x14ac:dyDescent="0.25">
      <c r="A24611" s="12">
        <v>43722.302083333336</v>
      </c>
      <c r="B24611" s="19">
        <v>2019</v>
      </c>
      <c r="C24611" s="19">
        <v>9</v>
      </c>
      <c r="D24611" s="19">
        <v>14</v>
      </c>
      <c r="E24611" s="19">
        <v>9</v>
      </c>
      <c r="F24611" s="19">
        <v>15</v>
      </c>
      <c r="G24611" s="12">
        <f t="shared" si="2307"/>
        <v>43722.34375</v>
      </c>
      <c r="H24611" s="12">
        <f t="shared" si="2308"/>
        <v>43722.354166666664</v>
      </c>
      <c r="I24611" s="20">
        <v>3.01759E-5</v>
      </c>
      <c r="J24611" s="21">
        <v>2.3223200000000002E-5</v>
      </c>
      <c r="K24611" s="22">
        <v>1</v>
      </c>
      <c r="L24611" s="22">
        <v>0</v>
      </c>
      <c r="M24611" s="30">
        <v>0.14207200185249688</v>
      </c>
      <c r="N24611" s="30">
        <f>IF(Introduction!$M$14="Oui",ProdPV*Profils!M24611/Param!$O$4/4,MIN(PuissanceOnduleur,PuissancePV*Profils!M24611)*Param!$O$3/Param!$O$4/4)</f>
        <v>0</v>
      </c>
      <c r="O24611" s="29" t="e">
        <f t="shared" si="2305"/>
        <v>#VALUE!</v>
      </c>
      <c r="P24611" s="34" t="e">
        <f t="shared" si="2309"/>
        <v>#VALUE!</v>
      </c>
      <c r="Q24611" s="34" t="e">
        <f t="shared" si="2310"/>
        <v>#VALUE!</v>
      </c>
      <c r="R24611" s="31" t="e">
        <f t="shared" si="2306"/>
        <v>#VALUE!</v>
      </c>
    </row>
    <row r="24612" spans="1:18" x14ac:dyDescent="0.25">
      <c r="A24612" s="12">
        <v>43722.3125</v>
      </c>
      <c r="B24612" s="19">
        <v>2019</v>
      </c>
      <c r="C24612" s="19">
        <v>9</v>
      </c>
      <c r="D24612" s="19">
        <v>14</v>
      </c>
      <c r="E24612" s="19">
        <v>9</v>
      </c>
      <c r="F24612" s="19">
        <v>30</v>
      </c>
      <c r="G24612" s="12">
        <f t="shared" si="2307"/>
        <v>43722.354166666664</v>
      </c>
      <c r="H24612" s="12">
        <f t="shared" si="2308"/>
        <v>43722.364583333328</v>
      </c>
      <c r="I24612" s="20">
        <v>3.0604600000000002E-5</v>
      </c>
      <c r="J24612" s="21">
        <v>2.33739E-5</v>
      </c>
      <c r="K24612" s="22">
        <v>1</v>
      </c>
      <c r="L24612" s="22">
        <v>0</v>
      </c>
      <c r="M24612" s="30">
        <v>0.16349892782238737</v>
      </c>
      <c r="N24612" s="30">
        <f>IF(Introduction!$M$14="Oui",ProdPV*Profils!M24612/Param!$O$4/4,MIN(PuissanceOnduleur,PuissancePV*Profils!M24612)*Param!$O$3/Param!$O$4/4)</f>
        <v>0</v>
      </c>
      <c r="O24612" s="29" t="e">
        <f t="shared" si="2305"/>
        <v>#VALUE!</v>
      </c>
      <c r="P24612" s="34" t="e">
        <f t="shared" si="2309"/>
        <v>#VALUE!</v>
      </c>
      <c r="Q24612" s="34" t="e">
        <f t="shared" si="2310"/>
        <v>#VALUE!</v>
      </c>
      <c r="R24612" s="31" t="e">
        <f t="shared" si="2306"/>
        <v>#VALUE!</v>
      </c>
    </row>
    <row r="24613" spans="1:18" x14ac:dyDescent="0.25">
      <c r="A24613" s="12">
        <v>43722.322916666664</v>
      </c>
      <c r="B24613" s="19">
        <v>2019</v>
      </c>
      <c r="C24613" s="19">
        <v>9</v>
      </c>
      <c r="D24613" s="19">
        <v>14</v>
      </c>
      <c r="E24613" s="19">
        <v>9</v>
      </c>
      <c r="F24613" s="19">
        <v>45</v>
      </c>
      <c r="G24613" s="12">
        <f t="shared" si="2307"/>
        <v>43722.364583333328</v>
      </c>
      <c r="H24613" s="12">
        <f t="shared" si="2308"/>
        <v>43722.374999999993</v>
      </c>
      <c r="I24613" s="20">
        <v>3.0768800000000003E-5</v>
      </c>
      <c r="J24613" s="21">
        <v>2.32581E-5</v>
      </c>
      <c r="K24613" s="22">
        <v>1</v>
      </c>
      <c r="L24613" s="22">
        <v>0</v>
      </c>
      <c r="M24613" s="30">
        <v>0.1901463587044567</v>
      </c>
      <c r="N24613" s="30">
        <f>IF(Introduction!$M$14="Oui",ProdPV*Profils!M24613/Param!$O$4/4,MIN(PuissanceOnduleur,PuissancePV*Profils!M24613)*Param!$O$3/Param!$O$4/4)</f>
        <v>0</v>
      </c>
      <c r="O24613" s="29" t="e">
        <f t="shared" si="2305"/>
        <v>#VALUE!</v>
      </c>
      <c r="P24613" s="34" t="e">
        <f t="shared" si="2309"/>
        <v>#VALUE!</v>
      </c>
      <c r="Q24613" s="34" t="e">
        <f t="shared" si="2310"/>
        <v>#VALUE!</v>
      </c>
      <c r="R24613" s="31" t="e">
        <f t="shared" si="2306"/>
        <v>#VALUE!</v>
      </c>
    </row>
    <row r="24614" spans="1:18" x14ac:dyDescent="0.25">
      <c r="A24614" s="12">
        <v>43722.333333333336</v>
      </c>
      <c r="B24614" s="19">
        <v>2019</v>
      </c>
      <c r="C24614" s="19">
        <v>9</v>
      </c>
      <c r="D24614" s="19">
        <v>14</v>
      </c>
      <c r="E24614" s="19">
        <v>10</v>
      </c>
      <c r="F24614" s="19">
        <v>0</v>
      </c>
      <c r="G24614" s="12">
        <f t="shared" si="2307"/>
        <v>43722.375</v>
      </c>
      <c r="H24614" s="12">
        <f t="shared" si="2308"/>
        <v>43722.385416666664</v>
      </c>
      <c r="I24614" s="20">
        <v>3.1106399999999997E-5</v>
      </c>
      <c r="J24614" s="21">
        <v>2.3003700000000001E-5</v>
      </c>
      <c r="K24614" s="22">
        <v>1</v>
      </c>
      <c r="L24614" s="22">
        <v>0</v>
      </c>
      <c r="M24614" s="30">
        <v>0.21258225306730019</v>
      </c>
      <c r="N24614" s="30">
        <f>IF(Introduction!$M$14="Oui",ProdPV*Profils!M24614/Param!$O$4/4,MIN(PuissanceOnduleur,PuissancePV*Profils!M24614)*Param!$O$3/Param!$O$4/4)</f>
        <v>0</v>
      </c>
      <c r="O24614" s="29" t="e">
        <f t="shared" si="2305"/>
        <v>#VALUE!</v>
      </c>
      <c r="P24614" s="34" t="e">
        <f t="shared" si="2309"/>
        <v>#VALUE!</v>
      </c>
      <c r="Q24614" s="34" t="e">
        <f t="shared" si="2310"/>
        <v>#VALUE!</v>
      </c>
      <c r="R24614" s="31" t="e">
        <f t="shared" si="2306"/>
        <v>#VALUE!</v>
      </c>
    </row>
    <row r="24615" spans="1:18" x14ac:dyDescent="0.25">
      <c r="A24615" s="12">
        <v>43722.34375</v>
      </c>
      <c r="B24615" s="19">
        <v>2019</v>
      </c>
      <c r="C24615" s="19">
        <v>9</v>
      </c>
      <c r="D24615" s="19">
        <v>14</v>
      </c>
      <c r="E24615" s="19">
        <v>10</v>
      </c>
      <c r="F24615" s="19">
        <v>15</v>
      </c>
      <c r="G24615" s="12">
        <f t="shared" si="2307"/>
        <v>43722.385416666664</v>
      </c>
      <c r="H24615" s="12">
        <f t="shared" si="2308"/>
        <v>43722.395833333328</v>
      </c>
      <c r="I24615" s="20">
        <v>3.1321400000000001E-5</v>
      </c>
      <c r="J24615" s="21">
        <v>2.2757800000000001E-5</v>
      </c>
      <c r="K24615" s="22">
        <v>1</v>
      </c>
      <c r="L24615" s="22">
        <v>0</v>
      </c>
      <c r="M24615" s="30">
        <v>0.23794484140520233</v>
      </c>
      <c r="N24615" s="30">
        <f>IF(Introduction!$M$14="Oui",ProdPV*Profils!M24615/Param!$O$4/4,MIN(PuissanceOnduleur,PuissancePV*Profils!M24615)*Param!$O$3/Param!$O$4/4)</f>
        <v>0</v>
      </c>
      <c r="O24615" s="29" t="e">
        <f t="shared" si="2305"/>
        <v>#VALUE!</v>
      </c>
      <c r="P24615" s="34" t="e">
        <f t="shared" si="2309"/>
        <v>#VALUE!</v>
      </c>
      <c r="Q24615" s="34" t="e">
        <f t="shared" si="2310"/>
        <v>#VALUE!</v>
      </c>
      <c r="R24615" s="31" t="e">
        <f t="shared" si="2306"/>
        <v>#VALUE!</v>
      </c>
    </row>
    <row r="24616" spans="1:18" x14ac:dyDescent="0.25">
      <c r="A24616" s="12">
        <v>43722.354166666664</v>
      </c>
      <c r="B24616" s="19">
        <v>2019</v>
      </c>
      <c r="C24616" s="19">
        <v>9</v>
      </c>
      <c r="D24616" s="19">
        <v>14</v>
      </c>
      <c r="E24616" s="19">
        <v>10</v>
      </c>
      <c r="F24616" s="19">
        <v>30</v>
      </c>
      <c r="G24616" s="12">
        <f t="shared" si="2307"/>
        <v>43722.395833333328</v>
      </c>
      <c r="H24616" s="12">
        <f t="shared" si="2308"/>
        <v>43722.406249999993</v>
      </c>
      <c r="I24616" s="20">
        <v>3.1613599999999998E-5</v>
      </c>
      <c r="J24616" s="21">
        <v>2.2750599999999999E-5</v>
      </c>
      <c r="K24616" s="22">
        <v>1</v>
      </c>
      <c r="L24616" s="22">
        <v>0</v>
      </c>
      <c r="M24616" s="30">
        <v>0.25766292610519637</v>
      </c>
      <c r="N24616" s="30">
        <f>IF(Introduction!$M$14="Oui",ProdPV*Profils!M24616/Param!$O$4/4,MIN(PuissanceOnduleur,PuissancePV*Profils!M24616)*Param!$O$3/Param!$O$4/4)</f>
        <v>0</v>
      </c>
      <c r="O24616" s="29" t="e">
        <f t="shared" si="2305"/>
        <v>#VALUE!</v>
      </c>
      <c r="P24616" s="34" t="e">
        <f t="shared" si="2309"/>
        <v>#VALUE!</v>
      </c>
      <c r="Q24616" s="34" t="e">
        <f t="shared" si="2310"/>
        <v>#VALUE!</v>
      </c>
      <c r="R24616" s="31" t="e">
        <f t="shared" si="2306"/>
        <v>#VALUE!</v>
      </c>
    </row>
    <row r="24617" spans="1:18" x14ac:dyDescent="0.25">
      <c r="A24617" s="12">
        <v>43722.364583333336</v>
      </c>
      <c r="B24617" s="19">
        <v>2019</v>
      </c>
      <c r="C24617" s="19">
        <v>9</v>
      </c>
      <c r="D24617" s="19">
        <v>14</v>
      </c>
      <c r="E24617" s="19">
        <v>10</v>
      </c>
      <c r="F24617" s="19">
        <v>45</v>
      </c>
      <c r="G24617" s="12">
        <f t="shared" si="2307"/>
        <v>43722.40625</v>
      </c>
      <c r="H24617" s="12">
        <f t="shared" si="2308"/>
        <v>43722.416666666664</v>
      </c>
      <c r="I24617" s="20">
        <v>3.1794200000000001E-5</v>
      </c>
      <c r="J24617" s="21">
        <v>2.2540599999999999E-5</v>
      </c>
      <c r="K24617" s="22">
        <v>1</v>
      </c>
      <c r="L24617" s="22">
        <v>0</v>
      </c>
      <c r="M24617" s="30">
        <v>0.27780077679471382</v>
      </c>
      <c r="N24617" s="30">
        <f>IF(Introduction!$M$14="Oui",ProdPV*Profils!M24617/Param!$O$4/4,MIN(PuissanceOnduleur,PuissancePV*Profils!M24617)*Param!$O$3/Param!$O$4/4)</f>
        <v>0</v>
      </c>
      <c r="O24617" s="29" t="e">
        <f t="shared" si="2305"/>
        <v>#VALUE!</v>
      </c>
      <c r="P24617" s="34" t="e">
        <f t="shared" si="2309"/>
        <v>#VALUE!</v>
      </c>
      <c r="Q24617" s="34" t="e">
        <f t="shared" si="2310"/>
        <v>#VALUE!</v>
      </c>
      <c r="R24617" s="31" t="e">
        <f t="shared" si="2306"/>
        <v>#VALUE!</v>
      </c>
    </row>
    <row r="24618" spans="1:18" x14ac:dyDescent="0.25">
      <c r="A24618" s="12">
        <v>43722.375</v>
      </c>
      <c r="B24618" s="19">
        <v>2019</v>
      </c>
      <c r="C24618" s="19">
        <v>9</v>
      </c>
      <c r="D24618" s="19">
        <v>14</v>
      </c>
      <c r="E24618" s="19">
        <v>11</v>
      </c>
      <c r="F24618" s="19">
        <v>0</v>
      </c>
      <c r="G24618" s="12">
        <f t="shared" si="2307"/>
        <v>43722.416666666664</v>
      </c>
      <c r="H24618" s="12">
        <f t="shared" si="2308"/>
        <v>43722.427083333328</v>
      </c>
      <c r="I24618" s="20">
        <v>3.1971699999999997E-5</v>
      </c>
      <c r="J24618" s="21">
        <v>2.2408600000000001E-5</v>
      </c>
      <c r="K24618" s="22">
        <v>1</v>
      </c>
      <c r="L24618" s="22">
        <v>0</v>
      </c>
      <c r="M24618" s="30">
        <v>0.30208523141784099</v>
      </c>
      <c r="N24618" s="30">
        <f>IF(Introduction!$M$14="Oui",ProdPV*Profils!M24618/Param!$O$4/4,MIN(PuissanceOnduleur,PuissancePV*Profils!M24618)*Param!$O$3/Param!$O$4/4)</f>
        <v>0</v>
      </c>
      <c r="O24618" s="29" t="e">
        <f t="shared" si="2305"/>
        <v>#VALUE!</v>
      </c>
      <c r="P24618" s="34" t="e">
        <f t="shared" si="2309"/>
        <v>#VALUE!</v>
      </c>
      <c r="Q24618" s="34" t="e">
        <f t="shared" si="2310"/>
        <v>#VALUE!</v>
      </c>
      <c r="R24618" s="31" t="e">
        <f t="shared" si="2306"/>
        <v>#VALUE!</v>
      </c>
    </row>
    <row r="24619" spans="1:18" x14ac:dyDescent="0.25">
      <c r="A24619" s="12">
        <v>43722.385416666664</v>
      </c>
      <c r="B24619" s="19">
        <v>2019</v>
      </c>
      <c r="C24619" s="19">
        <v>9</v>
      </c>
      <c r="D24619" s="19">
        <v>14</v>
      </c>
      <c r="E24619" s="19">
        <v>11</v>
      </c>
      <c r="F24619" s="19">
        <v>15</v>
      </c>
      <c r="G24619" s="12">
        <f t="shared" si="2307"/>
        <v>43722.427083333328</v>
      </c>
      <c r="H24619" s="12">
        <f t="shared" si="2308"/>
        <v>43722.437499999993</v>
      </c>
      <c r="I24619" s="20">
        <v>3.28566E-5</v>
      </c>
      <c r="J24619" s="21">
        <v>2.3391300000000001E-5</v>
      </c>
      <c r="K24619" s="22">
        <v>1</v>
      </c>
      <c r="L24619" s="22">
        <v>0</v>
      </c>
      <c r="M24619" s="30">
        <v>0.32568498760079156</v>
      </c>
      <c r="N24619" s="30">
        <f>IF(Introduction!$M$14="Oui",ProdPV*Profils!M24619/Param!$O$4/4,MIN(PuissanceOnduleur,PuissancePV*Profils!M24619)*Param!$O$3/Param!$O$4/4)</f>
        <v>0</v>
      </c>
      <c r="O24619" s="29" t="e">
        <f t="shared" si="2305"/>
        <v>#VALUE!</v>
      </c>
      <c r="P24619" s="34" t="e">
        <f t="shared" si="2309"/>
        <v>#VALUE!</v>
      </c>
      <c r="Q24619" s="34" t="e">
        <f t="shared" si="2310"/>
        <v>#VALUE!</v>
      </c>
      <c r="R24619" s="31" t="e">
        <f t="shared" si="2306"/>
        <v>#VALUE!</v>
      </c>
    </row>
    <row r="24620" spans="1:18" x14ac:dyDescent="0.25">
      <c r="A24620" s="12">
        <v>43722.395833333336</v>
      </c>
      <c r="B24620" s="19">
        <v>2019</v>
      </c>
      <c r="C24620" s="19">
        <v>9</v>
      </c>
      <c r="D24620" s="19">
        <v>14</v>
      </c>
      <c r="E24620" s="19">
        <v>11</v>
      </c>
      <c r="F24620" s="19">
        <v>30</v>
      </c>
      <c r="G24620" s="12">
        <f t="shared" si="2307"/>
        <v>43722.4375</v>
      </c>
      <c r="H24620" s="12">
        <f t="shared" si="2308"/>
        <v>43722.447916666664</v>
      </c>
      <c r="I24620" s="20">
        <v>3.3985200000000001E-5</v>
      </c>
      <c r="J24620" s="21">
        <v>2.44402E-5</v>
      </c>
      <c r="K24620" s="22">
        <v>1</v>
      </c>
      <c r="L24620" s="22">
        <v>0</v>
      </c>
      <c r="M24620" s="30">
        <v>0.3489096947945946</v>
      </c>
      <c r="N24620" s="30">
        <f>IF(Introduction!$M$14="Oui",ProdPV*Profils!M24620/Param!$O$4/4,MIN(PuissanceOnduleur,PuissancePV*Profils!M24620)*Param!$O$3/Param!$O$4/4)</f>
        <v>0</v>
      </c>
      <c r="O24620" s="29" t="e">
        <f t="shared" si="2305"/>
        <v>#VALUE!</v>
      </c>
      <c r="P24620" s="34" t="e">
        <f t="shared" si="2309"/>
        <v>#VALUE!</v>
      </c>
      <c r="Q24620" s="34" t="e">
        <f t="shared" si="2310"/>
        <v>#VALUE!</v>
      </c>
      <c r="R24620" s="31" t="e">
        <f t="shared" si="2306"/>
        <v>#VALUE!</v>
      </c>
    </row>
    <row r="24621" spans="1:18" x14ac:dyDescent="0.25">
      <c r="A24621" s="12">
        <v>43722.40625</v>
      </c>
      <c r="B24621" s="19">
        <v>2019</v>
      </c>
      <c r="C24621" s="19">
        <v>9</v>
      </c>
      <c r="D24621" s="19">
        <v>14</v>
      </c>
      <c r="E24621" s="19">
        <v>11</v>
      </c>
      <c r="F24621" s="19">
        <v>45</v>
      </c>
      <c r="G24621" s="12">
        <f t="shared" si="2307"/>
        <v>43722.447916666664</v>
      </c>
      <c r="H24621" s="12">
        <f t="shared" si="2308"/>
        <v>43722.458333333328</v>
      </c>
      <c r="I24621" s="20">
        <v>3.4581600000000001E-5</v>
      </c>
      <c r="J24621" s="21">
        <v>2.5224200000000002E-5</v>
      </c>
      <c r="K24621" s="22">
        <v>1</v>
      </c>
      <c r="L24621" s="22">
        <v>0</v>
      </c>
      <c r="M24621" s="30">
        <v>0.37082587293964381</v>
      </c>
      <c r="N24621" s="30">
        <f>IF(Introduction!$M$14="Oui",ProdPV*Profils!M24621/Param!$O$4/4,MIN(PuissanceOnduleur,PuissancePV*Profils!M24621)*Param!$O$3/Param!$O$4/4)</f>
        <v>0</v>
      </c>
      <c r="O24621" s="29" t="e">
        <f t="shared" si="2305"/>
        <v>#VALUE!</v>
      </c>
      <c r="P24621" s="34" t="e">
        <f t="shared" si="2309"/>
        <v>#VALUE!</v>
      </c>
      <c r="Q24621" s="34" t="e">
        <f t="shared" si="2310"/>
        <v>#VALUE!</v>
      </c>
      <c r="R24621" s="31" t="e">
        <f t="shared" si="2306"/>
        <v>#VALUE!</v>
      </c>
    </row>
    <row r="24622" spans="1:18" x14ac:dyDescent="0.25">
      <c r="A24622" s="12">
        <v>43722.416666666664</v>
      </c>
      <c r="B24622" s="19">
        <v>2019</v>
      </c>
      <c r="C24622" s="19">
        <v>9</v>
      </c>
      <c r="D24622" s="19">
        <v>14</v>
      </c>
      <c r="E24622" s="19">
        <v>12</v>
      </c>
      <c r="F24622" s="19">
        <v>0</v>
      </c>
      <c r="G24622" s="12">
        <f t="shared" si="2307"/>
        <v>43722.458333333328</v>
      </c>
      <c r="H24622" s="12">
        <f t="shared" si="2308"/>
        <v>43722.468749999993</v>
      </c>
      <c r="I24622" s="20">
        <v>3.4158200000000001E-5</v>
      </c>
      <c r="J24622" s="21">
        <v>2.4618699999999999E-5</v>
      </c>
      <c r="K24622" s="22">
        <v>1</v>
      </c>
      <c r="L24622" s="22">
        <v>0</v>
      </c>
      <c r="M24622" s="30">
        <v>0.38504630699553849</v>
      </c>
      <c r="N24622" s="30">
        <f>IF(Introduction!$M$14="Oui",ProdPV*Profils!M24622/Param!$O$4/4,MIN(PuissanceOnduleur,PuissancePV*Profils!M24622)*Param!$O$3/Param!$O$4/4)</f>
        <v>0</v>
      </c>
      <c r="O24622" s="29" t="e">
        <f t="shared" si="2305"/>
        <v>#VALUE!</v>
      </c>
      <c r="P24622" s="34" t="e">
        <f t="shared" si="2309"/>
        <v>#VALUE!</v>
      </c>
      <c r="Q24622" s="34" t="e">
        <f t="shared" si="2310"/>
        <v>#VALUE!</v>
      </c>
      <c r="R24622" s="31" t="e">
        <f t="shared" si="2306"/>
        <v>#VALUE!</v>
      </c>
    </row>
    <row r="24623" spans="1:18" x14ac:dyDescent="0.25">
      <c r="A24623" s="12">
        <v>43722.427083333336</v>
      </c>
      <c r="B24623" s="19">
        <v>2019</v>
      </c>
      <c r="C24623" s="19">
        <v>9</v>
      </c>
      <c r="D24623" s="19">
        <v>14</v>
      </c>
      <c r="E24623" s="19">
        <v>12</v>
      </c>
      <c r="F24623" s="19">
        <v>15</v>
      </c>
      <c r="G24623" s="12">
        <f t="shared" si="2307"/>
        <v>43722.46875</v>
      </c>
      <c r="H24623" s="12">
        <f t="shared" si="2308"/>
        <v>43722.479166666664</v>
      </c>
      <c r="I24623" s="20">
        <v>3.3760500000000003E-5</v>
      </c>
      <c r="J24623" s="21">
        <v>2.3255799999999998E-5</v>
      </c>
      <c r="K24623" s="22">
        <v>1</v>
      </c>
      <c r="L24623" s="22">
        <v>0</v>
      </c>
      <c r="M24623" s="30">
        <v>0.37252248312867758</v>
      </c>
      <c r="N24623" s="30">
        <f>IF(Introduction!$M$14="Oui",ProdPV*Profils!M24623/Param!$O$4/4,MIN(PuissanceOnduleur,PuissancePV*Profils!M24623)*Param!$O$3/Param!$O$4/4)</f>
        <v>0</v>
      </c>
      <c r="O24623" s="29" t="e">
        <f t="shared" si="2305"/>
        <v>#VALUE!</v>
      </c>
      <c r="P24623" s="34" t="e">
        <f t="shared" si="2309"/>
        <v>#VALUE!</v>
      </c>
      <c r="Q24623" s="34" t="e">
        <f t="shared" si="2310"/>
        <v>#VALUE!</v>
      </c>
      <c r="R24623" s="31" t="e">
        <f t="shared" si="2306"/>
        <v>#VALUE!</v>
      </c>
    </row>
    <row r="24624" spans="1:18" x14ac:dyDescent="0.25">
      <c r="A24624" s="12">
        <v>43722.4375</v>
      </c>
      <c r="B24624" s="19">
        <v>2019</v>
      </c>
      <c r="C24624" s="19">
        <v>9</v>
      </c>
      <c r="D24624" s="19">
        <v>14</v>
      </c>
      <c r="E24624" s="19">
        <v>12</v>
      </c>
      <c r="F24624" s="19">
        <v>30</v>
      </c>
      <c r="G24624" s="12">
        <f t="shared" si="2307"/>
        <v>43722.479166666664</v>
      </c>
      <c r="H24624" s="12">
        <f t="shared" si="2308"/>
        <v>43722.489583333328</v>
      </c>
      <c r="I24624" s="20">
        <v>3.3237500000000002E-5</v>
      </c>
      <c r="J24624" s="21">
        <v>2.30897E-5</v>
      </c>
      <c r="K24624" s="22">
        <v>1</v>
      </c>
      <c r="L24624" s="22">
        <v>0</v>
      </c>
      <c r="M24624" s="30">
        <v>0.36419434132494805</v>
      </c>
      <c r="N24624" s="30">
        <f>IF(Introduction!$M$14="Oui",ProdPV*Profils!M24624/Param!$O$4/4,MIN(PuissanceOnduleur,PuissancePV*Profils!M24624)*Param!$O$3/Param!$O$4/4)</f>
        <v>0</v>
      </c>
      <c r="O24624" s="29" t="e">
        <f t="shared" si="2305"/>
        <v>#VALUE!</v>
      </c>
      <c r="P24624" s="34" t="e">
        <f t="shared" si="2309"/>
        <v>#VALUE!</v>
      </c>
      <c r="Q24624" s="34" t="e">
        <f t="shared" si="2310"/>
        <v>#VALUE!</v>
      </c>
      <c r="R24624" s="31" t="e">
        <f t="shared" si="2306"/>
        <v>#VALUE!</v>
      </c>
    </row>
    <row r="24625" spans="1:18" x14ac:dyDescent="0.25">
      <c r="A24625" s="12">
        <v>43722.447916666664</v>
      </c>
      <c r="B24625" s="19">
        <v>2019</v>
      </c>
      <c r="C24625" s="19">
        <v>9</v>
      </c>
      <c r="D24625" s="19">
        <v>14</v>
      </c>
      <c r="E24625" s="19">
        <v>12</v>
      </c>
      <c r="F24625" s="19">
        <v>45</v>
      </c>
      <c r="G24625" s="12">
        <f t="shared" si="2307"/>
        <v>43722.489583333328</v>
      </c>
      <c r="H24625" s="12">
        <f t="shared" si="2308"/>
        <v>43722.499999999993</v>
      </c>
      <c r="I24625" s="20">
        <v>3.25939E-5</v>
      </c>
      <c r="J24625" s="21">
        <v>2.26925E-5</v>
      </c>
      <c r="K24625" s="22">
        <v>1</v>
      </c>
      <c r="L24625" s="22">
        <v>0</v>
      </c>
      <c r="M24625" s="30">
        <v>0.40147902122921525</v>
      </c>
      <c r="N24625" s="30">
        <f>IF(Introduction!$M$14="Oui",ProdPV*Profils!M24625/Param!$O$4/4,MIN(PuissanceOnduleur,PuissancePV*Profils!M24625)*Param!$O$3/Param!$O$4/4)</f>
        <v>0</v>
      </c>
      <c r="O24625" s="29" t="e">
        <f t="shared" si="2305"/>
        <v>#VALUE!</v>
      </c>
      <c r="P24625" s="34" t="e">
        <f t="shared" si="2309"/>
        <v>#VALUE!</v>
      </c>
      <c r="Q24625" s="34" t="e">
        <f t="shared" si="2310"/>
        <v>#VALUE!</v>
      </c>
      <c r="R24625" s="31" t="e">
        <f t="shared" si="2306"/>
        <v>#VALUE!</v>
      </c>
    </row>
    <row r="24626" spans="1:18" x14ac:dyDescent="0.25">
      <c r="A24626" s="12">
        <v>43722.458333333336</v>
      </c>
      <c r="B24626" s="19">
        <v>2019</v>
      </c>
      <c r="C24626" s="19">
        <v>9</v>
      </c>
      <c r="D24626" s="19">
        <v>14</v>
      </c>
      <c r="E24626" s="19">
        <v>13</v>
      </c>
      <c r="F24626" s="19">
        <v>0</v>
      </c>
      <c r="G24626" s="12">
        <f t="shared" si="2307"/>
        <v>43722.5</v>
      </c>
      <c r="H24626" s="12">
        <f t="shared" si="2308"/>
        <v>43722.510416666664</v>
      </c>
      <c r="I24626" s="20">
        <v>3.2186900000000002E-5</v>
      </c>
      <c r="J24626" s="21">
        <v>2.3226499999999999E-5</v>
      </c>
      <c r="K24626" s="22">
        <v>1</v>
      </c>
      <c r="L24626" s="22">
        <v>0</v>
      </c>
      <c r="M24626" s="30">
        <v>0.38408368360708289</v>
      </c>
      <c r="N24626" s="30">
        <f>IF(Introduction!$M$14="Oui",ProdPV*Profils!M24626/Param!$O$4/4,MIN(PuissanceOnduleur,PuissancePV*Profils!M24626)*Param!$O$3/Param!$O$4/4)</f>
        <v>0</v>
      </c>
      <c r="O24626" s="29" t="e">
        <f t="shared" si="2305"/>
        <v>#VALUE!</v>
      </c>
      <c r="P24626" s="34" t="e">
        <f t="shared" si="2309"/>
        <v>#VALUE!</v>
      </c>
      <c r="Q24626" s="34" t="e">
        <f t="shared" si="2310"/>
        <v>#VALUE!</v>
      </c>
      <c r="R24626" s="31" t="e">
        <f t="shared" si="2306"/>
        <v>#VALUE!</v>
      </c>
    </row>
    <row r="24627" spans="1:18" x14ac:dyDescent="0.25">
      <c r="A24627" s="12">
        <v>43722.46875</v>
      </c>
      <c r="B24627" s="19">
        <v>2019</v>
      </c>
      <c r="C24627" s="19">
        <v>9</v>
      </c>
      <c r="D24627" s="19">
        <v>14</v>
      </c>
      <c r="E24627" s="19">
        <v>13</v>
      </c>
      <c r="F24627" s="19">
        <v>15</v>
      </c>
      <c r="G24627" s="12">
        <f t="shared" si="2307"/>
        <v>43722.510416666664</v>
      </c>
      <c r="H24627" s="12">
        <f t="shared" si="2308"/>
        <v>43722.520833333328</v>
      </c>
      <c r="I24627" s="20">
        <v>3.2051500000000003E-5</v>
      </c>
      <c r="J24627" s="21">
        <v>2.25443E-5</v>
      </c>
      <c r="K24627" s="22">
        <v>1</v>
      </c>
      <c r="L24627" s="22">
        <v>0</v>
      </c>
      <c r="M24627" s="30">
        <v>0.37458537937186115</v>
      </c>
      <c r="N24627" s="30">
        <f>IF(Introduction!$M$14="Oui",ProdPV*Profils!M24627/Param!$O$4/4,MIN(PuissanceOnduleur,PuissancePV*Profils!M24627)*Param!$O$3/Param!$O$4/4)</f>
        <v>0</v>
      </c>
      <c r="O24627" s="29" t="e">
        <f t="shared" si="2305"/>
        <v>#VALUE!</v>
      </c>
      <c r="P24627" s="34" t="e">
        <f t="shared" si="2309"/>
        <v>#VALUE!</v>
      </c>
      <c r="Q24627" s="34" t="e">
        <f t="shared" si="2310"/>
        <v>#VALUE!</v>
      </c>
      <c r="R24627" s="31" t="e">
        <f t="shared" si="2306"/>
        <v>#VALUE!</v>
      </c>
    </row>
    <row r="24628" spans="1:18" x14ac:dyDescent="0.25">
      <c r="A24628" s="12">
        <v>43722.479166666664</v>
      </c>
      <c r="B24628" s="19">
        <v>2019</v>
      </c>
      <c r="C24628" s="19">
        <v>9</v>
      </c>
      <c r="D24628" s="19">
        <v>14</v>
      </c>
      <c r="E24628" s="19">
        <v>13</v>
      </c>
      <c r="F24628" s="19">
        <v>30</v>
      </c>
      <c r="G24628" s="12">
        <f t="shared" si="2307"/>
        <v>43722.520833333328</v>
      </c>
      <c r="H24628" s="12">
        <f t="shared" si="2308"/>
        <v>43722.531249999993</v>
      </c>
      <c r="I24628" s="20">
        <v>3.1443499999999998E-5</v>
      </c>
      <c r="J24628" s="21">
        <v>2.2112499999999999E-5</v>
      </c>
      <c r="K24628" s="22">
        <v>1</v>
      </c>
      <c r="L24628" s="22">
        <v>0</v>
      </c>
      <c r="M24628" s="30">
        <v>0.36391892457483888</v>
      </c>
      <c r="N24628" s="30">
        <f>IF(Introduction!$M$14="Oui",ProdPV*Profils!M24628/Param!$O$4/4,MIN(PuissanceOnduleur,PuissancePV*Profils!M24628)*Param!$O$3/Param!$O$4/4)</f>
        <v>0</v>
      </c>
      <c r="O24628" s="29" t="e">
        <f t="shared" si="2305"/>
        <v>#VALUE!</v>
      </c>
      <c r="P24628" s="34" t="e">
        <f t="shared" si="2309"/>
        <v>#VALUE!</v>
      </c>
      <c r="Q24628" s="34" t="e">
        <f t="shared" si="2310"/>
        <v>#VALUE!</v>
      </c>
      <c r="R24628" s="31" t="e">
        <f t="shared" si="2306"/>
        <v>#VALUE!</v>
      </c>
    </row>
    <row r="24629" spans="1:18" x14ac:dyDescent="0.25">
      <c r="A24629" s="12">
        <v>43722.489583333336</v>
      </c>
      <c r="B24629" s="19">
        <v>2019</v>
      </c>
      <c r="C24629" s="19">
        <v>9</v>
      </c>
      <c r="D24629" s="19">
        <v>14</v>
      </c>
      <c r="E24629" s="19">
        <v>13</v>
      </c>
      <c r="F24629" s="19">
        <v>45</v>
      </c>
      <c r="G24629" s="12">
        <f t="shared" si="2307"/>
        <v>43722.53125</v>
      </c>
      <c r="H24629" s="12">
        <f t="shared" si="2308"/>
        <v>43722.541666666664</v>
      </c>
      <c r="I24629" s="20">
        <v>3.0973699999999998E-5</v>
      </c>
      <c r="J24629" s="21">
        <v>2.2235500000000001E-5</v>
      </c>
      <c r="K24629" s="22">
        <v>1</v>
      </c>
      <c r="L24629" s="22">
        <v>0</v>
      </c>
      <c r="M24629" s="30">
        <v>0.35752259911921008</v>
      </c>
      <c r="N24629" s="30">
        <f>IF(Introduction!$M$14="Oui",ProdPV*Profils!M24629/Param!$O$4/4,MIN(PuissanceOnduleur,PuissancePV*Profils!M24629)*Param!$O$3/Param!$O$4/4)</f>
        <v>0</v>
      </c>
      <c r="O24629" s="29" t="e">
        <f t="shared" si="2305"/>
        <v>#VALUE!</v>
      </c>
      <c r="P24629" s="34" t="e">
        <f t="shared" si="2309"/>
        <v>#VALUE!</v>
      </c>
      <c r="Q24629" s="34" t="e">
        <f t="shared" si="2310"/>
        <v>#VALUE!</v>
      </c>
      <c r="R24629" s="31" t="e">
        <f t="shared" si="2306"/>
        <v>#VALUE!</v>
      </c>
    </row>
    <row r="24630" spans="1:18" x14ac:dyDescent="0.25">
      <c r="A24630" s="12">
        <v>43722.5</v>
      </c>
      <c r="B24630" s="19">
        <v>2019</v>
      </c>
      <c r="C24630" s="19">
        <v>9</v>
      </c>
      <c r="D24630" s="19">
        <v>14</v>
      </c>
      <c r="E24630" s="19">
        <v>14</v>
      </c>
      <c r="F24630" s="19">
        <v>0</v>
      </c>
      <c r="G24630" s="12">
        <f t="shared" si="2307"/>
        <v>43722.541666666664</v>
      </c>
      <c r="H24630" s="12">
        <f t="shared" si="2308"/>
        <v>43722.552083333328</v>
      </c>
      <c r="I24630" s="20">
        <v>3.0442300000000002E-5</v>
      </c>
      <c r="J24630" s="21">
        <v>2.2390400000000002E-5</v>
      </c>
      <c r="K24630" s="22">
        <v>1</v>
      </c>
      <c r="L24630" s="22">
        <v>0</v>
      </c>
      <c r="M24630" s="30">
        <v>0.35786590724012934</v>
      </c>
      <c r="N24630" s="30">
        <f>IF(Introduction!$M$14="Oui",ProdPV*Profils!M24630/Param!$O$4/4,MIN(PuissanceOnduleur,PuissancePV*Profils!M24630)*Param!$O$3/Param!$O$4/4)</f>
        <v>0</v>
      </c>
      <c r="O24630" s="29" t="e">
        <f t="shared" si="2305"/>
        <v>#VALUE!</v>
      </c>
      <c r="P24630" s="34" t="e">
        <f t="shared" si="2309"/>
        <v>#VALUE!</v>
      </c>
      <c r="Q24630" s="34" t="e">
        <f t="shared" si="2310"/>
        <v>#VALUE!</v>
      </c>
      <c r="R24630" s="31" t="e">
        <f t="shared" si="2306"/>
        <v>#VALUE!</v>
      </c>
    </row>
    <row r="24631" spans="1:18" x14ac:dyDescent="0.25">
      <c r="A24631" s="12">
        <v>43722.510416666664</v>
      </c>
      <c r="B24631" s="19">
        <v>2019</v>
      </c>
      <c r="C24631" s="19">
        <v>9</v>
      </c>
      <c r="D24631" s="19">
        <v>14</v>
      </c>
      <c r="E24631" s="19">
        <v>14</v>
      </c>
      <c r="F24631" s="19">
        <v>15</v>
      </c>
      <c r="G24631" s="12">
        <f t="shared" si="2307"/>
        <v>43722.552083333328</v>
      </c>
      <c r="H24631" s="12">
        <f t="shared" si="2308"/>
        <v>43722.562499999993</v>
      </c>
      <c r="I24631" s="20">
        <v>2.9826299999999999E-5</v>
      </c>
      <c r="J24631" s="21">
        <v>2.18705E-5</v>
      </c>
      <c r="K24631" s="22">
        <v>1</v>
      </c>
      <c r="L24631" s="22">
        <v>0</v>
      </c>
      <c r="M24631" s="30">
        <v>0.35882791425987542</v>
      </c>
      <c r="N24631" s="30">
        <f>IF(Introduction!$M$14="Oui",ProdPV*Profils!M24631/Param!$O$4/4,MIN(PuissanceOnduleur,PuissancePV*Profils!M24631)*Param!$O$3/Param!$O$4/4)</f>
        <v>0</v>
      </c>
      <c r="O24631" s="29" t="e">
        <f t="shared" si="2305"/>
        <v>#VALUE!</v>
      </c>
      <c r="P24631" s="34" t="e">
        <f t="shared" si="2309"/>
        <v>#VALUE!</v>
      </c>
      <c r="Q24631" s="34" t="e">
        <f t="shared" si="2310"/>
        <v>#VALUE!</v>
      </c>
      <c r="R24631" s="31" t="e">
        <f t="shared" si="2306"/>
        <v>#VALUE!</v>
      </c>
    </row>
    <row r="24632" spans="1:18" x14ac:dyDescent="0.25">
      <c r="A24632" s="12">
        <v>43722.520833333336</v>
      </c>
      <c r="B24632" s="19">
        <v>2019</v>
      </c>
      <c r="C24632" s="19">
        <v>9</v>
      </c>
      <c r="D24632" s="19">
        <v>14</v>
      </c>
      <c r="E24632" s="19">
        <v>14</v>
      </c>
      <c r="F24632" s="19">
        <v>30</v>
      </c>
      <c r="G24632" s="12">
        <f t="shared" si="2307"/>
        <v>43722.5625</v>
      </c>
      <c r="H24632" s="12">
        <f t="shared" si="2308"/>
        <v>43722.572916666664</v>
      </c>
      <c r="I24632" s="20">
        <v>2.92857E-5</v>
      </c>
      <c r="J24632" s="21">
        <v>2.1962400000000002E-5</v>
      </c>
      <c r="K24632" s="22">
        <v>1</v>
      </c>
      <c r="L24632" s="22">
        <v>0</v>
      </c>
      <c r="M24632" s="30">
        <v>0.34312957359769142</v>
      </c>
      <c r="N24632" s="30">
        <f>IF(Introduction!$M$14="Oui",ProdPV*Profils!M24632/Param!$O$4/4,MIN(PuissanceOnduleur,PuissancePV*Profils!M24632)*Param!$O$3/Param!$O$4/4)</f>
        <v>0</v>
      </c>
      <c r="O24632" s="29" t="e">
        <f t="shared" si="2305"/>
        <v>#VALUE!</v>
      </c>
      <c r="P24632" s="34" t="e">
        <f t="shared" si="2309"/>
        <v>#VALUE!</v>
      </c>
      <c r="Q24632" s="34" t="e">
        <f t="shared" si="2310"/>
        <v>#VALUE!</v>
      </c>
      <c r="R24632" s="31" t="e">
        <f t="shared" si="2306"/>
        <v>#VALUE!</v>
      </c>
    </row>
    <row r="24633" spans="1:18" x14ac:dyDescent="0.25">
      <c r="A24633" s="12">
        <v>43722.53125</v>
      </c>
      <c r="B24633" s="19">
        <v>2019</v>
      </c>
      <c r="C24633" s="19">
        <v>9</v>
      </c>
      <c r="D24633" s="19">
        <v>14</v>
      </c>
      <c r="E24633" s="19">
        <v>14</v>
      </c>
      <c r="F24633" s="19">
        <v>45</v>
      </c>
      <c r="G24633" s="12">
        <f t="shared" si="2307"/>
        <v>43722.572916666664</v>
      </c>
      <c r="H24633" s="12">
        <f t="shared" si="2308"/>
        <v>43722.583333333328</v>
      </c>
      <c r="I24633" s="20">
        <v>2.9227400000000001E-5</v>
      </c>
      <c r="J24633" s="21">
        <v>2.1878600000000001E-5</v>
      </c>
      <c r="K24633" s="22">
        <v>1</v>
      </c>
      <c r="L24633" s="22">
        <v>0</v>
      </c>
      <c r="M24633" s="30">
        <v>0.32370765526104361</v>
      </c>
      <c r="N24633" s="30">
        <f>IF(Introduction!$M$14="Oui",ProdPV*Profils!M24633/Param!$O$4/4,MIN(PuissanceOnduleur,PuissancePV*Profils!M24633)*Param!$O$3/Param!$O$4/4)</f>
        <v>0</v>
      </c>
      <c r="O24633" s="29" t="e">
        <f t="shared" si="2305"/>
        <v>#VALUE!</v>
      </c>
      <c r="P24633" s="34" t="e">
        <f t="shared" si="2309"/>
        <v>#VALUE!</v>
      </c>
      <c r="Q24633" s="34" t="e">
        <f t="shared" si="2310"/>
        <v>#VALUE!</v>
      </c>
      <c r="R24633" s="31" t="e">
        <f t="shared" si="2306"/>
        <v>#VALUE!</v>
      </c>
    </row>
    <row r="24634" spans="1:18" x14ac:dyDescent="0.25">
      <c r="A24634" s="12">
        <v>43722.541666666664</v>
      </c>
      <c r="B24634" s="19">
        <v>2019</v>
      </c>
      <c r="C24634" s="19">
        <v>9</v>
      </c>
      <c r="D24634" s="19">
        <v>14</v>
      </c>
      <c r="E24634" s="19">
        <v>15</v>
      </c>
      <c r="F24634" s="19">
        <v>0</v>
      </c>
      <c r="G24634" s="12">
        <f t="shared" si="2307"/>
        <v>43722.583333333328</v>
      </c>
      <c r="H24634" s="12">
        <f t="shared" si="2308"/>
        <v>43722.593749999993</v>
      </c>
      <c r="I24634" s="20">
        <v>2.9004299999999999E-5</v>
      </c>
      <c r="J24634" s="21">
        <v>2.2273099999999999E-5</v>
      </c>
      <c r="K24634" s="22">
        <v>1</v>
      </c>
      <c r="L24634" s="22">
        <v>0</v>
      </c>
      <c r="M24634" s="30">
        <v>0.31841856587310802</v>
      </c>
      <c r="N24634" s="30">
        <f>IF(Introduction!$M$14="Oui",ProdPV*Profils!M24634/Param!$O$4/4,MIN(PuissanceOnduleur,PuissancePV*Profils!M24634)*Param!$O$3/Param!$O$4/4)</f>
        <v>0</v>
      </c>
      <c r="O24634" s="29" t="e">
        <f t="shared" si="2305"/>
        <v>#VALUE!</v>
      </c>
      <c r="P24634" s="34" t="e">
        <f t="shared" si="2309"/>
        <v>#VALUE!</v>
      </c>
      <c r="Q24634" s="34" t="e">
        <f t="shared" si="2310"/>
        <v>#VALUE!</v>
      </c>
      <c r="R24634" s="31" t="e">
        <f t="shared" si="2306"/>
        <v>#VALUE!</v>
      </c>
    </row>
    <row r="24635" spans="1:18" x14ac:dyDescent="0.25">
      <c r="A24635" s="12">
        <v>43722.552083333336</v>
      </c>
      <c r="B24635" s="19">
        <v>2019</v>
      </c>
      <c r="C24635" s="19">
        <v>9</v>
      </c>
      <c r="D24635" s="19">
        <v>14</v>
      </c>
      <c r="E24635" s="19">
        <v>15</v>
      </c>
      <c r="F24635" s="19">
        <v>15</v>
      </c>
      <c r="G24635" s="12">
        <f t="shared" si="2307"/>
        <v>43722.59375</v>
      </c>
      <c r="H24635" s="12">
        <f t="shared" si="2308"/>
        <v>43722.604166666664</v>
      </c>
      <c r="I24635" s="20">
        <v>2.8657300000000001E-5</v>
      </c>
      <c r="J24635" s="21">
        <v>2.1974E-5</v>
      </c>
      <c r="K24635" s="22">
        <v>1</v>
      </c>
      <c r="L24635" s="22">
        <v>0</v>
      </c>
      <c r="M24635" s="30">
        <v>0.31727659030095329</v>
      </c>
      <c r="N24635" s="30">
        <f>IF(Introduction!$M$14="Oui",ProdPV*Profils!M24635/Param!$O$4/4,MIN(PuissanceOnduleur,PuissancePV*Profils!M24635)*Param!$O$3/Param!$O$4/4)</f>
        <v>0</v>
      </c>
      <c r="O24635" s="29" t="e">
        <f t="shared" si="2305"/>
        <v>#VALUE!</v>
      </c>
      <c r="P24635" s="34" t="e">
        <f t="shared" si="2309"/>
        <v>#VALUE!</v>
      </c>
      <c r="Q24635" s="34" t="e">
        <f t="shared" si="2310"/>
        <v>#VALUE!</v>
      </c>
      <c r="R24635" s="31" t="e">
        <f t="shared" si="2306"/>
        <v>#VALUE!</v>
      </c>
    </row>
    <row r="24636" spans="1:18" x14ac:dyDescent="0.25">
      <c r="A24636" s="12">
        <v>43722.5625</v>
      </c>
      <c r="B24636" s="19">
        <v>2019</v>
      </c>
      <c r="C24636" s="19">
        <v>9</v>
      </c>
      <c r="D24636" s="19">
        <v>14</v>
      </c>
      <c r="E24636" s="19">
        <v>15</v>
      </c>
      <c r="F24636" s="19">
        <v>30</v>
      </c>
      <c r="G24636" s="12">
        <f t="shared" si="2307"/>
        <v>43722.604166666664</v>
      </c>
      <c r="H24636" s="12">
        <f t="shared" si="2308"/>
        <v>43722.614583333328</v>
      </c>
      <c r="I24636" s="20">
        <v>2.85657E-5</v>
      </c>
      <c r="J24636" s="21">
        <v>2.18703E-5</v>
      </c>
      <c r="K24636" s="22">
        <v>1</v>
      </c>
      <c r="L24636" s="22">
        <v>0</v>
      </c>
      <c r="M24636" s="30">
        <v>0.30309744916742193</v>
      </c>
      <c r="N24636" s="30">
        <f>IF(Introduction!$M$14="Oui",ProdPV*Profils!M24636/Param!$O$4/4,MIN(PuissanceOnduleur,PuissancePV*Profils!M24636)*Param!$O$3/Param!$O$4/4)</f>
        <v>0</v>
      </c>
      <c r="O24636" s="29" t="e">
        <f t="shared" si="2305"/>
        <v>#VALUE!</v>
      </c>
      <c r="P24636" s="34" t="e">
        <f t="shared" si="2309"/>
        <v>#VALUE!</v>
      </c>
      <c r="Q24636" s="34" t="e">
        <f t="shared" si="2310"/>
        <v>#VALUE!</v>
      </c>
      <c r="R24636" s="31" t="e">
        <f t="shared" si="2306"/>
        <v>#VALUE!</v>
      </c>
    </row>
    <row r="24637" spans="1:18" x14ac:dyDescent="0.25">
      <c r="A24637" s="12">
        <v>43722.572916666664</v>
      </c>
      <c r="B24637" s="19">
        <v>2019</v>
      </c>
      <c r="C24637" s="19">
        <v>9</v>
      </c>
      <c r="D24637" s="19">
        <v>14</v>
      </c>
      <c r="E24637" s="19">
        <v>15</v>
      </c>
      <c r="F24637" s="19">
        <v>45</v>
      </c>
      <c r="G24637" s="12">
        <f t="shared" si="2307"/>
        <v>43722.614583333328</v>
      </c>
      <c r="H24637" s="12">
        <f t="shared" si="2308"/>
        <v>43722.624999999993</v>
      </c>
      <c r="I24637" s="20">
        <v>2.8474299999999999E-5</v>
      </c>
      <c r="J24637" s="21">
        <v>2.1609900000000001E-5</v>
      </c>
      <c r="K24637" s="22">
        <v>1</v>
      </c>
      <c r="L24637" s="22">
        <v>0</v>
      </c>
      <c r="M24637" s="30">
        <v>0.29264600346008679</v>
      </c>
      <c r="N24637" s="30">
        <f>IF(Introduction!$M$14="Oui",ProdPV*Profils!M24637/Param!$O$4/4,MIN(PuissanceOnduleur,PuissancePV*Profils!M24637)*Param!$O$3/Param!$O$4/4)</f>
        <v>0</v>
      </c>
      <c r="O24637" s="29" t="e">
        <f t="shared" si="2305"/>
        <v>#VALUE!</v>
      </c>
      <c r="P24637" s="34" t="e">
        <f t="shared" si="2309"/>
        <v>#VALUE!</v>
      </c>
      <c r="Q24637" s="34" t="e">
        <f t="shared" si="2310"/>
        <v>#VALUE!</v>
      </c>
      <c r="R24637" s="31" t="e">
        <f t="shared" si="2306"/>
        <v>#VALUE!</v>
      </c>
    </row>
    <row r="24638" spans="1:18" x14ac:dyDescent="0.25">
      <c r="A24638" s="12">
        <v>43722.583333333336</v>
      </c>
      <c r="B24638" s="19">
        <v>2019</v>
      </c>
      <c r="C24638" s="19">
        <v>9</v>
      </c>
      <c r="D24638" s="19">
        <v>14</v>
      </c>
      <c r="E24638" s="19">
        <v>16</v>
      </c>
      <c r="F24638" s="19">
        <v>0</v>
      </c>
      <c r="G24638" s="12">
        <f t="shared" si="2307"/>
        <v>43722.625</v>
      </c>
      <c r="H24638" s="12">
        <f t="shared" si="2308"/>
        <v>43722.635416666664</v>
      </c>
      <c r="I24638" s="20">
        <v>2.84483E-5</v>
      </c>
      <c r="J24638" s="21">
        <v>2.1853700000000001E-5</v>
      </c>
      <c r="K24638" s="22">
        <v>1</v>
      </c>
      <c r="L24638" s="22">
        <v>0</v>
      </c>
      <c r="M24638" s="30">
        <v>0.27660100386306757</v>
      </c>
      <c r="N24638" s="30">
        <f>IF(Introduction!$M$14="Oui",ProdPV*Profils!M24638/Param!$O$4/4,MIN(PuissanceOnduleur,PuissancePV*Profils!M24638)*Param!$O$3/Param!$O$4/4)</f>
        <v>0</v>
      </c>
      <c r="O24638" s="29" t="e">
        <f t="shared" si="2305"/>
        <v>#VALUE!</v>
      </c>
      <c r="P24638" s="34" t="e">
        <f t="shared" si="2309"/>
        <v>#VALUE!</v>
      </c>
      <c r="Q24638" s="34" t="e">
        <f t="shared" si="2310"/>
        <v>#VALUE!</v>
      </c>
      <c r="R24638" s="31" t="e">
        <f t="shared" si="2306"/>
        <v>#VALUE!</v>
      </c>
    </row>
    <row r="24639" spans="1:18" x14ac:dyDescent="0.25">
      <c r="A24639" s="12">
        <v>43722.59375</v>
      </c>
      <c r="B24639" s="19">
        <v>2019</v>
      </c>
      <c r="C24639" s="19">
        <v>9</v>
      </c>
      <c r="D24639" s="19">
        <v>14</v>
      </c>
      <c r="E24639" s="19">
        <v>16</v>
      </c>
      <c r="F24639" s="19">
        <v>15</v>
      </c>
      <c r="G24639" s="12">
        <f t="shared" si="2307"/>
        <v>43722.635416666664</v>
      </c>
      <c r="H24639" s="12">
        <f t="shared" si="2308"/>
        <v>43722.645833333328</v>
      </c>
      <c r="I24639" s="20">
        <v>2.8493700000000001E-5</v>
      </c>
      <c r="J24639" s="21">
        <v>2.1594899999999999E-5</v>
      </c>
      <c r="K24639" s="22">
        <v>1</v>
      </c>
      <c r="L24639" s="22">
        <v>0</v>
      </c>
      <c r="M24639" s="30">
        <v>0.25976620876927153</v>
      </c>
      <c r="N24639" s="30">
        <f>IF(Introduction!$M$14="Oui",ProdPV*Profils!M24639/Param!$O$4/4,MIN(PuissanceOnduleur,PuissancePV*Profils!M24639)*Param!$O$3/Param!$O$4/4)</f>
        <v>0</v>
      </c>
      <c r="O24639" s="29" t="e">
        <f t="shared" si="2305"/>
        <v>#VALUE!</v>
      </c>
      <c r="P24639" s="34" t="e">
        <f t="shared" si="2309"/>
        <v>#VALUE!</v>
      </c>
      <c r="Q24639" s="34" t="e">
        <f t="shared" si="2310"/>
        <v>#VALUE!</v>
      </c>
      <c r="R24639" s="31" t="e">
        <f t="shared" si="2306"/>
        <v>#VALUE!</v>
      </c>
    </row>
    <row r="24640" spans="1:18" x14ac:dyDescent="0.25">
      <c r="A24640" s="12">
        <v>43722.604166666664</v>
      </c>
      <c r="B24640" s="19">
        <v>2019</v>
      </c>
      <c r="C24640" s="19">
        <v>9</v>
      </c>
      <c r="D24640" s="19">
        <v>14</v>
      </c>
      <c r="E24640" s="19">
        <v>16</v>
      </c>
      <c r="F24640" s="19">
        <v>30</v>
      </c>
      <c r="G24640" s="12">
        <f t="shared" si="2307"/>
        <v>43722.645833333328</v>
      </c>
      <c r="H24640" s="12">
        <f t="shared" si="2308"/>
        <v>43722.656249999993</v>
      </c>
      <c r="I24640" s="20">
        <v>2.8935E-5</v>
      </c>
      <c r="J24640" s="21">
        <v>2.1653599999999999E-5</v>
      </c>
      <c r="K24640" s="22">
        <v>1</v>
      </c>
      <c r="L24640" s="22">
        <v>0</v>
      </c>
      <c r="M24640" s="30">
        <v>0.24051271009238087</v>
      </c>
      <c r="N24640" s="30">
        <f>IF(Introduction!$M$14="Oui",ProdPV*Profils!M24640/Param!$O$4/4,MIN(PuissanceOnduleur,PuissancePV*Profils!M24640)*Param!$O$3/Param!$O$4/4)</f>
        <v>0</v>
      </c>
      <c r="O24640" s="29" t="e">
        <f t="shared" si="2305"/>
        <v>#VALUE!</v>
      </c>
      <c r="P24640" s="34" t="e">
        <f t="shared" si="2309"/>
        <v>#VALUE!</v>
      </c>
      <c r="Q24640" s="34" t="e">
        <f t="shared" si="2310"/>
        <v>#VALUE!</v>
      </c>
      <c r="R24640" s="31" t="e">
        <f t="shared" si="2306"/>
        <v>#VALUE!</v>
      </c>
    </row>
    <row r="24641" spans="1:18" x14ac:dyDescent="0.25">
      <c r="A24641" s="12">
        <v>43722.614583333336</v>
      </c>
      <c r="B24641" s="19">
        <v>2019</v>
      </c>
      <c r="C24641" s="19">
        <v>9</v>
      </c>
      <c r="D24641" s="19">
        <v>14</v>
      </c>
      <c r="E24641" s="19">
        <v>16</v>
      </c>
      <c r="F24641" s="19">
        <v>45</v>
      </c>
      <c r="G24641" s="12">
        <f t="shared" si="2307"/>
        <v>43722.65625</v>
      </c>
      <c r="H24641" s="12">
        <f t="shared" si="2308"/>
        <v>43722.666666666664</v>
      </c>
      <c r="I24641" s="20">
        <v>2.94512E-5</v>
      </c>
      <c r="J24641" s="21">
        <v>2.2008999999999999E-5</v>
      </c>
      <c r="K24641" s="22">
        <v>1</v>
      </c>
      <c r="L24641" s="22">
        <v>0</v>
      </c>
      <c r="M24641" s="30">
        <v>0.22951207444290958</v>
      </c>
      <c r="N24641" s="30">
        <f>IF(Introduction!$M$14="Oui",ProdPV*Profils!M24641/Param!$O$4/4,MIN(PuissanceOnduleur,PuissancePV*Profils!M24641)*Param!$O$3/Param!$O$4/4)</f>
        <v>0</v>
      </c>
      <c r="O24641" s="29" t="e">
        <f t="shared" si="2305"/>
        <v>#VALUE!</v>
      </c>
      <c r="P24641" s="34" t="e">
        <f t="shared" si="2309"/>
        <v>#VALUE!</v>
      </c>
      <c r="Q24641" s="34" t="e">
        <f t="shared" si="2310"/>
        <v>#VALUE!</v>
      </c>
      <c r="R24641" s="31" t="e">
        <f t="shared" si="2306"/>
        <v>#VALUE!</v>
      </c>
    </row>
    <row r="24642" spans="1:18" x14ac:dyDescent="0.25">
      <c r="A24642" s="12">
        <v>43722.625</v>
      </c>
      <c r="B24642" s="19">
        <v>2019</v>
      </c>
      <c r="C24642" s="19">
        <v>9</v>
      </c>
      <c r="D24642" s="19">
        <v>14</v>
      </c>
      <c r="E24642" s="19">
        <v>17</v>
      </c>
      <c r="F24642" s="19">
        <v>0</v>
      </c>
      <c r="G24642" s="12">
        <f t="shared" si="2307"/>
        <v>43722.666666666664</v>
      </c>
      <c r="H24642" s="12">
        <f t="shared" si="2308"/>
        <v>43722.677083333328</v>
      </c>
      <c r="I24642" s="20">
        <v>3.0204100000000001E-5</v>
      </c>
      <c r="J24642" s="21">
        <v>2.24096E-5</v>
      </c>
      <c r="K24642" s="22">
        <v>1</v>
      </c>
      <c r="L24642" s="22">
        <v>0</v>
      </c>
      <c r="M24642" s="30">
        <v>0.20717028188840877</v>
      </c>
      <c r="N24642" s="30">
        <f>IF(Introduction!$M$14="Oui",ProdPV*Profils!M24642/Param!$O$4/4,MIN(PuissanceOnduleur,PuissancePV*Profils!M24642)*Param!$O$3/Param!$O$4/4)</f>
        <v>0</v>
      </c>
      <c r="O24642" s="29" t="e">
        <f t="shared" ref="O24642:O24705" si="2311">IF(Compteur="mono",I24642*EAV,IF(EAV_Hi=0,J24642,IF(EAV_Lo/EAV_Hi&lt;1.3,I24642,J24642))*IF(K24642=1,(EAV_Lo+$Y$3)/$X$3,(EAV_Hi+$Y$4)/$X$4))</f>
        <v>#VALUE!</v>
      </c>
      <c r="P24642" s="34" t="e">
        <f t="shared" si="2309"/>
        <v>#VALUE!</v>
      </c>
      <c r="Q24642" s="34" t="e">
        <f t="shared" si="2310"/>
        <v>#VALUE!</v>
      </c>
      <c r="R24642" s="31" t="e">
        <f t="shared" ref="R24642:R24705" si="2312">IF(O24642&gt;=N24642,N24642,IF(N24642&gt;O24642,O24642))</f>
        <v>#VALUE!</v>
      </c>
    </row>
    <row r="24643" spans="1:18" x14ac:dyDescent="0.25">
      <c r="A24643" s="12">
        <v>43722.635416666664</v>
      </c>
      <c r="B24643" s="19">
        <v>2019</v>
      </c>
      <c r="C24643" s="19">
        <v>9</v>
      </c>
      <c r="D24643" s="19">
        <v>14</v>
      </c>
      <c r="E24643" s="19">
        <v>17</v>
      </c>
      <c r="F24643" s="19">
        <v>15</v>
      </c>
      <c r="G24643" s="12">
        <f t="shared" ref="G24643:G24706" si="2313">A24643+TIME(1,0,0)</f>
        <v>43722.677083333328</v>
      </c>
      <c r="H24643" s="12">
        <f t="shared" ref="H24643:H24706" si="2314">G24643+TIME(0,15,0)</f>
        <v>43722.687499999993</v>
      </c>
      <c r="I24643" s="20">
        <v>3.0868399999999997E-5</v>
      </c>
      <c r="J24643" s="21">
        <v>2.29767E-5</v>
      </c>
      <c r="K24643" s="22">
        <v>1</v>
      </c>
      <c r="L24643" s="22">
        <v>0</v>
      </c>
      <c r="M24643" s="30">
        <v>0.1871747227846583</v>
      </c>
      <c r="N24643" s="30">
        <f>IF(Introduction!$M$14="Oui",ProdPV*Profils!M24643/Param!$O$4/4,MIN(PuissanceOnduleur,PuissancePV*Profils!M24643)*Param!$O$3/Param!$O$4/4)</f>
        <v>0</v>
      </c>
      <c r="O24643" s="29" t="e">
        <f t="shared" si="2311"/>
        <v>#VALUE!</v>
      </c>
      <c r="P24643" s="34" t="e">
        <f t="shared" ref="P24643:P24706" si="2315">MAX(0,O24643-N24643)</f>
        <v>#VALUE!</v>
      </c>
      <c r="Q24643" s="34" t="e">
        <f t="shared" ref="Q24643:Q24706" si="2316">MAX(N24643-O24643,0)</f>
        <v>#VALUE!</v>
      </c>
      <c r="R24643" s="31" t="e">
        <f t="shared" si="2312"/>
        <v>#VALUE!</v>
      </c>
    </row>
    <row r="24644" spans="1:18" x14ac:dyDescent="0.25">
      <c r="A24644" s="12">
        <v>43722.645833333336</v>
      </c>
      <c r="B24644" s="19">
        <v>2019</v>
      </c>
      <c r="C24644" s="19">
        <v>9</v>
      </c>
      <c r="D24644" s="19">
        <v>14</v>
      </c>
      <c r="E24644" s="19">
        <v>17</v>
      </c>
      <c r="F24644" s="19">
        <v>30</v>
      </c>
      <c r="G24644" s="12">
        <f t="shared" si="2313"/>
        <v>43722.6875</v>
      </c>
      <c r="H24644" s="12">
        <f t="shared" si="2314"/>
        <v>43722.697916666664</v>
      </c>
      <c r="I24644" s="20">
        <v>3.1650299999999997E-5</v>
      </c>
      <c r="J24644" s="21">
        <v>2.3319000000000002E-5</v>
      </c>
      <c r="K24644" s="22">
        <v>1</v>
      </c>
      <c r="L24644" s="22">
        <v>0</v>
      </c>
      <c r="M24644" s="30">
        <v>0.16478299374264857</v>
      </c>
      <c r="N24644" s="30">
        <f>IF(Introduction!$M$14="Oui",ProdPV*Profils!M24644/Param!$O$4/4,MIN(PuissanceOnduleur,PuissancePV*Profils!M24644)*Param!$O$3/Param!$O$4/4)</f>
        <v>0</v>
      </c>
      <c r="O24644" s="29" t="e">
        <f t="shared" si="2311"/>
        <v>#VALUE!</v>
      </c>
      <c r="P24644" s="34" t="e">
        <f t="shared" si="2315"/>
        <v>#VALUE!</v>
      </c>
      <c r="Q24644" s="34" t="e">
        <f t="shared" si="2316"/>
        <v>#VALUE!</v>
      </c>
      <c r="R24644" s="31" t="e">
        <f t="shared" si="2312"/>
        <v>#VALUE!</v>
      </c>
    </row>
    <row r="24645" spans="1:18" x14ac:dyDescent="0.25">
      <c r="A24645" s="12">
        <v>43722.65625</v>
      </c>
      <c r="B24645" s="19">
        <v>2019</v>
      </c>
      <c r="C24645" s="19">
        <v>9</v>
      </c>
      <c r="D24645" s="19">
        <v>14</v>
      </c>
      <c r="E24645" s="19">
        <v>17</v>
      </c>
      <c r="F24645" s="19">
        <v>45</v>
      </c>
      <c r="G24645" s="12">
        <f t="shared" si="2313"/>
        <v>43722.697916666664</v>
      </c>
      <c r="H24645" s="12">
        <f t="shared" si="2314"/>
        <v>43722.708333333328</v>
      </c>
      <c r="I24645" s="20">
        <v>3.2811600000000003E-5</v>
      </c>
      <c r="J24645" s="21">
        <v>2.3801000000000001E-5</v>
      </c>
      <c r="K24645" s="22">
        <v>1</v>
      </c>
      <c r="L24645" s="22">
        <v>0</v>
      </c>
      <c r="M24645" s="30">
        <v>0.13639050066572478</v>
      </c>
      <c r="N24645" s="30">
        <f>IF(Introduction!$M$14="Oui",ProdPV*Profils!M24645/Param!$O$4/4,MIN(PuissanceOnduleur,PuissancePV*Profils!M24645)*Param!$O$3/Param!$O$4/4)</f>
        <v>0</v>
      </c>
      <c r="O24645" s="29" t="e">
        <f t="shared" si="2311"/>
        <v>#VALUE!</v>
      </c>
      <c r="P24645" s="34" t="e">
        <f t="shared" si="2315"/>
        <v>#VALUE!</v>
      </c>
      <c r="Q24645" s="34" t="e">
        <f t="shared" si="2316"/>
        <v>#VALUE!</v>
      </c>
      <c r="R24645" s="31" t="e">
        <f t="shared" si="2312"/>
        <v>#VALUE!</v>
      </c>
    </row>
    <row r="24646" spans="1:18" x14ac:dyDescent="0.25">
      <c r="A24646" s="12">
        <v>43722.666666666664</v>
      </c>
      <c r="B24646" s="19">
        <v>2019</v>
      </c>
      <c r="C24646" s="19">
        <v>9</v>
      </c>
      <c r="D24646" s="19">
        <v>14</v>
      </c>
      <c r="E24646" s="19">
        <v>18</v>
      </c>
      <c r="F24646" s="19">
        <v>0</v>
      </c>
      <c r="G24646" s="12">
        <f t="shared" si="2313"/>
        <v>43722.708333333328</v>
      </c>
      <c r="H24646" s="12">
        <f t="shared" si="2314"/>
        <v>43722.718749999993</v>
      </c>
      <c r="I24646" s="20">
        <v>3.3682E-5</v>
      </c>
      <c r="J24646" s="21">
        <v>2.4317299999999998E-5</v>
      </c>
      <c r="K24646" s="22">
        <v>1</v>
      </c>
      <c r="L24646" s="22">
        <v>0</v>
      </c>
      <c r="M24646" s="30">
        <v>0.11239860885412888</v>
      </c>
      <c r="N24646" s="30">
        <f>IF(Introduction!$M$14="Oui",ProdPV*Profils!M24646/Param!$O$4/4,MIN(PuissanceOnduleur,PuissancePV*Profils!M24646)*Param!$O$3/Param!$O$4/4)</f>
        <v>0</v>
      </c>
      <c r="O24646" s="29" t="e">
        <f t="shared" si="2311"/>
        <v>#VALUE!</v>
      </c>
      <c r="P24646" s="34" t="e">
        <f t="shared" si="2315"/>
        <v>#VALUE!</v>
      </c>
      <c r="Q24646" s="34" t="e">
        <f t="shared" si="2316"/>
        <v>#VALUE!</v>
      </c>
      <c r="R24646" s="31" t="e">
        <f t="shared" si="2312"/>
        <v>#VALUE!</v>
      </c>
    </row>
    <row r="24647" spans="1:18" x14ac:dyDescent="0.25">
      <c r="A24647" s="12">
        <v>43722.677083333336</v>
      </c>
      <c r="B24647" s="19">
        <v>2019</v>
      </c>
      <c r="C24647" s="19">
        <v>9</v>
      </c>
      <c r="D24647" s="19">
        <v>14</v>
      </c>
      <c r="E24647" s="19">
        <v>18</v>
      </c>
      <c r="F24647" s="19">
        <v>15</v>
      </c>
      <c r="G24647" s="12">
        <f t="shared" si="2313"/>
        <v>43722.71875</v>
      </c>
      <c r="H24647" s="12">
        <f t="shared" si="2314"/>
        <v>43722.729166666664</v>
      </c>
      <c r="I24647" s="20">
        <v>3.4108800000000001E-5</v>
      </c>
      <c r="J24647" s="21">
        <v>2.46734E-5</v>
      </c>
      <c r="K24647" s="22">
        <v>1</v>
      </c>
      <c r="L24647" s="22">
        <v>0</v>
      </c>
      <c r="M24647" s="30">
        <v>9.3832188476085668E-2</v>
      </c>
      <c r="N24647" s="30">
        <f>IF(Introduction!$M$14="Oui",ProdPV*Profils!M24647/Param!$O$4/4,MIN(PuissanceOnduleur,PuissancePV*Profils!M24647)*Param!$O$3/Param!$O$4/4)</f>
        <v>0</v>
      </c>
      <c r="O24647" s="29" t="e">
        <f t="shared" si="2311"/>
        <v>#VALUE!</v>
      </c>
      <c r="P24647" s="34" t="e">
        <f t="shared" si="2315"/>
        <v>#VALUE!</v>
      </c>
      <c r="Q24647" s="34" t="e">
        <f t="shared" si="2316"/>
        <v>#VALUE!</v>
      </c>
      <c r="R24647" s="31" t="e">
        <f t="shared" si="2312"/>
        <v>#VALUE!</v>
      </c>
    </row>
    <row r="24648" spans="1:18" x14ac:dyDescent="0.25">
      <c r="A24648" s="12">
        <v>43722.6875</v>
      </c>
      <c r="B24648" s="19">
        <v>2019</v>
      </c>
      <c r="C24648" s="19">
        <v>9</v>
      </c>
      <c r="D24648" s="19">
        <v>14</v>
      </c>
      <c r="E24648" s="19">
        <v>18</v>
      </c>
      <c r="F24648" s="19">
        <v>30</v>
      </c>
      <c r="G24648" s="12">
        <f t="shared" si="2313"/>
        <v>43722.729166666664</v>
      </c>
      <c r="H24648" s="12">
        <f t="shared" si="2314"/>
        <v>43722.739583333328</v>
      </c>
      <c r="I24648" s="20">
        <v>3.4108900000000001E-5</v>
      </c>
      <c r="J24648" s="21">
        <v>2.4762699999999999E-5</v>
      </c>
      <c r="K24648" s="22">
        <v>1</v>
      </c>
      <c r="L24648" s="22">
        <v>0</v>
      </c>
      <c r="M24648" s="30">
        <v>7.1322646624611852E-2</v>
      </c>
      <c r="N24648" s="30">
        <f>IF(Introduction!$M$14="Oui",ProdPV*Profils!M24648/Param!$O$4/4,MIN(PuissanceOnduleur,PuissancePV*Profils!M24648)*Param!$O$3/Param!$O$4/4)</f>
        <v>0</v>
      </c>
      <c r="O24648" s="29" t="e">
        <f t="shared" si="2311"/>
        <v>#VALUE!</v>
      </c>
      <c r="P24648" s="34" t="e">
        <f t="shared" si="2315"/>
        <v>#VALUE!</v>
      </c>
      <c r="Q24648" s="34" t="e">
        <f t="shared" si="2316"/>
        <v>#VALUE!</v>
      </c>
      <c r="R24648" s="31" t="e">
        <f t="shared" si="2312"/>
        <v>#VALUE!</v>
      </c>
    </row>
    <row r="24649" spans="1:18" x14ac:dyDescent="0.25">
      <c r="A24649" s="12">
        <v>43722.697916666664</v>
      </c>
      <c r="B24649" s="19">
        <v>2019</v>
      </c>
      <c r="C24649" s="19">
        <v>9</v>
      </c>
      <c r="D24649" s="19">
        <v>14</v>
      </c>
      <c r="E24649" s="19">
        <v>18</v>
      </c>
      <c r="F24649" s="19">
        <v>45</v>
      </c>
      <c r="G24649" s="12">
        <f t="shared" si="2313"/>
        <v>43722.739583333328</v>
      </c>
      <c r="H24649" s="12">
        <f t="shared" si="2314"/>
        <v>43722.749999999993</v>
      </c>
      <c r="I24649" s="20">
        <v>3.4106500000000003E-5</v>
      </c>
      <c r="J24649" s="21">
        <v>2.4855299999999999E-5</v>
      </c>
      <c r="K24649" s="22">
        <v>1</v>
      </c>
      <c r="L24649" s="22">
        <v>0</v>
      </c>
      <c r="M24649" s="30">
        <v>5.1326432303526986E-2</v>
      </c>
      <c r="N24649" s="30">
        <f>IF(Introduction!$M$14="Oui",ProdPV*Profils!M24649/Param!$O$4/4,MIN(PuissanceOnduleur,PuissancePV*Profils!M24649)*Param!$O$3/Param!$O$4/4)</f>
        <v>0</v>
      </c>
      <c r="O24649" s="29" t="e">
        <f t="shared" si="2311"/>
        <v>#VALUE!</v>
      </c>
      <c r="P24649" s="34" t="e">
        <f t="shared" si="2315"/>
        <v>#VALUE!</v>
      </c>
      <c r="Q24649" s="34" t="e">
        <f t="shared" si="2316"/>
        <v>#VALUE!</v>
      </c>
      <c r="R24649" s="31" t="e">
        <f t="shared" si="2312"/>
        <v>#VALUE!</v>
      </c>
    </row>
    <row r="24650" spans="1:18" x14ac:dyDescent="0.25">
      <c r="A24650" s="12">
        <v>43722.708333333336</v>
      </c>
      <c r="B24650" s="19">
        <v>2019</v>
      </c>
      <c r="C24650" s="19">
        <v>9</v>
      </c>
      <c r="D24650" s="19">
        <v>14</v>
      </c>
      <c r="E24650" s="19">
        <v>19</v>
      </c>
      <c r="F24650" s="19">
        <v>0</v>
      </c>
      <c r="G24650" s="12">
        <f t="shared" si="2313"/>
        <v>43722.75</v>
      </c>
      <c r="H24650" s="12">
        <f t="shared" si="2314"/>
        <v>43722.760416666664</v>
      </c>
      <c r="I24650" s="20">
        <v>3.4035899999999997E-5</v>
      </c>
      <c r="J24650" s="21">
        <v>2.4641500000000001E-5</v>
      </c>
      <c r="K24650" s="22">
        <v>1</v>
      </c>
      <c r="L24650" s="22">
        <v>0</v>
      </c>
      <c r="M24650" s="30">
        <v>3.3823407171001324E-2</v>
      </c>
      <c r="N24650" s="30">
        <f>IF(Introduction!$M$14="Oui",ProdPV*Profils!M24650/Param!$O$4/4,MIN(PuissanceOnduleur,PuissancePV*Profils!M24650)*Param!$O$3/Param!$O$4/4)</f>
        <v>0</v>
      </c>
      <c r="O24650" s="29" t="e">
        <f t="shared" si="2311"/>
        <v>#VALUE!</v>
      </c>
      <c r="P24650" s="34" t="e">
        <f t="shared" si="2315"/>
        <v>#VALUE!</v>
      </c>
      <c r="Q24650" s="34" t="e">
        <f t="shared" si="2316"/>
        <v>#VALUE!</v>
      </c>
      <c r="R24650" s="31" t="e">
        <f t="shared" si="2312"/>
        <v>#VALUE!</v>
      </c>
    </row>
    <row r="24651" spans="1:18" x14ac:dyDescent="0.25">
      <c r="A24651" s="12">
        <v>43722.71875</v>
      </c>
      <c r="B24651" s="19">
        <v>2019</v>
      </c>
      <c r="C24651" s="19">
        <v>9</v>
      </c>
      <c r="D24651" s="19">
        <v>14</v>
      </c>
      <c r="E24651" s="19">
        <v>19</v>
      </c>
      <c r="F24651" s="19">
        <v>15</v>
      </c>
      <c r="G24651" s="12">
        <f t="shared" si="2313"/>
        <v>43722.760416666664</v>
      </c>
      <c r="H24651" s="12">
        <f t="shared" si="2314"/>
        <v>43722.770833333328</v>
      </c>
      <c r="I24651" s="20">
        <v>3.3408799999999998E-5</v>
      </c>
      <c r="J24651" s="21">
        <v>2.3997899999999999E-5</v>
      </c>
      <c r="K24651" s="22">
        <v>1</v>
      </c>
      <c r="L24651" s="22">
        <v>0</v>
      </c>
      <c r="M24651" s="30">
        <v>2.0572238153947073E-2</v>
      </c>
      <c r="N24651" s="30">
        <f>IF(Introduction!$M$14="Oui",ProdPV*Profils!M24651/Param!$O$4/4,MIN(PuissanceOnduleur,PuissancePV*Profils!M24651)*Param!$O$3/Param!$O$4/4)</f>
        <v>0</v>
      </c>
      <c r="O24651" s="29" t="e">
        <f t="shared" si="2311"/>
        <v>#VALUE!</v>
      </c>
      <c r="P24651" s="34" t="e">
        <f t="shared" si="2315"/>
        <v>#VALUE!</v>
      </c>
      <c r="Q24651" s="34" t="e">
        <f t="shared" si="2316"/>
        <v>#VALUE!</v>
      </c>
      <c r="R24651" s="31" t="e">
        <f t="shared" si="2312"/>
        <v>#VALUE!</v>
      </c>
    </row>
    <row r="24652" spans="1:18" x14ac:dyDescent="0.25">
      <c r="A24652" s="12">
        <v>43722.729166666664</v>
      </c>
      <c r="B24652" s="19">
        <v>2019</v>
      </c>
      <c r="C24652" s="19">
        <v>9</v>
      </c>
      <c r="D24652" s="19">
        <v>14</v>
      </c>
      <c r="E24652" s="19">
        <v>19</v>
      </c>
      <c r="F24652" s="19">
        <v>30</v>
      </c>
      <c r="G24652" s="12">
        <f t="shared" si="2313"/>
        <v>43722.770833333328</v>
      </c>
      <c r="H24652" s="12">
        <f t="shared" si="2314"/>
        <v>43722.781249999993</v>
      </c>
      <c r="I24652" s="20">
        <v>3.29711E-5</v>
      </c>
      <c r="J24652" s="21">
        <v>2.3749700000000001E-5</v>
      </c>
      <c r="K24652" s="22">
        <v>1</v>
      </c>
      <c r="L24652" s="22">
        <v>0</v>
      </c>
      <c r="M24652" s="30">
        <v>9.8895014333583772E-3</v>
      </c>
      <c r="N24652" s="30">
        <f>IF(Introduction!$M$14="Oui",ProdPV*Profils!M24652/Param!$O$4/4,MIN(PuissanceOnduleur,PuissancePV*Profils!M24652)*Param!$O$3/Param!$O$4/4)</f>
        <v>0</v>
      </c>
      <c r="O24652" s="29" t="e">
        <f t="shared" si="2311"/>
        <v>#VALUE!</v>
      </c>
      <c r="P24652" s="34" t="e">
        <f t="shared" si="2315"/>
        <v>#VALUE!</v>
      </c>
      <c r="Q24652" s="34" t="e">
        <f t="shared" si="2316"/>
        <v>#VALUE!</v>
      </c>
      <c r="R24652" s="31" t="e">
        <f t="shared" si="2312"/>
        <v>#VALUE!</v>
      </c>
    </row>
    <row r="24653" spans="1:18" x14ac:dyDescent="0.25">
      <c r="A24653" s="12">
        <v>43722.739583333336</v>
      </c>
      <c r="B24653" s="19">
        <v>2019</v>
      </c>
      <c r="C24653" s="19">
        <v>9</v>
      </c>
      <c r="D24653" s="19">
        <v>14</v>
      </c>
      <c r="E24653" s="19">
        <v>19</v>
      </c>
      <c r="F24653" s="19">
        <v>45</v>
      </c>
      <c r="G24653" s="12">
        <f t="shared" si="2313"/>
        <v>43722.78125</v>
      </c>
      <c r="H24653" s="12">
        <f t="shared" si="2314"/>
        <v>43722.791666666664</v>
      </c>
      <c r="I24653" s="20">
        <v>3.29063E-5</v>
      </c>
      <c r="J24653" s="21">
        <v>2.3529399999999999E-5</v>
      </c>
      <c r="K24653" s="22">
        <v>1</v>
      </c>
      <c r="L24653" s="22">
        <v>0</v>
      </c>
      <c r="M24653" s="30">
        <v>2.7836215789651792E-3</v>
      </c>
      <c r="N24653" s="30">
        <f>IF(Introduction!$M$14="Oui",ProdPV*Profils!M24653/Param!$O$4/4,MIN(PuissanceOnduleur,PuissancePV*Profils!M24653)*Param!$O$3/Param!$O$4/4)</f>
        <v>0</v>
      </c>
      <c r="O24653" s="29" t="e">
        <f t="shared" si="2311"/>
        <v>#VALUE!</v>
      </c>
      <c r="P24653" s="34" t="e">
        <f t="shared" si="2315"/>
        <v>#VALUE!</v>
      </c>
      <c r="Q24653" s="34" t="e">
        <f t="shared" si="2316"/>
        <v>#VALUE!</v>
      </c>
      <c r="R24653" s="31" t="e">
        <f t="shared" si="2312"/>
        <v>#VALUE!</v>
      </c>
    </row>
    <row r="24654" spans="1:18" x14ac:dyDescent="0.25">
      <c r="A24654" s="12">
        <v>43722.75</v>
      </c>
      <c r="B24654" s="19">
        <v>2019</v>
      </c>
      <c r="C24654" s="19">
        <v>9</v>
      </c>
      <c r="D24654" s="19">
        <v>14</v>
      </c>
      <c r="E24654" s="19">
        <v>20</v>
      </c>
      <c r="F24654" s="19">
        <v>0</v>
      </c>
      <c r="G24654" s="12">
        <f t="shared" si="2313"/>
        <v>43722.791666666664</v>
      </c>
      <c r="H24654" s="12">
        <f t="shared" si="2314"/>
        <v>43722.802083333328</v>
      </c>
      <c r="I24654" s="20">
        <v>3.7897700000000001E-5</v>
      </c>
      <c r="J24654" s="21">
        <v>2.82503E-5</v>
      </c>
      <c r="K24654" s="22">
        <v>1</v>
      </c>
      <c r="L24654" s="22">
        <v>0</v>
      </c>
      <c r="M24654" s="30">
        <v>1.419839915433445E-5</v>
      </c>
      <c r="N24654" s="30">
        <f>IF(Introduction!$M$14="Oui",ProdPV*Profils!M24654/Param!$O$4/4,MIN(PuissanceOnduleur,PuissancePV*Profils!M24654)*Param!$O$3/Param!$O$4/4)</f>
        <v>0</v>
      </c>
      <c r="O24654" s="29" t="e">
        <f t="shared" si="2311"/>
        <v>#VALUE!</v>
      </c>
      <c r="P24654" s="34" t="e">
        <f t="shared" si="2315"/>
        <v>#VALUE!</v>
      </c>
      <c r="Q24654" s="34" t="e">
        <f t="shared" si="2316"/>
        <v>#VALUE!</v>
      </c>
      <c r="R24654" s="31" t="e">
        <f t="shared" si="2312"/>
        <v>#VALUE!</v>
      </c>
    </row>
    <row r="24655" spans="1:18" x14ac:dyDescent="0.25">
      <c r="A24655" s="12">
        <v>43722.760416666664</v>
      </c>
      <c r="B24655" s="19">
        <v>2019</v>
      </c>
      <c r="C24655" s="19">
        <v>9</v>
      </c>
      <c r="D24655" s="19">
        <v>14</v>
      </c>
      <c r="E24655" s="19">
        <v>20</v>
      </c>
      <c r="F24655" s="19">
        <v>15</v>
      </c>
      <c r="G24655" s="12">
        <f t="shared" si="2313"/>
        <v>43722.802083333328</v>
      </c>
      <c r="H24655" s="12">
        <f t="shared" si="2314"/>
        <v>43722.812499999993</v>
      </c>
      <c r="I24655" s="20">
        <v>3.6851899999999999E-5</v>
      </c>
      <c r="J24655" s="21">
        <v>2.7317800000000001E-5</v>
      </c>
      <c r="K24655" s="22">
        <v>1</v>
      </c>
      <c r="L24655" s="22">
        <v>0</v>
      </c>
      <c r="M24655" s="30">
        <v>0</v>
      </c>
      <c r="N24655" s="30">
        <f>IF(Introduction!$M$14="Oui",ProdPV*Profils!M24655/Param!$O$4/4,MIN(PuissanceOnduleur,PuissancePV*Profils!M24655)*Param!$O$3/Param!$O$4/4)</f>
        <v>0</v>
      </c>
      <c r="O24655" s="29" t="e">
        <f t="shared" si="2311"/>
        <v>#VALUE!</v>
      </c>
      <c r="P24655" s="34" t="e">
        <f t="shared" si="2315"/>
        <v>#VALUE!</v>
      </c>
      <c r="Q24655" s="34" t="e">
        <f t="shared" si="2316"/>
        <v>#VALUE!</v>
      </c>
      <c r="R24655" s="31" t="e">
        <f t="shared" si="2312"/>
        <v>#VALUE!</v>
      </c>
    </row>
    <row r="24656" spans="1:18" x14ac:dyDescent="0.25">
      <c r="A24656" s="12">
        <v>43722.770833333336</v>
      </c>
      <c r="B24656" s="19">
        <v>2019</v>
      </c>
      <c r="C24656" s="19">
        <v>9</v>
      </c>
      <c r="D24656" s="19">
        <v>14</v>
      </c>
      <c r="E24656" s="19">
        <v>20</v>
      </c>
      <c r="F24656" s="19">
        <v>30</v>
      </c>
      <c r="G24656" s="12">
        <f t="shared" si="2313"/>
        <v>43722.8125</v>
      </c>
      <c r="H24656" s="12">
        <f t="shared" si="2314"/>
        <v>43722.822916666664</v>
      </c>
      <c r="I24656" s="20">
        <v>3.6139000000000001E-5</v>
      </c>
      <c r="J24656" s="21">
        <v>2.67764E-5</v>
      </c>
      <c r="K24656" s="22">
        <v>1</v>
      </c>
      <c r="L24656" s="22">
        <v>0</v>
      </c>
      <c r="M24656" s="30">
        <v>0</v>
      </c>
      <c r="N24656" s="30">
        <f>IF(Introduction!$M$14="Oui",ProdPV*Profils!M24656/Param!$O$4/4,MIN(PuissanceOnduleur,PuissancePV*Profils!M24656)*Param!$O$3/Param!$O$4/4)</f>
        <v>0</v>
      </c>
      <c r="O24656" s="29" t="e">
        <f t="shared" si="2311"/>
        <v>#VALUE!</v>
      </c>
      <c r="P24656" s="34" t="e">
        <f t="shared" si="2315"/>
        <v>#VALUE!</v>
      </c>
      <c r="Q24656" s="34" t="e">
        <f t="shared" si="2316"/>
        <v>#VALUE!</v>
      </c>
      <c r="R24656" s="31" t="e">
        <f t="shared" si="2312"/>
        <v>#VALUE!</v>
      </c>
    </row>
    <row r="24657" spans="1:18" x14ac:dyDescent="0.25">
      <c r="A24657" s="12">
        <v>43722.78125</v>
      </c>
      <c r="B24657" s="19">
        <v>2019</v>
      </c>
      <c r="C24657" s="19">
        <v>9</v>
      </c>
      <c r="D24657" s="19">
        <v>14</v>
      </c>
      <c r="E24657" s="19">
        <v>20</v>
      </c>
      <c r="F24657" s="19">
        <v>45</v>
      </c>
      <c r="G24657" s="12">
        <f t="shared" si="2313"/>
        <v>43722.822916666664</v>
      </c>
      <c r="H24657" s="12">
        <f t="shared" si="2314"/>
        <v>43722.833333333328</v>
      </c>
      <c r="I24657" s="20">
        <v>3.5658899999999998E-5</v>
      </c>
      <c r="J24657" s="21">
        <v>2.6151499999999999E-5</v>
      </c>
      <c r="K24657" s="22">
        <v>1</v>
      </c>
      <c r="L24657" s="22">
        <v>0</v>
      </c>
      <c r="M24657" s="30">
        <v>0</v>
      </c>
      <c r="N24657" s="30">
        <f>IF(Introduction!$M$14="Oui",ProdPV*Profils!M24657/Param!$O$4/4,MIN(PuissanceOnduleur,PuissancePV*Profils!M24657)*Param!$O$3/Param!$O$4/4)</f>
        <v>0</v>
      </c>
      <c r="O24657" s="29" t="e">
        <f t="shared" si="2311"/>
        <v>#VALUE!</v>
      </c>
      <c r="P24657" s="34" t="e">
        <f t="shared" si="2315"/>
        <v>#VALUE!</v>
      </c>
      <c r="Q24657" s="34" t="e">
        <f t="shared" si="2316"/>
        <v>#VALUE!</v>
      </c>
      <c r="R24657" s="31" t="e">
        <f t="shared" si="2312"/>
        <v>#VALUE!</v>
      </c>
    </row>
    <row r="24658" spans="1:18" x14ac:dyDescent="0.25">
      <c r="A24658" s="12">
        <v>43722.791666666664</v>
      </c>
      <c r="B24658" s="19">
        <v>2019</v>
      </c>
      <c r="C24658" s="19">
        <v>9</v>
      </c>
      <c r="D24658" s="19">
        <v>14</v>
      </c>
      <c r="E24658" s="19">
        <v>21</v>
      </c>
      <c r="F24658" s="19">
        <v>0</v>
      </c>
      <c r="G24658" s="12">
        <f t="shared" si="2313"/>
        <v>43722.833333333328</v>
      </c>
      <c r="H24658" s="12">
        <f t="shared" si="2314"/>
        <v>43722.843749999993</v>
      </c>
      <c r="I24658" s="20">
        <v>3.4849599999999999E-5</v>
      </c>
      <c r="J24658" s="21">
        <v>2.5396199999999999E-5</v>
      </c>
      <c r="K24658" s="22">
        <v>1</v>
      </c>
      <c r="L24658" s="22">
        <v>0</v>
      </c>
      <c r="M24658" s="30">
        <v>0</v>
      </c>
      <c r="N24658" s="30">
        <f>IF(Introduction!$M$14="Oui",ProdPV*Profils!M24658/Param!$O$4/4,MIN(PuissanceOnduleur,PuissancePV*Profils!M24658)*Param!$O$3/Param!$O$4/4)</f>
        <v>0</v>
      </c>
      <c r="O24658" s="29" t="e">
        <f t="shared" si="2311"/>
        <v>#VALUE!</v>
      </c>
      <c r="P24658" s="34" t="e">
        <f t="shared" si="2315"/>
        <v>#VALUE!</v>
      </c>
      <c r="Q24658" s="34" t="e">
        <f t="shared" si="2316"/>
        <v>#VALUE!</v>
      </c>
      <c r="R24658" s="31" t="e">
        <f t="shared" si="2312"/>
        <v>#VALUE!</v>
      </c>
    </row>
    <row r="24659" spans="1:18" x14ac:dyDescent="0.25">
      <c r="A24659" s="12">
        <v>43722.802083333336</v>
      </c>
      <c r="B24659" s="19">
        <v>2019</v>
      </c>
      <c r="C24659" s="19">
        <v>9</v>
      </c>
      <c r="D24659" s="19">
        <v>14</v>
      </c>
      <c r="E24659" s="19">
        <v>21</v>
      </c>
      <c r="F24659" s="19">
        <v>15</v>
      </c>
      <c r="G24659" s="12">
        <f t="shared" si="2313"/>
        <v>43722.84375</v>
      </c>
      <c r="H24659" s="12">
        <f t="shared" si="2314"/>
        <v>43722.854166666664</v>
      </c>
      <c r="I24659" s="20">
        <v>3.3896500000000003E-5</v>
      </c>
      <c r="J24659" s="21">
        <v>2.4534099999999999E-5</v>
      </c>
      <c r="K24659" s="22">
        <v>1</v>
      </c>
      <c r="L24659" s="22">
        <v>0</v>
      </c>
      <c r="M24659" s="30">
        <v>0</v>
      </c>
      <c r="N24659" s="30">
        <f>IF(Introduction!$M$14="Oui",ProdPV*Profils!M24659/Param!$O$4/4,MIN(PuissanceOnduleur,PuissancePV*Profils!M24659)*Param!$O$3/Param!$O$4/4)</f>
        <v>0</v>
      </c>
      <c r="O24659" s="29" t="e">
        <f t="shared" si="2311"/>
        <v>#VALUE!</v>
      </c>
      <c r="P24659" s="34" t="e">
        <f t="shared" si="2315"/>
        <v>#VALUE!</v>
      </c>
      <c r="Q24659" s="34" t="e">
        <f t="shared" si="2316"/>
        <v>#VALUE!</v>
      </c>
      <c r="R24659" s="31" t="e">
        <f t="shared" si="2312"/>
        <v>#VALUE!</v>
      </c>
    </row>
    <row r="24660" spans="1:18" x14ac:dyDescent="0.25">
      <c r="A24660" s="12">
        <v>43722.8125</v>
      </c>
      <c r="B24660" s="19">
        <v>2019</v>
      </c>
      <c r="C24660" s="19">
        <v>9</v>
      </c>
      <c r="D24660" s="19">
        <v>14</v>
      </c>
      <c r="E24660" s="19">
        <v>21</v>
      </c>
      <c r="F24660" s="19">
        <v>30</v>
      </c>
      <c r="G24660" s="12">
        <f t="shared" si="2313"/>
        <v>43722.854166666664</v>
      </c>
      <c r="H24660" s="12">
        <f t="shared" si="2314"/>
        <v>43722.864583333328</v>
      </c>
      <c r="I24660" s="20">
        <v>3.3194400000000002E-5</v>
      </c>
      <c r="J24660" s="21">
        <v>2.4398800000000001E-5</v>
      </c>
      <c r="K24660" s="22">
        <v>1</v>
      </c>
      <c r="L24660" s="22">
        <v>0</v>
      </c>
      <c r="M24660" s="30">
        <v>0</v>
      </c>
      <c r="N24660" s="30">
        <f>IF(Introduction!$M$14="Oui",ProdPV*Profils!M24660/Param!$O$4/4,MIN(PuissanceOnduleur,PuissancePV*Profils!M24660)*Param!$O$3/Param!$O$4/4)</f>
        <v>0</v>
      </c>
      <c r="O24660" s="29" t="e">
        <f t="shared" si="2311"/>
        <v>#VALUE!</v>
      </c>
      <c r="P24660" s="34" t="e">
        <f t="shared" si="2315"/>
        <v>#VALUE!</v>
      </c>
      <c r="Q24660" s="34" t="e">
        <f t="shared" si="2316"/>
        <v>#VALUE!</v>
      </c>
      <c r="R24660" s="31" t="e">
        <f t="shared" si="2312"/>
        <v>#VALUE!</v>
      </c>
    </row>
    <row r="24661" spans="1:18" x14ac:dyDescent="0.25">
      <c r="A24661" s="12">
        <v>43722.822916666664</v>
      </c>
      <c r="B24661" s="19">
        <v>2019</v>
      </c>
      <c r="C24661" s="19">
        <v>9</v>
      </c>
      <c r="D24661" s="19">
        <v>14</v>
      </c>
      <c r="E24661" s="19">
        <v>21</v>
      </c>
      <c r="F24661" s="19">
        <v>45</v>
      </c>
      <c r="G24661" s="12">
        <f t="shared" si="2313"/>
        <v>43722.864583333328</v>
      </c>
      <c r="H24661" s="12">
        <f t="shared" si="2314"/>
        <v>43722.874999999993</v>
      </c>
      <c r="I24661" s="20">
        <v>3.2530600000000003E-5</v>
      </c>
      <c r="J24661" s="21">
        <v>2.43105E-5</v>
      </c>
      <c r="K24661" s="22">
        <v>1</v>
      </c>
      <c r="L24661" s="22">
        <v>0</v>
      </c>
      <c r="M24661" s="30">
        <v>0</v>
      </c>
      <c r="N24661" s="30">
        <f>IF(Introduction!$M$14="Oui",ProdPV*Profils!M24661/Param!$O$4/4,MIN(PuissanceOnduleur,PuissancePV*Profils!M24661)*Param!$O$3/Param!$O$4/4)</f>
        <v>0</v>
      </c>
      <c r="O24661" s="29" t="e">
        <f t="shared" si="2311"/>
        <v>#VALUE!</v>
      </c>
      <c r="P24661" s="34" t="e">
        <f t="shared" si="2315"/>
        <v>#VALUE!</v>
      </c>
      <c r="Q24661" s="34" t="e">
        <f t="shared" si="2316"/>
        <v>#VALUE!</v>
      </c>
      <c r="R24661" s="31" t="e">
        <f t="shared" si="2312"/>
        <v>#VALUE!</v>
      </c>
    </row>
    <row r="24662" spans="1:18" x14ac:dyDescent="0.25">
      <c r="A24662" s="12">
        <v>43722.833333333336</v>
      </c>
      <c r="B24662" s="19">
        <v>2019</v>
      </c>
      <c r="C24662" s="19">
        <v>9</v>
      </c>
      <c r="D24662" s="19">
        <v>14</v>
      </c>
      <c r="E24662" s="19">
        <v>22</v>
      </c>
      <c r="F24662" s="19">
        <v>0</v>
      </c>
      <c r="G24662" s="12">
        <f t="shared" si="2313"/>
        <v>43722.875</v>
      </c>
      <c r="H24662" s="12">
        <f t="shared" si="2314"/>
        <v>43722.885416666664</v>
      </c>
      <c r="I24662" s="20">
        <v>3.0956E-5</v>
      </c>
      <c r="J24662" s="21">
        <v>2.39532E-5</v>
      </c>
      <c r="K24662" s="22">
        <v>1</v>
      </c>
      <c r="L24662" s="22">
        <v>0</v>
      </c>
      <c r="M24662" s="30">
        <v>0</v>
      </c>
      <c r="N24662" s="30">
        <f>IF(Introduction!$M$14="Oui",ProdPV*Profils!M24662/Param!$O$4/4,MIN(PuissanceOnduleur,PuissancePV*Profils!M24662)*Param!$O$3/Param!$O$4/4)</f>
        <v>0</v>
      </c>
      <c r="O24662" s="29" t="e">
        <f t="shared" si="2311"/>
        <v>#VALUE!</v>
      </c>
      <c r="P24662" s="34" t="e">
        <f t="shared" si="2315"/>
        <v>#VALUE!</v>
      </c>
      <c r="Q24662" s="34" t="e">
        <f t="shared" si="2316"/>
        <v>#VALUE!</v>
      </c>
      <c r="R24662" s="31" t="e">
        <f t="shared" si="2312"/>
        <v>#VALUE!</v>
      </c>
    </row>
    <row r="24663" spans="1:18" x14ac:dyDescent="0.25">
      <c r="A24663" s="12">
        <v>43722.84375</v>
      </c>
      <c r="B24663" s="19">
        <v>2019</v>
      </c>
      <c r="C24663" s="19">
        <v>9</v>
      </c>
      <c r="D24663" s="19">
        <v>14</v>
      </c>
      <c r="E24663" s="19">
        <v>22</v>
      </c>
      <c r="F24663" s="19">
        <v>15</v>
      </c>
      <c r="G24663" s="12">
        <f t="shared" si="2313"/>
        <v>43722.885416666664</v>
      </c>
      <c r="H24663" s="12">
        <f t="shared" si="2314"/>
        <v>43722.895833333328</v>
      </c>
      <c r="I24663" s="20">
        <v>3.0165400000000001E-5</v>
      </c>
      <c r="J24663" s="21">
        <v>2.8836E-5</v>
      </c>
      <c r="K24663" s="22">
        <v>1</v>
      </c>
      <c r="L24663" s="22">
        <v>0</v>
      </c>
      <c r="M24663" s="30">
        <v>0</v>
      </c>
      <c r="N24663" s="30">
        <f>IF(Introduction!$M$14="Oui",ProdPV*Profils!M24663/Param!$O$4/4,MIN(PuissanceOnduleur,PuissancePV*Profils!M24663)*Param!$O$3/Param!$O$4/4)</f>
        <v>0</v>
      </c>
      <c r="O24663" s="29" t="e">
        <f t="shared" si="2311"/>
        <v>#VALUE!</v>
      </c>
      <c r="P24663" s="34" t="e">
        <f t="shared" si="2315"/>
        <v>#VALUE!</v>
      </c>
      <c r="Q24663" s="34" t="e">
        <f t="shared" si="2316"/>
        <v>#VALUE!</v>
      </c>
      <c r="R24663" s="31" t="e">
        <f t="shared" si="2312"/>
        <v>#VALUE!</v>
      </c>
    </row>
    <row r="24664" spans="1:18" x14ac:dyDescent="0.25">
      <c r="A24664" s="12">
        <v>43722.854166666664</v>
      </c>
      <c r="B24664" s="19">
        <v>2019</v>
      </c>
      <c r="C24664" s="19">
        <v>9</v>
      </c>
      <c r="D24664" s="19">
        <v>14</v>
      </c>
      <c r="E24664" s="19">
        <v>22</v>
      </c>
      <c r="F24664" s="19">
        <v>30</v>
      </c>
      <c r="G24664" s="12">
        <f t="shared" si="2313"/>
        <v>43722.895833333328</v>
      </c>
      <c r="H24664" s="12">
        <f t="shared" si="2314"/>
        <v>43722.906249999993</v>
      </c>
      <c r="I24664" s="20">
        <v>2.96658E-5</v>
      </c>
      <c r="J24664" s="21">
        <v>2.8920300000000002E-5</v>
      </c>
      <c r="K24664" s="22">
        <v>1</v>
      </c>
      <c r="L24664" s="22">
        <v>0</v>
      </c>
      <c r="M24664" s="30">
        <v>0</v>
      </c>
      <c r="N24664" s="30">
        <f>IF(Introduction!$M$14="Oui",ProdPV*Profils!M24664/Param!$O$4/4,MIN(PuissanceOnduleur,PuissancePV*Profils!M24664)*Param!$O$3/Param!$O$4/4)</f>
        <v>0</v>
      </c>
      <c r="O24664" s="29" t="e">
        <f t="shared" si="2311"/>
        <v>#VALUE!</v>
      </c>
      <c r="P24664" s="34" t="e">
        <f t="shared" si="2315"/>
        <v>#VALUE!</v>
      </c>
      <c r="Q24664" s="34" t="e">
        <f t="shared" si="2316"/>
        <v>#VALUE!</v>
      </c>
      <c r="R24664" s="31" t="e">
        <f t="shared" si="2312"/>
        <v>#VALUE!</v>
      </c>
    </row>
    <row r="24665" spans="1:18" x14ac:dyDescent="0.25">
      <c r="A24665" s="12">
        <v>43722.864583333336</v>
      </c>
      <c r="B24665" s="19">
        <v>2019</v>
      </c>
      <c r="C24665" s="19">
        <v>9</v>
      </c>
      <c r="D24665" s="19">
        <v>14</v>
      </c>
      <c r="E24665" s="19">
        <v>22</v>
      </c>
      <c r="F24665" s="19">
        <v>45</v>
      </c>
      <c r="G24665" s="12">
        <f t="shared" si="2313"/>
        <v>43722.90625</v>
      </c>
      <c r="H24665" s="12">
        <f t="shared" si="2314"/>
        <v>43722.916666666664</v>
      </c>
      <c r="I24665" s="20">
        <v>2.89815E-5</v>
      </c>
      <c r="J24665" s="21">
        <v>3.0493799999999999E-5</v>
      </c>
      <c r="K24665" s="22">
        <v>1</v>
      </c>
      <c r="L24665" s="22">
        <v>0</v>
      </c>
      <c r="M24665" s="30">
        <v>0</v>
      </c>
      <c r="N24665" s="30">
        <f>IF(Introduction!$M$14="Oui",ProdPV*Profils!M24665/Param!$O$4/4,MIN(PuissanceOnduleur,PuissancePV*Profils!M24665)*Param!$O$3/Param!$O$4/4)</f>
        <v>0</v>
      </c>
      <c r="O24665" s="29" t="e">
        <f t="shared" si="2311"/>
        <v>#VALUE!</v>
      </c>
      <c r="P24665" s="34" t="e">
        <f t="shared" si="2315"/>
        <v>#VALUE!</v>
      </c>
      <c r="Q24665" s="34" t="e">
        <f t="shared" si="2316"/>
        <v>#VALUE!</v>
      </c>
      <c r="R24665" s="31" t="e">
        <f t="shared" si="2312"/>
        <v>#VALUE!</v>
      </c>
    </row>
    <row r="24666" spans="1:18" x14ac:dyDescent="0.25">
      <c r="A24666" s="12">
        <v>43722.875</v>
      </c>
      <c r="B24666" s="19">
        <v>2019</v>
      </c>
      <c r="C24666" s="19">
        <v>9</v>
      </c>
      <c r="D24666" s="19">
        <v>14</v>
      </c>
      <c r="E24666" s="19">
        <v>23</v>
      </c>
      <c r="F24666" s="19">
        <v>0</v>
      </c>
      <c r="G24666" s="12">
        <f t="shared" si="2313"/>
        <v>43722.916666666664</v>
      </c>
      <c r="H24666" s="12">
        <f t="shared" si="2314"/>
        <v>43722.927083333328</v>
      </c>
      <c r="I24666" s="20">
        <v>2.7683099999999999E-5</v>
      </c>
      <c r="J24666" s="21">
        <v>3.2959500000000002E-5</v>
      </c>
      <c r="K24666" s="22">
        <v>1</v>
      </c>
      <c r="L24666" s="22">
        <v>0</v>
      </c>
      <c r="M24666" s="30">
        <v>0</v>
      </c>
      <c r="N24666" s="30">
        <f>IF(Introduction!$M$14="Oui",ProdPV*Profils!M24666/Param!$O$4/4,MIN(PuissanceOnduleur,PuissancePV*Profils!M24666)*Param!$O$3/Param!$O$4/4)</f>
        <v>0</v>
      </c>
      <c r="O24666" s="29" t="e">
        <f t="shared" si="2311"/>
        <v>#VALUE!</v>
      </c>
      <c r="P24666" s="34" t="e">
        <f t="shared" si="2315"/>
        <v>#VALUE!</v>
      </c>
      <c r="Q24666" s="34" t="e">
        <f t="shared" si="2316"/>
        <v>#VALUE!</v>
      </c>
      <c r="R24666" s="31" t="e">
        <f t="shared" si="2312"/>
        <v>#VALUE!</v>
      </c>
    </row>
    <row r="24667" spans="1:18" x14ac:dyDescent="0.25">
      <c r="A24667" s="12">
        <v>43722.885416666664</v>
      </c>
      <c r="B24667" s="19">
        <v>2019</v>
      </c>
      <c r="C24667" s="19">
        <v>9</v>
      </c>
      <c r="D24667" s="19">
        <v>14</v>
      </c>
      <c r="E24667" s="19">
        <v>23</v>
      </c>
      <c r="F24667" s="19">
        <v>15</v>
      </c>
      <c r="G24667" s="12">
        <f t="shared" si="2313"/>
        <v>43722.927083333328</v>
      </c>
      <c r="H24667" s="12">
        <f t="shared" si="2314"/>
        <v>43722.937499999993</v>
      </c>
      <c r="I24667" s="20">
        <v>2.6450900000000001E-5</v>
      </c>
      <c r="J24667" s="21">
        <v>3.2920799999999998E-5</v>
      </c>
      <c r="K24667" s="22">
        <v>1</v>
      </c>
      <c r="L24667" s="22">
        <v>0</v>
      </c>
      <c r="M24667" s="30">
        <v>0</v>
      </c>
      <c r="N24667" s="30">
        <f>IF(Introduction!$M$14="Oui",ProdPV*Profils!M24667/Param!$O$4/4,MIN(PuissanceOnduleur,PuissancePV*Profils!M24667)*Param!$O$3/Param!$O$4/4)</f>
        <v>0</v>
      </c>
      <c r="O24667" s="29" t="e">
        <f t="shared" si="2311"/>
        <v>#VALUE!</v>
      </c>
      <c r="P24667" s="34" t="e">
        <f t="shared" si="2315"/>
        <v>#VALUE!</v>
      </c>
      <c r="Q24667" s="34" t="e">
        <f t="shared" si="2316"/>
        <v>#VALUE!</v>
      </c>
      <c r="R24667" s="31" t="e">
        <f t="shared" si="2312"/>
        <v>#VALUE!</v>
      </c>
    </row>
    <row r="24668" spans="1:18" x14ac:dyDescent="0.25">
      <c r="A24668" s="12">
        <v>43722.895833333336</v>
      </c>
      <c r="B24668" s="19">
        <v>2019</v>
      </c>
      <c r="C24668" s="19">
        <v>9</v>
      </c>
      <c r="D24668" s="19">
        <v>14</v>
      </c>
      <c r="E24668" s="19">
        <v>23</v>
      </c>
      <c r="F24668" s="19">
        <v>30</v>
      </c>
      <c r="G24668" s="12">
        <f t="shared" si="2313"/>
        <v>43722.9375</v>
      </c>
      <c r="H24668" s="12">
        <f t="shared" si="2314"/>
        <v>43722.947916666664</v>
      </c>
      <c r="I24668" s="20">
        <v>2.56189E-5</v>
      </c>
      <c r="J24668" s="21">
        <v>3.1442899999999997E-5</v>
      </c>
      <c r="K24668" s="22">
        <v>1</v>
      </c>
      <c r="L24668" s="22">
        <v>0</v>
      </c>
      <c r="M24668" s="30">
        <v>0</v>
      </c>
      <c r="N24668" s="30">
        <f>IF(Introduction!$M$14="Oui",ProdPV*Profils!M24668/Param!$O$4/4,MIN(PuissanceOnduleur,PuissancePV*Profils!M24668)*Param!$O$3/Param!$O$4/4)</f>
        <v>0</v>
      </c>
      <c r="O24668" s="29" t="e">
        <f t="shared" si="2311"/>
        <v>#VALUE!</v>
      </c>
      <c r="P24668" s="34" t="e">
        <f t="shared" si="2315"/>
        <v>#VALUE!</v>
      </c>
      <c r="Q24668" s="34" t="e">
        <f t="shared" si="2316"/>
        <v>#VALUE!</v>
      </c>
      <c r="R24668" s="31" t="e">
        <f t="shared" si="2312"/>
        <v>#VALUE!</v>
      </c>
    </row>
    <row r="24669" spans="1:18" x14ac:dyDescent="0.25">
      <c r="A24669" s="12">
        <v>43722.90625</v>
      </c>
      <c r="B24669" s="19">
        <v>2019</v>
      </c>
      <c r="C24669" s="19">
        <v>9</v>
      </c>
      <c r="D24669" s="19">
        <v>14</v>
      </c>
      <c r="E24669" s="19">
        <v>23</v>
      </c>
      <c r="F24669" s="19">
        <v>45</v>
      </c>
      <c r="G24669" s="12">
        <f t="shared" si="2313"/>
        <v>43722.947916666664</v>
      </c>
      <c r="H24669" s="12">
        <f t="shared" si="2314"/>
        <v>43722.958333333328</v>
      </c>
      <c r="I24669" s="20">
        <v>2.4489099999999999E-5</v>
      </c>
      <c r="J24669" s="21">
        <v>2.9597199999999998E-5</v>
      </c>
      <c r="K24669" s="22">
        <v>1</v>
      </c>
      <c r="L24669" s="22">
        <v>0</v>
      </c>
      <c r="M24669" s="30">
        <v>0</v>
      </c>
      <c r="N24669" s="30">
        <f>IF(Introduction!$M$14="Oui",ProdPV*Profils!M24669/Param!$O$4/4,MIN(PuissanceOnduleur,PuissancePV*Profils!M24669)*Param!$O$3/Param!$O$4/4)</f>
        <v>0</v>
      </c>
      <c r="O24669" s="29" t="e">
        <f t="shared" si="2311"/>
        <v>#VALUE!</v>
      </c>
      <c r="P24669" s="34" t="e">
        <f t="shared" si="2315"/>
        <v>#VALUE!</v>
      </c>
      <c r="Q24669" s="34" t="e">
        <f t="shared" si="2316"/>
        <v>#VALUE!</v>
      </c>
      <c r="R24669" s="31" t="e">
        <f t="shared" si="2312"/>
        <v>#VALUE!</v>
      </c>
    </row>
    <row r="24670" spans="1:18" x14ac:dyDescent="0.25">
      <c r="A24670" s="12">
        <v>43722.916666666664</v>
      </c>
      <c r="B24670" s="19">
        <v>2019</v>
      </c>
      <c r="C24670" s="19">
        <v>9</v>
      </c>
      <c r="D24670" s="19">
        <v>15</v>
      </c>
      <c r="E24670" s="19">
        <v>0</v>
      </c>
      <c r="F24670" s="19">
        <v>0</v>
      </c>
      <c r="G24670" s="12">
        <f t="shared" si="2313"/>
        <v>43722.958333333328</v>
      </c>
      <c r="H24670" s="12">
        <f t="shared" si="2314"/>
        <v>43722.968749999993</v>
      </c>
      <c r="I24670" s="20">
        <v>2.3772099999999999E-5</v>
      </c>
      <c r="J24670" s="21">
        <v>3.0015700000000001E-5</v>
      </c>
      <c r="K24670" s="22">
        <v>1</v>
      </c>
      <c r="L24670" s="22">
        <v>0</v>
      </c>
      <c r="M24670" s="30">
        <v>0</v>
      </c>
      <c r="N24670" s="30">
        <f>IF(Introduction!$M$14="Oui",ProdPV*Profils!M24670/Param!$O$4/4,MIN(PuissanceOnduleur,PuissancePV*Profils!M24670)*Param!$O$3/Param!$O$4/4)</f>
        <v>0</v>
      </c>
      <c r="O24670" s="29" t="e">
        <f t="shared" si="2311"/>
        <v>#VALUE!</v>
      </c>
      <c r="P24670" s="34" t="e">
        <f t="shared" si="2315"/>
        <v>#VALUE!</v>
      </c>
      <c r="Q24670" s="34" t="e">
        <f t="shared" si="2316"/>
        <v>#VALUE!</v>
      </c>
      <c r="R24670" s="31" t="e">
        <f t="shared" si="2312"/>
        <v>#VALUE!</v>
      </c>
    </row>
    <row r="24671" spans="1:18" x14ac:dyDescent="0.25">
      <c r="A24671" s="12">
        <v>43722.927083333336</v>
      </c>
      <c r="B24671" s="19">
        <v>2019</v>
      </c>
      <c r="C24671" s="19">
        <v>9</v>
      </c>
      <c r="D24671" s="19">
        <v>15</v>
      </c>
      <c r="E24671" s="19">
        <v>0</v>
      </c>
      <c r="F24671" s="19">
        <v>15</v>
      </c>
      <c r="G24671" s="12">
        <f t="shared" si="2313"/>
        <v>43722.96875</v>
      </c>
      <c r="H24671" s="12">
        <f t="shared" si="2314"/>
        <v>43722.979166666664</v>
      </c>
      <c r="I24671" s="20">
        <v>2.2499600000000001E-5</v>
      </c>
      <c r="J24671" s="21">
        <v>2.49593E-5</v>
      </c>
      <c r="K24671" s="22">
        <v>1</v>
      </c>
      <c r="L24671" s="22">
        <v>0</v>
      </c>
      <c r="M24671" s="30">
        <v>0</v>
      </c>
      <c r="N24671" s="30">
        <f>IF(Introduction!$M$14="Oui",ProdPV*Profils!M24671/Param!$O$4/4,MIN(PuissanceOnduleur,PuissancePV*Profils!M24671)*Param!$O$3/Param!$O$4/4)</f>
        <v>0</v>
      </c>
      <c r="O24671" s="29" t="e">
        <f t="shared" si="2311"/>
        <v>#VALUE!</v>
      </c>
      <c r="P24671" s="34" t="e">
        <f t="shared" si="2315"/>
        <v>#VALUE!</v>
      </c>
      <c r="Q24671" s="34" t="e">
        <f t="shared" si="2316"/>
        <v>#VALUE!</v>
      </c>
      <c r="R24671" s="31" t="e">
        <f t="shared" si="2312"/>
        <v>#VALUE!</v>
      </c>
    </row>
    <row r="24672" spans="1:18" x14ac:dyDescent="0.25">
      <c r="A24672" s="12">
        <v>43722.9375</v>
      </c>
      <c r="B24672" s="19">
        <v>2019</v>
      </c>
      <c r="C24672" s="19">
        <v>9</v>
      </c>
      <c r="D24672" s="19">
        <v>15</v>
      </c>
      <c r="E24672" s="19">
        <v>0</v>
      </c>
      <c r="F24672" s="19">
        <v>30</v>
      </c>
      <c r="G24672" s="12">
        <f t="shared" si="2313"/>
        <v>43722.979166666664</v>
      </c>
      <c r="H24672" s="12">
        <f t="shared" si="2314"/>
        <v>43722.989583333328</v>
      </c>
      <c r="I24672" s="20">
        <v>2.17761E-5</v>
      </c>
      <c r="J24672" s="21">
        <v>2.6321100000000001E-5</v>
      </c>
      <c r="K24672" s="22">
        <v>1</v>
      </c>
      <c r="L24672" s="22">
        <v>0</v>
      </c>
      <c r="M24672" s="30">
        <v>0</v>
      </c>
      <c r="N24672" s="30">
        <f>IF(Introduction!$M$14="Oui",ProdPV*Profils!M24672/Param!$O$4/4,MIN(PuissanceOnduleur,PuissancePV*Profils!M24672)*Param!$O$3/Param!$O$4/4)</f>
        <v>0</v>
      </c>
      <c r="O24672" s="29" t="e">
        <f t="shared" si="2311"/>
        <v>#VALUE!</v>
      </c>
      <c r="P24672" s="34" t="e">
        <f t="shared" si="2315"/>
        <v>#VALUE!</v>
      </c>
      <c r="Q24672" s="34" t="e">
        <f t="shared" si="2316"/>
        <v>#VALUE!</v>
      </c>
      <c r="R24672" s="31" t="e">
        <f t="shared" si="2312"/>
        <v>#VALUE!</v>
      </c>
    </row>
    <row r="24673" spans="1:18" x14ac:dyDescent="0.25">
      <c r="A24673" s="12">
        <v>43722.947916666664</v>
      </c>
      <c r="B24673" s="19">
        <v>2019</v>
      </c>
      <c r="C24673" s="19">
        <v>9</v>
      </c>
      <c r="D24673" s="19">
        <v>15</v>
      </c>
      <c r="E24673" s="19">
        <v>0</v>
      </c>
      <c r="F24673" s="19">
        <v>45</v>
      </c>
      <c r="G24673" s="12">
        <f t="shared" si="2313"/>
        <v>43722.989583333328</v>
      </c>
      <c r="H24673" s="12">
        <f t="shared" si="2314"/>
        <v>43722.999999999993</v>
      </c>
      <c r="I24673" s="20">
        <v>2.09201E-5</v>
      </c>
      <c r="J24673" s="21">
        <v>2.6165599999999999E-5</v>
      </c>
      <c r="K24673" s="22">
        <v>1</v>
      </c>
      <c r="L24673" s="22">
        <v>0</v>
      </c>
      <c r="M24673" s="30">
        <v>0</v>
      </c>
      <c r="N24673" s="30">
        <f>IF(Introduction!$M$14="Oui",ProdPV*Profils!M24673/Param!$O$4/4,MIN(PuissanceOnduleur,PuissancePV*Profils!M24673)*Param!$O$3/Param!$O$4/4)</f>
        <v>0</v>
      </c>
      <c r="O24673" s="29" t="e">
        <f t="shared" si="2311"/>
        <v>#VALUE!</v>
      </c>
      <c r="P24673" s="34" t="e">
        <f t="shared" si="2315"/>
        <v>#VALUE!</v>
      </c>
      <c r="Q24673" s="34" t="e">
        <f t="shared" si="2316"/>
        <v>#VALUE!</v>
      </c>
      <c r="R24673" s="31" t="e">
        <f t="shared" si="2312"/>
        <v>#VALUE!</v>
      </c>
    </row>
    <row r="24674" spans="1:18" x14ac:dyDescent="0.25">
      <c r="A24674" s="12">
        <v>43722.958333333336</v>
      </c>
      <c r="B24674" s="19">
        <v>2019</v>
      </c>
      <c r="C24674" s="19">
        <v>9</v>
      </c>
      <c r="D24674" s="19">
        <v>15</v>
      </c>
      <c r="E24674" s="19">
        <v>1</v>
      </c>
      <c r="F24674" s="19">
        <v>0</v>
      </c>
      <c r="G24674" s="12">
        <f t="shared" si="2313"/>
        <v>43723</v>
      </c>
      <c r="H24674" s="12">
        <f t="shared" si="2314"/>
        <v>43723.010416666664</v>
      </c>
      <c r="I24674" s="20">
        <v>2.01134E-5</v>
      </c>
      <c r="J24674" s="21">
        <v>2.6859399999999999E-5</v>
      </c>
      <c r="K24674" s="22">
        <v>1</v>
      </c>
      <c r="L24674" s="22">
        <v>0</v>
      </c>
      <c r="M24674" s="30">
        <v>0</v>
      </c>
      <c r="N24674" s="30">
        <f>IF(Introduction!$M$14="Oui",ProdPV*Profils!M24674/Param!$O$4/4,MIN(PuissanceOnduleur,PuissancePV*Profils!M24674)*Param!$O$3/Param!$O$4/4)</f>
        <v>0</v>
      </c>
      <c r="O24674" s="29" t="e">
        <f t="shared" si="2311"/>
        <v>#VALUE!</v>
      </c>
      <c r="P24674" s="34" t="e">
        <f t="shared" si="2315"/>
        <v>#VALUE!</v>
      </c>
      <c r="Q24674" s="34" t="e">
        <f t="shared" si="2316"/>
        <v>#VALUE!</v>
      </c>
      <c r="R24674" s="31" t="e">
        <f t="shared" si="2312"/>
        <v>#VALUE!</v>
      </c>
    </row>
    <row r="24675" spans="1:18" x14ac:dyDescent="0.25">
      <c r="A24675" s="12">
        <v>43722.96875</v>
      </c>
      <c r="B24675" s="19">
        <v>2019</v>
      </c>
      <c r="C24675" s="19">
        <v>9</v>
      </c>
      <c r="D24675" s="19">
        <v>15</v>
      </c>
      <c r="E24675" s="19">
        <v>1</v>
      </c>
      <c r="F24675" s="19">
        <v>15</v>
      </c>
      <c r="G24675" s="12">
        <f t="shared" si="2313"/>
        <v>43723.010416666664</v>
      </c>
      <c r="H24675" s="12">
        <f t="shared" si="2314"/>
        <v>43723.020833333328</v>
      </c>
      <c r="I24675" s="20">
        <v>1.9607300000000001E-5</v>
      </c>
      <c r="J24675" s="21">
        <v>2.4324600000000001E-5</v>
      </c>
      <c r="K24675" s="22">
        <v>1</v>
      </c>
      <c r="L24675" s="22">
        <v>0</v>
      </c>
      <c r="M24675" s="30">
        <v>0</v>
      </c>
      <c r="N24675" s="30">
        <f>IF(Introduction!$M$14="Oui",ProdPV*Profils!M24675/Param!$O$4/4,MIN(PuissanceOnduleur,PuissancePV*Profils!M24675)*Param!$O$3/Param!$O$4/4)</f>
        <v>0</v>
      </c>
      <c r="O24675" s="29" t="e">
        <f t="shared" si="2311"/>
        <v>#VALUE!</v>
      </c>
      <c r="P24675" s="34" t="e">
        <f t="shared" si="2315"/>
        <v>#VALUE!</v>
      </c>
      <c r="Q24675" s="34" t="e">
        <f t="shared" si="2316"/>
        <v>#VALUE!</v>
      </c>
      <c r="R24675" s="31" t="e">
        <f t="shared" si="2312"/>
        <v>#VALUE!</v>
      </c>
    </row>
    <row r="24676" spans="1:18" x14ac:dyDescent="0.25">
      <c r="A24676" s="12">
        <v>43722.979166666664</v>
      </c>
      <c r="B24676" s="19">
        <v>2019</v>
      </c>
      <c r="C24676" s="19">
        <v>9</v>
      </c>
      <c r="D24676" s="19">
        <v>15</v>
      </c>
      <c r="E24676" s="19">
        <v>1</v>
      </c>
      <c r="F24676" s="19">
        <v>30</v>
      </c>
      <c r="G24676" s="12">
        <f t="shared" si="2313"/>
        <v>43723.020833333328</v>
      </c>
      <c r="H24676" s="12">
        <f t="shared" si="2314"/>
        <v>43723.031249999993</v>
      </c>
      <c r="I24676" s="20">
        <v>1.91464E-5</v>
      </c>
      <c r="J24676" s="21">
        <v>2.1714099999999999E-5</v>
      </c>
      <c r="K24676" s="22">
        <v>1</v>
      </c>
      <c r="L24676" s="22">
        <v>0</v>
      </c>
      <c r="M24676" s="30">
        <v>0</v>
      </c>
      <c r="N24676" s="30">
        <f>IF(Introduction!$M$14="Oui",ProdPV*Profils!M24676/Param!$O$4/4,MIN(PuissanceOnduleur,PuissancePV*Profils!M24676)*Param!$O$3/Param!$O$4/4)</f>
        <v>0</v>
      </c>
      <c r="O24676" s="29" t="e">
        <f t="shared" si="2311"/>
        <v>#VALUE!</v>
      </c>
      <c r="P24676" s="34" t="e">
        <f t="shared" si="2315"/>
        <v>#VALUE!</v>
      </c>
      <c r="Q24676" s="34" t="e">
        <f t="shared" si="2316"/>
        <v>#VALUE!</v>
      </c>
      <c r="R24676" s="31" t="e">
        <f t="shared" si="2312"/>
        <v>#VALUE!</v>
      </c>
    </row>
    <row r="24677" spans="1:18" x14ac:dyDescent="0.25">
      <c r="A24677" s="12">
        <v>43722.989583333336</v>
      </c>
      <c r="B24677" s="19">
        <v>2019</v>
      </c>
      <c r="C24677" s="19">
        <v>9</v>
      </c>
      <c r="D24677" s="19">
        <v>15</v>
      </c>
      <c r="E24677" s="19">
        <v>1</v>
      </c>
      <c r="F24677" s="19">
        <v>45</v>
      </c>
      <c r="G24677" s="12">
        <f t="shared" si="2313"/>
        <v>43723.03125</v>
      </c>
      <c r="H24677" s="12">
        <f t="shared" si="2314"/>
        <v>43723.041666666664</v>
      </c>
      <c r="I24677" s="20">
        <v>1.86891E-5</v>
      </c>
      <c r="J24677" s="21">
        <v>1.9638300000000001E-5</v>
      </c>
      <c r="K24677" s="22">
        <v>1</v>
      </c>
      <c r="L24677" s="22">
        <v>0</v>
      </c>
      <c r="M24677" s="30">
        <v>0</v>
      </c>
      <c r="N24677" s="30">
        <f>IF(Introduction!$M$14="Oui",ProdPV*Profils!M24677/Param!$O$4/4,MIN(PuissanceOnduleur,PuissancePV*Profils!M24677)*Param!$O$3/Param!$O$4/4)</f>
        <v>0</v>
      </c>
      <c r="O24677" s="29" t="e">
        <f t="shared" si="2311"/>
        <v>#VALUE!</v>
      </c>
      <c r="P24677" s="34" t="e">
        <f t="shared" si="2315"/>
        <v>#VALUE!</v>
      </c>
      <c r="Q24677" s="34" t="e">
        <f t="shared" si="2316"/>
        <v>#VALUE!</v>
      </c>
      <c r="R24677" s="31" t="e">
        <f t="shared" si="2312"/>
        <v>#VALUE!</v>
      </c>
    </row>
    <row r="24678" spans="1:18" x14ac:dyDescent="0.25">
      <c r="A24678" s="12">
        <v>43723</v>
      </c>
      <c r="B24678" s="19">
        <v>2019</v>
      </c>
      <c r="C24678" s="19">
        <v>9</v>
      </c>
      <c r="D24678" s="19">
        <v>15</v>
      </c>
      <c r="E24678" s="19">
        <v>2</v>
      </c>
      <c r="F24678" s="19">
        <v>0</v>
      </c>
      <c r="G24678" s="12">
        <f t="shared" si="2313"/>
        <v>43723.041666666664</v>
      </c>
      <c r="H24678" s="12">
        <f t="shared" si="2314"/>
        <v>43723.052083333328</v>
      </c>
      <c r="I24678" s="20">
        <v>1.8312400000000001E-5</v>
      </c>
      <c r="J24678" s="21">
        <v>1.8444199999999999E-5</v>
      </c>
      <c r="K24678" s="22">
        <v>1</v>
      </c>
      <c r="L24678" s="22">
        <v>0</v>
      </c>
      <c r="M24678" s="30">
        <v>0</v>
      </c>
      <c r="N24678" s="30">
        <f>IF(Introduction!$M$14="Oui",ProdPV*Profils!M24678/Param!$O$4/4,MIN(PuissanceOnduleur,PuissancePV*Profils!M24678)*Param!$O$3/Param!$O$4/4)</f>
        <v>0</v>
      </c>
      <c r="O24678" s="29" t="e">
        <f t="shared" si="2311"/>
        <v>#VALUE!</v>
      </c>
      <c r="P24678" s="34" t="e">
        <f t="shared" si="2315"/>
        <v>#VALUE!</v>
      </c>
      <c r="Q24678" s="34" t="e">
        <f t="shared" si="2316"/>
        <v>#VALUE!</v>
      </c>
      <c r="R24678" s="31" t="e">
        <f t="shared" si="2312"/>
        <v>#VALUE!</v>
      </c>
    </row>
    <row r="24679" spans="1:18" x14ac:dyDescent="0.25">
      <c r="A24679" s="12">
        <v>43723.010416666664</v>
      </c>
      <c r="B24679" s="19">
        <v>2019</v>
      </c>
      <c r="C24679" s="19">
        <v>9</v>
      </c>
      <c r="D24679" s="19">
        <v>15</v>
      </c>
      <c r="E24679" s="19">
        <v>2</v>
      </c>
      <c r="F24679" s="19">
        <v>15</v>
      </c>
      <c r="G24679" s="12">
        <f t="shared" si="2313"/>
        <v>43723.052083333328</v>
      </c>
      <c r="H24679" s="12">
        <f t="shared" si="2314"/>
        <v>43723.062499999993</v>
      </c>
      <c r="I24679" s="20">
        <v>1.7957100000000001E-5</v>
      </c>
      <c r="J24679" s="21">
        <v>1.7669600000000001E-5</v>
      </c>
      <c r="K24679" s="22">
        <v>1</v>
      </c>
      <c r="L24679" s="22">
        <v>0</v>
      </c>
      <c r="M24679" s="30">
        <v>0</v>
      </c>
      <c r="N24679" s="30">
        <f>IF(Introduction!$M$14="Oui",ProdPV*Profils!M24679/Param!$O$4/4,MIN(PuissanceOnduleur,PuissancePV*Profils!M24679)*Param!$O$3/Param!$O$4/4)</f>
        <v>0</v>
      </c>
      <c r="O24679" s="29" t="e">
        <f t="shared" si="2311"/>
        <v>#VALUE!</v>
      </c>
      <c r="P24679" s="34" t="e">
        <f t="shared" si="2315"/>
        <v>#VALUE!</v>
      </c>
      <c r="Q24679" s="34" t="e">
        <f t="shared" si="2316"/>
        <v>#VALUE!</v>
      </c>
      <c r="R24679" s="31" t="e">
        <f t="shared" si="2312"/>
        <v>#VALUE!</v>
      </c>
    </row>
    <row r="24680" spans="1:18" x14ac:dyDescent="0.25">
      <c r="A24680" s="12">
        <v>43723.020833333336</v>
      </c>
      <c r="B24680" s="19">
        <v>2019</v>
      </c>
      <c r="C24680" s="19">
        <v>9</v>
      </c>
      <c r="D24680" s="19">
        <v>15</v>
      </c>
      <c r="E24680" s="19">
        <v>2</v>
      </c>
      <c r="F24680" s="19">
        <v>30</v>
      </c>
      <c r="G24680" s="12">
        <f t="shared" si="2313"/>
        <v>43723.0625</v>
      </c>
      <c r="H24680" s="12">
        <f t="shared" si="2314"/>
        <v>43723.072916666664</v>
      </c>
      <c r="I24680" s="20">
        <v>1.76059E-5</v>
      </c>
      <c r="J24680" s="21">
        <v>1.7846000000000002E-5</v>
      </c>
      <c r="K24680" s="22">
        <v>1</v>
      </c>
      <c r="L24680" s="22">
        <v>0</v>
      </c>
      <c r="M24680" s="30">
        <v>0</v>
      </c>
      <c r="N24680" s="30">
        <f>IF(Introduction!$M$14="Oui",ProdPV*Profils!M24680/Param!$O$4/4,MIN(PuissanceOnduleur,PuissancePV*Profils!M24680)*Param!$O$3/Param!$O$4/4)</f>
        <v>0</v>
      </c>
      <c r="O24680" s="29" t="e">
        <f t="shared" si="2311"/>
        <v>#VALUE!</v>
      </c>
      <c r="P24680" s="34" t="e">
        <f t="shared" si="2315"/>
        <v>#VALUE!</v>
      </c>
      <c r="Q24680" s="34" t="e">
        <f t="shared" si="2316"/>
        <v>#VALUE!</v>
      </c>
      <c r="R24680" s="31" t="e">
        <f t="shared" si="2312"/>
        <v>#VALUE!</v>
      </c>
    </row>
    <row r="24681" spans="1:18" x14ac:dyDescent="0.25">
      <c r="A24681" s="12">
        <v>43723.03125</v>
      </c>
      <c r="B24681" s="19">
        <v>2019</v>
      </c>
      <c r="C24681" s="19">
        <v>9</v>
      </c>
      <c r="D24681" s="19">
        <v>15</v>
      </c>
      <c r="E24681" s="19">
        <v>2</v>
      </c>
      <c r="F24681" s="19">
        <v>45</v>
      </c>
      <c r="G24681" s="12">
        <f t="shared" si="2313"/>
        <v>43723.072916666664</v>
      </c>
      <c r="H24681" s="12">
        <f t="shared" si="2314"/>
        <v>43723.083333333328</v>
      </c>
      <c r="I24681" s="20">
        <v>1.7266999999999999E-5</v>
      </c>
      <c r="J24681" s="21">
        <v>1.7455299999999999E-5</v>
      </c>
      <c r="K24681" s="22">
        <v>1</v>
      </c>
      <c r="L24681" s="22">
        <v>0</v>
      </c>
      <c r="M24681" s="30">
        <v>0</v>
      </c>
      <c r="N24681" s="30">
        <f>IF(Introduction!$M$14="Oui",ProdPV*Profils!M24681/Param!$O$4/4,MIN(PuissanceOnduleur,PuissancePV*Profils!M24681)*Param!$O$3/Param!$O$4/4)</f>
        <v>0</v>
      </c>
      <c r="O24681" s="29" t="e">
        <f t="shared" si="2311"/>
        <v>#VALUE!</v>
      </c>
      <c r="P24681" s="34" t="e">
        <f t="shared" si="2315"/>
        <v>#VALUE!</v>
      </c>
      <c r="Q24681" s="34" t="e">
        <f t="shared" si="2316"/>
        <v>#VALUE!</v>
      </c>
      <c r="R24681" s="31" t="e">
        <f t="shared" si="2312"/>
        <v>#VALUE!</v>
      </c>
    </row>
    <row r="24682" spans="1:18" x14ac:dyDescent="0.25">
      <c r="A24682" s="12">
        <v>43723.041666666664</v>
      </c>
      <c r="B24682" s="19">
        <v>2019</v>
      </c>
      <c r="C24682" s="19">
        <v>9</v>
      </c>
      <c r="D24682" s="19">
        <v>15</v>
      </c>
      <c r="E24682" s="19">
        <v>3</v>
      </c>
      <c r="F24682" s="19">
        <v>0</v>
      </c>
      <c r="G24682" s="12">
        <f t="shared" si="2313"/>
        <v>43723.083333333328</v>
      </c>
      <c r="H24682" s="12">
        <f t="shared" si="2314"/>
        <v>43723.093749999993</v>
      </c>
      <c r="I24682" s="20">
        <v>1.6941800000000001E-5</v>
      </c>
      <c r="J24682" s="21">
        <v>1.7050100000000001E-5</v>
      </c>
      <c r="K24682" s="22">
        <v>1</v>
      </c>
      <c r="L24682" s="22">
        <v>0</v>
      </c>
      <c r="M24682" s="30">
        <v>0</v>
      </c>
      <c r="N24682" s="30">
        <f>IF(Introduction!$M$14="Oui",ProdPV*Profils!M24682/Param!$O$4/4,MIN(PuissanceOnduleur,PuissancePV*Profils!M24682)*Param!$O$3/Param!$O$4/4)</f>
        <v>0</v>
      </c>
      <c r="O24682" s="29" t="e">
        <f t="shared" si="2311"/>
        <v>#VALUE!</v>
      </c>
      <c r="P24682" s="34" t="e">
        <f t="shared" si="2315"/>
        <v>#VALUE!</v>
      </c>
      <c r="Q24682" s="34" t="e">
        <f t="shared" si="2316"/>
        <v>#VALUE!</v>
      </c>
      <c r="R24682" s="31" t="e">
        <f t="shared" si="2312"/>
        <v>#VALUE!</v>
      </c>
    </row>
    <row r="24683" spans="1:18" x14ac:dyDescent="0.25">
      <c r="A24683" s="12">
        <v>43723.052083333336</v>
      </c>
      <c r="B24683" s="19">
        <v>2019</v>
      </c>
      <c r="C24683" s="19">
        <v>9</v>
      </c>
      <c r="D24683" s="19">
        <v>15</v>
      </c>
      <c r="E24683" s="19">
        <v>3</v>
      </c>
      <c r="F24683" s="19">
        <v>15</v>
      </c>
      <c r="G24683" s="12">
        <f t="shared" si="2313"/>
        <v>43723.09375</v>
      </c>
      <c r="H24683" s="12">
        <f t="shared" si="2314"/>
        <v>43723.104166666664</v>
      </c>
      <c r="I24683" s="20">
        <v>1.6637300000000001E-5</v>
      </c>
      <c r="J24683" s="21">
        <v>1.6427E-5</v>
      </c>
      <c r="K24683" s="22">
        <v>1</v>
      </c>
      <c r="L24683" s="22">
        <v>0</v>
      </c>
      <c r="M24683" s="30">
        <v>0</v>
      </c>
      <c r="N24683" s="30">
        <f>IF(Introduction!$M$14="Oui",ProdPV*Profils!M24683/Param!$O$4/4,MIN(PuissanceOnduleur,PuissancePV*Profils!M24683)*Param!$O$3/Param!$O$4/4)</f>
        <v>0</v>
      </c>
      <c r="O24683" s="29" t="e">
        <f t="shared" si="2311"/>
        <v>#VALUE!</v>
      </c>
      <c r="P24683" s="34" t="e">
        <f t="shared" si="2315"/>
        <v>#VALUE!</v>
      </c>
      <c r="Q24683" s="34" t="e">
        <f t="shared" si="2316"/>
        <v>#VALUE!</v>
      </c>
      <c r="R24683" s="31" t="e">
        <f t="shared" si="2312"/>
        <v>#VALUE!</v>
      </c>
    </row>
    <row r="24684" spans="1:18" x14ac:dyDescent="0.25">
      <c r="A24684" s="12">
        <v>43723.0625</v>
      </c>
      <c r="B24684" s="19">
        <v>2019</v>
      </c>
      <c r="C24684" s="19">
        <v>9</v>
      </c>
      <c r="D24684" s="19">
        <v>15</v>
      </c>
      <c r="E24684" s="19">
        <v>3</v>
      </c>
      <c r="F24684" s="19">
        <v>30</v>
      </c>
      <c r="G24684" s="12">
        <f t="shared" si="2313"/>
        <v>43723.104166666664</v>
      </c>
      <c r="H24684" s="12">
        <f t="shared" si="2314"/>
        <v>43723.114583333328</v>
      </c>
      <c r="I24684" s="20">
        <v>1.6228299999999998E-5</v>
      </c>
      <c r="J24684" s="21">
        <v>1.5451099999999998E-5</v>
      </c>
      <c r="K24684" s="22">
        <v>1</v>
      </c>
      <c r="L24684" s="22">
        <v>0</v>
      </c>
      <c r="M24684" s="30">
        <v>0</v>
      </c>
      <c r="N24684" s="30">
        <f>IF(Introduction!$M$14="Oui",ProdPV*Profils!M24684/Param!$O$4/4,MIN(PuissanceOnduleur,PuissancePV*Profils!M24684)*Param!$O$3/Param!$O$4/4)</f>
        <v>0</v>
      </c>
      <c r="O24684" s="29" t="e">
        <f t="shared" si="2311"/>
        <v>#VALUE!</v>
      </c>
      <c r="P24684" s="34" t="e">
        <f t="shared" si="2315"/>
        <v>#VALUE!</v>
      </c>
      <c r="Q24684" s="34" t="e">
        <f t="shared" si="2316"/>
        <v>#VALUE!</v>
      </c>
      <c r="R24684" s="31" t="e">
        <f t="shared" si="2312"/>
        <v>#VALUE!</v>
      </c>
    </row>
    <row r="24685" spans="1:18" x14ac:dyDescent="0.25">
      <c r="A24685" s="12">
        <v>43723.072916666664</v>
      </c>
      <c r="B24685" s="19">
        <v>2019</v>
      </c>
      <c r="C24685" s="19">
        <v>9</v>
      </c>
      <c r="D24685" s="19">
        <v>15</v>
      </c>
      <c r="E24685" s="19">
        <v>3</v>
      </c>
      <c r="F24685" s="19">
        <v>45</v>
      </c>
      <c r="G24685" s="12">
        <f t="shared" si="2313"/>
        <v>43723.114583333328</v>
      </c>
      <c r="H24685" s="12">
        <f t="shared" si="2314"/>
        <v>43723.124999999993</v>
      </c>
      <c r="I24685" s="20">
        <v>1.5923899999999998E-5</v>
      </c>
      <c r="J24685" s="21">
        <v>1.5035099999999999E-5</v>
      </c>
      <c r="K24685" s="22">
        <v>1</v>
      </c>
      <c r="L24685" s="22">
        <v>0</v>
      </c>
      <c r="M24685" s="30">
        <v>0</v>
      </c>
      <c r="N24685" s="30">
        <f>IF(Introduction!$M$14="Oui",ProdPV*Profils!M24685/Param!$O$4/4,MIN(PuissanceOnduleur,PuissancePV*Profils!M24685)*Param!$O$3/Param!$O$4/4)</f>
        <v>0</v>
      </c>
      <c r="O24685" s="29" t="e">
        <f t="shared" si="2311"/>
        <v>#VALUE!</v>
      </c>
      <c r="P24685" s="34" t="e">
        <f t="shared" si="2315"/>
        <v>#VALUE!</v>
      </c>
      <c r="Q24685" s="34" t="e">
        <f t="shared" si="2316"/>
        <v>#VALUE!</v>
      </c>
      <c r="R24685" s="31" t="e">
        <f t="shared" si="2312"/>
        <v>#VALUE!</v>
      </c>
    </row>
    <row r="24686" spans="1:18" x14ac:dyDescent="0.25">
      <c r="A24686" s="12">
        <v>43723.083333333336</v>
      </c>
      <c r="B24686" s="19">
        <v>2019</v>
      </c>
      <c r="C24686" s="19">
        <v>9</v>
      </c>
      <c r="D24686" s="19">
        <v>15</v>
      </c>
      <c r="E24686" s="19">
        <v>4</v>
      </c>
      <c r="F24686" s="19">
        <v>0</v>
      </c>
      <c r="G24686" s="12">
        <f t="shared" si="2313"/>
        <v>43723.125</v>
      </c>
      <c r="H24686" s="12">
        <f t="shared" si="2314"/>
        <v>43723.135416666664</v>
      </c>
      <c r="I24686" s="20">
        <v>1.56575E-5</v>
      </c>
      <c r="J24686" s="21">
        <v>1.46359E-5</v>
      </c>
      <c r="K24686" s="22">
        <v>1</v>
      </c>
      <c r="L24686" s="22">
        <v>0</v>
      </c>
      <c r="M24686" s="30">
        <v>0</v>
      </c>
      <c r="N24686" s="30">
        <f>IF(Introduction!$M$14="Oui",ProdPV*Profils!M24686/Param!$O$4/4,MIN(PuissanceOnduleur,PuissancePV*Profils!M24686)*Param!$O$3/Param!$O$4/4)</f>
        <v>0</v>
      </c>
      <c r="O24686" s="29" t="e">
        <f t="shared" si="2311"/>
        <v>#VALUE!</v>
      </c>
      <c r="P24686" s="34" t="e">
        <f t="shared" si="2315"/>
        <v>#VALUE!</v>
      </c>
      <c r="Q24686" s="34" t="e">
        <f t="shared" si="2316"/>
        <v>#VALUE!</v>
      </c>
      <c r="R24686" s="31" t="e">
        <f t="shared" si="2312"/>
        <v>#VALUE!</v>
      </c>
    </row>
    <row r="24687" spans="1:18" x14ac:dyDescent="0.25">
      <c r="A24687" s="12">
        <v>43723.09375</v>
      </c>
      <c r="B24687" s="19">
        <v>2019</v>
      </c>
      <c r="C24687" s="19">
        <v>9</v>
      </c>
      <c r="D24687" s="19">
        <v>15</v>
      </c>
      <c r="E24687" s="19">
        <v>4</v>
      </c>
      <c r="F24687" s="19">
        <v>15</v>
      </c>
      <c r="G24687" s="12">
        <f t="shared" si="2313"/>
        <v>43723.135416666664</v>
      </c>
      <c r="H24687" s="12">
        <f t="shared" si="2314"/>
        <v>43723.145833333328</v>
      </c>
      <c r="I24687" s="20">
        <v>1.5458E-5</v>
      </c>
      <c r="J24687" s="21">
        <v>1.39964E-5</v>
      </c>
      <c r="K24687" s="22">
        <v>1</v>
      </c>
      <c r="L24687" s="22">
        <v>0</v>
      </c>
      <c r="M24687" s="30">
        <v>0</v>
      </c>
      <c r="N24687" s="30">
        <f>IF(Introduction!$M$14="Oui",ProdPV*Profils!M24687/Param!$O$4/4,MIN(PuissanceOnduleur,PuissancePV*Profils!M24687)*Param!$O$3/Param!$O$4/4)</f>
        <v>0</v>
      </c>
      <c r="O24687" s="29" t="e">
        <f t="shared" si="2311"/>
        <v>#VALUE!</v>
      </c>
      <c r="P24687" s="34" t="e">
        <f t="shared" si="2315"/>
        <v>#VALUE!</v>
      </c>
      <c r="Q24687" s="34" t="e">
        <f t="shared" si="2316"/>
        <v>#VALUE!</v>
      </c>
      <c r="R24687" s="31" t="e">
        <f t="shared" si="2312"/>
        <v>#VALUE!</v>
      </c>
    </row>
    <row r="24688" spans="1:18" x14ac:dyDescent="0.25">
      <c r="A24688" s="12">
        <v>43723.104166666664</v>
      </c>
      <c r="B24688" s="19">
        <v>2019</v>
      </c>
      <c r="C24688" s="19">
        <v>9</v>
      </c>
      <c r="D24688" s="19">
        <v>15</v>
      </c>
      <c r="E24688" s="19">
        <v>4</v>
      </c>
      <c r="F24688" s="19">
        <v>30</v>
      </c>
      <c r="G24688" s="12">
        <f t="shared" si="2313"/>
        <v>43723.145833333328</v>
      </c>
      <c r="H24688" s="12">
        <f t="shared" si="2314"/>
        <v>43723.156249999993</v>
      </c>
      <c r="I24688" s="20">
        <v>1.5345600000000001E-5</v>
      </c>
      <c r="J24688" s="21">
        <v>1.3547899999999999E-5</v>
      </c>
      <c r="K24688" s="22">
        <v>1</v>
      </c>
      <c r="L24688" s="22">
        <v>0</v>
      </c>
      <c r="M24688" s="30">
        <v>0</v>
      </c>
      <c r="N24688" s="30">
        <f>IF(Introduction!$M$14="Oui",ProdPV*Profils!M24688/Param!$O$4/4,MIN(PuissanceOnduleur,PuissancePV*Profils!M24688)*Param!$O$3/Param!$O$4/4)</f>
        <v>0</v>
      </c>
      <c r="O24688" s="29" t="e">
        <f t="shared" si="2311"/>
        <v>#VALUE!</v>
      </c>
      <c r="P24688" s="34" t="e">
        <f t="shared" si="2315"/>
        <v>#VALUE!</v>
      </c>
      <c r="Q24688" s="34" t="e">
        <f t="shared" si="2316"/>
        <v>#VALUE!</v>
      </c>
      <c r="R24688" s="31" t="e">
        <f t="shared" si="2312"/>
        <v>#VALUE!</v>
      </c>
    </row>
    <row r="24689" spans="1:18" x14ac:dyDescent="0.25">
      <c r="A24689" s="12">
        <v>43723.114583333336</v>
      </c>
      <c r="B24689" s="19">
        <v>2019</v>
      </c>
      <c r="C24689" s="19">
        <v>9</v>
      </c>
      <c r="D24689" s="19">
        <v>15</v>
      </c>
      <c r="E24689" s="19">
        <v>4</v>
      </c>
      <c r="F24689" s="19">
        <v>45</v>
      </c>
      <c r="G24689" s="12">
        <f t="shared" si="2313"/>
        <v>43723.15625</v>
      </c>
      <c r="H24689" s="12">
        <f t="shared" si="2314"/>
        <v>43723.166666666664</v>
      </c>
      <c r="I24689" s="20">
        <v>1.5312099999999999E-5</v>
      </c>
      <c r="J24689" s="21">
        <v>1.32135E-5</v>
      </c>
      <c r="K24689" s="22">
        <v>1</v>
      </c>
      <c r="L24689" s="22">
        <v>0</v>
      </c>
      <c r="M24689" s="30">
        <v>0</v>
      </c>
      <c r="N24689" s="30">
        <f>IF(Introduction!$M$14="Oui",ProdPV*Profils!M24689/Param!$O$4/4,MIN(PuissanceOnduleur,PuissancePV*Profils!M24689)*Param!$O$3/Param!$O$4/4)</f>
        <v>0</v>
      </c>
      <c r="O24689" s="29" t="e">
        <f t="shared" si="2311"/>
        <v>#VALUE!</v>
      </c>
      <c r="P24689" s="34" t="e">
        <f t="shared" si="2315"/>
        <v>#VALUE!</v>
      </c>
      <c r="Q24689" s="34" t="e">
        <f t="shared" si="2316"/>
        <v>#VALUE!</v>
      </c>
      <c r="R24689" s="31" t="e">
        <f t="shared" si="2312"/>
        <v>#VALUE!</v>
      </c>
    </row>
    <row r="24690" spans="1:18" x14ac:dyDescent="0.25">
      <c r="A24690" s="12">
        <v>43723.125</v>
      </c>
      <c r="B24690" s="19">
        <v>2019</v>
      </c>
      <c r="C24690" s="19">
        <v>9</v>
      </c>
      <c r="D24690" s="19">
        <v>15</v>
      </c>
      <c r="E24690" s="19">
        <v>5</v>
      </c>
      <c r="F24690" s="19">
        <v>0</v>
      </c>
      <c r="G24690" s="12">
        <f t="shared" si="2313"/>
        <v>43723.166666666664</v>
      </c>
      <c r="H24690" s="12">
        <f t="shared" si="2314"/>
        <v>43723.177083333328</v>
      </c>
      <c r="I24690" s="20">
        <v>1.5373300000000001E-5</v>
      </c>
      <c r="J24690" s="21">
        <v>1.3338300000000001E-5</v>
      </c>
      <c r="K24690" s="22">
        <v>1</v>
      </c>
      <c r="L24690" s="22">
        <v>0</v>
      </c>
      <c r="M24690" s="30">
        <v>0</v>
      </c>
      <c r="N24690" s="30">
        <f>IF(Introduction!$M$14="Oui",ProdPV*Profils!M24690/Param!$O$4/4,MIN(PuissanceOnduleur,PuissancePV*Profils!M24690)*Param!$O$3/Param!$O$4/4)</f>
        <v>0</v>
      </c>
      <c r="O24690" s="29" t="e">
        <f t="shared" si="2311"/>
        <v>#VALUE!</v>
      </c>
      <c r="P24690" s="34" t="e">
        <f t="shared" si="2315"/>
        <v>#VALUE!</v>
      </c>
      <c r="Q24690" s="34" t="e">
        <f t="shared" si="2316"/>
        <v>#VALUE!</v>
      </c>
      <c r="R24690" s="31" t="e">
        <f t="shared" si="2312"/>
        <v>#VALUE!</v>
      </c>
    </row>
    <row r="24691" spans="1:18" x14ac:dyDescent="0.25">
      <c r="A24691" s="12">
        <v>43723.135416666664</v>
      </c>
      <c r="B24691" s="19">
        <v>2019</v>
      </c>
      <c r="C24691" s="19">
        <v>9</v>
      </c>
      <c r="D24691" s="19">
        <v>15</v>
      </c>
      <c r="E24691" s="19">
        <v>5</v>
      </c>
      <c r="F24691" s="19">
        <v>15</v>
      </c>
      <c r="G24691" s="12">
        <f t="shared" si="2313"/>
        <v>43723.177083333328</v>
      </c>
      <c r="H24691" s="12">
        <f t="shared" si="2314"/>
        <v>43723.187499999993</v>
      </c>
      <c r="I24691" s="20">
        <v>1.5413600000000001E-5</v>
      </c>
      <c r="J24691" s="21">
        <v>1.36178E-5</v>
      </c>
      <c r="K24691" s="22">
        <v>1</v>
      </c>
      <c r="L24691" s="22">
        <v>0</v>
      </c>
      <c r="M24691" s="30">
        <v>0</v>
      </c>
      <c r="N24691" s="30">
        <f>IF(Introduction!$M$14="Oui",ProdPV*Profils!M24691/Param!$O$4/4,MIN(PuissanceOnduleur,PuissancePV*Profils!M24691)*Param!$O$3/Param!$O$4/4)</f>
        <v>0</v>
      </c>
      <c r="O24691" s="29" t="e">
        <f t="shared" si="2311"/>
        <v>#VALUE!</v>
      </c>
      <c r="P24691" s="34" t="e">
        <f t="shared" si="2315"/>
        <v>#VALUE!</v>
      </c>
      <c r="Q24691" s="34" t="e">
        <f t="shared" si="2316"/>
        <v>#VALUE!</v>
      </c>
      <c r="R24691" s="31" t="e">
        <f t="shared" si="2312"/>
        <v>#VALUE!</v>
      </c>
    </row>
    <row r="24692" spans="1:18" x14ac:dyDescent="0.25">
      <c r="A24692" s="12">
        <v>43723.145833333336</v>
      </c>
      <c r="B24692" s="19">
        <v>2019</v>
      </c>
      <c r="C24692" s="19">
        <v>9</v>
      </c>
      <c r="D24692" s="19">
        <v>15</v>
      </c>
      <c r="E24692" s="19">
        <v>5</v>
      </c>
      <c r="F24692" s="19">
        <v>30</v>
      </c>
      <c r="G24692" s="12">
        <f t="shared" si="2313"/>
        <v>43723.1875</v>
      </c>
      <c r="H24692" s="12">
        <f t="shared" si="2314"/>
        <v>43723.197916666664</v>
      </c>
      <c r="I24692" s="20">
        <v>1.5513900000000001E-5</v>
      </c>
      <c r="J24692" s="21">
        <v>1.38192E-5</v>
      </c>
      <c r="K24692" s="22">
        <v>1</v>
      </c>
      <c r="L24692" s="22">
        <v>0</v>
      </c>
      <c r="M24692" s="30">
        <v>0</v>
      </c>
      <c r="N24692" s="30">
        <f>IF(Introduction!$M$14="Oui",ProdPV*Profils!M24692/Param!$O$4/4,MIN(PuissanceOnduleur,PuissancePV*Profils!M24692)*Param!$O$3/Param!$O$4/4)</f>
        <v>0</v>
      </c>
      <c r="O24692" s="29" t="e">
        <f t="shared" si="2311"/>
        <v>#VALUE!</v>
      </c>
      <c r="P24692" s="34" t="e">
        <f t="shared" si="2315"/>
        <v>#VALUE!</v>
      </c>
      <c r="Q24692" s="34" t="e">
        <f t="shared" si="2316"/>
        <v>#VALUE!</v>
      </c>
      <c r="R24692" s="31" t="e">
        <f t="shared" si="2312"/>
        <v>#VALUE!</v>
      </c>
    </row>
    <row r="24693" spans="1:18" x14ac:dyDescent="0.25">
      <c r="A24693" s="12">
        <v>43723.15625</v>
      </c>
      <c r="B24693" s="19">
        <v>2019</v>
      </c>
      <c r="C24693" s="19">
        <v>9</v>
      </c>
      <c r="D24693" s="19">
        <v>15</v>
      </c>
      <c r="E24693" s="19">
        <v>5</v>
      </c>
      <c r="F24693" s="19">
        <v>45</v>
      </c>
      <c r="G24693" s="12">
        <f t="shared" si="2313"/>
        <v>43723.197916666664</v>
      </c>
      <c r="H24693" s="12">
        <f t="shared" si="2314"/>
        <v>43723.208333333328</v>
      </c>
      <c r="I24693" s="20">
        <v>1.5659100000000001E-5</v>
      </c>
      <c r="J24693" s="21">
        <v>1.35504E-5</v>
      </c>
      <c r="K24693" s="22">
        <v>1</v>
      </c>
      <c r="L24693" s="22">
        <v>0</v>
      </c>
      <c r="M24693" s="30">
        <v>0</v>
      </c>
      <c r="N24693" s="30">
        <f>IF(Introduction!$M$14="Oui",ProdPV*Profils!M24693/Param!$O$4/4,MIN(PuissanceOnduleur,PuissancePV*Profils!M24693)*Param!$O$3/Param!$O$4/4)</f>
        <v>0</v>
      </c>
      <c r="O24693" s="29" t="e">
        <f t="shared" si="2311"/>
        <v>#VALUE!</v>
      </c>
      <c r="P24693" s="34" t="e">
        <f t="shared" si="2315"/>
        <v>#VALUE!</v>
      </c>
      <c r="Q24693" s="34" t="e">
        <f t="shared" si="2316"/>
        <v>#VALUE!</v>
      </c>
      <c r="R24693" s="31" t="e">
        <f t="shared" si="2312"/>
        <v>#VALUE!</v>
      </c>
    </row>
    <row r="24694" spans="1:18" x14ac:dyDescent="0.25">
      <c r="A24694" s="12">
        <v>43723.166666666664</v>
      </c>
      <c r="B24694" s="19">
        <v>2019</v>
      </c>
      <c r="C24694" s="19">
        <v>9</v>
      </c>
      <c r="D24694" s="19">
        <v>15</v>
      </c>
      <c r="E24694" s="19">
        <v>6</v>
      </c>
      <c r="F24694" s="19">
        <v>0</v>
      </c>
      <c r="G24694" s="12">
        <f t="shared" si="2313"/>
        <v>43723.208333333328</v>
      </c>
      <c r="H24694" s="12">
        <f t="shared" si="2314"/>
        <v>43723.218749999993</v>
      </c>
      <c r="I24694" s="20">
        <v>1.5902599999999999E-5</v>
      </c>
      <c r="J24694" s="21">
        <v>1.4172700000000001E-5</v>
      </c>
      <c r="K24694" s="22">
        <v>1</v>
      </c>
      <c r="L24694" s="22">
        <v>0</v>
      </c>
      <c r="M24694" s="30">
        <v>0</v>
      </c>
      <c r="N24694" s="30">
        <f>IF(Introduction!$M$14="Oui",ProdPV*Profils!M24694/Param!$O$4/4,MIN(PuissanceOnduleur,PuissancePV*Profils!M24694)*Param!$O$3/Param!$O$4/4)</f>
        <v>0</v>
      </c>
      <c r="O24694" s="29" t="e">
        <f t="shared" si="2311"/>
        <v>#VALUE!</v>
      </c>
      <c r="P24694" s="34" t="e">
        <f t="shared" si="2315"/>
        <v>#VALUE!</v>
      </c>
      <c r="Q24694" s="34" t="e">
        <f t="shared" si="2316"/>
        <v>#VALUE!</v>
      </c>
      <c r="R24694" s="31" t="e">
        <f t="shared" si="2312"/>
        <v>#VALUE!</v>
      </c>
    </row>
    <row r="24695" spans="1:18" x14ac:dyDescent="0.25">
      <c r="A24695" s="12">
        <v>43723.177083333336</v>
      </c>
      <c r="B24695" s="19">
        <v>2019</v>
      </c>
      <c r="C24695" s="19">
        <v>9</v>
      </c>
      <c r="D24695" s="19">
        <v>15</v>
      </c>
      <c r="E24695" s="19">
        <v>6</v>
      </c>
      <c r="F24695" s="19">
        <v>15</v>
      </c>
      <c r="G24695" s="12">
        <f t="shared" si="2313"/>
        <v>43723.21875</v>
      </c>
      <c r="H24695" s="12">
        <f t="shared" si="2314"/>
        <v>43723.229166666664</v>
      </c>
      <c r="I24695" s="20">
        <v>1.6171199999999999E-5</v>
      </c>
      <c r="J24695" s="21">
        <v>1.4335799999999999E-5</v>
      </c>
      <c r="K24695" s="22">
        <v>1</v>
      </c>
      <c r="L24695" s="22">
        <v>0</v>
      </c>
      <c r="M24695" s="30">
        <v>0</v>
      </c>
      <c r="N24695" s="30">
        <f>IF(Introduction!$M$14="Oui",ProdPV*Profils!M24695/Param!$O$4/4,MIN(PuissanceOnduleur,PuissancePV*Profils!M24695)*Param!$O$3/Param!$O$4/4)</f>
        <v>0</v>
      </c>
      <c r="O24695" s="29" t="e">
        <f t="shared" si="2311"/>
        <v>#VALUE!</v>
      </c>
      <c r="P24695" s="34" t="e">
        <f t="shared" si="2315"/>
        <v>#VALUE!</v>
      </c>
      <c r="Q24695" s="34" t="e">
        <f t="shared" si="2316"/>
        <v>#VALUE!</v>
      </c>
      <c r="R24695" s="31" t="e">
        <f t="shared" si="2312"/>
        <v>#VALUE!</v>
      </c>
    </row>
    <row r="24696" spans="1:18" x14ac:dyDescent="0.25">
      <c r="A24696" s="12">
        <v>43723.1875</v>
      </c>
      <c r="B24696" s="19">
        <v>2019</v>
      </c>
      <c r="C24696" s="19">
        <v>9</v>
      </c>
      <c r="D24696" s="19">
        <v>15</v>
      </c>
      <c r="E24696" s="19">
        <v>6</v>
      </c>
      <c r="F24696" s="19">
        <v>30</v>
      </c>
      <c r="G24696" s="12">
        <f t="shared" si="2313"/>
        <v>43723.229166666664</v>
      </c>
      <c r="H24696" s="12">
        <f t="shared" si="2314"/>
        <v>43723.239583333328</v>
      </c>
      <c r="I24696" s="20">
        <v>1.66325E-5</v>
      </c>
      <c r="J24696" s="21">
        <v>1.3695E-5</v>
      </c>
      <c r="K24696" s="22">
        <v>1</v>
      </c>
      <c r="L24696" s="22">
        <v>0</v>
      </c>
      <c r="M24696" s="30">
        <v>0</v>
      </c>
      <c r="N24696" s="30">
        <f>IF(Introduction!$M$14="Oui",ProdPV*Profils!M24696/Param!$O$4/4,MIN(PuissanceOnduleur,PuissancePV*Profils!M24696)*Param!$O$3/Param!$O$4/4)</f>
        <v>0</v>
      </c>
      <c r="O24696" s="29" t="e">
        <f t="shared" si="2311"/>
        <v>#VALUE!</v>
      </c>
      <c r="P24696" s="34" t="e">
        <f t="shared" si="2315"/>
        <v>#VALUE!</v>
      </c>
      <c r="Q24696" s="34" t="e">
        <f t="shared" si="2316"/>
        <v>#VALUE!</v>
      </c>
      <c r="R24696" s="31" t="e">
        <f t="shared" si="2312"/>
        <v>#VALUE!</v>
      </c>
    </row>
    <row r="24697" spans="1:18" x14ac:dyDescent="0.25">
      <c r="A24697" s="12">
        <v>43723.197916666664</v>
      </c>
      <c r="B24697" s="19">
        <v>2019</v>
      </c>
      <c r="C24697" s="19">
        <v>9</v>
      </c>
      <c r="D24697" s="19">
        <v>15</v>
      </c>
      <c r="E24697" s="19">
        <v>6</v>
      </c>
      <c r="F24697" s="19">
        <v>45</v>
      </c>
      <c r="G24697" s="12">
        <f t="shared" si="2313"/>
        <v>43723.239583333328</v>
      </c>
      <c r="H24697" s="12">
        <f t="shared" si="2314"/>
        <v>43723.249999999993</v>
      </c>
      <c r="I24697" s="20">
        <v>1.7150200000000001E-5</v>
      </c>
      <c r="J24697" s="21">
        <v>1.37041E-5</v>
      </c>
      <c r="K24697" s="22">
        <v>1</v>
      </c>
      <c r="L24697" s="22">
        <v>0</v>
      </c>
      <c r="M24697" s="30">
        <v>0</v>
      </c>
      <c r="N24697" s="30">
        <f>IF(Introduction!$M$14="Oui",ProdPV*Profils!M24697/Param!$O$4/4,MIN(PuissanceOnduleur,PuissancePV*Profils!M24697)*Param!$O$3/Param!$O$4/4)</f>
        <v>0</v>
      </c>
      <c r="O24697" s="29" t="e">
        <f t="shared" si="2311"/>
        <v>#VALUE!</v>
      </c>
      <c r="P24697" s="34" t="e">
        <f t="shared" si="2315"/>
        <v>#VALUE!</v>
      </c>
      <c r="Q24697" s="34" t="e">
        <f t="shared" si="2316"/>
        <v>#VALUE!</v>
      </c>
      <c r="R24697" s="31" t="e">
        <f t="shared" si="2312"/>
        <v>#VALUE!</v>
      </c>
    </row>
    <row r="24698" spans="1:18" x14ac:dyDescent="0.25">
      <c r="A24698" s="12">
        <v>43723.208333333336</v>
      </c>
      <c r="B24698" s="19">
        <v>2019</v>
      </c>
      <c r="C24698" s="19">
        <v>9</v>
      </c>
      <c r="D24698" s="19">
        <v>15</v>
      </c>
      <c r="E24698" s="19">
        <v>7</v>
      </c>
      <c r="F24698" s="19">
        <v>0</v>
      </c>
      <c r="G24698" s="12">
        <f t="shared" si="2313"/>
        <v>43723.25</v>
      </c>
      <c r="H24698" s="12">
        <f t="shared" si="2314"/>
        <v>43723.260416666664</v>
      </c>
      <c r="I24698" s="20">
        <v>1.8226100000000002E-5</v>
      </c>
      <c r="J24698" s="21">
        <v>1.4611699999999999E-5</v>
      </c>
      <c r="K24698" s="22">
        <v>1</v>
      </c>
      <c r="L24698" s="22">
        <v>0</v>
      </c>
      <c r="M24698" s="30">
        <v>0</v>
      </c>
      <c r="N24698" s="30">
        <f>IF(Introduction!$M$14="Oui",ProdPV*Profils!M24698/Param!$O$4/4,MIN(PuissanceOnduleur,PuissancePV*Profils!M24698)*Param!$O$3/Param!$O$4/4)</f>
        <v>0</v>
      </c>
      <c r="O24698" s="29" t="e">
        <f t="shared" si="2311"/>
        <v>#VALUE!</v>
      </c>
      <c r="P24698" s="34" t="e">
        <f t="shared" si="2315"/>
        <v>#VALUE!</v>
      </c>
      <c r="Q24698" s="34" t="e">
        <f t="shared" si="2316"/>
        <v>#VALUE!</v>
      </c>
      <c r="R24698" s="31" t="e">
        <f t="shared" si="2312"/>
        <v>#VALUE!</v>
      </c>
    </row>
    <row r="24699" spans="1:18" x14ac:dyDescent="0.25">
      <c r="A24699" s="12">
        <v>43723.21875</v>
      </c>
      <c r="B24699" s="19">
        <v>2019</v>
      </c>
      <c r="C24699" s="19">
        <v>9</v>
      </c>
      <c r="D24699" s="19">
        <v>15</v>
      </c>
      <c r="E24699" s="19">
        <v>7</v>
      </c>
      <c r="F24699" s="19">
        <v>15</v>
      </c>
      <c r="G24699" s="12">
        <f t="shared" si="2313"/>
        <v>43723.260416666664</v>
      </c>
      <c r="H24699" s="12">
        <f t="shared" si="2314"/>
        <v>43723.270833333328</v>
      </c>
      <c r="I24699" s="20">
        <v>1.8946299999999998E-5</v>
      </c>
      <c r="J24699" s="21">
        <v>1.52409E-5</v>
      </c>
      <c r="K24699" s="22">
        <v>1</v>
      </c>
      <c r="L24699" s="22">
        <v>0</v>
      </c>
      <c r="M24699" s="30">
        <v>0</v>
      </c>
      <c r="N24699" s="30">
        <f>IF(Introduction!$M$14="Oui",ProdPV*Profils!M24699/Param!$O$4/4,MIN(PuissanceOnduleur,PuissancePV*Profils!M24699)*Param!$O$3/Param!$O$4/4)</f>
        <v>0</v>
      </c>
      <c r="O24699" s="29" t="e">
        <f t="shared" si="2311"/>
        <v>#VALUE!</v>
      </c>
      <c r="P24699" s="34" t="e">
        <f t="shared" si="2315"/>
        <v>#VALUE!</v>
      </c>
      <c r="Q24699" s="34" t="e">
        <f t="shared" si="2316"/>
        <v>#VALUE!</v>
      </c>
      <c r="R24699" s="31" t="e">
        <f t="shared" si="2312"/>
        <v>#VALUE!</v>
      </c>
    </row>
    <row r="24700" spans="1:18" x14ac:dyDescent="0.25">
      <c r="A24700" s="12">
        <v>43723.229166666664</v>
      </c>
      <c r="B24700" s="19">
        <v>2019</v>
      </c>
      <c r="C24700" s="19">
        <v>9</v>
      </c>
      <c r="D24700" s="19">
        <v>15</v>
      </c>
      <c r="E24700" s="19">
        <v>7</v>
      </c>
      <c r="F24700" s="19">
        <v>30</v>
      </c>
      <c r="G24700" s="12">
        <f t="shared" si="2313"/>
        <v>43723.270833333328</v>
      </c>
      <c r="H24700" s="12">
        <f t="shared" si="2314"/>
        <v>43723.281249999993</v>
      </c>
      <c r="I24700" s="20">
        <v>2.0380399999999999E-5</v>
      </c>
      <c r="J24700" s="21">
        <v>1.6041499999999999E-5</v>
      </c>
      <c r="K24700" s="22">
        <v>1</v>
      </c>
      <c r="L24700" s="22">
        <v>0</v>
      </c>
      <c r="M24700" s="30">
        <v>5.0597890415545752E-3</v>
      </c>
      <c r="N24700" s="30">
        <f>IF(Introduction!$M$14="Oui",ProdPV*Profils!M24700/Param!$O$4/4,MIN(PuissanceOnduleur,PuissancePV*Profils!M24700)*Param!$O$3/Param!$O$4/4)</f>
        <v>0</v>
      </c>
      <c r="O24700" s="29" t="e">
        <f t="shared" si="2311"/>
        <v>#VALUE!</v>
      </c>
      <c r="P24700" s="34" t="e">
        <f t="shared" si="2315"/>
        <v>#VALUE!</v>
      </c>
      <c r="Q24700" s="34" t="e">
        <f t="shared" si="2316"/>
        <v>#VALUE!</v>
      </c>
      <c r="R24700" s="31" t="e">
        <f t="shared" si="2312"/>
        <v>#VALUE!</v>
      </c>
    </row>
    <row r="24701" spans="1:18" x14ac:dyDescent="0.25">
      <c r="A24701" s="12">
        <v>43723.239583333336</v>
      </c>
      <c r="B24701" s="19">
        <v>2019</v>
      </c>
      <c r="C24701" s="19">
        <v>9</v>
      </c>
      <c r="D24701" s="19">
        <v>15</v>
      </c>
      <c r="E24701" s="19">
        <v>7</v>
      </c>
      <c r="F24701" s="19">
        <v>45</v>
      </c>
      <c r="G24701" s="12">
        <f t="shared" si="2313"/>
        <v>43723.28125</v>
      </c>
      <c r="H24701" s="12">
        <f t="shared" si="2314"/>
        <v>43723.291666666664</v>
      </c>
      <c r="I24701" s="20">
        <v>2.1827900000000002E-5</v>
      </c>
      <c r="J24701" s="21">
        <v>1.66384E-5</v>
      </c>
      <c r="K24701" s="22">
        <v>1</v>
      </c>
      <c r="L24701" s="22">
        <v>0</v>
      </c>
      <c r="M24701" s="30">
        <v>1.5471791017756089E-2</v>
      </c>
      <c r="N24701" s="30">
        <f>IF(Introduction!$M$14="Oui",ProdPV*Profils!M24701/Param!$O$4/4,MIN(PuissanceOnduleur,PuissancePV*Profils!M24701)*Param!$O$3/Param!$O$4/4)</f>
        <v>0</v>
      </c>
      <c r="O24701" s="29" t="e">
        <f t="shared" si="2311"/>
        <v>#VALUE!</v>
      </c>
      <c r="P24701" s="34" t="e">
        <f t="shared" si="2315"/>
        <v>#VALUE!</v>
      </c>
      <c r="Q24701" s="34" t="e">
        <f t="shared" si="2316"/>
        <v>#VALUE!</v>
      </c>
      <c r="R24701" s="31" t="e">
        <f t="shared" si="2312"/>
        <v>#VALUE!</v>
      </c>
    </row>
    <row r="24702" spans="1:18" x14ac:dyDescent="0.25">
      <c r="A24702" s="12">
        <v>43723.25</v>
      </c>
      <c r="B24702" s="19">
        <v>2019</v>
      </c>
      <c r="C24702" s="19">
        <v>9</v>
      </c>
      <c r="D24702" s="19">
        <v>15</v>
      </c>
      <c r="E24702" s="19">
        <v>8</v>
      </c>
      <c r="F24702" s="19">
        <v>0</v>
      </c>
      <c r="G24702" s="12">
        <f t="shared" si="2313"/>
        <v>43723.291666666664</v>
      </c>
      <c r="H24702" s="12">
        <f t="shared" si="2314"/>
        <v>43723.302083333328</v>
      </c>
      <c r="I24702" s="20">
        <v>2.38051E-5</v>
      </c>
      <c r="J24702" s="21">
        <v>1.6974200000000001E-5</v>
      </c>
      <c r="K24702" s="22">
        <v>1</v>
      </c>
      <c r="L24702" s="22">
        <v>0</v>
      </c>
      <c r="M24702" s="30">
        <v>3.3019147256077387E-2</v>
      </c>
      <c r="N24702" s="30">
        <f>IF(Introduction!$M$14="Oui",ProdPV*Profils!M24702/Param!$O$4/4,MIN(PuissanceOnduleur,PuissancePV*Profils!M24702)*Param!$O$3/Param!$O$4/4)</f>
        <v>0</v>
      </c>
      <c r="O24702" s="29" t="e">
        <f t="shared" si="2311"/>
        <v>#VALUE!</v>
      </c>
      <c r="P24702" s="34" t="e">
        <f t="shared" si="2315"/>
        <v>#VALUE!</v>
      </c>
      <c r="Q24702" s="34" t="e">
        <f t="shared" si="2316"/>
        <v>#VALUE!</v>
      </c>
      <c r="R24702" s="31" t="e">
        <f t="shared" si="2312"/>
        <v>#VALUE!</v>
      </c>
    </row>
    <row r="24703" spans="1:18" x14ac:dyDescent="0.25">
      <c r="A24703" s="12">
        <v>43723.260416666664</v>
      </c>
      <c r="B24703" s="19">
        <v>2019</v>
      </c>
      <c r="C24703" s="19">
        <v>9</v>
      </c>
      <c r="D24703" s="19">
        <v>15</v>
      </c>
      <c r="E24703" s="19">
        <v>8</v>
      </c>
      <c r="F24703" s="19">
        <v>15</v>
      </c>
      <c r="G24703" s="12">
        <f t="shared" si="2313"/>
        <v>43723.302083333328</v>
      </c>
      <c r="H24703" s="12">
        <f t="shared" si="2314"/>
        <v>43723.312499999993</v>
      </c>
      <c r="I24703" s="20">
        <v>2.5551500000000001E-5</v>
      </c>
      <c r="J24703" s="21">
        <v>1.8302199999999999E-5</v>
      </c>
      <c r="K24703" s="22">
        <v>1</v>
      </c>
      <c r="L24703" s="22">
        <v>0</v>
      </c>
      <c r="M24703" s="30">
        <v>5.4080914028452519E-2</v>
      </c>
      <c r="N24703" s="30">
        <f>IF(Introduction!$M$14="Oui",ProdPV*Profils!M24703/Param!$O$4/4,MIN(PuissanceOnduleur,PuissancePV*Profils!M24703)*Param!$O$3/Param!$O$4/4)</f>
        <v>0</v>
      </c>
      <c r="O24703" s="29" t="e">
        <f t="shared" si="2311"/>
        <v>#VALUE!</v>
      </c>
      <c r="P24703" s="34" t="e">
        <f t="shared" si="2315"/>
        <v>#VALUE!</v>
      </c>
      <c r="Q24703" s="34" t="e">
        <f t="shared" si="2316"/>
        <v>#VALUE!</v>
      </c>
      <c r="R24703" s="31" t="e">
        <f t="shared" si="2312"/>
        <v>#VALUE!</v>
      </c>
    </row>
    <row r="24704" spans="1:18" x14ac:dyDescent="0.25">
      <c r="A24704" s="12">
        <v>43723.270833333336</v>
      </c>
      <c r="B24704" s="19">
        <v>2019</v>
      </c>
      <c r="C24704" s="19">
        <v>9</v>
      </c>
      <c r="D24704" s="19">
        <v>15</v>
      </c>
      <c r="E24704" s="19">
        <v>8</v>
      </c>
      <c r="F24704" s="19">
        <v>30</v>
      </c>
      <c r="G24704" s="12">
        <f t="shared" si="2313"/>
        <v>43723.3125</v>
      </c>
      <c r="H24704" s="12">
        <f t="shared" si="2314"/>
        <v>43723.322916666664</v>
      </c>
      <c r="I24704" s="20">
        <v>2.6874200000000001E-5</v>
      </c>
      <c r="J24704" s="21">
        <v>1.9249399999999999E-5</v>
      </c>
      <c r="K24704" s="22">
        <v>1</v>
      </c>
      <c r="L24704" s="22">
        <v>0</v>
      </c>
      <c r="M24704" s="30">
        <v>8.1268756715596357E-2</v>
      </c>
      <c r="N24704" s="30">
        <f>IF(Introduction!$M$14="Oui",ProdPV*Profils!M24704/Param!$O$4/4,MIN(PuissanceOnduleur,PuissancePV*Profils!M24704)*Param!$O$3/Param!$O$4/4)</f>
        <v>0</v>
      </c>
      <c r="O24704" s="29" t="e">
        <f t="shared" si="2311"/>
        <v>#VALUE!</v>
      </c>
      <c r="P24704" s="34" t="e">
        <f t="shared" si="2315"/>
        <v>#VALUE!</v>
      </c>
      <c r="Q24704" s="34" t="e">
        <f t="shared" si="2316"/>
        <v>#VALUE!</v>
      </c>
      <c r="R24704" s="31" t="e">
        <f t="shared" si="2312"/>
        <v>#VALUE!</v>
      </c>
    </row>
    <row r="24705" spans="1:18" x14ac:dyDescent="0.25">
      <c r="A24705" s="12">
        <v>43723.28125</v>
      </c>
      <c r="B24705" s="19">
        <v>2019</v>
      </c>
      <c r="C24705" s="19">
        <v>9</v>
      </c>
      <c r="D24705" s="19">
        <v>15</v>
      </c>
      <c r="E24705" s="19">
        <v>8</v>
      </c>
      <c r="F24705" s="19">
        <v>45</v>
      </c>
      <c r="G24705" s="12">
        <f t="shared" si="2313"/>
        <v>43723.322916666664</v>
      </c>
      <c r="H24705" s="12">
        <f t="shared" si="2314"/>
        <v>43723.333333333328</v>
      </c>
      <c r="I24705" s="20">
        <v>2.78688E-5</v>
      </c>
      <c r="J24705" s="21">
        <v>2.02078E-5</v>
      </c>
      <c r="K24705" s="22">
        <v>1</v>
      </c>
      <c r="L24705" s="22">
        <v>0</v>
      </c>
      <c r="M24705" s="30">
        <v>0.1152459721561105</v>
      </c>
      <c r="N24705" s="30">
        <f>IF(Introduction!$M$14="Oui",ProdPV*Profils!M24705/Param!$O$4/4,MIN(PuissanceOnduleur,PuissancePV*Profils!M24705)*Param!$O$3/Param!$O$4/4)</f>
        <v>0</v>
      </c>
      <c r="O24705" s="29" t="e">
        <f t="shared" si="2311"/>
        <v>#VALUE!</v>
      </c>
      <c r="P24705" s="34" t="e">
        <f t="shared" si="2315"/>
        <v>#VALUE!</v>
      </c>
      <c r="Q24705" s="34" t="e">
        <f t="shared" si="2316"/>
        <v>#VALUE!</v>
      </c>
      <c r="R24705" s="31" t="e">
        <f t="shared" si="2312"/>
        <v>#VALUE!</v>
      </c>
    </row>
    <row r="24706" spans="1:18" x14ac:dyDescent="0.25">
      <c r="A24706" s="12">
        <v>43723.291666666664</v>
      </c>
      <c r="B24706" s="19">
        <v>2019</v>
      </c>
      <c r="C24706" s="19">
        <v>9</v>
      </c>
      <c r="D24706" s="19">
        <v>15</v>
      </c>
      <c r="E24706" s="19">
        <v>9</v>
      </c>
      <c r="F24706" s="19">
        <v>0</v>
      </c>
      <c r="G24706" s="12">
        <f t="shared" si="2313"/>
        <v>43723.333333333328</v>
      </c>
      <c r="H24706" s="12">
        <f t="shared" si="2314"/>
        <v>43723.343749999993</v>
      </c>
      <c r="I24706" s="20">
        <v>2.9047000000000002E-5</v>
      </c>
      <c r="J24706" s="21">
        <v>2.1349399999999999E-5</v>
      </c>
      <c r="K24706" s="22">
        <v>1</v>
      </c>
      <c r="L24706" s="22">
        <v>0</v>
      </c>
      <c r="M24706" s="30">
        <v>0.15051156473735391</v>
      </c>
      <c r="N24706" s="30">
        <f>IF(Introduction!$M$14="Oui",ProdPV*Profils!M24706/Param!$O$4/4,MIN(PuissanceOnduleur,PuissancePV*Profils!M24706)*Param!$O$3/Param!$O$4/4)</f>
        <v>0</v>
      </c>
      <c r="O24706" s="29" t="e">
        <f t="shared" ref="O24706:O24769" si="2317">IF(Compteur="mono",I24706*EAV,IF(EAV_Hi=0,J24706,IF(EAV_Lo/EAV_Hi&lt;1.3,I24706,J24706))*IF(K24706=1,(EAV_Lo+$Y$3)/$X$3,(EAV_Hi+$Y$4)/$X$4))</f>
        <v>#VALUE!</v>
      </c>
      <c r="P24706" s="34" t="e">
        <f t="shared" si="2315"/>
        <v>#VALUE!</v>
      </c>
      <c r="Q24706" s="34" t="e">
        <f t="shared" si="2316"/>
        <v>#VALUE!</v>
      </c>
      <c r="R24706" s="31" t="e">
        <f t="shared" ref="R24706:R24769" si="2318">IF(O24706&gt;=N24706,N24706,IF(N24706&gt;O24706,O24706))</f>
        <v>#VALUE!</v>
      </c>
    </row>
    <row r="24707" spans="1:18" x14ac:dyDescent="0.25">
      <c r="A24707" s="12">
        <v>43723.302083333336</v>
      </c>
      <c r="B24707" s="19">
        <v>2019</v>
      </c>
      <c r="C24707" s="19">
        <v>9</v>
      </c>
      <c r="D24707" s="19">
        <v>15</v>
      </c>
      <c r="E24707" s="19">
        <v>9</v>
      </c>
      <c r="F24707" s="19">
        <v>15</v>
      </c>
      <c r="G24707" s="12">
        <f t="shared" ref="G24707:G24770" si="2319">A24707+TIME(1,0,0)</f>
        <v>43723.34375</v>
      </c>
      <c r="H24707" s="12">
        <f t="shared" ref="H24707:H24770" si="2320">G24707+TIME(0,15,0)</f>
        <v>43723.354166666664</v>
      </c>
      <c r="I24707" s="20">
        <v>2.9985199999999999E-5</v>
      </c>
      <c r="J24707" s="21">
        <v>2.2164800000000002E-5</v>
      </c>
      <c r="K24707" s="22">
        <v>1</v>
      </c>
      <c r="L24707" s="22">
        <v>0</v>
      </c>
      <c r="M24707" s="30">
        <v>0.18415740949915685</v>
      </c>
      <c r="N24707" s="30">
        <f>IF(Introduction!$M$14="Oui",ProdPV*Profils!M24707/Param!$O$4/4,MIN(PuissanceOnduleur,PuissancePV*Profils!M24707)*Param!$O$3/Param!$O$4/4)</f>
        <v>0</v>
      </c>
      <c r="O24707" s="29" t="e">
        <f t="shared" si="2317"/>
        <v>#VALUE!</v>
      </c>
      <c r="P24707" s="34" t="e">
        <f t="shared" ref="P24707:P24770" si="2321">MAX(0,O24707-N24707)</f>
        <v>#VALUE!</v>
      </c>
      <c r="Q24707" s="34" t="e">
        <f t="shared" ref="Q24707:Q24770" si="2322">MAX(N24707-O24707,0)</f>
        <v>#VALUE!</v>
      </c>
      <c r="R24707" s="31" t="e">
        <f t="shared" si="2318"/>
        <v>#VALUE!</v>
      </c>
    </row>
    <row r="24708" spans="1:18" x14ac:dyDescent="0.25">
      <c r="A24708" s="12">
        <v>43723.3125</v>
      </c>
      <c r="B24708" s="19">
        <v>2019</v>
      </c>
      <c r="C24708" s="19">
        <v>9</v>
      </c>
      <c r="D24708" s="19">
        <v>15</v>
      </c>
      <c r="E24708" s="19">
        <v>9</v>
      </c>
      <c r="F24708" s="19">
        <v>30</v>
      </c>
      <c r="G24708" s="12">
        <f t="shared" si="2319"/>
        <v>43723.354166666664</v>
      </c>
      <c r="H24708" s="12">
        <f t="shared" si="2320"/>
        <v>43723.364583333328</v>
      </c>
      <c r="I24708" s="20">
        <v>3.08201E-5</v>
      </c>
      <c r="J24708" s="21">
        <v>2.2586999999999999E-5</v>
      </c>
      <c r="K24708" s="22">
        <v>1</v>
      </c>
      <c r="L24708" s="22">
        <v>0</v>
      </c>
      <c r="M24708" s="30">
        <v>0.22332550037822488</v>
      </c>
      <c r="N24708" s="30">
        <f>IF(Introduction!$M$14="Oui",ProdPV*Profils!M24708/Param!$O$4/4,MIN(PuissanceOnduleur,PuissancePV*Profils!M24708)*Param!$O$3/Param!$O$4/4)</f>
        <v>0</v>
      </c>
      <c r="O24708" s="29" t="e">
        <f t="shared" si="2317"/>
        <v>#VALUE!</v>
      </c>
      <c r="P24708" s="34" t="e">
        <f t="shared" si="2321"/>
        <v>#VALUE!</v>
      </c>
      <c r="Q24708" s="34" t="e">
        <f t="shared" si="2322"/>
        <v>#VALUE!</v>
      </c>
      <c r="R24708" s="31" t="e">
        <f t="shared" si="2318"/>
        <v>#VALUE!</v>
      </c>
    </row>
    <row r="24709" spans="1:18" x14ac:dyDescent="0.25">
      <c r="A24709" s="12">
        <v>43723.322916666664</v>
      </c>
      <c r="B24709" s="19">
        <v>2019</v>
      </c>
      <c r="C24709" s="19">
        <v>9</v>
      </c>
      <c r="D24709" s="19">
        <v>15</v>
      </c>
      <c r="E24709" s="19">
        <v>9</v>
      </c>
      <c r="F24709" s="19">
        <v>45</v>
      </c>
      <c r="G24709" s="12">
        <f t="shared" si="2319"/>
        <v>43723.364583333328</v>
      </c>
      <c r="H24709" s="12">
        <f t="shared" si="2320"/>
        <v>43723.374999999993</v>
      </c>
      <c r="I24709" s="20">
        <v>3.1489899999999998E-5</v>
      </c>
      <c r="J24709" s="21">
        <v>2.29627E-5</v>
      </c>
      <c r="K24709" s="22">
        <v>1</v>
      </c>
      <c r="L24709" s="22">
        <v>0</v>
      </c>
      <c r="M24709" s="30">
        <v>0.26015280898818388</v>
      </c>
      <c r="N24709" s="30">
        <f>IF(Introduction!$M$14="Oui",ProdPV*Profils!M24709/Param!$O$4/4,MIN(PuissanceOnduleur,PuissancePV*Profils!M24709)*Param!$O$3/Param!$O$4/4)</f>
        <v>0</v>
      </c>
      <c r="O24709" s="29" t="e">
        <f t="shared" si="2317"/>
        <v>#VALUE!</v>
      </c>
      <c r="P24709" s="34" t="e">
        <f t="shared" si="2321"/>
        <v>#VALUE!</v>
      </c>
      <c r="Q24709" s="34" t="e">
        <f t="shared" si="2322"/>
        <v>#VALUE!</v>
      </c>
      <c r="R24709" s="31" t="e">
        <f t="shared" si="2318"/>
        <v>#VALUE!</v>
      </c>
    </row>
    <row r="24710" spans="1:18" x14ac:dyDescent="0.25">
      <c r="A24710" s="12">
        <v>43723.333333333336</v>
      </c>
      <c r="B24710" s="19">
        <v>2019</v>
      </c>
      <c r="C24710" s="19">
        <v>9</v>
      </c>
      <c r="D24710" s="19">
        <v>15</v>
      </c>
      <c r="E24710" s="19">
        <v>10</v>
      </c>
      <c r="F24710" s="19">
        <v>0</v>
      </c>
      <c r="G24710" s="12">
        <f t="shared" si="2319"/>
        <v>43723.375</v>
      </c>
      <c r="H24710" s="12">
        <f t="shared" si="2320"/>
        <v>43723.385416666664</v>
      </c>
      <c r="I24710" s="20">
        <v>3.2255500000000003E-5</v>
      </c>
      <c r="J24710" s="21">
        <v>2.3431700000000001E-5</v>
      </c>
      <c r="K24710" s="22">
        <v>1</v>
      </c>
      <c r="L24710" s="22">
        <v>0</v>
      </c>
      <c r="M24710" s="30">
        <v>0.29528741098602901</v>
      </c>
      <c r="N24710" s="30">
        <f>IF(Introduction!$M$14="Oui",ProdPV*Profils!M24710/Param!$O$4/4,MIN(PuissanceOnduleur,PuissancePV*Profils!M24710)*Param!$O$3/Param!$O$4/4)</f>
        <v>0</v>
      </c>
      <c r="O24710" s="29" t="e">
        <f t="shared" si="2317"/>
        <v>#VALUE!</v>
      </c>
      <c r="P24710" s="34" t="e">
        <f t="shared" si="2321"/>
        <v>#VALUE!</v>
      </c>
      <c r="Q24710" s="34" t="e">
        <f t="shared" si="2322"/>
        <v>#VALUE!</v>
      </c>
      <c r="R24710" s="31" t="e">
        <f t="shared" si="2318"/>
        <v>#VALUE!</v>
      </c>
    </row>
    <row r="24711" spans="1:18" x14ac:dyDescent="0.25">
      <c r="A24711" s="12">
        <v>43723.34375</v>
      </c>
      <c r="B24711" s="19">
        <v>2019</v>
      </c>
      <c r="C24711" s="19">
        <v>9</v>
      </c>
      <c r="D24711" s="19">
        <v>15</v>
      </c>
      <c r="E24711" s="19">
        <v>10</v>
      </c>
      <c r="F24711" s="19">
        <v>15</v>
      </c>
      <c r="G24711" s="12">
        <f t="shared" si="2319"/>
        <v>43723.385416666664</v>
      </c>
      <c r="H24711" s="12">
        <f t="shared" si="2320"/>
        <v>43723.395833333328</v>
      </c>
      <c r="I24711" s="20">
        <v>3.2950000000000001E-5</v>
      </c>
      <c r="J24711" s="21">
        <v>2.3838399999999999E-5</v>
      </c>
      <c r="K24711" s="22">
        <v>1</v>
      </c>
      <c r="L24711" s="22">
        <v>0</v>
      </c>
      <c r="M24711" s="30">
        <v>0.32870335507199128</v>
      </c>
      <c r="N24711" s="30">
        <f>IF(Introduction!$M$14="Oui",ProdPV*Profils!M24711/Param!$O$4/4,MIN(PuissanceOnduleur,PuissancePV*Profils!M24711)*Param!$O$3/Param!$O$4/4)</f>
        <v>0</v>
      </c>
      <c r="O24711" s="29" t="e">
        <f t="shared" si="2317"/>
        <v>#VALUE!</v>
      </c>
      <c r="P24711" s="34" t="e">
        <f t="shared" si="2321"/>
        <v>#VALUE!</v>
      </c>
      <c r="Q24711" s="34" t="e">
        <f t="shared" si="2322"/>
        <v>#VALUE!</v>
      </c>
      <c r="R24711" s="31" t="e">
        <f t="shared" si="2318"/>
        <v>#VALUE!</v>
      </c>
    </row>
    <row r="24712" spans="1:18" x14ac:dyDescent="0.25">
      <c r="A24712" s="12">
        <v>43723.354166666664</v>
      </c>
      <c r="B24712" s="19">
        <v>2019</v>
      </c>
      <c r="C24712" s="19">
        <v>9</v>
      </c>
      <c r="D24712" s="19">
        <v>15</v>
      </c>
      <c r="E24712" s="19">
        <v>10</v>
      </c>
      <c r="F24712" s="19">
        <v>30</v>
      </c>
      <c r="G24712" s="12">
        <f t="shared" si="2319"/>
        <v>43723.395833333328</v>
      </c>
      <c r="H24712" s="12">
        <f t="shared" si="2320"/>
        <v>43723.406249999993</v>
      </c>
      <c r="I24712" s="20">
        <v>3.3707000000000001E-5</v>
      </c>
      <c r="J24712" s="21">
        <v>2.4334499999999999E-5</v>
      </c>
      <c r="K24712" s="22">
        <v>1</v>
      </c>
      <c r="L24712" s="22">
        <v>0</v>
      </c>
      <c r="M24712" s="30">
        <v>0.3580841503904888</v>
      </c>
      <c r="N24712" s="30">
        <f>IF(Introduction!$M$14="Oui",ProdPV*Profils!M24712/Param!$O$4/4,MIN(PuissanceOnduleur,PuissancePV*Profils!M24712)*Param!$O$3/Param!$O$4/4)</f>
        <v>0</v>
      </c>
      <c r="O24712" s="29" t="e">
        <f t="shared" si="2317"/>
        <v>#VALUE!</v>
      </c>
      <c r="P24712" s="34" t="e">
        <f t="shared" si="2321"/>
        <v>#VALUE!</v>
      </c>
      <c r="Q24712" s="34" t="e">
        <f t="shared" si="2322"/>
        <v>#VALUE!</v>
      </c>
      <c r="R24712" s="31" t="e">
        <f t="shared" si="2318"/>
        <v>#VALUE!</v>
      </c>
    </row>
    <row r="24713" spans="1:18" x14ac:dyDescent="0.25">
      <c r="A24713" s="12">
        <v>43723.364583333336</v>
      </c>
      <c r="B24713" s="19">
        <v>2019</v>
      </c>
      <c r="C24713" s="19">
        <v>9</v>
      </c>
      <c r="D24713" s="19">
        <v>15</v>
      </c>
      <c r="E24713" s="19">
        <v>10</v>
      </c>
      <c r="F24713" s="19">
        <v>45</v>
      </c>
      <c r="G24713" s="12">
        <f t="shared" si="2319"/>
        <v>43723.40625</v>
      </c>
      <c r="H24713" s="12">
        <f t="shared" si="2320"/>
        <v>43723.416666666664</v>
      </c>
      <c r="I24713" s="20">
        <v>3.42998E-5</v>
      </c>
      <c r="J24713" s="21">
        <v>2.4678400000000001E-5</v>
      </c>
      <c r="K24713" s="22">
        <v>1</v>
      </c>
      <c r="L24713" s="22">
        <v>0</v>
      </c>
      <c r="M24713" s="30">
        <v>0.38182258670355362</v>
      </c>
      <c r="N24713" s="30">
        <f>IF(Introduction!$M$14="Oui",ProdPV*Profils!M24713/Param!$O$4/4,MIN(PuissanceOnduleur,PuissancePV*Profils!M24713)*Param!$O$3/Param!$O$4/4)</f>
        <v>0</v>
      </c>
      <c r="O24713" s="29" t="e">
        <f t="shared" si="2317"/>
        <v>#VALUE!</v>
      </c>
      <c r="P24713" s="34" t="e">
        <f t="shared" si="2321"/>
        <v>#VALUE!</v>
      </c>
      <c r="Q24713" s="34" t="e">
        <f t="shared" si="2322"/>
        <v>#VALUE!</v>
      </c>
      <c r="R24713" s="31" t="e">
        <f t="shared" si="2318"/>
        <v>#VALUE!</v>
      </c>
    </row>
    <row r="24714" spans="1:18" x14ac:dyDescent="0.25">
      <c r="A24714" s="12">
        <v>43723.375</v>
      </c>
      <c r="B24714" s="19">
        <v>2019</v>
      </c>
      <c r="C24714" s="19">
        <v>9</v>
      </c>
      <c r="D24714" s="19">
        <v>15</v>
      </c>
      <c r="E24714" s="19">
        <v>11</v>
      </c>
      <c r="F24714" s="19">
        <v>0</v>
      </c>
      <c r="G24714" s="12">
        <f t="shared" si="2319"/>
        <v>43723.416666666664</v>
      </c>
      <c r="H24714" s="12">
        <f t="shared" si="2320"/>
        <v>43723.427083333328</v>
      </c>
      <c r="I24714" s="20">
        <v>3.4977300000000001E-5</v>
      </c>
      <c r="J24714" s="21">
        <v>2.5006100000000001E-5</v>
      </c>
      <c r="K24714" s="22">
        <v>1</v>
      </c>
      <c r="L24714" s="22">
        <v>0</v>
      </c>
      <c r="M24714" s="30">
        <v>0.40753262804374629</v>
      </c>
      <c r="N24714" s="30">
        <f>IF(Introduction!$M$14="Oui",ProdPV*Profils!M24714/Param!$O$4/4,MIN(PuissanceOnduleur,PuissancePV*Profils!M24714)*Param!$O$3/Param!$O$4/4)</f>
        <v>0</v>
      </c>
      <c r="O24714" s="29" t="e">
        <f t="shared" si="2317"/>
        <v>#VALUE!</v>
      </c>
      <c r="P24714" s="34" t="e">
        <f t="shared" si="2321"/>
        <v>#VALUE!</v>
      </c>
      <c r="Q24714" s="34" t="e">
        <f t="shared" si="2322"/>
        <v>#VALUE!</v>
      </c>
      <c r="R24714" s="31" t="e">
        <f t="shared" si="2318"/>
        <v>#VALUE!</v>
      </c>
    </row>
    <row r="24715" spans="1:18" x14ac:dyDescent="0.25">
      <c r="A24715" s="12">
        <v>43723.385416666664</v>
      </c>
      <c r="B24715" s="19">
        <v>2019</v>
      </c>
      <c r="C24715" s="19">
        <v>9</v>
      </c>
      <c r="D24715" s="19">
        <v>15</v>
      </c>
      <c r="E24715" s="19">
        <v>11</v>
      </c>
      <c r="F24715" s="19">
        <v>15</v>
      </c>
      <c r="G24715" s="12">
        <f t="shared" si="2319"/>
        <v>43723.427083333328</v>
      </c>
      <c r="H24715" s="12">
        <f t="shared" si="2320"/>
        <v>43723.437499999993</v>
      </c>
      <c r="I24715" s="20">
        <v>3.6162599999999998E-5</v>
      </c>
      <c r="J24715" s="21">
        <v>2.59589E-5</v>
      </c>
      <c r="K24715" s="22">
        <v>1</v>
      </c>
      <c r="L24715" s="22">
        <v>0</v>
      </c>
      <c r="M24715" s="30">
        <v>0.42635493901557653</v>
      </c>
      <c r="N24715" s="30">
        <f>IF(Introduction!$M$14="Oui",ProdPV*Profils!M24715/Param!$O$4/4,MIN(PuissanceOnduleur,PuissancePV*Profils!M24715)*Param!$O$3/Param!$O$4/4)</f>
        <v>0</v>
      </c>
      <c r="O24715" s="29" t="e">
        <f t="shared" si="2317"/>
        <v>#VALUE!</v>
      </c>
      <c r="P24715" s="34" t="e">
        <f t="shared" si="2321"/>
        <v>#VALUE!</v>
      </c>
      <c r="Q24715" s="34" t="e">
        <f t="shared" si="2322"/>
        <v>#VALUE!</v>
      </c>
      <c r="R24715" s="31" t="e">
        <f t="shared" si="2318"/>
        <v>#VALUE!</v>
      </c>
    </row>
    <row r="24716" spans="1:18" x14ac:dyDescent="0.25">
      <c r="A24716" s="12">
        <v>43723.395833333336</v>
      </c>
      <c r="B24716" s="19">
        <v>2019</v>
      </c>
      <c r="C24716" s="19">
        <v>9</v>
      </c>
      <c r="D24716" s="19">
        <v>15</v>
      </c>
      <c r="E24716" s="19">
        <v>11</v>
      </c>
      <c r="F24716" s="19">
        <v>30</v>
      </c>
      <c r="G24716" s="12">
        <f t="shared" si="2319"/>
        <v>43723.4375</v>
      </c>
      <c r="H24716" s="12">
        <f t="shared" si="2320"/>
        <v>43723.447916666664</v>
      </c>
      <c r="I24716" s="20">
        <v>3.7619700000000002E-5</v>
      </c>
      <c r="J24716" s="21">
        <v>2.7020299999999999E-5</v>
      </c>
      <c r="K24716" s="22">
        <v>1</v>
      </c>
      <c r="L24716" s="22">
        <v>0</v>
      </c>
      <c r="M24716" s="30">
        <v>0.4425108697483407</v>
      </c>
      <c r="N24716" s="30">
        <f>IF(Introduction!$M$14="Oui",ProdPV*Profils!M24716/Param!$O$4/4,MIN(PuissanceOnduleur,PuissancePV*Profils!M24716)*Param!$O$3/Param!$O$4/4)</f>
        <v>0</v>
      </c>
      <c r="O24716" s="29" t="e">
        <f t="shared" si="2317"/>
        <v>#VALUE!</v>
      </c>
      <c r="P24716" s="34" t="e">
        <f t="shared" si="2321"/>
        <v>#VALUE!</v>
      </c>
      <c r="Q24716" s="34" t="e">
        <f t="shared" si="2322"/>
        <v>#VALUE!</v>
      </c>
      <c r="R24716" s="31" t="e">
        <f t="shared" si="2318"/>
        <v>#VALUE!</v>
      </c>
    </row>
    <row r="24717" spans="1:18" x14ac:dyDescent="0.25">
      <c r="A24717" s="12">
        <v>43723.40625</v>
      </c>
      <c r="B24717" s="19">
        <v>2019</v>
      </c>
      <c r="C24717" s="19">
        <v>9</v>
      </c>
      <c r="D24717" s="19">
        <v>15</v>
      </c>
      <c r="E24717" s="19">
        <v>11</v>
      </c>
      <c r="F24717" s="19">
        <v>45</v>
      </c>
      <c r="G24717" s="12">
        <f t="shared" si="2319"/>
        <v>43723.447916666664</v>
      </c>
      <c r="H24717" s="12">
        <f t="shared" si="2320"/>
        <v>43723.458333333328</v>
      </c>
      <c r="I24717" s="20">
        <v>3.8296300000000001E-5</v>
      </c>
      <c r="J24717" s="21">
        <v>2.8039500000000001E-5</v>
      </c>
      <c r="K24717" s="22">
        <v>1</v>
      </c>
      <c r="L24717" s="22">
        <v>0</v>
      </c>
      <c r="M24717" s="30">
        <v>0.45600750771253451</v>
      </c>
      <c r="N24717" s="30">
        <f>IF(Introduction!$M$14="Oui",ProdPV*Profils!M24717/Param!$O$4/4,MIN(PuissanceOnduleur,PuissancePV*Profils!M24717)*Param!$O$3/Param!$O$4/4)</f>
        <v>0</v>
      </c>
      <c r="O24717" s="29" t="e">
        <f t="shared" si="2317"/>
        <v>#VALUE!</v>
      </c>
      <c r="P24717" s="34" t="e">
        <f t="shared" si="2321"/>
        <v>#VALUE!</v>
      </c>
      <c r="Q24717" s="34" t="e">
        <f t="shared" si="2322"/>
        <v>#VALUE!</v>
      </c>
      <c r="R24717" s="31" t="e">
        <f t="shared" si="2318"/>
        <v>#VALUE!</v>
      </c>
    </row>
    <row r="24718" spans="1:18" x14ac:dyDescent="0.25">
      <c r="A24718" s="12">
        <v>43723.416666666664</v>
      </c>
      <c r="B24718" s="19">
        <v>2019</v>
      </c>
      <c r="C24718" s="19">
        <v>9</v>
      </c>
      <c r="D24718" s="19">
        <v>15</v>
      </c>
      <c r="E24718" s="19">
        <v>12</v>
      </c>
      <c r="F24718" s="19">
        <v>0</v>
      </c>
      <c r="G24718" s="12">
        <f t="shared" si="2319"/>
        <v>43723.458333333328</v>
      </c>
      <c r="H24718" s="12">
        <f t="shared" si="2320"/>
        <v>43723.468749999993</v>
      </c>
      <c r="I24718" s="20">
        <v>3.7729499999999998E-5</v>
      </c>
      <c r="J24718" s="21">
        <v>2.7657500000000001E-5</v>
      </c>
      <c r="K24718" s="22">
        <v>1</v>
      </c>
      <c r="L24718" s="22">
        <v>0</v>
      </c>
      <c r="M24718" s="30">
        <v>0.46984942967855609</v>
      </c>
      <c r="N24718" s="30">
        <f>IF(Introduction!$M$14="Oui",ProdPV*Profils!M24718/Param!$O$4/4,MIN(PuissanceOnduleur,PuissancePV*Profils!M24718)*Param!$O$3/Param!$O$4/4)</f>
        <v>0</v>
      </c>
      <c r="O24718" s="29" t="e">
        <f t="shared" si="2317"/>
        <v>#VALUE!</v>
      </c>
      <c r="P24718" s="34" t="e">
        <f t="shared" si="2321"/>
        <v>#VALUE!</v>
      </c>
      <c r="Q24718" s="34" t="e">
        <f t="shared" si="2322"/>
        <v>#VALUE!</v>
      </c>
      <c r="R24718" s="31" t="e">
        <f t="shared" si="2318"/>
        <v>#VALUE!</v>
      </c>
    </row>
    <row r="24719" spans="1:18" x14ac:dyDescent="0.25">
      <c r="A24719" s="12">
        <v>43723.427083333336</v>
      </c>
      <c r="B24719" s="19">
        <v>2019</v>
      </c>
      <c r="C24719" s="19">
        <v>9</v>
      </c>
      <c r="D24719" s="19">
        <v>15</v>
      </c>
      <c r="E24719" s="19">
        <v>12</v>
      </c>
      <c r="F24719" s="19">
        <v>15</v>
      </c>
      <c r="G24719" s="12">
        <f t="shared" si="2319"/>
        <v>43723.46875</v>
      </c>
      <c r="H24719" s="12">
        <f t="shared" si="2320"/>
        <v>43723.479166666664</v>
      </c>
      <c r="I24719" s="20">
        <v>3.7352199999999998E-5</v>
      </c>
      <c r="J24719" s="21">
        <v>2.6410500000000001E-5</v>
      </c>
      <c r="K24719" s="22">
        <v>1</v>
      </c>
      <c r="L24719" s="22">
        <v>0</v>
      </c>
      <c r="M24719" s="30">
        <v>0.4749037582863409</v>
      </c>
      <c r="N24719" s="30">
        <f>IF(Introduction!$M$14="Oui",ProdPV*Profils!M24719/Param!$O$4/4,MIN(PuissanceOnduleur,PuissancePV*Profils!M24719)*Param!$O$3/Param!$O$4/4)</f>
        <v>0</v>
      </c>
      <c r="O24719" s="29" t="e">
        <f t="shared" si="2317"/>
        <v>#VALUE!</v>
      </c>
      <c r="P24719" s="34" t="e">
        <f t="shared" si="2321"/>
        <v>#VALUE!</v>
      </c>
      <c r="Q24719" s="34" t="e">
        <f t="shared" si="2322"/>
        <v>#VALUE!</v>
      </c>
      <c r="R24719" s="31" t="e">
        <f t="shared" si="2318"/>
        <v>#VALUE!</v>
      </c>
    </row>
    <row r="24720" spans="1:18" x14ac:dyDescent="0.25">
      <c r="A24720" s="12">
        <v>43723.4375</v>
      </c>
      <c r="B24720" s="19">
        <v>2019</v>
      </c>
      <c r="C24720" s="19">
        <v>9</v>
      </c>
      <c r="D24720" s="19">
        <v>15</v>
      </c>
      <c r="E24720" s="19">
        <v>12</v>
      </c>
      <c r="F24720" s="19">
        <v>30</v>
      </c>
      <c r="G24720" s="12">
        <f t="shared" si="2319"/>
        <v>43723.479166666664</v>
      </c>
      <c r="H24720" s="12">
        <f t="shared" si="2320"/>
        <v>43723.489583333328</v>
      </c>
      <c r="I24720" s="20">
        <v>3.65836E-5</v>
      </c>
      <c r="J24720" s="21">
        <v>2.5469500000000001E-5</v>
      </c>
      <c r="K24720" s="22">
        <v>1</v>
      </c>
      <c r="L24720" s="22">
        <v>0</v>
      </c>
      <c r="M24720" s="30">
        <v>0.47627033589054363</v>
      </c>
      <c r="N24720" s="30">
        <f>IF(Introduction!$M$14="Oui",ProdPV*Profils!M24720/Param!$O$4/4,MIN(PuissanceOnduleur,PuissancePV*Profils!M24720)*Param!$O$3/Param!$O$4/4)</f>
        <v>0</v>
      </c>
      <c r="O24720" s="29" t="e">
        <f t="shared" si="2317"/>
        <v>#VALUE!</v>
      </c>
      <c r="P24720" s="34" t="e">
        <f t="shared" si="2321"/>
        <v>#VALUE!</v>
      </c>
      <c r="Q24720" s="34" t="e">
        <f t="shared" si="2322"/>
        <v>#VALUE!</v>
      </c>
      <c r="R24720" s="31" t="e">
        <f t="shared" si="2318"/>
        <v>#VALUE!</v>
      </c>
    </row>
    <row r="24721" spans="1:18" x14ac:dyDescent="0.25">
      <c r="A24721" s="12">
        <v>43723.447916666664</v>
      </c>
      <c r="B24721" s="19">
        <v>2019</v>
      </c>
      <c r="C24721" s="19">
        <v>9</v>
      </c>
      <c r="D24721" s="19">
        <v>15</v>
      </c>
      <c r="E24721" s="19">
        <v>12</v>
      </c>
      <c r="F24721" s="19">
        <v>45</v>
      </c>
      <c r="G24721" s="12">
        <f t="shared" si="2319"/>
        <v>43723.489583333328</v>
      </c>
      <c r="H24721" s="12">
        <f t="shared" si="2320"/>
        <v>43723.499999999993</v>
      </c>
      <c r="I24721" s="20">
        <v>3.5411599999999998E-5</v>
      </c>
      <c r="J24721" s="21">
        <v>2.4471500000000001E-5</v>
      </c>
      <c r="K24721" s="22">
        <v>1</v>
      </c>
      <c r="L24721" s="22">
        <v>0</v>
      </c>
      <c r="M24721" s="30">
        <v>0.47723936227680253</v>
      </c>
      <c r="N24721" s="30">
        <f>IF(Introduction!$M$14="Oui",ProdPV*Profils!M24721/Param!$O$4/4,MIN(PuissanceOnduleur,PuissancePV*Profils!M24721)*Param!$O$3/Param!$O$4/4)</f>
        <v>0</v>
      </c>
      <c r="O24721" s="29" t="e">
        <f t="shared" si="2317"/>
        <v>#VALUE!</v>
      </c>
      <c r="P24721" s="34" t="e">
        <f t="shared" si="2321"/>
        <v>#VALUE!</v>
      </c>
      <c r="Q24721" s="34" t="e">
        <f t="shared" si="2322"/>
        <v>#VALUE!</v>
      </c>
      <c r="R24721" s="31" t="e">
        <f t="shared" si="2318"/>
        <v>#VALUE!</v>
      </c>
    </row>
    <row r="24722" spans="1:18" x14ac:dyDescent="0.25">
      <c r="A24722" s="12">
        <v>43723.458333333336</v>
      </c>
      <c r="B24722" s="19">
        <v>2019</v>
      </c>
      <c r="C24722" s="19">
        <v>9</v>
      </c>
      <c r="D24722" s="19">
        <v>15</v>
      </c>
      <c r="E24722" s="19">
        <v>13</v>
      </c>
      <c r="F24722" s="19">
        <v>0</v>
      </c>
      <c r="G24722" s="12">
        <f t="shared" si="2319"/>
        <v>43723.5</v>
      </c>
      <c r="H24722" s="12">
        <f t="shared" si="2320"/>
        <v>43723.510416666664</v>
      </c>
      <c r="I24722" s="20">
        <v>3.4654899999999999E-5</v>
      </c>
      <c r="J24722" s="21">
        <v>2.4468600000000002E-5</v>
      </c>
      <c r="K24722" s="22">
        <v>1</v>
      </c>
      <c r="L24722" s="22">
        <v>0</v>
      </c>
      <c r="M24722" s="30">
        <v>0.47132793128178618</v>
      </c>
      <c r="N24722" s="30">
        <f>IF(Introduction!$M$14="Oui",ProdPV*Profils!M24722/Param!$O$4/4,MIN(PuissanceOnduleur,PuissancePV*Profils!M24722)*Param!$O$3/Param!$O$4/4)</f>
        <v>0</v>
      </c>
      <c r="O24722" s="29" t="e">
        <f t="shared" si="2317"/>
        <v>#VALUE!</v>
      </c>
      <c r="P24722" s="34" t="e">
        <f t="shared" si="2321"/>
        <v>#VALUE!</v>
      </c>
      <c r="Q24722" s="34" t="e">
        <f t="shared" si="2322"/>
        <v>#VALUE!</v>
      </c>
      <c r="R24722" s="31" t="e">
        <f t="shared" si="2318"/>
        <v>#VALUE!</v>
      </c>
    </row>
    <row r="24723" spans="1:18" x14ac:dyDescent="0.25">
      <c r="A24723" s="12">
        <v>43723.46875</v>
      </c>
      <c r="B24723" s="19">
        <v>2019</v>
      </c>
      <c r="C24723" s="19">
        <v>9</v>
      </c>
      <c r="D24723" s="19">
        <v>15</v>
      </c>
      <c r="E24723" s="19">
        <v>13</v>
      </c>
      <c r="F24723" s="19">
        <v>15</v>
      </c>
      <c r="G24723" s="12">
        <f t="shared" si="2319"/>
        <v>43723.510416666664</v>
      </c>
      <c r="H24723" s="12">
        <f t="shared" si="2320"/>
        <v>43723.520833333328</v>
      </c>
      <c r="I24723" s="20">
        <v>3.4119299999999997E-5</v>
      </c>
      <c r="J24723" s="21">
        <v>2.36706E-5</v>
      </c>
      <c r="K24723" s="22">
        <v>1</v>
      </c>
      <c r="L24723" s="22">
        <v>0</v>
      </c>
      <c r="M24723" s="30">
        <v>0.45741364560961301</v>
      </c>
      <c r="N24723" s="30">
        <f>IF(Introduction!$M$14="Oui",ProdPV*Profils!M24723/Param!$O$4/4,MIN(PuissanceOnduleur,PuissancePV*Profils!M24723)*Param!$O$3/Param!$O$4/4)</f>
        <v>0</v>
      </c>
      <c r="O24723" s="29" t="e">
        <f t="shared" si="2317"/>
        <v>#VALUE!</v>
      </c>
      <c r="P24723" s="34" t="e">
        <f t="shared" si="2321"/>
        <v>#VALUE!</v>
      </c>
      <c r="Q24723" s="34" t="e">
        <f t="shared" si="2322"/>
        <v>#VALUE!</v>
      </c>
      <c r="R24723" s="31" t="e">
        <f t="shared" si="2318"/>
        <v>#VALUE!</v>
      </c>
    </row>
    <row r="24724" spans="1:18" x14ac:dyDescent="0.25">
      <c r="A24724" s="12">
        <v>43723.479166666664</v>
      </c>
      <c r="B24724" s="19">
        <v>2019</v>
      </c>
      <c r="C24724" s="19">
        <v>9</v>
      </c>
      <c r="D24724" s="19">
        <v>15</v>
      </c>
      <c r="E24724" s="19">
        <v>13</v>
      </c>
      <c r="F24724" s="19">
        <v>30</v>
      </c>
      <c r="G24724" s="12">
        <f t="shared" si="2319"/>
        <v>43723.520833333328</v>
      </c>
      <c r="H24724" s="12">
        <f t="shared" si="2320"/>
        <v>43723.531249999993</v>
      </c>
      <c r="I24724" s="20">
        <v>3.3265400000000002E-5</v>
      </c>
      <c r="J24724" s="21">
        <v>2.2798699999999999E-5</v>
      </c>
      <c r="K24724" s="22">
        <v>1</v>
      </c>
      <c r="L24724" s="22">
        <v>0</v>
      </c>
      <c r="M24724" s="30">
        <v>0.45197678355342602</v>
      </c>
      <c r="N24724" s="30">
        <f>IF(Introduction!$M$14="Oui",ProdPV*Profils!M24724/Param!$O$4/4,MIN(PuissanceOnduleur,PuissancePV*Profils!M24724)*Param!$O$3/Param!$O$4/4)</f>
        <v>0</v>
      </c>
      <c r="O24724" s="29" t="e">
        <f t="shared" si="2317"/>
        <v>#VALUE!</v>
      </c>
      <c r="P24724" s="34" t="e">
        <f t="shared" si="2321"/>
        <v>#VALUE!</v>
      </c>
      <c r="Q24724" s="34" t="e">
        <f t="shared" si="2322"/>
        <v>#VALUE!</v>
      </c>
      <c r="R24724" s="31" t="e">
        <f t="shared" si="2318"/>
        <v>#VALUE!</v>
      </c>
    </row>
    <row r="24725" spans="1:18" x14ac:dyDescent="0.25">
      <c r="A24725" s="12">
        <v>43723.489583333336</v>
      </c>
      <c r="B24725" s="19">
        <v>2019</v>
      </c>
      <c r="C24725" s="19">
        <v>9</v>
      </c>
      <c r="D24725" s="19">
        <v>15</v>
      </c>
      <c r="E24725" s="19">
        <v>13</v>
      </c>
      <c r="F24725" s="19">
        <v>45</v>
      </c>
      <c r="G24725" s="12">
        <f t="shared" si="2319"/>
        <v>43723.53125</v>
      </c>
      <c r="H24725" s="12">
        <f t="shared" si="2320"/>
        <v>43723.541666666664</v>
      </c>
      <c r="I24725" s="20">
        <v>3.2379999999999998E-5</v>
      </c>
      <c r="J24725" s="21">
        <v>2.27003E-5</v>
      </c>
      <c r="K24725" s="22">
        <v>1</v>
      </c>
      <c r="L24725" s="22">
        <v>0</v>
      </c>
      <c r="M24725" s="30">
        <v>0.43181840064761173</v>
      </c>
      <c r="N24725" s="30">
        <f>IF(Introduction!$M$14="Oui",ProdPV*Profils!M24725/Param!$O$4/4,MIN(PuissanceOnduleur,PuissancePV*Profils!M24725)*Param!$O$3/Param!$O$4/4)</f>
        <v>0</v>
      </c>
      <c r="O24725" s="29" t="e">
        <f t="shared" si="2317"/>
        <v>#VALUE!</v>
      </c>
      <c r="P24725" s="34" t="e">
        <f t="shared" si="2321"/>
        <v>#VALUE!</v>
      </c>
      <c r="Q24725" s="34" t="e">
        <f t="shared" si="2322"/>
        <v>#VALUE!</v>
      </c>
      <c r="R24725" s="31" t="e">
        <f t="shared" si="2318"/>
        <v>#VALUE!</v>
      </c>
    </row>
    <row r="24726" spans="1:18" x14ac:dyDescent="0.25">
      <c r="A24726" s="12">
        <v>43723.5</v>
      </c>
      <c r="B24726" s="19">
        <v>2019</v>
      </c>
      <c r="C24726" s="19">
        <v>9</v>
      </c>
      <c r="D24726" s="19">
        <v>15</v>
      </c>
      <c r="E24726" s="19">
        <v>14</v>
      </c>
      <c r="F24726" s="19">
        <v>0</v>
      </c>
      <c r="G24726" s="12">
        <f t="shared" si="2319"/>
        <v>43723.541666666664</v>
      </c>
      <c r="H24726" s="12">
        <f t="shared" si="2320"/>
        <v>43723.552083333328</v>
      </c>
      <c r="I24726" s="20">
        <v>3.1751600000000003E-5</v>
      </c>
      <c r="J24726" s="21">
        <v>2.2724100000000002E-5</v>
      </c>
      <c r="K24726" s="22">
        <v>1</v>
      </c>
      <c r="L24726" s="22">
        <v>0</v>
      </c>
      <c r="M24726" s="30">
        <v>0.43105821265326089</v>
      </c>
      <c r="N24726" s="30">
        <f>IF(Introduction!$M$14="Oui",ProdPV*Profils!M24726/Param!$O$4/4,MIN(PuissanceOnduleur,PuissancePV*Profils!M24726)*Param!$O$3/Param!$O$4/4)</f>
        <v>0</v>
      </c>
      <c r="O24726" s="29" t="e">
        <f t="shared" si="2317"/>
        <v>#VALUE!</v>
      </c>
      <c r="P24726" s="34" t="e">
        <f t="shared" si="2321"/>
        <v>#VALUE!</v>
      </c>
      <c r="Q24726" s="34" t="e">
        <f t="shared" si="2322"/>
        <v>#VALUE!</v>
      </c>
      <c r="R24726" s="31" t="e">
        <f t="shared" si="2318"/>
        <v>#VALUE!</v>
      </c>
    </row>
    <row r="24727" spans="1:18" x14ac:dyDescent="0.25">
      <c r="A24727" s="12">
        <v>43723.510416666664</v>
      </c>
      <c r="B24727" s="19">
        <v>2019</v>
      </c>
      <c r="C24727" s="19">
        <v>9</v>
      </c>
      <c r="D24727" s="19">
        <v>15</v>
      </c>
      <c r="E24727" s="19">
        <v>14</v>
      </c>
      <c r="F24727" s="19">
        <v>15</v>
      </c>
      <c r="G24727" s="12">
        <f t="shared" si="2319"/>
        <v>43723.552083333328</v>
      </c>
      <c r="H24727" s="12">
        <f t="shared" si="2320"/>
        <v>43723.562499999993</v>
      </c>
      <c r="I24727" s="20">
        <v>3.1154200000000001E-5</v>
      </c>
      <c r="J24727" s="21">
        <v>2.2109299999999999E-5</v>
      </c>
      <c r="K24727" s="22">
        <v>1</v>
      </c>
      <c r="L24727" s="22">
        <v>0</v>
      </c>
      <c r="M24727" s="30">
        <v>0.41119725031679916</v>
      </c>
      <c r="N24727" s="30">
        <f>IF(Introduction!$M$14="Oui",ProdPV*Profils!M24727/Param!$O$4/4,MIN(PuissanceOnduleur,PuissancePV*Profils!M24727)*Param!$O$3/Param!$O$4/4)</f>
        <v>0</v>
      </c>
      <c r="O24727" s="29" t="e">
        <f t="shared" si="2317"/>
        <v>#VALUE!</v>
      </c>
      <c r="P24727" s="34" t="e">
        <f t="shared" si="2321"/>
        <v>#VALUE!</v>
      </c>
      <c r="Q24727" s="34" t="e">
        <f t="shared" si="2322"/>
        <v>#VALUE!</v>
      </c>
      <c r="R24727" s="31" t="e">
        <f t="shared" si="2318"/>
        <v>#VALUE!</v>
      </c>
    </row>
    <row r="24728" spans="1:18" x14ac:dyDescent="0.25">
      <c r="A24728" s="12">
        <v>43723.520833333336</v>
      </c>
      <c r="B24728" s="19">
        <v>2019</v>
      </c>
      <c r="C24728" s="19">
        <v>9</v>
      </c>
      <c r="D24728" s="19">
        <v>15</v>
      </c>
      <c r="E24728" s="19">
        <v>14</v>
      </c>
      <c r="F24728" s="19">
        <v>30</v>
      </c>
      <c r="G24728" s="12">
        <f t="shared" si="2319"/>
        <v>43723.5625</v>
      </c>
      <c r="H24728" s="12">
        <f t="shared" si="2320"/>
        <v>43723.572916666664</v>
      </c>
      <c r="I24728" s="20">
        <v>3.0519899999999999E-5</v>
      </c>
      <c r="J24728" s="21">
        <v>2.1917E-5</v>
      </c>
      <c r="K24728" s="22">
        <v>1</v>
      </c>
      <c r="L24728" s="22">
        <v>0</v>
      </c>
      <c r="M24728" s="30">
        <v>0.39637181315492498</v>
      </c>
      <c r="N24728" s="30">
        <f>IF(Introduction!$M$14="Oui",ProdPV*Profils!M24728/Param!$O$4/4,MIN(PuissanceOnduleur,PuissancePV*Profils!M24728)*Param!$O$3/Param!$O$4/4)</f>
        <v>0</v>
      </c>
      <c r="O24728" s="29" t="e">
        <f t="shared" si="2317"/>
        <v>#VALUE!</v>
      </c>
      <c r="P24728" s="34" t="e">
        <f t="shared" si="2321"/>
        <v>#VALUE!</v>
      </c>
      <c r="Q24728" s="34" t="e">
        <f t="shared" si="2322"/>
        <v>#VALUE!</v>
      </c>
      <c r="R24728" s="31" t="e">
        <f t="shared" si="2318"/>
        <v>#VALUE!</v>
      </c>
    </row>
    <row r="24729" spans="1:18" x14ac:dyDescent="0.25">
      <c r="A24729" s="12">
        <v>43723.53125</v>
      </c>
      <c r="B24729" s="19">
        <v>2019</v>
      </c>
      <c r="C24729" s="19">
        <v>9</v>
      </c>
      <c r="D24729" s="19">
        <v>15</v>
      </c>
      <c r="E24729" s="19">
        <v>14</v>
      </c>
      <c r="F24729" s="19">
        <v>45</v>
      </c>
      <c r="G24729" s="12">
        <f t="shared" si="2319"/>
        <v>43723.572916666664</v>
      </c>
      <c r="H24729" s="12">
        <f t="shared" si="2320"/>
        <v>43723.583333333328</v>
      </c>
      <c r="I24729" s="20">
        <v>3.0156799999999999E-5</v>
      </c>
      <c r="J24729" s="21">
        <v>2.16972E-5</v>
      </c>
      <c r="K24729" s="22">
        <v>1</v>
      </c>
      <c r="L24729" s="22">
        <v>0</v>
      </c>
      <c r="M24729" s="30">
        <v>0.38643057012511317</v>
      </c>
      <c r="N24729" s="30">
        <f>IF(Introduction!$M$14="Oui",ProdPV*Profils!M24729/Param!$O$4/4,MIN(PuissanceOnduleur,PuissancePV*Profils!M24729)*Param!$O$3/Param!$O$4/4)</f>
        <v>0</v>
      </c>
      <c r="O24729" s="29" t="e">
        <f t="shared" si="2317"/>
        <v>#VALUE!</v>
      </c>
      <c r="P24729" s="34" t="e">
        <f t="shared" si="2321"/>
        <v>#VALUE!</v>
      </c>
      <c r="Q24729" s="34" t="e">
        <f t="shared" si="2322"/>
        <v>#VALUE!</v>
      </c>
      <c r="R24729" s="31" t="e">
        <f t="shared" si="2318"/>
        <v>#VALUE!</v>
      </c>
    </row>
    <row r="24730" spans="1:18" x14ac:dyDescent="0.25">
      <c r="A24730" s="12">
        <v>43723.541666666664</v>
      </c>
      <c r="B24730" s="19">
        <v>2019</v>
      </c>
      <c r="C24730" s="19">
        <v>9</v>
      </c>
      <c r="D24730" s="19">
        <v>15</v>
      </c>
      <c r="E24730" s="19">
        <v>15</v>
      </c>
      <c r="F24730" s="19">
        <v>0</v>
      </c>
      <c r="G24730" s="12">
        <f t="shared" si="2319"/>
        <v>43723.583333333328</v>
      </c>
      <c r="H24730" s="12">
        <f t="shared" si="2320"/>
        <v>43723.593749999993</v>
      </c>
      <c r="I24730" s="20">
        <v>2.9763600000000001E-5</v>
      </c>
      <c r="J24730" s="21">
        <v>2.1988400000000001E-5</v>
      </c>
      <c r="K24730" s="22">
        <v>1</v>
      </c>
      <c r="L24730" s="22">
        <v>0</v>
      </c>
      <c r="M24730" s="30">
        <v>0.37735305230051513</v>
      </c>
      <c r="N24730" s="30">
        <f>IF(Introduction!$M$14="Oui",ProdPV*Profils!M24730/Param!$O$4/4,MIN(PuissanceOnduleur,PuissancePV*Profils!M24730)*Param!$O$3/Param!$O$4/4)</f>
        <v>0</v>
      </c>
      <c r="O24730" s="29" t="e">
        <f t="shared" si="2317"/>
        <v>#VALUE!</v>
      </c>
      <c r="P24730" s="34" t="e">
        <f t="shared" si="2321"/>
        <v>#VALUE!</v>
      </c>
      <c r="Q24730" s="34" t="e">
        <f t="shared" si="2322"/>
        <v>#VALUE!</v>
      </c>
      <c r="R24730" s="31" t="e">
        <f t="shared" si="2318"/>
        <v>#VALUE!</v>
      </c>
    </row>
    <row r="24731" spans="1:18" x14ac:dyDescent="0.25">
      <c r="A24731" s="12">
        <v>43723.552083333336</v>
      </c>
      <c r="B24731" s="19">
        <v>2019</v>
      </c>
      <c r="C24731" s="19">
        <v>9</v>
      </c>
      <c r="D24731" s="19">
        <v>15</v>
      </c>
      <c r="E24731" s="19">
        <v>15</v>
      </c>
      <c r="F24731" s="19">
        <v>15</v>
      </c>
      <c r="G24731" s="12">
        <f t="shared" si="2319"/>
        <v>43723.59375</v>
      </c>
      <c r="H24731" s="12">
        <f t="shared" si="2320"/>
        <v>43723.604166666664</v>
      </c>
      <c r="I24731" s="20">
        <v>2.9235E-5</v>
      </c>
      <c r="J24731" s="21">
        <v>2.16124E-5</v>
      </c>
      <c r="K24731" s="22">
        <v>1</v>
      </c>
      <c r="L24731" s="22">
        <v>0</v>
      </c>
      <c r="M24731" s="30">
        <v>0.37550505916728255</v>
      </c>
      <c r="N24731" s="30">
        <f>IF(Introduction!$M$14="Oui",ProdPV*Profils!M24731/Param!$O$4/4,MIN(PuissanceOnduleur,PuissancePV*Profils!M24731)*Param!$O$3/Param!$O$4/4)</f>
        <v>0</v>
      </c>
      <c r="O24731" s="29" t="e">
        <f t="shared" si="2317"/>
        <v>#VALUE!</v>
      </c>
      <c r="P24731" s="34" t="e">
        <f t="shared" si="2321"/>
        <v>#VALUE!</v>
      </c>
      <c r="Q24731" s="34" t="e">
        <f t="shared" si="2322"/>
        <v>#VALUE!</v>
      </c>
      <c r="R24731" s="31" t="e">
        <f t="shared" si="2318"/>
        <v>#VALUE!</v>
      </c>
    </row>
    <row r="24732" spans="1:18" x14ac:dyDescent="0.25">
      <c r="A24732" s="12">
        <v>43723.5625</v>
      </c>
      <c r="B24732" s="19">
        <v>2019</v>
      </c>
      <c r="C24732" s="19">
        <v>9</v>
      </c>
      <c r="D24732" s="19">
        <v>15</v>
      </c>
      <c r="E24732" s="19">
        <v>15</v>
      </c>
      <c r="F24732" s="19">
        <v>30</v>
      </c>
      <c r="G24732" s="12">
        <f t="shared" si="2319"/>
        <v>43723.604166666664</v>
      </c>
      <c r="H24732" s="12">
        <f t="shared" si="2320"/>
        <v>43723.614583333328</v>
      </c>
      <c r="I24732" s="20">
        <v>2.8898400000000001E-5</v>
      </c>
      <c r="J24732" s="21">
        <v>2.1098200000000001E-5</v>
      </c>
      <c r="K24732" s="22">
        <v>1</v>
      </c>
      <c r="L24732" s="22">
        <v>0</v>
      </c>
      <c r="M24732" s="30">
        <v>0.35259052888458403</v>
      </c>
      <c r="N24732" s="30">
        <f>IF(Introduction!$M$14="Oui",ProdPV*Profils!M24732/Param!$O$4/4,MIN(PuissanceOnduleur,PuissancePV*Profils!M24732)*Param!$O$3/Param!$O$4/4)</f>
        <v>0</v>
      </c>
      <c r="O24732" s="29" t="e">
        <f t="shared" si="2317"/>
        <v>#VALUE!</v>
      </c>
      <c r="P24732" s="34" t="e">
        <f t="shared" si="2321"/>
        <v>#VALUE!</v>
      </c>
      <c r="Q24732" s="34" t="e">
        <f t="shared" si="2322"/>
        <v>#VALUE!</v>
      </c>
      <c r="R24732" s="31" t="e">
        <f t="shared" si="2318"/>
        <v>#VALUE!</v>
      </c>
    </row>
    <row r="24733" spans="1:18" x14ac:dyDescent="0.25">
      <c r="A24733" s="12">
        <v>43723.572916666664</v>
      </c>
      <c r="B24733" s="19">
        <v>2019</v>
      </c>
      <c r="C24733" s="19">
        <v>9</v>
      </c>
      <c r="D24733" s="19">
        <v>15</v>
      </c>
      <c r="E24733" s="19">
        <v>15</v>
      </c>
      <c r="F24733" s="19">
        <v>45</v>
      </c>
      <c r="G24733" s="12">
        <f t="shared" si="2319"/>
        <v>43723.614583333328</v>
      </c>
      <c r="H24733" s="12">
        <f t="shared" si="2320"/>
        <v>43723.624999999993</v>
      </c>
      <c r="I24733" s="20">
        <v>2.8590900000000001E-5</v>
      </c>
      <c r="J24733" s="21">
        <v>2.0700499999999999E-5</v>
      </c>
      <c r="K24733" s="22">
        <v>1</v>
      </c>
      <c r="L24733" s="22">
        <v>0</v>
      </c>
      <c r="M24733" s="30">
        <v>0.33541782290710276</v>
      </c>
      <c r="N24733" s="30">
        <f>IF(Introduction!$M$14="Oui",ProdPV*Profils!M24733/Param!$O$4/4,MIN(PuissanceOnduleur,PuissancePV*Profils!M24733)*Param!$O$3/Param!$O$4/4)</f>
        <v>0</v>
      </c>
      <c r="O24733" s="29" t="e">
        <f t="shared" si="2317"/>
        <v>#VALUE!</v>
      </c>
      <c r="P24733" s="34" t="e">
        <f t="shared" si="2321"/>
        <v>#VALUE!</v>
      </c>
      <c r="Q24733" s="34" t="e">
        <f t="shared" si="2322"/>
        <v>#VALUE!</v>
      </c>
      <c r="R24733" s="31" t="e">
        <f t="shared" si="2318"/>
        <v>#VALUE!</v>
      </c>
    </row>
    <row r="24734" spans="1:18" x14ac:dyDescent="0.25">
      <c r="A24734" s="12">
        <v>43723.583333333336</v>
      </c>
      <c r="B24734" s="19">
        <v>2019</v>
      </c>
      <c r="C24734" s="19">
        <v>9</v>
      </c>
      <c r="D24734" s="19">
        <v>15</v>
      </c>
      <c r="E24734" s="19">
        <v>16</v>
      </c>
      <c r="F24734" s="19">
        <v>0</v>
      </c>
      <c r="G24734" s="12">
        <f t="shared" si="2319"/>
        <v>43723.625</v>
      </c>
      <c r="H24734" s="12">
        <f t="shared" si="2320"/>
        <v>43723.635416666664</v>
      </c>
      <c r="I24734" s="20">
        <v>2.8415299999999999E-5</v>
      </c>
      <c r="J24734" s="21">
        <v>2.0546500000000001E-5</v>
      </c>
      <c r="K24734" s="22">
        <v>1</v>
      </c>
      <c r="L24734" s="22">
        <v>0</v>
      </c>
      <c r="M24734" s="30">
        <v>0.31477441025878355</v>
      </c>
      <c r="N24734" s="30">
        <f>IF(Introduction!$M$14="Oui",ProdPV*Profils!M24734/Param!$O$4/4,MIN(PuissanceOnduleur,PuissancePV*Profils!M24734)*Param!$O$3/Param!$O$4/4)</f>
        <v>0</v>
      </c>
      <c r="O24734" s="29" t="e">
        <f t="shared" si="2317"/>
        <v>#VALUE!</v>
      </c>
      <c r="P24734" s="34" t="e">
        <f t="shared" si="2321"/>
        <v>#VALUE!</v>
      </c>
      <c r="Q24734" s="34" t="e">
        <f t="shared" si="2322"/>
        <v>#VALUE!</v>
      </c>
      <c r="R24734" s="31" t="e">
        <f t="shared" si="2318"/>
        <v>#VALUE!</v>
      </c>
    </row>
    <row r="24735" spans="1:18" x14ac:dyDescent="0.25">
      <c r="A24735" s="12">
        <v>43723.59375</v>
      </c>
      <c r="B24735" s="19">
        <v>2019</v>
      </c>
      <c r="C24735" s="19">
        <v>9</v>
      </c>
      <c r="D24735" s="19">
        <v>15</v>
      </c>
      <c r="E24735" s="19">
        <v>16</v>
      </c>
      <c r="F24735" s="19">
        <v>15</v>
      </c>
      <c r="G24735" s="12">
        <f t="shared" si="2319"/>
        <v>43723.635416666664</v>
      </c>
      <c r="H24735" s="12">
        <f t="shared" si="2320"/>
        <v>43723.645833333328</v>
      </c>
      <c r="I24735" s="20">
        <v>2.83218E-5</v>
      </c>
      <c r="J24735" s="21">
        <v>2.0225799999999999E-5</v>
      </c>
      <c r="K24735" s="22">
        <v>1</v>
      </c>
      <c r="L24735" s="22">
        <v>0</v>
      </c>
      <c r="M24735" s="30">
        <v>0.2855769757734658</v>
      </c>
      <c r="N24735" s="30">
        <f>IF(Introduction!$M$14="Oui",ProdPV*Profils!M24735/Param!$O$4/4,MIN(PuissanceOnduleur,PuissancePV*Profils!M24735)*Param!$O$3/Param!$O$4/4)</f>
        <v>0</v>
      </c>
      <c r="O24735" s="29" t="e">
        <f t="shared" si="2317"/>
        <v>#VALUE!</v>
      </c>
      <c r="P24735" s="34" t="e">
        <f t="shared" si="2321"/>
        <v>#VALUE!</v>
      </c>
      <c r="Q24735" s="34" t="e">
        <f t="shared" si="2322"/>
        <v>#VALUE!</v>
      </c>
      <c r="R24735" s="31" t="e">
        <f t="shared" si="2318"/>
        <v>#VALUE!</v>
      </c>
    </row>
    <row r="24736" spans="1:18" x14ac:dyDescent="0.25">
      <c r="A24736" s="12">
        <v>43723.604166666664</v>
      </c>
      <c r="B24736" s="19">
        <v>2019</v>
      </c>
      <c r="C24736" s="19">
        <v>9</v>
      </c>
      <c r="D24736" s="19">
        <v>15</v>
      </c>
      <c r="E24736" s="19">
        <v>16</v>
      </c>
      <c r="F24736" s="19">
        <v>30</v>
      </c>
      <c r="G24736" s="12">
        <f t="shared" si="2319"/>
        <v>43723.645833333328</v>
      </c>
      <c r="H24736" s="12">
        <f t="shared" si="2320"/>
        <v>43723.656249999993</v>
      </c>
      <c r="I24736" s="20">
        <v>2.8683700000000001E-5</v>
      </c>
      <c r="J24736" s="21">
        <v>2.0174E-5</v>
      </c>
      <c r="K24736" s="22">
        <v>1</v>
      </c>
      <c r="L24736" s="22">
        <v>0</v>
      </c>
      <c r="M24736" s="30">
        <v>0.26444653247419075</v>
      </c>
      <c r="N24736" s="30">
        <f>IF(Introduction!$M$14="Oui",ProdPV*Profils!M24736/Param!$O$4/4,MIN(PuissanceOnduleur,PuissancePV*Profils!M24736)*Param!$O$3/Param!$O$4/4)</f>
        <v>0</v>
      </c>
      <c r="O24736" s="29" t="e">
        <f t="shared" si="2317"/>
        <v>#VALUE!</v>
      </c>
      <c r="P24736" s="34" t="e">
        <f t="shared" si="2321"/>
        <v>#VALUE!</v>
      </c>
      <c r="Q24736" s="34" t="e">
        <f t="shared" si="2322"/>
        <v>#VALUE!</v>
      </c>
      <c r="R24736" s="31" t="e">
        <f t="shared" si="2318"/>
        <v>#VALUE!</v>
      </c>
    </row>
    <row r="24737" spans="1:18" x14ac:dyDescent="0.25">
      <c r="A24737" s="12">
        <v>43723.614583333336</v>
      </c>
      <c r="B24737" s="19">
        <v>2019</v>
      </c>
      <c r="C24737" s="19">
        <v>9</v>
      </c>
      <c r="D24737" s="19">
        <v>15</v>
      </c>
      <c r="E24737" s="19">
        <v>16</v>
      </c>
      <c r="F24737" s="19">
        <v>45</v>
      </c>
      <c r="G24737" s="12">
        <f t="shared" si="2319"/>
        <v>43723.65625</v>
      </c>
      <c r="H24737" s="12">
        <f t="shared" si="2320"/>
        <v>43723.666666666664</v>
      </c>
      <c r="I24737" s="20">
        <v>2.92055E-5</v>
      </c>
      <c r="J24737" s="21">
        <v>2.0388399999999999E-5</v>
      </c>
      <c r="K24737" s="22">
        <v>1</v>
      </c>
      <c r="L24737" s="22">
        <v>0</v>
      </c>
      <c r="M24737" s="30">
        <v>0.2471809756056543</v>
      </c>
      <c r="N24737" s="30">
        <f>IF(Introduction!$M$14="Oui",ProdPV*Profils!M24737/Param!$O$4/4,MIN(PuissanceOnduleur,PuissancePV*Profils!M24737)*Param!$O$3/Param!$O$4/4)</f>
        <v>0</v>
      </c>
      <c r="O24737" s="29" t="e">
        <f t="shared" si="2317"/>
        <v>#VALUE!</v>
      </c>
      <c r="P24737" s="34" t="e">
        <f t="shared" si="2321"/>
        <v>#VALUE!</v>
      </c>
      <c r="Q24737" s="34" t="e">
        <f t="shared" si="2322"/>
        <v>#VALUE!</v>
      </c>
      <c r="R24737" s="31" t="e">
        <f t="shared" si="2318"/>
        <v>#VALUE!</v>
      </c>
    </row>
    <row r="24738" spans="1:18" x14ac:dyDescent="0.25">
      <c r="A24738" s="12">
        <v>43723.625</v>
      </c>
      <c r="B24738" s="19">
        <v>2019</v>
      </c>
      <c r="C24738" s="19">
        <v>9</v>
      </c>
      <c r="D24738" s="19">
        <v>15</v>
      </c>
      <c r="E24738" s="19">
        <v>17</v>
      </c>
      <c r="F24738" s="19">
        <v>0</v>
      </c>
      <c r="G24738" s="12">
        <f t="shared" si="2319"/>
        <v>43723.666666666664</v>
      </c>
      <c r="H24738" s="12">
        <f t="shared" si="2320"/>
        <v>43723.677083333328</v>
      </c>
      <c r="I24738" s="20">
        <v>2.9856799999999998E-5</v>
      </c>
      <c r="J24738" s="21">
        <v>2.0635499999999999E-5</v>
      </c>
      <c r="K24738" s="22">
        <v>1</v>
      </c>
      <c r="L24738" s="22">
        <v>0</v>
      </c>
      <c r="M24738" s="30">
        <v>0.21942588751057726</v>
      </c>
      <c r="N24738" s="30">
        <f>IF(Introduction!$M$14="Oui",ProdPV*Profils!M24738/Param!$O$4/4,MIN(PuissanceOnduleur,PuissancePV*Profils!M24738)*Param!$O$3/Param!$O$4/4)</f>
        <v>0</v>
      </c>
      <c r="O24738" s="29" t="e">
        <f t="shared" si="2317"/>
        <v>#VALUE!</v>
      </c>
      <c r="P24738" s="34" t="e">
        <f t="shared" si="2321"/>
        <v>#VALUE!</v>
      </c>
      <c r="Q24738" s="34" t="e">
        <f t="shared" si="2322"/>
        <v>#VALUE!</v>
      </c>
      <c r="R24738" s="31" t="e">
        <f t="shared" si="2318"/>
        <v>#VALUE!</v>
      </c>
    </row>
    <row r="24739" spans="1:18" x14ac:dyDescent="0.25">
      <c r="A24739" s="12">
        <v>43723.635416666664</v>
      </c>
      <c r="B24739" s="19">
        <v>2019</v>
      </c>
      <c r="C24739" s="19">
        <v>9</v>
      </c>
      <c r="D24739" s="19">
        <v>15</v>
      </c>
      <c r="E24739" s="19">
        <v>17</v>
      </c>
      <c r="F24739" s="19">
        <v>15</v>
      </c>
      <c r="G24739" s="12">
        <f t="shared" si="2319"/>
        <v>43723.677083333328</v>
      </c>
      <c r="H24739" s="12">
        <f t="shared" si="2320"/>
        <v>43723.687499999993</v>
      </c>
      <c r="I24739" s="20">
        <v>3.0567300000000001E-5</v>
      </c>
      <c r="J24739" s="21">
        <v>2.1047400000000001E-5</v>
      </c>
      <c r="K24739" s="22">
        <v>1</v>
      </c>
      <c r="L24739" s="22">
        <v>0</v>
      </c>
      <c r="M24739" s="30">
        <v>0.18926993805275605</v>
      </c>
      <c r="N24739" s="30">
        <f>IF(Introduction!$M$14="Oui",ProdPV*Profils!M24739/Param!$O$4/4,MIN(PuissanceOnduleur,PuissancePV*Profils!M24739)*Param!$O$3/Param!$O$4/4)</f>
        <v>0</v>
      </c>
      <c r="O24739" s="29" t="e">
        <f t="shared" si="2317"/>
        <v>#VALUE!</v>
      </c>
      <c r="P24739" s="34" t="e">
        <f t="shared" si="2321"/>
        <v>#VALUE!</v>
      </c>
      <c r="Q24739" s="34" t="e">
        <f t="shared" si="2322"/>
        <v>#VALUE!</v>
      </c>
      <c r="R24739" s="31" t="e">
        <f t="shared" si="2318"/>
        <v>#VALUE!</v>
      </c>
    </row>
    <row r="24740" spans="1:18" x14ac:dyDescent="0.25">
      <c r="A24740" s="12">
        <v>43723.645833333336</v>
      </c>
      <c r="B24740" s="19">
        <v>2019</v>
      </c>
      <c r="C24740" s="19">
        <v>9</v>
      </c>
      <c r="D24740" s="19">
        <v>15</v>
      </c>
      <c r="E24740" s="19">
        <v>17</v>
      </c>
      <c r="F24740" s="19">
        <v>30</v>
      </c>
      <c r="G24740" s="12">
        <f t="shared" si="2319"/>
        <v>43723.6875</v>
      </c>
      <c r="H24740" s="12">
        <f t="shared" si="2320"/>
        <v>43723.697916666664</v>
      </c>
      <c r="I24740" s="20">
        <v>3.14106E-5</v>
      </c>
      <c r="J24740" s="21">
        <v>2.1335599999999999E-5</v>
      </c>
      <c r="K24740" s="22">
        <v>1</v>
      </c>
      <c r="L24740" s="22">
        <v>0</v>
      </c>
      <c r="M24740" s="30">
        <v>0.16449781114394676</v>
      </c>
      <c r="N24740" s="30">
        <f>IF(Introduction!$M$14="Oui",ProdPV*Profils!M24740/Param!$O$4/4,MIN(PuissanceOnduleur,PuissancePV*Profils!M24740)*Param!$O$3/Param!$O$4/4)</f>
        <v>0</v>
      </c>
      <c r="O24740" s="29" t="e">
        <f t="shared" si="2317"/>
        <v>#VALUE!</v>
      </c>
      <c r="P24740" s="34" t="e">
        <f t="shared" si="2321"/>
        <v>#VALUE!</v>
      </c>
      <c r="Q24740" s="34" t="e">
        <f t="shared" si="2322"/>
        <v>#VALUE!</v>
      </c>
      <c r="R24740" s="31" t="e">
        <f t="shared" si="2318"/>
        <v>#VALUE!</v>
      </c>
    </row>
    <row r="24741" spans="1:18" x14ac:dyDescent="0.25">
      <c r="A24741" s="12">
        <v>43723.65625</v>
      </c>
      <c r="B24741" s="19">
        <v>2019</v>
      </c>
      <c r="C24741" s="19">
        <v>9</v>
      </c>
      <c r="D24741" s="19">
        <v>15</v>
      </c>
      <c r="E24741" s="19">
        <v>17</v>
      </c>
      <c r="F24741" s="19">
        <v>45</v>
      </c>
      <c r="G24741" s="12">
        <f t="shared" si="2319"/>
        <v>43723.697916666664</v>
      </c>
      <c r="H24741" s="12">
        <f t="shared" si="2320"/>
        <v>43723.708333333328</v>
      </c>
      <c r="I24741" s="20">
        <v>3.2526900000000002E-5</v>
      </c>
      <c r="J24741" s="21">
        <v>2.1921700000000001E-5</v>
      </c>
      <c r="K24741" s="22">
        <v>1</v>
      </c>
      <c r="L24741" s="22">
        <v>0</v>
      </c>
      <c r="M24741" s="30">
        <v>0.14006311404415636</v>
      </c>
      <c r="N24741" s="30">
        <f>IF(Introduction!$M$14="Oui",ProdPV*Profils!M24741/Param!$O$4/4,MIN(PuissanceOnduleur,PuissancePV*Profils!M24741)*Param!$O$3/Param!$O$4/4)</f>
        <v>0</v>
      </c>
      <c r="O24741" s="29" t="e">
        <f t="shared" si="2317"/>
        <v>#VALUE!</v>
      </c>
      <c r="P24741" s="34" t="e">
        <f t="shared" si="2321"/>
        <v>#VALUE!</v>
      </c>
      <c r="Q24741" s="34" t="e">
        <f t="shared" si="2322"/>
        <v>#VALUE!</v>
      </c>
      <c r="R24741" s="31" t="e">
        <f t="shared" si="2318"/>
        <v>#VALUE!</v>
      </c>
    </row>
    <row r="24742" spans="1:18" x14ac:dyDescent="0.25">
      <c r="A24742" s="12">
        <v>43723.666666666664</v>
      </c>
      <c r="B24742" s="19">
        <v>2019</v>
      </c>
      <c r="C24742" s="19">
        <v>9</v>
      </c>
      <c r="D24742" s="19">
        <v>15</v>
      </c>
      <c r="E24742" s="19">
        <v>18</v>
      </c>
      <c r="F24742" s="19">
        <v>0</v>
      </c>
      <c r="G24742" s="12">
        <f t="shared" si="2319"/>
        <v>43723.708333333328</v>
      </c>
      <c r="H24742" s="12">
        <f t="shared" si="2320"/>
        <v>43723.718749999993</v>
      </c>
      <c r="I24742" s="20">
        <v>3.3384099999999998E-5</v>
      </c>
      <c r="J24742" s="21">
        <v>2.2613099999999999E-5</v>
      </c>
      <c r="K24742" s="22">
        <v>1</v>
      </c>
      <c r="L24742" s="22">
        <v>0</v>
      </c>
      <c r="M24742" s="30">
        <v>0.11174320800686556</v>
      </c>
      <c r="N24742" s="30">
        <f>IF(Introduction!$M$14="Oui",ProdPV*Profils!M24742/Param!$O$4/4,MIN(PuissanceOnduleur,PuissancePV*Profils!M24742)*Param!$O$3/Param!$O$4/4)</f>
        <v>0</v>
      </c>
      <c r="O24742" s="29" t="e">
        <f t="shared" si="2317"/>
        <v>#VALUE!</v>
      </c>
      <c r="P24742" s="34" t="e">
        <f t="shared" si="2321"/>
        <v>#VALUE!</v>
      </c>
      <c r="Q24742" s="34" t="e">
        <f t="shared" si="2322"/>
        <v>#VALUE!</v>
      </c>
      <c r="R24742" s="31" t="e">
        <f t="shared" si="2318"/>
        <v>#VALUE!</v>
      </c>
    </row>
    <row r="24743" spans="1:18" x14ac:dyDescent="0.25">
      <c r="A24743" s="12">
        <v>43723.677083333336</v>
      </c>
      <c r="B24743" s="19">
        <v>2019</v>
      </c>
      <c r="C24743" s="19">
        <v>9</v>
      </c>
      <c r="D24743" s="19">
        <v>15</v>
      </c>
      <c r="E24743" s="19">
        <v>18</v>
      </c>
      <c r="F24743" s="19">
        <v>15</v>
      </c>
      <c r="G24743" s="12">
        <f t="shared" si="2319"/>
        <v>43723.71875</v>
      </c>
      <c r="H24743" s="12">
        <f t="shared" si="2320"/>
        <v>43723.729166666664</v>
      </c>
      <c r="I24743" s="20">
        <v>3.3884499999999997E-5</v>
      </c>
      <c r="J24743" s="21">
        <v>2.3189799999999999E-5</v>
      </c>
      <c r="K24743" s="22">
        <v>1</v>
      </c>
      <c r="L24743" s="22">
        <v>0</v>
      </c>
      <c r="M24743" s="30">
        <v>8.9642825924736116E-2</v>
      </c>
      <c r="N24743" s="30">
        <f>IF(Introduction!$M$14="Oui",ProdPV*Profils!M24743/Param!$O$4/4,MIN(PuissanceOnduleur,PuissancePV*Profils!M24743)*Param!$O$3/Param!$O$4/4)</f>
        <v>0</v>
      </c>
      <c r="O24743" s="29" t="e">
        <f t="shared" si="2317"/>
        <v>#VALUE!</v>
      </c>
      <c r="P24743" s="34" t="e">
        <f t="shared" si="2321"/>
        <v>#VALUE!</v>
      </c>
      <c r="Q24743" s="34" t="e">
        <f t="shared" si="2322"/>
        <v>#VALUE!</v>
      </c>
      <c r="R24743" s="31" t="e">
        <f t="shared" si="2318"/>
        <v>#VALUE!</v>
      </c>
    </row>
    <row r="24744" spans="1:18" x14ac:dyDescent="0.25">
      <c r="A24744" s="12">
        <v>43723.6875</v>
      </c>
      <c r="B24744" s="19">
        <v>2019</v>
      </c>
      <c r="C24744" s="19">
        <v>9</v>
      </c>
      <c r="D24744" s="19">
        <v>15</v>
      </c>
      <c r="E24744" s="19">
        <v>18</v>
      </c>
      <c r="F24744" s="19">
        <v>30</v>
      </c>
      <c r="G24744" s="12">
        <f t="shared" si="2319"/>
        <v>43723.729166666664</v>
      </c>
      <c r="H24744" s="12">
        <f t="shared" si="2320"/>
        <v>43723.739583333328</v>
      </c>
      <c r="I24744" s="20">
        <v>3.4147399999999998E-5</v>
      </c>
      <c r="J24744" s="21">
        <v>2.3318900000000001E-5</v>
      </c>
      <c r="K24744" s="22">
        <v>1</v>
      </c>
      <c r="L24744" s="22">
        <v>0</v>
      </c>
      <c r="M24744" s="30">
        <v>6.671413594253725E-2</v>
      </c>
      <c r="N24744" s="30">
        <f>IF(Introduction!$M$14="Oui",ProdPV*Profils!M24744/Param!$O$4/4,MIN(PuissanceOnduleur,PuissancePV*Profils!M24744)*Param!$O$3/Param!$O$4/4)</f>
        <v>0</v>
      </c>
      <c r="O24744" s="29" t="e">
        <f t="shared" si="2317"/>
        <v>#VALUE!</v>
      </c>
      <c r="P24744" s="34" t="e">
        <f t="shared" si="2321"/>
        <v>#VALUE!</v>
      </c>
      <c r="Q24744" s="34" t="e">
        <f t="shared" si="2322"/>
        <v>#VALUE!</v>
      </c>
      <c r="R24744" s="31" t="e">
        <f t="shared" si="2318"/>
        <v>#VALUE!</v>
      </c>
    </row>
    <row r="24745" spans="1:18" x14ac:dyDescent="0.25">
      <c r="A24745" s="12">
        <v>43723.697916666664</v>
      </c>
      <c r="B24745" s="19">
        <v>2019</v>
      </c>
      <c r="C24745" s="19">
        <v>9</v>
      </c>
      <c r="D24745" s="19">
        <v>15</v>
      </c>
      <c r="E24745" s="19">
        <v>18</v>
      </c>
      <c r="F24745" s="19">
        <v>45</v>
      </c>
      <c r="G24745" s="12">
        <f t="shared" si="2319"/>
        <v>43723.739583333328</v>
      </c>
      <c r="H24745" s="12">
        <f t="shared" si="2320"/>
        <v>43723.749999999993</v>
      </c>
      <c r="I24745" s="20">
        <v>3.4375200000000003E-5</v>
      </c>
      <c r="J24745" s="21">
        <v>2.3879999999999998E-5</v>
      </c>
      <c r="K24745" s="22">
        <v>1</v>
      </c>
      <c r="L24745" s="22">
        <v>0</v>
      </c>
      <c r="M24745" s="30">
        <v>4.7030164024405019E-2</v>
      </c>
      <c r="N24745" s="30">
        <f>IF(Introduction!$M$14="Oui",ProdPV*Profils!M24745/Param!$O$4/4,MIN(PuissanceOnduleur,PuissancePV*Profils!M24745)*Param!$O$3/Param!$O$4/4)</f>
        <v>0</v>
      </c>
      <c r="O24745" s="29" t="e">
        <f t="shared" si="2317"/>
        <v>#VALUE!</v>
      </c>
      <c r="P24745" s="34" t="e">
        <f t="shared" si="2321"/>
        <v>#VALUE!</v>
      </c>
      <c r="Q24745" s="34" t="e">
        <f t="shared" si="2322"/>
        <v>#VALUE!</v>
      </c>
      <c r="R24745" s="31" t="e">
        <f t="shared" si="2318"/>
        <v>#VALUE!</v>
      </c>
    </row>
    <row r="24746" spans="1:18" x14ac:dyDescent="0.25">
      <c r="A24746" s="12">
        <v>43723.708333333336</v>
      </c>
      <c r="B24746" s="19">
        <v>2019</v>
      </c>
      <c r="C24746" s="19">
        <v>9</v>
      </c>
      <c r="D24746" s="19">
        <v>15</v>
      </c>
      <c r="E24746" s="19">
        <v>19</v>
      </c>
      <c r="F24746" s="19">
        <v>0</v>
      </c>
      <c r="G24746" s="12">
        <f t="shared" si="2319"/>
        <v>43723.75</v>
      </c>
      <c r="H24746" s="12">
        <f t="shared" si="2320"/>
        <v>43723.760416666664</v>
      </c>
      <c r="I24746" s="20">
        <v>3.4895399999999998E-5</v>
      </c>
      <c r="J24746" s="21">
        <v>2.4130599999999999E-5</v>
      </c>
      <c r="K24746" s="22">
        <v>1</v>
      </c>
      <c r="L24746" s="22">
        <v>0</v>
      </c>
      <c r="M24746" s="30">
        <v>3.0426386511541479E-2</v>
      </c>
      <c r="N24746" s="30">
        <f>IF(Introduction!$M$14="Oui",ProdPV*Profils!M24746/Param!$O$4/4,MIN(PuissanceOnduleur,PuissancePV*Profils!M24746)*Param!$O$3/Param!$O$4/4)</f>
        <v>0</v>
      </c>
      <c r="O24746" s="29" t="e">
        <f t="shared" si="2317"/>
        <v>#VALUE!</v>
      </c>
      <c r="P24746" s="34" t="e">
        <f t="shared" si="2321"/>
        <v>#VALUE!</v>
      </c>
      <c r="Q24746" s="34" t="e">
        <f t="shared" si="2322"/>
        <v>#VALUE!</v>
      </c>
      <c r="R24746" s="31" t="e">
        <f t="shared" si="2318"/>
        <v>#VALUE!</v>
      </c>
    </row>
    <row r="24747" spans="1:18" x14ac:dyDescent="0.25">
      <c r="A24747" s="12">
        <v>43723.71875</v>
      </c>
      <c r="B24747" s="19">
        <v>2019</v>
      </c>
      <c r="C24747" s="19">
        <v>9</v>
      </c>
      <c r="D24747" s="19">
        <v>15</v>
      </c>
      <c r="E24747" s="19">
        <v>19</v>
      </c>
      <c r="F24747" s="19">
        <v>15</v>
      </c>
      <c r="G24747" s="12">
        <f t="shared" si="2319"/>
        <v>43723.760416666664</v>
      </c>
      <c r="H24747" s="12">
        <f t="shared" si="2320"/>
        <v>43723.770833333328</v>
      </c>
      <c r="I24747" s="20">
        <v>3.4657599999999998E-5</v>
      </c>
      <c r="J24747" s="21">
        <v>2.4100999999999998E-5</v>
      </c>
      <c r="K24747" s="22">
        <v>1</v>
      </c>
      <c r="L24747" s="22">
        <v>0</v>
      </c>
      <c r="M24747" s="30">
        <v>1.6942010794085645E-2</v>
      </c>
      <c r="N24747" s="30">
        <f>IF(Introduction!$M$14="Oui",ProdPV*Profils!M24747/Param!$O$4/4,MIN(PuissanceOnduleur,PuissancePV*Profils!M24747)*Param!$O$3/Param!$O$4/4)</f>
        <v>0</v>
      </c>
      <c r="O24747" s="29" t="e">
        <f t="shared" si="2317"/>
        <v>#VALUE!</v>
      </c>
      <c r="P24747" s="34" t="e">
        <f t="shared" si="2321"/>
        <v>#VALUE!</v>
      </c>
      <c r="Q24747" s="34" t="e">
        <f t="shared" si="2322"/>
        <v>#VALUE!</v>
      </c>
      <c r="R24747" s="31" t="e">
        <f t="shared" si="2318"/>
        <v>#VALUE!</v>
      </c>
    </row>
    <row r="24748" spans="1:18" x14ac:dyDescent="0.25">
      <c r="A24748" s="12">
        <v>43723.729166666664</v>
      </c>
      <c r="B24748" s="19">
        <v>2019</v>
      </c>
      <c r="C24748" s="19">
        <v>9</v>
      </c>
      <c r="D24748" s="19">
        <v>15</v>
      </c>
      <c r="E24748" s="19">
        <v>19</v>
      </c>
      <c r="F24748" s="19">
        <v>30</v>
      </c>
      <c r="G24748" s="12">
        <f t="shared" si="2319"/>
        <v>43723.770833333328</v>
      </c>
      <c r="H24748" s="12">
        <f t="shared" si="2320"/>
        <v>43723.781249999993</v>
      </c>
      <c r="I24748" s="20">
        <v>3.4477899999999997E-5</v>
      </c>
      <c r="J24748" s="21">
        <v>2.4103800000000001E-5</v>
      </c>
      <c r="K24748" s="22">
        <v>1</v>
      </c>
      <c r="L24748" s="22">
        <v>0</v>
      </c>
      <c r="M24748" s="30">
        <v>7.0945142020531161E-3</v>
      </c>
      <c r="N24748" s="30">
        <f>IF(Introduction!$M$14="Oui",ProdPV*Profils!M24748/Param!$O$4/4,MIN(PuissanceOnduleur,PuissancePV*Profils!M24748)*Param!$O$3/Param!$O$4/4)</f>
        <v>0</v>
      </c>
      <c r="O24748" s="29" t="e">
        <f t="shared" si="2317"/>
        <v>#VALUE!</v>
      </c>
      <c r="P24748" s="34" t="e">
        <f t="shared" si="2321"/>
        <v>#VALUE!</v>
      </c>
      <c r="Q24748" s="34" t="e">
        <f t="shared" si="2322"/>
        <v>#VALUE!</v>
      </c>
      <c r="R24748" s="31" t="e">
        <f t="shared" si="2318"/>
        <v>#VALUE!</v>
      </c>
    </row>
    <row r="24749" spans="1:18" x14ac:dyDescent="0.25">
      <c r="A24749" s="12">
        <v>43723.739583333336</v>
      </c>
      <c r="B24749" s="19">
        <v>2019</v>
      </c>
      <c r="C24749" s="19">
        <v>9</v>
      </c>
      <c r="D24749" s="19">
        <v>15</v>
      </c>
      <c r="E24749" s="19">
        <v>19</v>
      </c>
      <c r="F24749" s="19">
        <v>45</v>
      </c>
      <c r="G24749" s="12">
        <f t="shared" si="2319"/>
        <v>43723.78125</v>
      </c>
      <c r="H24749" s="12">
        <f t="shared" si="2320"/>
        <v>43723.791666666664</v>
      </c>
      <c r="I24749" s="20">
        <v>3.5927199999999997E-5</v>
      </c>
      <c r="J24749" s="21">
        <v>2.5159699999999999E-5</v>
      </c>
      <c r="K24749" s="22">
        <v>1</v>
      </c>
      <c r="L24749" s="22">
        <v>0</v>
      </c>
      <c r="M24749" s="30">
        <v>1.7096870807133734E-3</v>
      </c>
      <c r="N24749" s="30">
        <f>IF(Introduction!$M$14="Oui",ProdPV*Profils!M24749/Param!$O$4/4,MIN(PuissanceOnduleur,PuissancePV*Profils!M24749)*Param!$O$3/Param!$O$4/4)</f>
        <v>0</v>
      </c>
      <c r="O24749" s="29" t="e">
        <f t="shared" si="2317"/>
        <v>#VALUE!</v>
      </c>
      <c r="P24749" s="34" t="e">
        <f t="shared" si="2321"/>
        <v>#VALUE!</v>
      </c>
      <c r="Q24749" s="34" t="e">
        <f t="shared" si="2322"/>
        <v>#VALUE!</v>
      </c>
      <c r="R24749" s="31" t="e">
        <f t="shared" si="2318"/>
        <v>#VALUE!</v>
      </c>
    </row>
    <row r="24750" spans="1:18" x14ac:dyDescent="0.25">
      <c r="A24750" s="12">
        <v>43723.75</v>
      </c>
      <c r="B24750" s="19">
        <v>2019</v>
      </c>
      <c r="C24750" s="19">
        <v>9</v>
      </c>
      <c r="D24750" s="19">
        <v>15</v>
      </c>
      <c r="E24750" s="19">
        <v>20</v>
      </c>
      <c r="F24750" s="19">
        <v>0</v>
      </c>
      <c r="G24750" s="12">
        <f t="shared" si="2319"/>
        <v>43723.791666666664</v>
      </c>
      <c r="H24750" s="12">
        <f t="shared" si="2320"/>
        <v>43723.802083333328</v>
      </c>
      <c r="I24750" s="20">
        <v>4.0015599999999997E-5</v>
      </c>
      <c r="J24750" s="21">
        <v>2.9283599999999999E-5</v>
      </c>
      <c r="K24750" s="22">
        <v>1</v>
      </c>
      <c r="L24750" s="22">
        <v>0</v>
      </c>
      <c r="M24750" s="30">
        <v>0</v>
      </c>
      <c r="N24750" s="30">
        <f>IF(Introduction!$M$14="Oui",ProdPV*Profils!M24750/Param!$O$4/4,MIN(PuissanceOnduleur,PuissancePV*Profils!M24750)*Param!$O$3/Param!$O$4/4)</f>
        <v>0</v>
      </c>
      <c r="O24750" s="29" t="e">
        <f t="shared" si="2317"/>
        <v>#VALUE!</v>
      </c>
      <c r="P24750" s="34" t="e">
        <f t="shared" si="2321"/>
        <v>#VALUE!</v>
      </c>
      <c r="Q24750" s="34" t="e">
        <f t="shared" si="2322"/>
        <v>#VALUE!</v>
      </c>
      <c r="R24750" s="31" t="e">
        <f t="shared" si="2318"/>
        <v>#VALUE!</v>
      </c>
    </row>
    <row r="24751" spans="1:18" x14ac:dyDescent="0.25">
      <c r="A24751" s="12">
        <v>43723.760416666664</v>
      </c>
      <c r="B24751" s="19">
        <v>2019</v>
      </c>
      <c r="C24751" s="19">
        <v>9</v>
      </c>
      <c r="D24751" s="19">
        <v>15</v>
      </c>
      <c r="E24751" s="19">
        <v>20</v>
      </c>
      <c r="F24751" s="19">
        <v>15</v>
      </c>
      <c r="G24751" s="12">
        <f t="shared" si="2319"/>
        <v>43723.802083333328</v>
      </c>
      <c r="H24751" s="12">
        <f t="shared" si="2320"/>
        <v>43723.812499999993</v>
      </c>
      <c r="I24751" s="20">
        <v>3.9037800000000001E-5</v>
      </c>
      <c r="J24751" s="21">
        <v>2.8629800000000002E-5</v>
      </c>
      <c r="K24751" s="22">
        <v>1</v>
      </c>
      <c r="L24751" s="22">
        <v>0</v>
      </c>
      <c r="M24751" s="30">
        <v>0</v>
      </c>
      <c r="N24751" s="30">
        <f>IF(Introduction!$M$14="Oui",ProdPV*Profils!M24751/Param!$O$4/4,MIN(PuissanceOnduleur,PuissancePV*Profils!M24751)*Param!$O$3/Param!$O$4/4)</f>
        <v>0</v>
      </c>
      <c r="O24751" s="29" t="e">
        <f t="shared" si="2317"/>
        <v>#VALUE!</v>
      </c>
      <c r="P24751" s="34" t="e">
        <f t="shared" si="2321"/>
        <v>#VALUE!</v>
      </c>
      <c r="Q24751" s="34" t="e">
        <f t="shared" si="2322"/>
        <v>#VALUE!</v>
      </c>
      <c r="R24751" s="31" t="e">
        <f t="shared" si="2318"/>
        <v>#VALUE!</v>
      </c>
    </row>
    <row r="24752" spans="1:18" x14ac:dyDescent="0.25">
      <c r="A24752" s="12">
        <v>43723.770833333336</v>
      </c>
      <c r="B24752" s="19">
        <v>2019</v>
      </c>
      <c r="C24752" s="19">
        <v>9</v>
      </c>
      <c r="D24752" s="19">
        <v>15</v>
      </c>
      <c r="E24752" s="19">
        <v>20</v>
      </c>
      <c r="F24752" s="19">
        <v>30</v>
      </c>
      <c r="G24752" s="12">
        <f t="shared" si="2319"/>
        <v>43723.8125</v>
      </c>
      <c r="H24752" s="12">
        <f t="shared" si="2320"/>
        <v>43723.822916666664</v>
      </c>
      <c r="I24752" s="20">
        <v>3.8404500000000001E-5</v>
      </c>
      <c r="J24752" s="21">
        <v>2.82737E-5</v>
      </c>
      <c r="K24752" s="22">
        <v>1</v>
      </c>
      <c r="L24752" s="22">
        <v>0</v>
      </c>
      <c r="M24752" s="30">
        <v>0</v>
      </c>
      <c r="N24752" s="30">
        <f>IF(Introduction!$M$14="Oui",ProdPV*Profils!M24752/Param!$O$4/4,MIN(PuissanceOnduleur,PuissancePV*Profils!M24752)*Param!$O$3/Param!$O$4/4)</f>
        <v>0</v>
      </c>
      <c r="O24752" s="29" t="e">
        <f t="shared" si="2317"/>
        <v>#VALUE!</v>
      </c>
      <c r="P24752" s="34" t="e">
        <f t="shared" si="2321"/>
        <v>#VALUE!</v>
      </c>
      <c r="Q24752" s="34" t="e">
        <f t="shared" si="2322"/>
        <v>#VALUE!</v>
      </c>
      <c r="R24752" s="31" t="e">
        <f t="shared" si="2318"/>
        <v>#VALUE!</v>
      </c>
    </row>
    <row r="24753" spans="1:18" x14ac:dyDescent="0.25">
      <c r="A24753" s="12">
        <v>43723.78125</v>
      </c>
      <c r="B24753" s="19">
        <v>2019</v>
      </c>
      <c r="C24753" s="19">
        <v>9</v>
      </c>
      <c r="D24753" s="19">
        <v>15</v>
      </c>
      <c r="E24753" s="19">
        <v>20</v>
      </c>
      <c r="F24753" s="19">
        <v>45</v>
      </c>
      <c r="G24753" s="12">
        <f t="shared" si="2319"/>
        <v>43723.822916666664</v>
      </c>
      <c r="H24753" s="12">
        <f t="shared" si="2320"/>
        <v>43723.833333333328</v>
      </c>
      <c r="I24753" s="20">
        <v>3.7912099999999999E-5</v>
      </c>
      <c r="J24753" s="21">
        <v>2.7651E-5</v>
      </c>
      <c r="K24753" s="22">
        <v>1</v>
      </c>
      <c r="L24753" s="22">
        <v>0</v>
      </c>
      <c r="M24753" s="30">
        <v>0</v>
      </c>
      <c r="N24753" s="30">
        <f>IF(Introduction!$M$14="Oui",ProdPV*Profils!M24753/Param!$O$4/4,MIN(PuissanceOnduleur,PuissancePV*Profils!M24753)*Param!$O$3/Param!$O$4/4)</f>
        <v>0</v>
      </c>
      <c r="O24753" s="29" t="e">
        <f t="shared" si="2317"/>
        <v>#VALUE!</v>
      </c>
      <c r="P24753" s="34" t="e">
        <f t="shared" si="2321"/>
        <v>#VALUE!</v>
      </c>
      <c r="Q24753" s="34" t="e">
        <f t="shared" si="2322"/>
        <v>#VALUE!</v>
      </c>
      <c r="R24753" s="31" t="e">
        <f t="shared" si="2318"/>
        <v>#VALUE!</v>
      </c>
    </row>
    <row r="24754" spans="1:18" x14ac:dyDescent="0.25">
      <c r="A24754" s="12">
        <v>43723.791666666664</v>
      </c>
      <c r="B24754" s="19">
        <v>2019</v>
      </c>
      <c r="C24754" s="19">
        <v>9</v>
      </c>
      <c r="D24754" s="19">
        <v>15</v>
      </c>
      <c r="E24754" s="19">
        <v>21</v>
      </c>
      <c r="F24754" s="19">
        <v>0</v>
      </c>
      <c r="G24754" s="12">
        <f t="shared" si="2319"/>
        <v>43723.833333333328</v>
      </c>
      <c r="H24754" s="12">
        <f t="shared" si="2320"/>
        <v>43723.843749999993</v>
      </c>
      <c r="I24754" s="20">
        <v>3.7237000000000003E-5</v>
      </c>
      <c r="J24754" s="21">
        <v>2.6739600000000001E-5</v>
      </c>
      <c r="K24754" s="22">
        <v>1</v>
      </c>
      <c r="L24754" s="22">
        <v>0</v>
      </c>
      <c r="M24754" s="30">
        <v>0</v>
      </c>
      <c r="N24754" s="30">
        <f>IF(Introduction!$M$14="Oui",ProdPV*Profils!M24754/Param!$O$4/4,MIN(PuissanceOnduleur,PuissancePV*Profils!M24754)*Param!$O$3/Param!$O$4/4)</f>
        <v>0</v>
      </c>
      <c r="O24754" s="29" t="e">
        <f t="shared" si="2317"/>
        <v>#VALUE!</v>
      </c>
      <c r="P24754" s="34" t="e">
        <f t="shared" si="2321"/>
        <v>#VALUE!</v>
      </c>
      <c r="Q24754" s="34" t="e">
        <f t="shared" si="2322"/>
        <v>#VALUE!</v>
      </c>
      <c r="R24754" s="31" t="e">
        <f t="shared" si="2318"/>
        <v>#VALUE!</v>
      </c>
    </row>
    <row r="24755" spans="1:18" x14ac:dyDescent="0.25">
      <c r="A24755" s="12">
        <v>43723.802083333336</v>
      </c>
      <c r="B24755" s="19">
        <v>2019</v>
      </c>
      <c r="C24755" s="19">
        <v>9</v>
      </c>
      <c r="D24755" s="19">
        <v>15</v>
      </c>
      <c r="E24755" s="19">
        <v>21</v>
      </c>
      <c r="F24755" s="19">
        <v>15</v>
      </c>
      <c r="G24755" s="12">
        <f t="shared" si="2319"/>
        <v>43723.84375</v>
      </c>
      <c r="H24755" s="12">
        <f t="shared" si="2320"/>
        <v>43723.854166666664</v>
      </c>
      <c r="I24755" s="20">
        <v>3.6295599999999999E-5</v>
      </c>
      <c r="J24755" s="21">
        <v>2.59142E-5</v>
      </c>
      <c r="K24755" s="22">
        <v>1</v>
      </c>
      <c r="L24755" s="22">
        <v>0</v>
      </c>
      <c r="M24755" s="30">
        <v>0</v>
      </c>
      <c r="N24755" s="30">
        <f>IF(Introduction!$M$14="Oui",ProdPV*Profils!M24755/Param!$O$4/4,MIN(PuissanceOnduleur,PuissancePV*Profils!M24755)*Param!$O$3/Param!$O$4/4)</f>
        <v>0</v>
      </c>
      <c r="O24755" s="29" t="e">
        <f t="shared" si="2317"/>
        <v>#VALUE!</v>
      </c>
      <c r="P24755" s="34" t="e">
        <f t="shared" si="2321"/>
        <v>#VALUE!</v>
      </c>
      <c r="Q24755" s="34" t="e">
        <f t="shared" si="2322"/>
        <v>#VALUE!</v>
      </c>
      <c r="R24755" s="31" t="e">
        <f t="shared" si="2318"/>
        <v>#VALUE!</v>
      </c>
    </row>
    <row r="24756" spans="1:18" x14ac:dyDescent="0.25">
      <c r="A24756" s="12">
        <v>43723.8125</v>
      </c>
      <c r="B24756" s="19">
        <v>2019</v>
      </c>
      <c r="C24756" s="19">
        <v>9</v>
      </c>
      <c r="D24756" s="19">
        <v>15</v>
      </c>
      <c r="E24756" s="19">
        <v>21</v>
      </c>
      <c r="F24756" s="19">
        <v>30</v>
      </c>
      <c r="G24756" s="12">
        <f t="shared" si="2319"/>
        <v>43723.854166666664</v>
      </c>
      <c r="H24756" s="12">
        <f t="shared" si="2320"/>
        <v>43723.864583333328</v>
      </c>
      <c r="I24756" s="20">
        <v>3.5397300000000001E-5</v>
      </c>
      <c r="J24756" s="21">
        <v>2.5834400000000001E-5</v>
      </c>
      <c r="K24756" s="22">
        <v>1</v>
      </c>
      <c r="L24756" s="22">
        <v>0</v>
      </c>
      <c r="M24756" s="30">
        <v>0</v>
      </c>
      <c r="N24756" s="30">
        <f>IF(Introduction!$M$14="Oui",ProdPV*Profils!M24756/Param!$O$4/4,MIN(PuissanceOnduleur,PuissancePV*Profils!M24756)*Param!$O$3/Param!$O$4/4)</f>
        <v>0</v>
      </c>
      <c r="O24756" s="29" t="e">
        <f t="shared" si="2317"/>
        <v>#VALUE!</v>
      </c>
      <c r="P24756" s="34" t="e">
        <f t="shared" si="2321"/>
        <v>#VALUE!</v>
      </c>
      <c r="Q24756" s="34" t="e">
        <f t="shared" si="2322"/>
        <v>#VALUE!</v>
      </c>
      <c r="R24756" s="31" t="e">
        <f t="shared" si="2318"/>
        <v>#VALUE!</v>
      </c>
    </row>
    <row r="24757" spans="1:18" x14ac:dyDescent="0.25">
      <c r="A24757" s="12">
        <v>43723.822916666664</v>
      </c>
      <c r="B24757" s="19">
        <v>2019</v>
      </c>
      <c r="C24757" s="19">
        <v>9</v>
      </c>
      <c r="D24757" s="19">
        <v>15</v>
      </c>
      <c r="E24757" s="19">
        <v>21</v>
      </c>
      <c r="F24757" s="19">
        <v>45</v>
      </c>
      <c r="G24757" s="12">
        <f t="shared" si="2319"/>
        <v>43723.864583333328</v>
      </c>
      <c r="H24757" s="12">
        <f t="shared" si="2320"/>
        <v>43723.874999999993</v>
      </c>
      <c r="I24757" s="20">
        <v>3.4518799999999999E-5</v>
      </c>
      <c r="J24757" s="21">
        <v>2.5584100000000001E-5</v>
      </c>
      <c r="K24757" s="22">
        <v>1</v>
      </c>
      <c r="L24757" s="22">
        <v>0</v>
      </c>
      <c r="M24757" s="30">
        <v>0</v>
      </c>
      <c r="N24757" s="30">
        <f>IF(Introduction!$M$14="Oui",ProdPV*Profils!M24757/Param!$O$4/4,MIN(PuissanceOnduleur,PuissancePV*Profils!M24757)*Param!$O$3/Param!$O$4/4)</f>
        <v>0</v>
      </c>
      <c r="O24757" s="29" t="e">
        <f t="shared" si="2317"/>
        <v>#VALUE!</v>
      </c>
      <c r="P24757" s="34" t="e">
        <f t="shared" si="2321"/>
        <v>#VALUE!</v>
      </c>
      <c r="Q24757" s="34" t="e">
        <f t="shared" si="2322"/>
        <v>#VALUE!</v>
      </c>
      <c r="R24757" s="31" t="e">
        <f t="shared" si="2318"/>
        <v>#VALUE!</v>
      </c>
    </row>
    <row r="24758" spans="1:18" x14ac:dyDescent="0.25">
      <c r="A24758" s="12">
        <v>43723.833333333336</v>
      </c>
      <c r="B24758" s="19">
        <v>2019</v>
      </c>
      <c r="C24758" s="19">
        <v>9</v>
      </c>
      <c r="D24758" s="19">
        <v>15</v>
      </c>
      <c r="E24758" s="19">
        <v>22</v>
      </c>
      <c r="F24758" s="19">
        <v>0</v>
      </c>
      <c r="G24758" s="12">
        <f t="shared" si="2319"/>
        <v>43723.875</v>
      </c>
      <c r="H24758" s="12">
        <f t="shared" si="2320"/>
        <v>43723.885416666664</v>
      </c>
      <c r="I24758" s="20">
        <v>3.2567400000000003E-5</v>
      </c>
      <c r="J24758" s="21">
        <v>2.4932200000000002E-5</v>
      </c>
      <c r="K24758" s="22">
        <v>1</v>
      </c>
      <c r="L24758" s="22">
        <v>0</v>
      </c>
      <c r="M24758" s="30">
        <v>0</v>
      </c>
      <c r="N24758" s="30">
        <f>IF(Introduction!$M$14="Oui",ProdPV*Profils!M24758/Param!$O$4/4,MIN(PuissanceOnduleur,PuissancePV*Profils!M24758)*Param!$O$3/Param!$O$4/4)</f>
        <v>0</v>
      </c>
      <c r="O24758" s="29" t="e">
        <f t="shared" si="2317"/>
        <v>#VALUE!</v>
      </c>
      <c r="P24758" s="34" t="e">
        <f t="shared" si="2321"/>
        <v>#VALUE!</v>
      </c>
      <c r="Q24758" s="34" t="e">
        <f t="shared" si="2322"/>
        <v>#VALUE!</v>
      </c>
      <c r="R24758" s="31" t="e">
        <f t="shared" si="2318"/>
        <v>#VALUE!</v>
      </c>
    </row>
    <row r="24759" spans="1:18" x14ac:dyDescent="0.25">
      <c r="A24759" s="12">
        <v>43723.84375</v>
      </c>
      <c r="B24759" s="19">
        <v>2019</v>
      </c>
      <c r="C24759" s="19">
        <v>9</v>
      </c>
      <c r="D24759" s="19">
        <v>15</v>
      </c>
      <c r="E24759" s="19">
        <v>22</v>
      </c>
      <c r="F24759" s="19">
        <v>15</v>
      </c>
      <c r="G24759" s="12">
        <f t="shared" si="2319"/>
        <v>43723.885416666664</v>
      </c>
      <c r="H24759" s="12">
        <f t="shared" si="2320"/>
        <v>43723.895833333328</v>
      </c>
      <c r="I24759" s="20">
        <v>3.1411700000000003E-5</v>
      </c>
      <c r="J24759" s="21">
        <v>2.98156E-5</v>
      </c>
      <c r="K24759" s="22">
        <v>1</v>
      </c>
      <c r="L24759" s="22">
        <v>0</v>
      </c>
      <c r="M24759" s="30">
        <v>0</v>
      </c>
      <c r="N24759" s="30">
        <f>IF(Introduction!$M$14="Oui",ProdPV*Profils!M24759/Param!$O$4/4,MIN(PuissanceOnduleur,PuissancePV*Profils!M24759)*Param!$O$3/Param!$O$4/4)</f>
        <v>0</v>
      </c>
      <c r="O24759" s="29" t="e">
        <f t="shared" si="2317"/>
        <v>#VALUE!</v>
      </c>
      <c r="P24759" s="34" t="e">
        <f t="shared" si="2321"/>
        <v>#VALUE!</v>
      </c>
      <c r="Q24759" s="34" t="e">
        <f t="shared" si="2322"/>
        <v>#VALUE!</v>
      </c>
      <c r="R24759" s="31" t="e">
        <f t="shared" si="2318"/>
        <v>#VALUE!</v>
      </c>
    </row>
    <row r="24760" spans="1:18" x14ac:dyDescent="0.25">
      <c r="A24760" s="12">
        <v>43723.854166666664</v>
      </c>
      <c r="B24760" s="19">
        <v>2019</v>
      </c>
      <c r="C24760" s="19">
        <v>9</v>
      </c>
      <c r="D24760" s="19">
        <v>15</v>
      </c>
      <c r="E24760" s="19">
        <v>22</v>
      </c>
      <c r="F24760" s="19">
        <v>30</v>
      </c>
      <c r="G24760" s="12">
        <f t="shared" si="2319"/>
        <v>43723.895833333328</v>
      </c>
      <c r="H24760" s="12">
        <f t="shared" si="2320"/>
        <v>43723.906249999993</v>
      </c>
      <c r="I24760" s="20">
        <v>3.0423500000000001E-5</v>
      </c>
      <c r="J24760" s="21">
        <v>2.9948299999999999E-5</v>
      </c>
      <c r="K24760" s="22">
        <v>1</v>
      </c>
      <c r="L24760" s="22">
        <v>0</v>
      </c>
      <c r="M24760" s="30">
        <v>0</v>
      </c>
      <c r="N24760" s="30">
        <f>IF(Introduction!$M$14="Oui",ProdPV*Profils!M24760/Param!$O$4/4,MIN(PuissanceOnduleur,PuissancePV*Profils!M24760)*Param!$O$3/Param!$O$4/4)</f>
        <v>0</v>
      </c>
      <c r="O24760" s="29" t="e">
        <f t="shared" si="2317"/>
        <v>#VALUE!</v>
      </c>
      <c r="P24760" s="34" t="e">
        <f t="shared" si="2321"/>
        <v>#VALUE!</v>
      </c>
      <c r="Q24760" s="34" t="e">
        <f t="shared" si="2322"/>
        <v>#VALUE!</v>
      </c>
      <c r="R24760" s="31" t="e">
        <f t="shared" si="2318"/>
        <v>#VALUE!</v>
      </c>
    </row>
    <row r="24761" spans="1:18" x14ac:dyDescent="0.25">
      <c r="A24761" s="12">
        <v>43723.864583333336</v>
      </c>
      <c r="B24761" s="19">
        <v>2019</v>
      </c>
      <c r="C24761" s="19">
        <v>9</v>
      </c>
      <c r="D24761" s="19">
        <v>15</v>
      </c>
      <c r="E24761" s="19">
        <v>22</v>
      </c>
      <c r="F24761" s="19">
        <v>45</v>
      </c>
      <c r="G24761" s="12">
        <f t="shared" si="2319"/>
        <v>43723.90625</v>
      </c>
      <c r="H24761" s="12">
        <f t="shared" si="2320"/>
        <v>43723.916666666664</v>
      </c>
      <c r="I24761" s="20">
        <v>2.9153899999999999E-5</v>
      </c>
      <c r="J24761" s="21">
        <v>3.1180599999999998E-5</v>
      </c>
      <c r="K24761" s="22">
        <v>1</v>
      </c>
      <c r="L24761" s="22">
        <v>0</v>
      </c>
      <c r="M24761" s="30">
        <v>0</v>
      </c>
      <c r="N24761" s="30">
        <f>IF(Introduction!$M$14="Oui",ProdPV*Profils!M24761/Param!$O$4/4,MIN(PuissanceOnduleur,PuissancePV*Profils!M24761)*Param!$O$3/Param!$O$4/4)</f>
        <v>0</v>
      </c>
      <c r="O24761" s="29" t="e">
        <f t="shared" si="2317"/>
        <v>#VALUE!</v>
      </c>
      <c r="P24761" s="34" t="e">
        <f t="shared" si="2321"/>
        <v>#VALUE!</v>
      </c>
      <c r="Q24761" s="34" t="e">
        <f t="shared" si="2322"/>
        <v>#VALUE!</v>
      </c>
      <c r="R24761" s="31" t="e">
        <f t="shared" si="2318"/>
        <v>#VALUE!</v>
      </c>
    </row>
    <row r="24762" spans="1:18" x14ac:dyDescent="0.25">
      <c r="A24762" s="12">
        <v>43723.875</v>
      </c>
      <c r="B24762" s="19">
        <v>2019</v>
      </c>
      <c r="C24762" s="19">
        <v>9</v>
      </c>
      <c r="D24762" s="19">
        <v>15</v>
      </c>
      <c r="E24762" s="19">
        <v>23</v>
      </c>
      <c r="F24762" s="19">
        <v>0</v>
      </c>
      <c r="G24762" s="12">
        <f t="shared" si="2319"/>
        <v>43723.916666666664</v>
      </c>
      <c r="H24762" s="12">
        <f t="shared" si="2320"/>
        <v>43723.927083333328</v>
      </c>
      <c r="I24762" s="20">
        <v>2.7182000000000002E-5</v>
      </c>
      <c r="J24762" s="21">
        <v>3.29709E-5</v>
      </c>
      <c r="K24762" s="22">
        <v>1</v>
      </c>
      <c r="L24762" s="22">
        <v>0</v>
      </c>
      <c r="M24762" s="30">
        <v>0</v>
      </c>
      <c r="N24762" s="30">
        <f>IF(Introduction!$M$14="Oui",ProdPV*Profils!M24762/Param!$O$4/4,MIN(PuissanceOnduleur,PuissancePV*Profils!M24762)*Param!$O$3/Param!$O$4/4)</f>
        <v>0</v>
      </c>
      <c r="O24762" s="29" t="e">
        <f t="shared" si="2317"/>
        <v>#VALUE!</v>
      </c>
      <c r="P24762" s="34" t="e">
        <f t="shared" si="2321"/>
        <v>#VALUE!</v>
      </c>
      <c r="Q24762" s="34" t="e">
        <f t="shared" si="2322"/>
        <v>#VALUE!</v>
      </c>
      <c r="R24762" s="31" t="e">
        <f t="shared" si="2318"/>
        <v>#VALUE!</v>
      </c>
    </row>
    <row r="24763" spans="1:18" x14ac:dyDescent="0.25">
      <c r="A24763" s="12">
        <v>43723.885416666664</v>
      </c>
      <c r="B24763" s="19">
        <v>2019</v>
      </c>
      <c r="C24763" s="19">
        <v>9</v>
      </c>
      <c r="D24763" s="19">
        <v>15</v>
      </c>
      <c r="E24763" s="19">
        <v>23</v>
      </c>
      <c r="F24763" s="19">
        <v>15</v>
      </c>
      <c r="G24763" s="12">
        <f t="shared" si="2319"/>
        <v>43723.927083333328</v>
      </c>
      <c r="H24763" s="12">
        <f t="shared" si="2320"/>
        <v>43723.937499999993</v>
      </c>
      <c r="I24763" s="20">
        <v>2.5397300000000002E-5</v>
      </c>
      <c r="J24763" s="21">
        <v>3.2478100000000003E-5</v>
      </c>
      <c r="K24763" s="22">
        <v>1</v>
      </c>
      <c r="L24763" s="22">
        <v>0</v>
      </c>
      <c r="M24763" s="30">
        <v>0</v>
      </c>
      <c r="N24763" s="30">
        <f>IF(Introduction!$M$14="Oui",ProdPV*Profils!M24763/Param!$O$4/4,MIN(PuissanceOnduleur,PuissancePV*Profils!M24763)*Param!$O$3/Param!$O$4/4)</f>
        <v>0</v>
      </c>
      <c r="O24763" s="29" t="e">
        <f t="shared" si="2317"/>
        <v>#VALUE!</v>
      </c>
      <c r="P24763" s="34" t="e">
        <f t="shared" si="2321"/>
        <v>#VALUE!</v>
      </c>
      <c r="Q24763" s="34" t="e">
        <f t="shared" si="2322"/>
        <v>#VALUE!</v>
      </c>
      <c r="R24763" s="31" t="e">
        <f t="shared" si="2318"/>
        <v>#VALUE!</v>
      </c>
    </row>
    <row r="24764" spans="1:18" x14ac:dyDescent="0.25">
      <c r="A24764" s="12">
        <v>43723.895833333336</v>
      </c>
      <c r="B24764" s="19">
        <v>2019</v>
      </c>
      <c r="C24764" s="19">
        <v>9</v>
      </c>
      <c r="D24764" s="19">
        <v>15</v>
      </c>
      <c r="E24764" s="19">
        <v>23</v>
      </c>
      <c r="F24764" s="19">
        <v>30</v>
      </c>
      <c r="G24764" s="12">
        <f t="shared" si="2319"/>
        <v>43723.9375</v>
      </c>
      <c r="H24764" s="12">
        <f t="shared" si="2320"/>
        <v>43723.947916666664</v>
      </c>
      <c r="I24764" s="20">
        <v>2.41078E-5</v>
      </c>
      <c r="J24764" s="21">
        <v>3.0490599999999999E-5</v>
      </c>
      <c r="K24764" s="22">
        <v>1</v>
      </c>
      <c r="L24764" s="22">
        <v>0</v>
      </c>
      <c r="M24764" s="30">
        <v>0</v>
      </c>
      <c r="N24764" s="30">
        <f>IF(Introduction!$M$14="Oui",ProdPV*Profils!M24764/Param!$O$4/4,MIN(PuissanceOnduleur,PuissancePV*Profils!M24764)*Param!$O$3/Param!$O$4/4)</f>
        <v>0</v>
      </c>
      <c r="O24764" s="29" t="e">
        <f t="shared" si="2317"/>
        <v>#VALUE!</v>
      </c>
      <c r="P24764" s="34" t="e">
        <f t="shared" si="2321"/>
        <v>#VALUE!</v>
      </c>
      <c r="Q24764" s="34" t="e">
        <f t="shared" si="2322"/>
        <v>#VALUE!</v>
      </c>
      <c r="R24764" s="31" t="e">
        <f t="shared" si="2318"/>
        <v>#VALUE!</v>
      </c>
    </row>
    <row r="24765" spans="1:18" x14ac:dyDescent="0.25">
      <c r="A24765" s="12">
        <v>43723.90625</v>
      </c>
      <c r="B24765" s="19">
        <v>2019</v>
      </c>
      <c r="C24765" s="19">
        <v>9</v>
      </c>
      <c r="D24765" s="19">
        <v>15</v>
      </c>
      <c r="E24765" s="19">
        <v>23</v>
      </c>
      <c r="F24765" s="19">
        <v>45</v>
      </c>
      <c r="G24765" s="12">
        <f t="shared" si="2319"/>
        <v>43723.947916666664</v>
      </c>
      <c r="H24765" s="12">
        <f t="shared" si="2320"/>
        <v>43723.958333333328</v>
      </c>
      <c r="I24765" s="20">
        <v>2.2537499999999999E-5</v>
      </c>
      <c r="J24765" s="21">
        <v>2.80035E-5</v>
      </c>
      <c r="K24765" s="22">
        <v>1</v>
      </c>
      <c r="L24765" s="22">
        <v>0</v>
      </c>
      <c r="M24765" s="30">
        <v>0</v>
      </c>
      <c r="N24765" s="30">
        <f>IF(Introduction!$M$14="Oui",ProdPV*Profils!M24765/Param!$O$4/4,MIN(PuissanceOnduleur,PuissancePV*Profils!M24765)*Param!$O$3/Param!$O$4/4)</f>
        <v>0</v>
      </c>
      <c r="O24765" s="29" t="e">
        <f t="shared" si="2317"/>
        <v>#VALUE!</v>
      </c>
      <c r="P24765" s="34" t="e">
        <f t="shared" si="2321"/>
        <v>#VALUE!</v>
      </c>
      <c r="Q24765" s="34" t="e">
        <f t="shared" si="2322"/>
        <v>#VALUE!</v>
      </c>
      <c r="R24765" s="31" t="e">
        <f t="shared" si="2318"/>
        <v>#VALUE!</v>
      </c>
    </row>
    <row r="24766" spans="1:18" x14ac:dyDescent="0.25">
      <c r="A24766" s="12">
        <v>43723.916666666664</v>
      </c>
      <c r="B24766" s="19">
        <v>2019</v>
      </c>
      <c r="C24766" s="19">
        <v>9</v>
      </c>
      <c r="D24766" s="19">
        <v>16</v>
      </c>
      <c r="E24766" s="19">
        <v>0</v>
      </c>
      <c r="F24766" s="19">
        <v>0</v>
      </c>
      <c r="G24766" s="12">
        <f t="shared" si="2319"/>
        <v>43723.958333333328</v>
      </c>
      <c r="H24766" s="12">
        <f t="shared" si="2320"/>
        <v>43723.968749999993</v>
      </c>
      <c r="I24766" s="20">
        <v>2.18533E-5</v>
      </c>
      <c r="J24766" s="21">
        <v>2.7969900000000001E-5</v>
      </c>
      <c r="K24766" s="22">
        <v>1</v>
      </c>
      <c r="L24766" s="22">
        <v>0</v>
      </c>
      <c r="M24766" s="30">
        <v>0</v>
      </c>
      <c r="N24766" s="30">
        <f>IF(Introduction!$M$14="Oui",ProdPV*Profils!M24766/Param!$O$4/4,MIN(PuissanceOnduleur,PuissancePV*Profils!M24766)*Param!$O$3/Param!$O$4/4)</f>
        <v>0</v>
      </c>
      <c r="O24766" s="29" t="e">
        <f t="shared" si="2317"/>
        <v>#VALUE!</v>
      </c>
      <c r="P24766" s="34" t="e">
        <f t="shared" si="2321"/>
        <v>#VALUE!</v>
      </c>
      <c r="Q24766" s="34" t="e">
        <f t="shared" si="2322"/>
        <v>#VALUE!</v>
      </c>
      <c r="R24766" s="31" t="e">
        <f t="shared" si="2318"/>
        <v>#VALUE!</v>
      </c>
    </row>
    <row r="24767" spans="1:18" x14ac:dyDescent="0.25">
      <c r="A24767" s="12">
        <v>43723.927083333336</v>
      </c>
      <c r="B24767" s="19">
        <v>2019</v>
      </c>
      <c r="C24767" s="19">
        <v>9</v>
      </c>
      <c r="D24767" s="19">
        <v>16</v>
      </c>
      <c r="E24767" s="19">
        <v>0</v>
      </c>
      <c r="F24767" s="19">
        <v>15</v>
      </c>
      <c r="G24767" s="12">
        <f t="shared" si="2319"/>
        <v>43723.96875</v>
      </c>
      <c r="H24767" s="12">
        <f t="shared" si="2320"/>
        <v>43723.979166666664</v>
      </c>
      <c r="I24767" s="20">
        <v>2.0523E-5</v>
      </c>
      <c r="J24767" s="21">
        <v>2.29569E-5</v>
      </c>
      <c r="K24767" s="22">
        <v>1</v>
      </c>
      <c r="L24767" s="22">
        <v>0</v>
      </c>
      <c r="M24767" s="30">
        <v>0</v>
      </c>
      <c r="N24767" s="30">
        <f>IF(Introduction!$M$14="Oui",ProdPV*Profils!M24767/Param!$O$4/4,MIN(PuissanceOnduleur,PuissancePV*Profils!M24767)*Param!$O$3/Param!$O$4/4)</f>
        <v>0</v>
      </c>
      <c r="O24767" s="29" t="e">
        <f t="shared" si="2317"/>
        <v>#VALUE!</v>
      </c>
      <c r="P24767" s="34" t="e">
        <f t="shared" si="2321"/>
        <v>#VALUE!</v>
      </c>
      <c r="Q24767" s="34" t="e">
        <f t="shared" si="2322"/>
        <v>#VALUE!</v>
      </c>
      <c r="R24767" s="31" t="e">
        <f t="shared" si="2318"/>
        <v>#VALUE!</v>
      </c>
    </row>
    <row r="24768" spans="1:18" x14ac:dyDescent="0.25">
      <c r="A24768" s="12">
        <v>43723.9375</v>
      </c>
      <c r="B24768" s="19">
        <v>2019</v>
      </c>
      <c r="C24768" s="19">
        <v>9</v>
      </c>
      <c r="D24768" s="19">
        <v>16</v>
      </c>
      <c r="E24768" s="19">
        <v>0</v>
      </c>
      <c r="F24768" s="19">
        <v>30</v>
      </c>
      <c r="G24768" s="12">
        <f t="shared" si="2319"/>
        <v>43723.979166666664</v>
      </c>
      <c r="H24768" s="12">
        <f t="shared" si="2320"/>
        <v>43723.989583333328</v>
      </c>
      <c r="I24768" s="20">
        <v>1.97673E-5</v>
      </c>
      <c r="J24768" s="21">
        <v>2.4135399999999999E-5</v>
      </c>
      <c r="K24768" s="22">
        <v>1</v>
      </c>
      <c r="L24768" s="22">
        <v>0</v>
      </c>
      <c r="M24768" s="30">
        <v>0</v>
      </c>
      <c r="N24768" s="30">
        <f>IF(Introduction!$M$14="Oui",ProdPV*Profils!M24768/Param!$O$4/4,MIN(PuissanceOnduleur,PuissancePV*Profils!M24768)*Param!$O$3/Param!$O$4/4)</f>
        <v>0</v>
      </c>
      <c r="O24768" s="29" t="e">
        <f t="shared" si="2317"/>
        <v>#VALUE!</v>
      </c>
      <c r="P24768" s="34" t="e">
        <f t="shared" si="2321"/>
        <v>#VALUE!</v>
      </c>
      <c r="Q24768" s="34" t="e">
        <f t="shared" si="2322"/>
        <v>#VALUE!</v>
      </c>
      <c r="R24768" s="31" t="e">
        <f t="shared" si="2318"/>
        <v>#VALUE!</v>
      </c>
    </row>
    <row r="24769" spans="1:18" x14ac:dyDescent="0.25">
      <c r="A24769" s="12">
        <v>43723.947916666664</v>
      </c>
      <c r="B24769" s="19">
        <v>2019</v>
      </c>
      <c r="C24769" s="19">
        <v>9</v>
      </c>
      <c r="D24769" s="19">
        <v>16</v>
      </c>
      <c r="E24769" s="19">
        <v>0</v>
      </c>
      <c r="F24769" s="19">
        <v>45</v>
      </c>
      <c r="G24769" s="12">
        <f t="shared" si="2319"/>
        <v>43723.989583333328</v>
      </c>
      <c r="H24769" s="12">
        <f t="shared" si="2320"/>
        <v>43723.999999999993</v>
      </c>
      <c r="I24769" s="20">
        <v>1.89734E-5</v>
      </c>
      <c r="J24769" s="21">
        <v>2.4244799999999999E-5</v>
      </c>
      <c r="K24769" s="22">
        <v>1</v>
      </c>
      <c r="L24769" s="22">
        <v>0</v>
      </c>
      <c r="M24769" s="30">
        <v>0</v>
      </c>
      <c r="N24769" s="30">
        <f>IF(Introduction!$M$14="Oui",ProdPV*Profils!M24769/Param!$O$4/4,MIN(PuissanceOnduleur,PuissancePV*Profils!M24769)*Param!$O$3/Param!$O$4/4)</f>
        <v>0</v>
      </c>
      <c r="O24769" s="29" t="e">
        <f t="shared" si="2317"/>
        <v>#VALUE!</v>
      </c>
      <c r="P24769" s="34" t="e">
        <f t="shared" si="2321"/>
        <v>#VALUE!</v>
      </c>
      <c r="Q24769" s="34" t="e">
        <f t="shared" si="2322"/>
        <v>#VALUE!</v>
      </c>
      <c r="R24769" s="31" t="e">
        <f t="shared" si="2318"/>
        <v>#VALUE!</v>
      </c>
    </row>
    <row r="24770" spans="1:18" x14ac:dyDescent="0.25">
      <c r="A24770" s="12">
        <v>43723.958333333336</v>
      </c>
      <c r="B24770" s="19">
        <v>2019</v>
      </c>
      <c r="C24770" s="19">
        <v>9</v>
      </c>
      <c r="D24770" s="19">
        <v>16</v>
      </c>
      <c r="E24770" s="19">
        <v>1</v>
      </c>
      <c r="F24770" s="19">
        <v>0</v>
      </c>
      <c r="G24770" s="12">
        <f t="shared" si="2319"/>
        <v>43724</v>
      </c>
      <c r="H24770" s="12">
        <f t="shared" si="2320"/>
        <v>43724.010416666664</v>
      </c>
      <c r="I24770" s="20">
        <v>1.8264500000000001E-5</v>
      </c>
      <c r="J24770" s="21">
        <v>2.52543E-5</v>
      </c>
      <c r="K24770" s="22">
        <v>1</v>
      </c>
      <c r="L24770" s="22">
        <v>0</v>
      </c>
      <c r="M24770" s="30">
        <v>0</v>
      </c>
      <c r="N24770" s="30">
        <f>IF(Introduction!$M$14="Oui",ProdPV*Profils!M24770/Param!$O$4/4,MIN(PuissanceOnduleur,PuissancePV*Profils!M24770)*Param!$O$3/Param!$O$4/4)</f>
        <v>0</v>
      </c>
      <c r="O24770" s="29" t="e">
        <f t="shared" ref="O24770:O24833" si="2323">IF(Compteur="mono",I24770*EAV,IF(EAV_Hi=0,J24770,IF(EAV_Lo/EAV_Hi&lt;1.3,I24770,J24770))*IF(K24770=1,(EAV_Lo+$Y$3)/$X$3,(EAV_Hi+$Y$4)/$X$4))</f>
        <v>#VALUE!</v>
      </c>
      <c r="P24770" s="34" t="e">
        <f t="shared" si="2321"/>
        <v>#VALUE!</v>
      </c>
      <c r="Q24770" s="34" t="e">
        <f t="shared" si="2322"/>
        <v>#VALUE!</v>
      </c>
      <c r="R24770" s="31" t="e">
        <f t="shared" ref="R24770:R24833" si="2324">IF(O24770&gt;=N24770,N24770,IF(N24770&gt;O24770,O24770))</f>
        <v>#VALUE!</v>
      </c>
    </row>
    <row r="24771" spans="1:18" x14ac:dyDescent="0.25">
      <c r="A24771" s="12">
        <v>43723.96875</v>
      </c>
      <c r="B24771" s="19">
        <v>2019</v>
      </c>
      <c r="C24771" s="19">
        <v>9</v>
      </c>
      <c r="D24771" s="19">
        <v>16</v>
      </c>
      <c r="E24771" s="19">
        <v>1</v>
      </c>
      <c r="F24771" s="19">
        <v>15</v>
      </c>
      <c r="G24771" s="12">
        <f t="shared" ref="G24771:G24834" si="2325">A24771+TIME(1,0,0)</f>
        <v>43724.010416666664</v>
      </c>
      <c r="H24771" s="12">
        <f t="shared" ref="H24771:H24834" si="2326">G24771+TIME(0,15,0)</f>
        <v>43724.020833333328</v>
      </c>
      <c r="I24771" s="20">
        <v>1.7902099999999999E-5</v>
      </c>
      <c r="J24771" s="21">
        <v>2.2701099999999999E-5</v>
      </c>
      <c r="K24771" s="22">
        <v>1</v>
      </c>
      <c r="L24771" s="22">
        <v>0</v>
      </c>
      <c r="M24771" s="30">
        <v>0</v>
      </c>
      <c r="N24771" s="30">
        <f>IF(Introduction!$M$14="Oui",ProdPV*Profils!M24771/Param!$O$4/4,MIN(PuissanceOnduleur,PuissancePV*Profils!M24771)*Param!$O$3/Param!$O$4/4)</f>
        <v>0</v>
      </c>
      <c r="O24771" s="29" t="e">
        <f t="shared" si="2323"/>
        <v>#VALUE!</v>
      </c>
      <c r="P24771" s="34" t="e">
        <f t="shared" ref="P24771:P24834" si="2327">MAX(0,O24771-N24771)</f>
        <v>#VALUE!</v>
      </c>
      <c r="Q24771" s="34" t="e">
        <f t="shared" ref="Q24771:Q24834" si="2328">MAX(N24771-O24771,0)</f>
        <v>#VALUE!</v>
      </c>
      <c r="R24771" s="31" t="e">
        <f t="shared" si="2324"/>
        <v>#VALUE!</v>
      </c>
    </row>
    <row r="24772" spans="1:18" x14ac:dyDescent="0.25">
      <c r="A24772" s="12">
        <v>43723.979166666664</v>
      </c>
      <c r="B24772" s="19">
        <v>2019</v>
      </c>
      <c r="C24772" s="19">
        <v>9</v>
      </c>
      <c r="D24772" s="19">
        <v>16</v>
      </c>
      <c r="E24772" s="19">
        <v>1</v>
      </c>
      <c r="F24772" s="19">
        <v>30</v>
      </c>
      <c r="G24772" s="12">
        <f t="shared" si="2325"/>
        <v>43724.020833333328</v>
      </c>
      <c r="H24772" s="12">
        <f t="shared" si="2326"/>
        <v>43724.031249999993</v>
      </c>
      <c r="I24772" s="20">
        <v>1.75441E-5</v>
      </c>
      <c r="J24772" s="21">
        <v>2.02679E-5</v>
      </c>
      <c r="K24772" s="22">
        <v>1</v>
      </c>
      <c r="L24772" s="22">
        <v>0</v>
      </c>
      <c r="M24772" s="30">
        <v>0</v>
      </c>
      <c r="N24772" s="30">
        <f>IF(Introduction!$M$14="Oui",ProdPV*Profils!M24772/Param!$O$4/4,MIN(PuissanceOnduleur,PuissancePV*Profils!M24772)*Param!$O$3/Param!$O$4/4)</f>
        <v>0</v>
      </c>
      <c r="O24772" s="29" t="e">
        <f t="shared" si="2323"/>
        <v>#VALUE!</v>
      </c>
      <c r="P24772" s="34" t="e">
        <f t="shared" si="2327"/>
        <v>#VALUE!</v>
      </c>
      <c r="Q24772" s="34" t="e">
        <f t="shared" si="2328"/>
        <v>#VALUE!</v>
      </c>
      <c r="R24772" s="31" t="e">
        <f t="shared" si="2324"/>
        <v>#VALUE!</v>
      </c>
    </row>
    <row r="24773" spans="1:18" x14ac:dyDescent="0.25">
      <c r="A24773" s="12">
        <v>43723.989583333336</v>
      </c>
      <c r="B24773" s="19">
        <v>2019</v>
      </c>
      <c r="C24773" s="19">
        <v>9</v>
      </c>
      <c r="D24773" s="19">
        <v>16</v>
      </c>
      <c r="E24773" s="19">
        <v>1</v>
      </c>
      <c r="F24773" s="19">
        <v>45</v>
      </c>
      <c r="G24773" s="12">
        <f t="shared" si="2325"/>
        <v>43724.03125</v>
      </c>
      <c r="H24773" s="12">
        <f t="shared" si="2326"/>
        <v>43724.041666666664</v>
      </c>
      <c r="I24773" s="20">
        <v>1.72736E-5</v>
      </c>
      <c r="J24773" s="21">
        <v>1.8482E-5</v>
      </c>
      <c r="K24773" s="22">
        <v>1</v>
      </c>
      <c r="L24773" s="22">
        <v>0</v>
      </c>
      <c r="M24773" s="30">
        <v>0</v>
      </c>
      <c r="N24773" s="30">
        <f>IF(Introduction!$M$14="Oui",ProdPV*Profils!M24773/Param!$O$4/4,MIN(PuissanceOnduleur,PuissancePV*Profils!M24773)*Param!$O$3/Param!$O$4/4)</f>
        <v>0</v>
      </c>
      <c r="O24773" s="29" t="e">
        <f t="shared" si="2323"/>
        <v>#VALUE!</v>
      </c>
      <c r="P24773" s="34" t="e">
        <f t="shared" si="2327"/>
        <v>#VALUE!</v>
      </c>
      <c r="Q24773" s="34" t="e">
        <f t="shared" si="2328"/>
        <v>#VALUE!</v>
      </c>
      <c r="R24773" s="31" t="e">
        <f t="shared" si="2324"/>
        <v>#VALUE!</v>
      </c>
    </row>
    <row r="24774" spans="1:18" x14ac:dyDescent="0.25">
      <c r="A24774" s="12">
        <v>43724</v>
      </c>
      <c r="B24774" s="19">
        <v>2019</v>
      </c>
      <c r="C24774" s="19">
        <v>9</v>
      </c>
      <c r="D24774" s="19">
        <v>16</v>
      </c>
      <c r="E24774" s="19">
        <v>2</v>
      </c>
      <c r="F24774" s="19">
        <v>0</v>
      </c>
      <c r="G24774" s="12">
        <f t="shared" si="2325"/>
        <v>43724.041666666664</v>
      </c>
      <c r="H24774" s="12">
        <f t="shared" si="2326"/>
        <v>43724.052083333328</v>
      </c>
      <c r="I24774" s="20">
        <v>1.68797E-5</v>
      </c>
      <c r="J24774" s="21">
        <v>1.6960400000000001E-5</v>
      </c>
      <c r="K24774" s="22">
        <v>1</v>
      </c>
      <c r="L24774" s="22">
        <v>0</v>
      </c>
      <c r="M24774" s="30">
        <v>0</v>
      </c>
      <c r="N24774" s="30">
        <f>IF(Introduction!$M$14="Oui",ProdPV*Profils!M24774/Param!$O$4/4,MIN(PuissanceOnduleur,PuissancePV*Profils!M24774)*Param!$O$3/Param!$O$4/4)</f>
        <v>0</v>
      </c>
      <c r="O24774" s="29" t="e">
        <f t="shared" si="2323"/>
        <v>#VALUE!</v>
      </c>
      <c r="P24774" s="34" t="e">
        <f t="shared" si="2327"/>
        <v>#VALUE!</v>
      </c>
      <c r="Q24774" s="34" t="e">
        <f t="shared" si="2328"/>
        <v>#VALUE!</v>
      </c>
      <c r="R24774" s="31" t="e">
        <f t="shared" si="2324"/>
        <v>#VALUE!</v>
      </c>
    </row>
    <row r="24775" spans="1:18" x14ac:dyDescent="0.25">
      <c r="A24775" s="12">
        <v>43724.010416666664</v>
      </c>
      <c r="B24775" s="19">
        <v>2019</v>
      </c>
      <c r="C24775" s="19">
        <v>9</v>
      </c>
      <c r="D24775" s="19">
        <v>16</v>
      </c>
      <c r="E24775" s="19">
        <v>2</v>
      </c>
      <c r="F24775" s="19">
        <v>15</v>
      </c>
      <c r="G24775" s="12">
        <f t="shared" si="2325"/>
        <v>43724.052083333328</v>
      </c>
      <c r="H24775" s="12">
        <f t="shared" si="2326"/>
        <v>43724.062499999993</v>
      </c>
      <c r="I24775" s="20">
        <v>1.6671799999999999E-5</v>
      </c>
      <c r="J24775" s="21">
        <v>1.6267199999999999E-5</v>
      </c>
      <c r="K24775" s="22">
        <v>1</v>
      </c>
      <c r="L24775" s="22">
        <v>0</v>
      </c>
      <c r="M24775" s="30">
        <v>0</v>
      </c>
      <c r="N24775" s="30">
        <f>IF(Introduction!$M$14="Oui",ProdPV*Profils!M24775/Param!$O$4/4,MIN(PuissanceOnduleur,PuissancePV*Profils!M24775)*Param!$O$3/Param!$O$4/4)</f>
        <v>0</v>
      </c>
      <c r="O24775" s="29" t="e">
        <f t="shared" si="2323"/>
        <v>#VALUE!</v>
      </c>
      <c r="P24775" s="34" t="e">
        <f t="shared" si="2327"/>
        <v>#VALUE!</v>
      </c>
      <c r="Q24775" s="34" t="e">
        <f t="shared" si="2328"/>
        <v>#VALUE!</v>
      </c>
      <c r="R24775" s="31" t="e">
        <f t="shared" si="2324"/>
        <v>#VALUE!</v>
      </c>
    </row>
    <row r="24776" spans="1:18" x14ac:dyDescent="0.25">
      <c r="A24776" s="12">
        <v>43724.020833333336</v>
      </c>
      <c r="B24776" s="19">
        <v>2019</v>
      </c>
      <c r="C24776" s="19">
        <v>9</v>
      </c>
      <c r="D24776" s="19">
        <v>16</v>
      </c>
      <c r="E24776" s="19">
        <v>2</v>
      </c>
      <c r="F24776" s="19">
        <v>30</v>
      </c>
      <c r="G24776" s="12">
        <f t="shared" si="2325"/>
        <v>43724.0625</v>
      </c>
      <c r="H24776" s="12">
        <f t="shared" si="2326"/>
        <v>43724.072916666664</v>
      </c>
      <c r="I24776" s="20">
        <v>1.6453300000000001E-5</v>
      </c>
      <c r="J24776" s="21">
        <v>1.6263300000000001E-5</v>
      </c>
      <c r="K24776" s="22">
        <v>1</v>
      </c>
      <c r="L24776" s="22">
        <v>0</v>
      </c>
      <c r="M24776" s="30">
        <v>0</v>
      </c>
      <c r="N24776" s="30">
        <f>IF(Introduction!$M$14="Oui",ProdPV*Profils!M24776/Param!$O$4/4,MIN(PuissanceOnduleur,PuissancePV*Profils!M24776)*Param!$O$3/Param!$O$4/4)</f>
        <v>0</v>
      </c>
      <c r="O24776" s="29" t="e">
        <f t="shared" si="2323"/>
        <v>#VALUE!</v>
      </c>
      <c r="P24776" s="34" t="e">
        <f t="shared" si="2327"/>
        <v>#VALUE!</v>
      </c>
      <c r="Q24776" s="34" t="e">
        <f t="shared" si="2328"/>
        <v>#VALUE!</v>
      </c>
      <c r="R24776" s="31" t="e">
        <f t="shared" si="2324"/>
        <v>#VALUE!</v>
      </c>
    </row>
    <row r="24777" spans="1:18" x14ac:dyDescent="0.25">
      <c r="A24777" s="12">
        <v>43724.03125</v>
      </c>
      <c r="B24777" s="19">
        <v>2019</v>
      </c>
      <c r="C24777" s="19">
        <v>9</v>
      </c>
      <c r="D24777" s="19">
        <v>16</v>
      </c>
      <c r="E24777" s="19">
        <v>2</v>
      </c>
      <c r="F24777" s="19">
        <v>45</v>
      </c>
      <c r="G24777" s="12">
        <f t="shared" si="2325"/>
        <v>43724.072916666664</v>
      </c>
      <c r="H24777" s="12">
        <f t="shared" si="2326"/>
        <v>43724.083333333328</v>
      </c>
      <c r="I24777" s="20">
        <v>1.6295800000000001E-5</v>
      </c>
      <c r="J24777" s="21">
        <v>1.57995E-5</v>
      </c>
      <c r="K24777" s="22">
        <v>1</v>
      </c>
      <c r="L24777" s="22">
        <v>0</v>
      </c>
      <c r="M24777" s="30">
        <v>0</v>
      </c>
      <c r="N24777" s="30">
        <f>IF(Introduction!$M$14="Oui",ProdPV*Profils!M24777/Param!$O$4/4,MIN(PuissanceOnduleur,PuissancePV*Profils!M24777)*Param!$O$3/Param!$O$4/4)</f>
        <v>0</v>
      </c>
      <c r="O24777" s="29" t="e">
        <f t="shared" si="2323"/>
        <v>#VALUE!</v>
      </c>
      <c r="P24777" s="34" t="e">
        <f t="shared" si="2327"/>
        <v>#VALUE!</v>
      </c>
      <c r="Q24777" s="34" t="e">
        <f t="shared" si="2328"/>
        <v>#VALUE!</v>
      </c>
      <c r="R24777" s="31" t="e">
        <f t="shared" si="2324"/>
        <v>#VALUE!</v>
      </c>
    </row>
    <row r="24778" spans="1:18" x14ac:dyDescent="0.25">
      <c r="A24778" s="12">
        <v>43724.041666666664</v>
      </c>
      <c r="B24778" s="19">
        <v>2019</v>
      </c>
      <c r="C24778" s="19">
        <v>9</v>
      </c>
      <c r="D24778" s="19">
        <v>16</v>
      </c>
      <c r="E24778" s="19">
        <v>3</v>
      </c>
      <c r="F24778" s="19">
        <v>0</v>
      </c>
      <c r="G24778" s="12">
        <f t="shared" si="2325"/>
        <v>43724.083333333328</v>
      </c>
      <c r="H24778" s="12">
        <f t="shared" si="2326"/>
        <v>43724.093749999993</v>
      </c>
      <c r="I24778" s="20">
        <v>1.6102700000000001E-5</v>
      </c>
      <c r="J24778" s="21">
        <v>1.53172E-5</v>
      </c>
      <c r="K24778" s="22">
        <v>1</v>
      </c>
      <c r="L24778" s="22">
        <v>0</v>
      </c>
      <c r="M24778" s="30">
        <v>0</v>
      </c>
      <c r="N24778" s="30">
        <f>IF(Introduction!$M$14="Oui",ProdPV*Profils!M24778/Param!$O$4/4,MIN(PuissanceOnduleur,PuissancePV*Profils!M24778)*Param!$O$3/Param!$O$4/4)</f>
        <v>0</v>
      </c>
      <c r="O24778" s="29" t="e">
        <f t="shared" si="2323"/>
        <v>#VALUE!</v>
      </c>
      <c r="P24778" s="34" t="e">
        <f t="shared" si="2327"/>
        <v>#VALUE!</v>
      </c>
      <c r="Q24778" s="34" t="e">
        <f t="shared" si="2328"/>
        <v>#VALUE!</v>
      </c>
      <c r="R24778" s="31" t="e">
        <f t="shared" si="2324"/>
        <v>#VALUE!</v>
      </c>
    </row>
    <row r="24779" spans="1:18" x14ac:dyDescent="0.25">
      <c r="A24779" s="12">
        <v>43724.052083333336</v>
      </c>
      <c r="B24779" s="19">
        <v>2019</v>
      </c>
      <c r="C24779" s="19">
        <v>9</v>
      </c>
      <c r="D24779" s="19">
        <v>16</v>
      </c>
      <c r="E24779" s="19">
        <v>3</v>
      </c>
      <c r="F24779" s="19">
        <v>15</v>
      </c>
      <c r="G24779" s="12">
        <f t="shared" si="2325"/>
        <v>43724.09375</v>
      </c>
      <c r="H24779" s="12">
        <f t="shared" si="2326"/>
        <v>43724.104166666664</v>
      </c>
      <c r="I24779" s="20">
        <v>1.5915600000000001E-5</v>
      </c>
      <c r="J24779" s="21">
        <v>1.45455E-5</v>
      </c>
      <c r="K24779" s="22">
        <v>1</v>
      </c>
      <c r="L24779" s="22">
        <v>0</v>
      </c>
      <c r="M24779" s="30">
        <v>0</v>
      </c>
      <c r="N24779" s="30">
        <f>IF(Introduction!$M$14="Oui",ProdPV*Profils!M24779/Param!$O$4/4,MIN(PuissanceOnduleur,PuissancePV*Profils!M24779)*Param!$O$3/Param!$O$4/4)</f>
        <v>0</v>
      </c>
      <c r="O24779" s="29" t="e">
        <f t="shared" si="2323"/>
        <v>#VALUE!</v>
      </c>
      <c r="P24779" s="34" t="e">
        <f t="shared" si="2327"/>
        <v>#VALUE!</v>
      </c>
      <c r="Q24779" s="34" t="e">
        <f t="shared" si="2328"/>
        <v>#VALUE!</v>
      </c>
      <c r="R24779" s="31" t="e">
        <f t="shared" si="2324"/>
        <v>#VALUE!</v>
      </c>
    </row>
    <row r="24780" spans="1:18" x14ac:dyDescent="0.25">
      <c r="A24780" s="12">
        <v>43724.0625</v>
      </c>
      <c r="B24780" s="19">
        <v>2019</v>
      </c>
      <c r="C24780" s="19">
        <v>9</v>
      </c>
      <c r="D24780" s="19">
        <v>16</v>
      </c>
      <c r="E24780" s="19">
        <v>3</v>
      </c>
      <c r="F24780" s="19">
        <v>30</v>
      </c>
      <c r="G24780" s="12">
        <f t="shared" si="2325"/>
        <v>43724.104166666664</v>
      </c>
      <c r="H24780" s="12">
        <f t="shared" si="2326"/>
        <v>43724.114583333328</v>
      </c>
      <c r="I24780" s="20">
        <v>1.5639799999999999E-5</v>
      </c>
      <c r="J24780" s="21">
        <v>1.3597299999999999E-5</v>
      </c>
      <c r="K24780" s="22">
        <v>1</v>
      </c>
      <c r="L24780" s="22">
        <v>0</v>
      </c>
      <c r="M24780" s="30">
        <v>0</v>
      </c>
      <c r="N24780" s="30">
        <f>IF(Introduction!$M$14="Oui",ProdPV*Profils!M24780/Param!$O$4/4,MIN(PuissanceOnduleur,PuissancePV*Profils!M24780)*Param!$O$3/Param!$O$4/4)</f>
        <v>0</v>
      </c>
      <c r="O24780" s="29" t="e">
        <f t="shared" si="2323"/>
        <v>#VALUE!</v>
      </c>
      <c r="P24780" s="34" t="e">
        <f t="shared" si="2327"/>
        <v>#VALUE!</v>
      </c>
      <c r="Q24780" s="34" t="e">
        <f t="shared" si="2328"/>
        <v>#VALUE!</v>
      </c>
      <c r="R24780" s="31" t="e">
        <f t="shared" si="2324"/>
        <v>#VALUE!</v>
      </c>
    </row>
    <row r="24781" spans="1:18" x14ac:dyDescent="0.25">
      <c r="A24781" s="12">
        <v>43724.072916666664</v>
      </c>
      <c r="B24781" s="19">
        <v>2019</v>
      </c>
      <c r="C24781" s="19">
        <v>9</v>
      </c>
      <c r="D24781" s="19">
        <v>16</v>
      </c>
      <c r="E24781" s="19">
        <v>3</v>
      </c>
      <c r="F24781" s="19">
        <v>45</v>
      </c>
      <c r="G24781" s="12">
        <f t="shared" si="2325"/>
        <v>43724.114583333328</v>
      </c>
      <c r="H24781" s="12">
        <f t="shared" si="2326"/>
        <v>43724.124999999993</v>
      </c>
      <c r="I24781" s="20">
        <v>1.5442900000000001E-5</v>
      </c>
      <c r="J24781" s="21">
        <v>1.33911E-5</v>
      </c>
      <c r="K24781" s="22">
        <v>1</v>
      </c>
      <c r="L24781" s="22">
        <v>0</v>
      </c>
      <c r="M24781" s="30">
        <v>0</v>
      </c>
      <c r="N24781" s="30">
        <f>IF(Introduction!$M$14="Oui",ProdPV*Profils!M24781/Param!$O$4/4,MIN(PuissanceOnduleur,PuissancePV*Profils!M24781)*Param!$O$3/Param!$O$4/4)</f>
        <v>0</v>
      </c>
      <c r="O24781" s="29" t="e">
        <f t="shared" si="2323"/>
        <v>#VALUE!</v>
      </c>
      <c r="P24781" s="34" t="e">
        <f t="shared" si="2327"/>
        <v>#VALUE!</v>
      </c>
      <c r="Q24781" s="34" t="e">
        <f t="shared" si="2328"/>
        <v>#VALUE!</v>
      </c>
      <c r="R24781" s="31" t="e">
        <f t="shared" si="2324"/>
        <v>#VALUE!</v>
      </c>
    </row>
    <row r="24782" spans="1:18" x14ac:dyDescent="0.25">
      <c r="A24782" s="12">
        <v>43724.083333333336</v>
      </c>
      <c r="B24782" s="19">
        <v>2019</v>
      </c>
      <c r="C24782" s="19">
        <v>9</v>
      </c>
      <c r="D24782" s="19">
        <v>16</v>
      </c>
      <c r="E24782" s="19">
        <v>4</v>
      </c>
      <c r="F24782" s="19">
        <v>0</v>
      </c>
      <c r="G24782" s="12">
        <f t="shared" si="2325"/>
        <v>43724.125</v>
      </c>
      <c r="H24782" s="12">
        <f t="shared" si="2326"/>
        <v>43724.135416666664</v>
      </c>
      <c r="I24782" s="20">
        <v>1.5259300000000001E-5</v>
      </c>
      <c r="J24782" s="21">
        <v>1.32135E-5</v>
      </c>
      <c r="K24782" s="22">
        <v>1</v>
      </c>
      <c r="L24782" s="22">
        <v>0</v>
      </c>
      <c r="M24782" s="30">
        <v>0</v>
      </c>
      <c r="N24782" s="30">
        <f>IF(Introduction!$M$14="Oui",ProdPV*Profils!M24782/Param!$O$4/4,MIN(PuissanceOnduleur,PuissancePV*Profils!M24782)*Param!$O$3/Param!$O$4/4)</f>
        <v>0</v>
      </c>
      <c r="O24782" s="29" t="e">
        <f t="shared" si="2323"/>
        <v>#VALUE!</v>
      </c>
      <c r="P24782" s="34" t="e">
        <f t="shared" si="2327"/>
        <v>#VALUE!</v>
      </c>
      <c r="Q24782" s="34" t="e">
        <f t="shared" si="2328"/>
        <v>#VALUE!</v>
      </c>
      <c r="R24782" s="31" t="e">
        <f t="shared" si="2324"/>
        <v>#VALUE!</v>
      </c>
    </row>
    <row r="24783" spans="1:18" x14ac:dyDescent="0.25">
      <c r="A24783" s="12">
        <v>43724.09375</v>
      </c>
      <c r="B24783" s="19">
        <v>2019</v>
      </c>
      <c r="C24783" s="19">
        <v>9</v>
      </c>
      <c r="D24783" s="19">
        <v>16</v>
      </c>
      <c r="E24783" s="19">
        <v>4</v>
      </c>
      <c r="F24783" s="19">
        <v>15</v>
      </c>
      <c r="G24783" s="12">
        <f t="shared" si="2325"/>
        <v>43724.135416666664</v>
      </c>
      <c r="H24783" s="12">
        <f t="shared" si="2326"/>
        <v>43724.145833333328</v>
      </c>
      <c r="I24783" s="20">
        <v>1.5137600000000001E-5</v>
      </c>
      <c r="J24783" s="21">
        <v>1.29693E-5</v>
      </c>
      <c r="K24783" s="22">
        <v>1</v>
      </c>
      <c r="L24783" s="22">
        <v>0</v>
      </c>
      <c r="M24783" s="30">
        <v>0</v>
      </c>
      <c r="N24783" s="30">
        <f>IF(Introduction!$M$14="Oui",ProdPV*Profils!M24783/Param!$O$4/4,MIN(PuissanceOnduleur,PuissancePV*Profils!M24783)*Param!$O$3/Param!$O$4/4)</f>
        <v>0</v>
      </c>
      <c r="O24783" s="29" t="e">
        <f t="shared" si="2323"/>
        <v>#VALUE!</v>
      </c>
      <c r="P24783" s="34" t="e">
        <f t="shared" si="2327"/>
        <v>#VALUE!</v>
      </c>
      <c r="Q24783" s="34" t="e">
        <f t="shared" si="2328"/>
        <v>#VALUE!</v>
      </c>
      <c r="R24783" s="31" t="e">
        <f t="shared" si="2324"/>
        <v>#VALUE!</v>
      </c>
    </row>
    <row r="24784" spans="1:18" x14ac:dyDescent="0.25">
      <c r="A24784" s="12">
        <v>43724.104166666664</v>
      </c>
      <c r="B24784" s="19">
        <v>2019</v>
      </c>
      <c r="C24784" s="19">
        <v>9</v>
      </c>
      <c r="D24784" s="19">
        <v>16</v>
      </c>
      <c r="E24784" s="19">
        <v>4</v>
      </c>
      <c r="F24784" s="19">
        <v>30</v>
      </c>
      <c r="G24784" s="12">
        <f t="shared" si="2325"/>
        <v>43724.145833333328</v>
      </c>
      <c r="H24784" s="12">
        <f t="shared" si="2326"/>
        <v>43724.156249999993</v>
      </c>
      <c r="I24784" s="20">
        <v>1.52294E-5</v>
      </c>
      <c r="J24784" s="21">
        <v>1.28018E-5</v>
      </c>
      <c r="K24784" s="22">
        <v>1</v>
      </c>
      <c r="L24784" s="22">
        <v>0</v>
      </c>
      <c r="M24784" s="30">
        <v>0</v>
      </c>
      <c r="N24784" s="30">
        <f>IF(Introduction!$M$14="Oui",ProdPV*Profils!M24784/Param!$O$4/4,MIN(PuissanceOnduleur,PuissancePV*Profils!M24784)*Param!$O$3/Param!$O$4/4)</f>
        <v>0</v>
      </c>
      <c r="O24784" s="29" t="e">
        <f t="shared" si="2323"/>
        <v>#VALUE!</v>
      </c>
      <c r="P24784" s="34" t="e">
        <f t="shared" si="2327"/>
        <v>#VALUE!</v>
      </c>
      <c r="Q24784" s="34" t="e">
        <f t="shared" si="2328"/>
        <v>#VALUE!</v>
      </c>
      <c r="R24784" s="31" t="e">
        <f t="shared" si="2324"/>
        <v>#VALUE!</v>
      </c>
    </row>
    <row r="24785" spans="1:18" x14ac:dyDescent="0.25">
      <c r="A24785" s="12">
        <v>43724.114583333336</v>
      </c>
      <c r="B24785" s="19">
        <v>2019</v>
      </c>
      <c r="C24785" s="19">
        <v>9</v>
      </c>
      <c r="D24785" s="19">
        <v>16</v>
      </c>
      <c r="E24785" s="19">
        <v>4</v>
      </c>
      <c r="F24785" s="19">
        <v>45</v>
      </c>
      <c r="G24785" s="12">
        <f t="shared" si="2325"/>
        <v>43724.15625</v>
      </c>
      <c r="H24785" s="12">
        <f t="shared" si="2326"/>
        <v>43724.166666666664</v>
      </c>
      <c r="I24785" s="20">
        <v>1.54102E-5</v>
      </c>
      <c r="J24785" s="21">
        <v>1.26985E-5</v>
      </c>
      <c r="K24785" s="22">
        <v>1</v>
      </c>
      <c r="L24785" s="22">
        <v>0</v>
      </c>
      <c r="M24785" s="30">
        <v>0</v>
      </c>
      <c r="N24785" s="30">
        <f>IF(Introduction!$M$14="Oui",ProdPV*Profils!M24785/Param!$O$4/4,MIN(PuissanceOnduleur,PuissancePV*Profils!M24785)*Param!$O$3/Param!$O$4/4)</f>
        <v>0</v>
      </c>
      <c r="O24785" s="29" t="e">
        <f t="shared" si="2323"/>
        <v>#VALUE!</v>
      </c>
      <c r="P24785" s="34" t="e">
        <f t="shared" si="2327"/>
        <v>#VALUE!</v>
      </c>
      <c r="Q24785" s="34" t="e">
        <f t="shared" si="2328"/>
        <v>#VALUE!</v>
      </c>
      <c r="R24785" s="31" t="e">
        <f t="shared" si="2324"/>
        <v>#VALUE!</v>
      </c>
    </row>
    <row r="24786" spans="1:18" x14ac:dyDescent="0.25">
      <c r="A24786" s="12">
        <v>43724.125</v>
      </c>
      <c r="B24786" s="19">
        <v>2019</v>
      </c>
      <c r="C24786" s="19">
        <v>9</v>
      </c>
      <c r="D24786" s="19">
        <v>16</v>
      </c>
      <c r="E24786" s="19">
        <v>5</v>
      </c>
      <c r="F24786" s="19">
        <v>0</v>
      </c>
      <c r="G24786" s="12">
        <f t="shared" si="2325"/>
        <v>43724.166666666664</v>
      </c>
      <c r="H24786" s="12">
        <f t="shared" si="2326"/>
        <v>43724.177083333328</v>
      </c>
      <c r="I24786" s="20">
        <v>1.58133E-5</v>
      </c>
      <c r="J24786" s="21">
        <v>1.3200700000000001E-5</v>
      </c>
      <c r="K24786" s="22">
        <v>1</v>
      </c>
      <c r="L24786" s="22">
        <v>0</v>
      </c>
      <c r="M24786" s="30">
        <v>0</v>
      </c>
      <c r="N24786" s="30">
        <f>IF(Introduction!$M$14="Oui",ProdPV*Profils!M24786/Param!$O$4/4,MIN(PuissanceOnduleur,PuissancePV*Profils!M24786)*Param!$O$3/Param!$O$4/4)</f>
        <v>0</v>
      </c>
      <c r="O24786" s="29" t="e">
        <f t="shared" si="2323"/>
        <v>#VALUE!</v>
      </c>
      <c r="P24786" s="34" t="e">
        <f t="shared" si="2327"/>
        <v>#VALUE!</v>
      </c>
      <c r="Q24786" s="34" t="e">
        <f t="shared" si="2328"/>
        <v>#VALUE!</v>
      </c>
      <c r="R24786" s="31" t="e">
        <f t="shared" si="2324"/>
        <v>#VALUE!</v>
      </c>
    </row>
    <row r="24787" spans="1:18" x14ac:dyDescent="0.25">
      <c r="A24787" s="12">
        <v>43724.135416666664</v>
      </c>
      <c r="B24787" s="19">
        <v>2019</v>
      </c>
      <c r="C24787" s="19">
        <v>9</v>
      </c>
      <c r="D24787" s="19">
        <v>16</v>
      </c>
      <c r="E24787" s="19">
        <v>5</v>
      </c>
      <c r="F24787" s="19">
        <v>15</v>
      </c>
      <c r="G24787" s="12">
        <f t="shared" si="2325"/>
        <v>43724.177083333328</v>
      </c>
      <c r="H24787" s="12">
        <f t="shared" si="2326"/>
        <v>43724.187499999993</v>
      </c>
      <c r="I24787" s="20">
        <v>1.5904199999999999E-5</v>
      </c>
      <c r="J24787" s="21">
        <v>1.39097E-5</v>
      </c>
      <c r="K24787" s="22">
        <v>1</v>
      </c>
      <c r="L24787" s="22">
        <v>0</v>
      </c>
      <c r="M24787" s="30">
        <v>0</v>
      </c>
      <c r="N24787" s="30">
        <f>IF(Introduction!$M$14="Oui",ProdPV*Profils!M24787/Param!$O$4/4,MIN(PuissanceOnduleur,PuissancePV*Profils!M24787)*Param!$O$3/Param!$O$4/4)</f>
        <v>0</v>
      </c>
      <c r="O24787" s="29" t="e">
        <f t="shared" si="2323"/>
        <v>#VALUE!</v>
      </c>
      <c r="P24787" s="34" t="e">
        <f t="shared" si="2327"/>
        <v>#VALUE!</v>
      </c>
      <c r="Q24787" s="34" t="e">
        <f t="shared" si="2328"/>
        <v>#VALUE!</v>
      </c>
      <c r="R24787" s="31" t="e">
        <f t="shared" si="2324"/>
        <v>#VALUE!</v>
      </c>
    </row>
    <row r="24788" spans="1:18" x14ac:dyDescent="0.25">
      <c r="A24788" s="12">
        <v>43724.145833333336</v>
      </c>
      <c r="B24788" s="19">
        <v>2019</v>
      </c>
      <c r="C24788" s="19">
        <v>9</v>
      </c>
      <c r="D24788" s="19">
        <v>16</v>
      </c>
      <c r="E24788" s="19">
        <v>5</v>
      </c>
      <c r="F24788" s="19">
        <v>30</v>
      </c>
      <c r="G24788" s="12">
        <f t="shared" si="2325"/>
        <v>43724.1875</v>
      </c>
      <c r="H24788" s="12">
        <f t="shared" si="2326"/>
        <v>43724.197916666664</v>
      </c>
      <c r="I24788" s="20">
        <v>1.6430899999999999E-5</v>
      </c>
      <c r="J24788" s="21">
        <v>1.4628699999999999E-5</v>
      </c>
      <c r="K24788" s="22">
        <v>1</v>
      </c>
      <c r="L24788" s="22">
        <v>0</v>
      </c>
      <c r="M24788" s="30">
        <v>0</v>
      </c>
      <c r="N24788" s="30">
        <f>IF(Introduction!$M$14="Oui",ProdPV*Profils!M24788/Param!$O$4/4,MIN(PuissanceOnduleur,PuissancePV*Profils!M24788)*Param!$O$3/Param!$O$4/4)</f>
        <v>0</v>
      </c>
      <c r="O24788" s="29" t="e">
        <f t="shared" si="2323"/>
        <v>#VALUE!</v>
      </c>
      <c r="P24788" s="34" t="e">
        <f t="shared" si="2327"/>
        <v>#VALUE!</v>
      </c>
      <c r="Q24788" s="34" t="e">
        <f t="shared" si="2328"/>
        <v>#VALUE!</v>
      </c>
      <c r="R24788" s="31" t="e">
        <f t="shared" si="2324"/>
        <v>#VALUE!</v>
      </c>
    </row>
    <row r="24789" spans="1:18" x14ac:dyDescent="0.25">
      <c r="A24789" s="12">
        <v>43724.15625</v>
      </c>
      <c r="B24789" s="19">
        <v>2019</v>
      </c>
      <c r="C24789" s="19">
        <v>9</v>
      </c>
      <c r="D24789" s="19">
        <v>16</v>
      </c>
      <c r="E24789" s="19">
        <v>5</v>
      </c>
      <c r="F24789" s="19">
        <v>45</v>
      </c>
      <c r="G24789" s="12">
        <f t="shared" si="2325"/>
        <v>43724.197916666664</v>
      </c>
      <c r="H24789" s="12">
        <f t="shared" si="2326"/>
        <v>43724.208333333328</v>
      </c>
      <c r="I24789" s="20">
        <v>1.6971100000000001E-5</v>
      </c>
      <c r="J24789" s="21">
        <v>1.49018E-5</v>
      </c>
      <c r="K24789" s="22">
        <v>1</v>
      </c>
      <c r="L24789" s="22">
        <v>0</v>
      </c>
      <c r="M24789" s="30">
        <v>0</v>
      </c>
      <c r="N24789" s="30">
        <f>IF(Introduction!$M$14="Oui",ProdPV*Profils!M24789/Param!$O$4/4,MIN(PuissanceOnduleur,PuissancePV*Profils!M24789)*Param!$O$3/Param!$O$4/4)</f>
        <v>0</v>
      </c>
      <c r="O24789" s="29" t="e">
        <f t="shared" si="2323"/>
        <v>#VALUE!</v>
      </c>
      <c r="P24789" s="34" t="e">
        <f t="shared" si="2327"/>
        <v>#VALUE!</v>
      </c>
      <c r="Q24789" s="34" t="e">
        <f t="shared" si="2328"/>
        <v>#VALUE!</v>
      </c>
      <c r="R24789" s="31" t="e">
        <f t="shared" si="2324"/>
        <v>#VALUE!</v>
      </c>
    </row>
    <row r="24790" spans="1:18" x14ac:dyDescent="0.25">
      <c r="A24790" s="12">
        <v>43724.166666666664</v>
      </c>
      <c r="B24790" s="19">
        <v>2019</v>
      </c>
      <c r="C24790" s="19">
        <v>9</v>
      </c>
      <c r="D24790" s="19">
        <v>16</v>
      </c>
      <c r="E24790" s="19">
        <v>6</v>
      </c>
      <c r="F24790" s="19">
        <v>0</v>
      </c>
      <c r="G24790" s="12">
        <f t="shared" si="2325"/>
        <v>43724.208333333328</v>
      </c>
      <c r="H24790" s="12">
        <f t="shared" si="2326"/>
        <v>43724.218749999993</v>
      </c>
      <c r="I24790" s="20">
        <v>1.8054500000000001E-5</v>
      </c>
      <c r="J24790" s="21">
        <v>1.6262599999999999E-5</v>
      </c>
      <c r="K24790" s="22">
        <v>1</v>
      </c>
      <c r="L24790" s="22">
        <v>0</v>
      </c>
      <c r="M24790" s="30">
        <v>0</v>
      </c>
      <c r="N24790" s="30">
        <f>IF(Introduction!$M$14="Oui",ProdPV*Profils!M24790/Param!$O$4/4,MIN(PuissanceOnduleur,PuissancePV*Profils!M24790)*Param!$O$3/Param!$O$4/4)</f>
        <v>0</v>
      </c>
      <c r="O24790" s="29" t="e">
        <f t="shared" si="2323"/>
        <v>#VALUE!</v>
      </c>
      <c r="P24790" s="34" t="e">
        <f t="shared" si="2327"/>
        <v>#VALUE!</v>
      </c>
      <c r="Q24790" s="34" t="e">
        <f t="shared" si="2328"/>
        <v>#VALUE!</v>
      </c>
      <c r="R24790" s="31" t="e">
        <f t="shared" si="2324"/>
        <v>#VALUE!</v>
      </c>
    </row>
    <row r="24791" spans="1:18" x14ac:dyDescent="0.25">
      <c r="A24791" s="12">
        <v>43724.177083333336</v>
      </c>
      <c r="B24791" s="19">
        <v>2019</v>
      </c>
      <c r="C24791" s="19">
        <v>9</v>
      </c>
      <c r="D24791" s="19">
        <v>16</v>
      </c>
      <c r="E24791" s="19">
        <v>6</v>
      </c>
      <c r="F24791" s="19">
        <v>15</v>
      </c>
      <c r="G24791" s="12">
        <f t="shared" si="2325"/>
        <v>43724.21875</v>
      </c>
      <c r="H24791" s="12">
        <f t="shared" si="2326"/>
        <v>43724.229166666664</v>
      </c>
      <c r="I24791" s="20">
        <v>1.9173899999999999E-5</v>
      </c>
      <c r="J24791" s="21">
        <v>1.72691E-5</v>
      </c>
      <c r="K24791" s="22">
        <v>1</v>
      </c>
      <c r="L24791" s="22">
        <v>0</v>
      </c>
      <c r="M24791" s="30">
        <v>0</v>
      </c>
      <c r="N24791" s="30">
        <f>IF(Introduction!$M$14="Oui",ProdPV*Profils!M24791/Param!$O$4/4,MIN(PuissanceOnduleur,PuissancePV*Profils!M24791)*Param!$O$3/Param!$O$4/4)</f>
        <v>0</v>
      </c>
      <c r="O24791" s="29" t="e">
        <f t="shared" si="2323"/>
        <v>#VALUE!</v>
      </c>
      <c r="P24791" s="34" t="e">
        <f t="shared" si="2327"/>
        <v>#VALUE!</v>
      </c>
      <c r="Q24791" s="34" t="e">
        <f t="shared" si="2328"/>
        <v>#VALUE!</v>
      </c>
      <c r="R24791" s="31" t="e">
        <f t="shared" si="2324"/>
        <v>#VALUE!</v>
      </c>
    </row>
    <row r="24792" spans="1:18" x14ac:dyDescent="0.25">
      <c r="A24792" s="12">
        <v>43724.1875</v>
      </c>
      <c r="B24792" s="19">
        <v>2019</v>
      </c>
      <c r="C24792" s="19">
        <v>9</v>
      </c>
      <c r="D24792" s="19">
        <v>16</v>
      </c>
      <c r="E24792" s="19">
        <v>6</v>
      </c>
      <c r="F24792" s="19">
        <v>30</v>
      </c>
      <c r="G24792" s="12">
        <f t="shared" si="2325"/>
        <v>43724.229166666664</v>
      </c>
      <c r="H24792" s="12">
        <f t="shared" si="2326"/>
        <v>43724.239583333328</v>
      </c>
      <c r="I24792" s="20">
        <v>2.0638199999999998E-5</v>
      </c>
      <c r="J24792" s="21">
        <v>1.7288000000000001E-5</v>
      </c>
      <c r="K24792" s="22">
        <v>1</v>
      </c>
      <c r="L24792" s="22">
        <v>0</v>
      </c>
      <c r="M24792" s="30">
        <v>0</v>
      </c>
      <c r="N24792" s="30">
        <f>IF(Introduction!$M$14="Oui",ProdPV*Profils!M24792/Param!$O$4/4,MIN(PuissanceOnduleur,PuissancePV*Profils!M24792)*Param!$O$3/Param!$O$4/4)</f>
        <v>0</v>
      </c>
      <c r="O24792" s="29" t="e">
        <f t="shared" si="2323"/>
        <v>#VALUE!</v>
      </c>
      <c r="P24792" s="34" t="e">
        <f t="shared" si="2327"/>
        <v>#VALUE!</v>
      </c>
      <c r="Q24792" s="34" t="e">
        <f t="shared" si="2328"/>
        <v>#VALUE!</v>
      </c>
      <c r="R24792" s="31" t="e">
        <f t="shared" si="2324"/>
        <v>#VALUE!</v>
      </c>
    </row>
    <row r="24793" spans="1:18" x14ac:dyDescent="0.25">
      <c r="A24793" s="12">
        <v>43724.197916666664</v>
      </c>
      <c r="B24793" s="19">
        <v>2019</v>
      </c>
      <c r="C24793" s="19">
        <v>9</v>
      </c>
      <c r="D24793" s="19">
        <v>16</v>
      </c>
      <c r="E24793" s="19">
        <v>6</v>
      </c>
      <c r="F24793" s="19">
        <v>45</v>
      </c>
      <c r="G24793" s="12">
        <f t="shared" si="2325"/>
        <v>43724.239583333328</v>
      </c>
      <c r="H24793" s="12">
        <f t="shared" si="2326"/>
        <v>43724.249999999993</v>
      </c>
      <c r="I24793" s="20">
        <v>2.21673E-5</v>
      </c>
      <c r="J24793" s="21">
        <v>1.7884899999999999E-5</v>
      </c>
      <c r="K24793" s="22">
        <v>1</v>
      </c>
      <c r="L24793" s="22">
        <v>0</v>
      </c>
      <c r="M24793" s="30">
        <v>0</v>
      </c>
      <c r="N24793" s="30">
        <f>IF(Introduction!$M$14="Oui",ProdPV*Profils!M24793/Param!$O$4/4,MIN(PuissanceOnduleur,PuissancePV*Profils!M24793)*Param!$O$3/Param!$O$4/4)</f>
        <v>0</v>
      </c>
      <c r="O24793" s="29" t="e">
        <f t="shared" si="2323"/>
        <v>#VALUE!</v>
      </c>
      <c r="P24793" s="34" t="e">
        <f t="shared" si="2327"/>
        <v>#VALUE!</v>
      </c>
      <c r="Q24793" s="34" t="e">
        <f t="shared" si="2328"/>
        <v>#VALUE!</v>
      </c>
      <c r="R24793" s="31" t="e">
        <f t="shared" si="2324"/>
        <v>#VALUE!</v>
      </c>
    </row>
    <row r="24794" spans="1:18" x14ac:dyDescent="0.25">
      <c r="A24794" s="12">
        <v>43724.208333333336</v>
      </c>
      <c r="B24794" s="19">
        <v>2019</v>
      </c>
      <c r="C24794" s="19">
        <v>9</v>
      </c>
      <c r="D24794" s="19">
        <v>16</v>
      </c>
      <c r="E24794" s="19">
        <v>7</v>
      </c>
      <c r="F24794" s="19">
        <v>0</v>
      </c>
      <c r="G24794" s="12">
        <f t="shared" si="2325"/>
        <v>43724.25</v>
      </c>
      <c r="H24794" s="12">
        <f t="shared" si="2326"/>
        <v>43724.260416666664</v>
      </c>
      <c r="I24794" s="20">
        <v>2.39179E-5</v>
      </c>
      <c r="J24794" s="21">
        <v>1.8000300000000001E-5</v>
      </c>
      <c r="K24794" s="22">
        <v>0</v>
      </c>
      <c r="L24794" s="22">
        <v>1</v>
      </c>
      <c r="M24794" s="30">
        <v>0</v>
      </c>
      <c r="N24794" s="30">
        <f>IF(Introduction!$M$14="Oui",ProdPV*Profils!M24794/Param!$O$4/4,MIN(PuissanceOnduleur,PuissancePV*Profils!M24794)*Param!$O$3/Param!$O$4/4)</f>
        <v>0</v>
      </c>
      <c r="O24794" s="29" t="e">
        <f t="shared" si="2323"/>
        <v>#VALUE!</v>
      </c>
      <c r="P24794" s="34" t="e">
        <f t="shared" si="2327"/>
        <v>#VALUE!</v>
      </c>
      <c r="Q24794" s="34" t="e">
        <f t="shared" si="2328"/>
        <v>#VALUE!</v>
      </c>
      <c r="R24794" s="31" t="e">
        <f t="shared" si="2324"/>
        <v>#VALUE!</v>
      </c>
    </row>
    <row r="24795" spans="1:18" x14ac:dyDescent="0.25">
      <c r="A24795" s="12">
        <v>43724.21875</v>
      </c>
      <c r="B24795" s="19">
        <v>2019</v>
      </c>
      <c r="C24795" s="19">
        <v>9</v>
      </c>
      <c r="D24795" s="19">
        <v>16</v>
      </c>
      <c r="E24795" s="19">
        <v>7</v>
      </c>
      <c r="F24795" s="19">
        <v>15</v>
      </c>
      <c r="G24795" s="12">
        <f t="shared" si="2325"/>
        <v>43724.260416666664</v>
      </c>
      <c r="H24795" s="12">
        <f t="shared" si="2326"/>
        <v>43724.270833333328</v>
      </c>
      <c r="I24795" s="20">
        <v>2.5125799999999999E-5</v>
      </c>
      <c r="J24795" s="21">
        <v>1.8026899999999998E-5</v>
      </c>
      <c r="K24795" s="22">
        <v>0</v>
      </c>
      <c r="L24795" s="22">
        <v>1</v>
      </c>
      <c r="M24795" s="30">
        <v>0</v>
      </c>
      <c r="N24795" s="30">
        <f>IF(Introduction!$M$14="Oui",ProdPV*Profils!M24795/Param!$O$4/4,MIN(PuissanceOnduleur,PuissancePV*Profils!M24795)*Param!$O$3/Param!$O$4/4)</f>
        <v>0</v>
      </c>
      <c r="O24795" s="29" t="e">
        <f t="shared" si="2323"/>
        <v>#VALUE!</v>
      </c>
      <c r="P24795" s="34" t="e">
        <f t="shared" si="2327"/>
        <v>#VALUE!</v>
      </c>
      <c r="Q24795" s="34" t="e">
        <f t="shared" si="2328"/>
        <v>#VALUE!</v>
      </c>
      <c r="R24795" s="31" t="e">
        <f t="shared" si="2324"/>
        <v>#VALUE!</v>
      </c>
    </row>
    <row r="24796" spans="1:18" x14ac:dyDescent="0.25">
      <c r="A24796" s="12">
        <v>43724.229166666664</v>
      </c>
      <c r="B24796" s="19">
        <v>2019</v>
      </c>
      <c r="C24796" s="19">
        <v>9</v>
      </c>
      <c r="D24796" s="19">
        <v>16</v>
      </c>
      <c r="E24796" s="19">
        <v>7</v>
      </c>
      <c r="F24796" s="19">
        <v>30</v>
      </c>
      <c r="G24796" s="12">
        <f t="shared" si="2325"/>
        <v>43724.270833333328</v>
      </c>
      <c r="H24796" s="12">
        <f t="shared" si="2326"/>
        <v>43724.281249999993</v>
      </c>
      <c r="I24796" s="20">
        <v>2.5978799999999999E-5</v>
      </c>
      <c r="J24796" s="21">
        <v>1.7961800000000001E-5</v>
      </c>
      <c r="K24796" s="22">
        <v>0</v>
      </c>
      <c r="L24796" s="22">
        <v>1</v>
      </c>
      <c r="M24796" s="30">
        <v>4.8860390700991079E-3</v>
      </c>
      <c r="N24796" s="30">
        <f>IF(Introduction!$M$14="Oui",ProdPV*Profils!M24796/Param!$O$4/4,MIN(PuissanceOnduleur,PuissancePV*Profils!M24796)*Param!$O$3/Param!$O$4/4)</f>
        <v>0</v>
      </c>
      <c r="O24796" s="29" t="e">
        <f t="shared" si="2323"/>
        <v>#VALUE!</v>
      </c>
      <c r="P24796" s="34" t="e">
        <f t="shared" si="2327"/>
        <v>#VALUE!</v>
      </c>
      <c r="Q24796" s="34" t="e">
        <f t="shared" si="2328"/>
        <v>#VALUE!</v>
      </c>
      <c r="R24796" s="31" t="e">
        <f t="shared" si="2324"/>
        <v>#VALUE!</v>
      </c>
    </row>
    <row r="24797" spans="1:18" x14ac:dyDescent="0.25">
      <c r="A24797" s="12">
        <v>43724.239583333336</v>
      </c>
      <c r="B24797" s="19">
        <v>2019</v>
      </c>
      <c r="C24797" s="19">
        <v>9</v>
      </c>
      <c r="D24797" s="19">
        <v>16</v>
      </c>
      <c r="E24797" s="19">
        <v>7</v>
      </c>
      <c r="F24797" s="19">
        <v>45</v>
      </c>
      <c r="G24797" s="12">
        <f t="shared" si="2325"/>
        <v>43724.28125</v>
      </c>
      <c r="H24797" s="12">
        <f t="shared" si="2326"/>
        <v>43724.291666666664</v>
      </c>
      <c r="I24797" s="20">
        <v>2.63794E-5</v>
      </c>
      <c r="J24797" s="21">
        <v>1.7610700000000001E-5</v>
      </c>
      <c r="K24797" s="22">
        <v>0</v>
      </c>
      <c r="L24797" s="22">
        <v>1</v>
      </c>
      <c r="M24797" s="30">
        <v>1.4930367295857193E-2</v>
      </c>
      <c r="N24797" s="30">
        <f>IF(Introduction!$M$14="Oui",ProdPV*Profils!M24797/Param!$O$4/4,MIN(PuissanceOnduleur,PuissancePV*Profils!M24797)*Param!$O$3/Param!$O$4/4)</f>
        <v>0</v>
      </c>
      <c r="O24797" s="29" t="e">
        <f t="shared" si="2323"/>
        <v>#VALUE!</v>
      </c>
      <c r="P24797" s="34" t="e">
        <f t="shared" si="2327"/>
        <v>#VALUE!</v>
      </c>
      <c r="Q24797" s="34" t="e">
        <f t="shared" si="2328"/>
        <v>#VALUE!</v>
      </c>
      <c r="R24797" s="31" t="e">
        <f t="shared" si="2324"/>
        <v>#VALUE!</v>
      </c>
    </row>
    <row r="24798" spans="1:18" x14ac:dyDescent="0.25">
      <c r="A24798" s="12">
        <v>43724.25</v>
      </c>
      <c r="B24798" s="19">
        <v>2019</v>
      </c>
      <c r="C24798" s="19">
        <v>9</v>
      </c>
      <c r="D24798" s="19">
        <v>16</v>
      </c>
      <c r="E24798" s="19">
        <v>8</v>
      </c>
      <c r="F24798" s="19">
        <v>0</v>
      </c>
      <c r="G24798" s="12">
        <f t="shared" si="2325"/>
        <v>43724.291666666664</v>
      </c>
      <c r="H24798" s="12">
        <f t="shared" si="2326"/>
        <v>43724.302083333328</v>
      </c>
      <c r="I24798" s="20">
        <v>2.7043299999999999E-5</v>
      </c>
      <c r="J24798" s="21">
        <v>1.67497E-5</v>
      </c>
      <c r="K24798" s="22">
        <v>0</v>
      </c>
      <c r="L24798" s="22">
        <v>1</v>
      </c>
      <c r="M24798" s="30">
        <v>3.1725284350941539E-2</v>
      </c>
      <c r="N24798" s="30">
        <f>IF(Introduction!$M$14="Oui",ProdPV*Profils!M24798/Param!$O$4/4,MIN(PuissanceOnduleur,PuissancePV*Profils!M24798)*Param!$O$3/Param!$O$4/4)</f>
        <v>0</v>
      </c>
      <c r="O24798" s="29" t="e">
        <f t="shared" si="2323"/>
        <v>#VALUE!</v>
      </c>
      <c r="P24798" s="34" t="e">
        <f t="shared" si="2327"/>
        <v>#VALUE!</v>
      </c>
      <c r="Q24798" s="34" t="e">
        <f t="shared" si="2328"/>
        <v>#VALUE!</v>
      </c>
      <c r="R24798" s="31" t="e">
        <f t="shared" si="2324"/>
        <v>#VALUE!</v>
      </c>
    </row>
    <row r="24799" spans="1:18" x14ac:dyDescent="0.25">
      <c r="A24799" s="12">
        <v>43724.260416666664</v>
      </c>
      <c r="B24799" s="19">
        <v>2019</v>
      </c>
      <c r="C24799" s="19">
        <v>9</v>
      </c>
      <c r="D24799" s="19">
        <v>16</v>
      </c>
      <c r="E24799" s="19">
        <v>8</v>
      </c>
      <c r="F24799" s="19">
        <v>15</v>
      </c>
      <c r="G24799" s="12">
        <f t="shared" si="2325"/>
        <v>43724.302083333328</v>
      </c>
      <c r="H24799" s="12">
        <f t="shared" si="2326"/>
        <v>43724.312499999993</v>
      </c>
      <c r="I24799" s="20">
        <v>2.7390200000000001E-5</v>
      </c>
      <c r="J24799" s="21">
        <v>1.69029E-5</v>
      </c>
      <c r="K24799" s="22">
        <v>0</v>
      </c>
      <c r="L24799" s="22">
        <v>1</v>
      </c>
      <c r="M24799" s="30">
        <v>5.4520856645107689E-2</v>
      </c>
      <c r="N24799" s="30">
        <f>IF(Introduction!$M$14="Oui",ProdPV*Profils!M24799/Param!$O$4/4,MIN(PuissanceOnduleur,PuissancePV*Profils!M24799)*Param!$O$3/Param!$O$4/4)</f>
        <v>0</v>
      </c>
      <c r="O24799" s="29" t="e">
        <f t="shared" si="2323"/>
        <v>#VALUE!</v>
      </c>
      <c r="P24799" s="34" t="e">
        <f t="shared" si="2327"/>
        <v>#VALUE!</v>
      </c>
      <c r="Q24799" s="34" t="e">
        <f t="shared" si="2328"/>
        <v>#VALUE!</v>
      </c>
      <c r="R24799" s="31" t="e">
        <f t="shared" si="2324"/>
        <v>#VALUE!</v>
      </c>
    </row>
    <row r="24800" spans="1:18" x14ac:dyDescent="0.25">
      <c r="A24800" s="12">
        <v>43724.270833333336</v>
      </c>
      <c r="B24800" s="19">
        <v>2019</v>
      </c>
      <c r="C24800" s="19">
        <v>9</v>
      </c>
      <c r="D24800" s="19">
        <v>16</v>
      </c>
      <c r="E24800" s="19">
        <v>8</v>
      </c>
      <c r="F24800" s="19">
        <v>30</v>
      </c>
      <c r="G24800" s="12">
        <f t="shared" si="2325"/>
        <v>43724.3125</v>
      </c>
      <c r="H24800" s="12">
        <f t="shared" si="2326"/>
        <v>43724.322916666664</v>
      </c>
      <c r="I24800" s="20">
        <v>2.74269E-5</v>
      </c>
      <c r="J24800" s="21">
        <v>1.65181E-5</v>
      </c>
      <c r="K24800" s="22">
        <v>0</v>
      </c>
      <c r="L24800" s="22">
        <v>1</v>
      </c>
      <c r="M24800" s="30">
        <v>8.1761248848156304E-2</v>
      </c>
      <c r="N24800" s="30">
        <f>IF(Introduction!$M$14="Oui",ProdPV*Profils!M24800/Param!$O$4/4,MIN(PuissanceOnduleur,PuissancePV*Profils!M24800)*Param!$O$3/Param!$O$4/4)</f>
        <v>0</v>
      </c>
      <c r="O24800" s="29" t="e">
        <f t="shared" si="2323"/>
        <v>#VALUE!</v>
      </c>
      <c r="P24800" s="34" t="e">
        <f t="shared" si="2327"/>
        <v>#VALUE!</v>
      </c>
      <c r="Q24800" s="34" t="e">
        <f t="shared" si="2328"/>
        <v>#VALUE!</v>
      </c>
      <c r="R24800" s="31" t="e">
        <f t="shared" si="2324"/>
        <v>#VALUE!</v>
      </c>
    </row>
    <row r="24801" spans="1:18" x14ac:dyDescent="0.25">
      <c r="A24801" s="12">
        <v>43724.28125</v>
      </c>
      <c r="B24801" s="19">
        <v>2019</v>
      </c>
      <c r="C24801" s="19">
        <v>9</v>
      </c>
      <c r="D24801" s="19">
        <v>16</v>
      </c>
      <c r="E24801" s="19">
        <v>8</v>
      </c>
      <c r="F24801" s="19">
        <v>45</v>
      </c>
      <c r="G24801" s="12">
        <f t="shared" si="2325"/>
        <v>43724.322916666664</v>
      </c>
      <c r="H24801" s="12">
        <f t="shared" si="2326"/>
        <v>43724.333333333328</v>
      </c>
      <c r="I24801" s="20">
        <v>2.7448800000000001E-5</v>
      </c>
      <c r="J24801" s="21">
        <v>1.6606500000000001E-5</v>
      </c>
      <c r="K24801" s="22">
        <v>0</v>
      </c>
      <c r="L24801" s="22">
        <v>1</v>
      </c>
      <c r="M24801" s="30">
        <v>0.11393427384661207</v>
      </c>
      <c r="N24801" s="30">
        <f>IF(Introduction!$M$14="Oui",ProdPV*Profils!M24801/Param!$O$4/4,MIN(PuissanceOnduleur,PuissancePV*Profils!M24801)*Param!$O$3/Param!$O$4/4)</f>
        <v>0</v>
      </c>
      <c r="O24801" s="29" t="e">
        <f t="shared" si="2323"/>
        <v>#VALUE!</v>
      </c>
      <c r="P24801" s="34" t="e">
        <f t="shared" si="2327"/>
        <v>#VALUE!</v>
      </c>
      <c r="Q24801" s="34" t="e">
        <f t="shared" si="2328"/>
        <v>#VALUE!</v>
      </c>
      <c r="R24801" s="31" t="e">
        <f t="shared" si="2324"/>
        <v>#VALUE!</v>
      </c>
    </row>
    <row r="24802" spans="1:18" x14ac:dyDescent="0.25">
      <c r="A24802" s="12">
        <v>43724.291666666664</v>
      </c>
      <c r="B24802" s="19">
        <v>2019</v>
      </c>
      <c r="C24802" s="19">
        <v>9</v>
      </c>
      <c r="D24802" s="19">
        <v>16</v>
      </c>
      <c r="E24802" s="19">
        <v>9</v>
      </c>
      <c r="F24802" s="19">
        <v>0</v>
      </c>
      <c r="G24802" s="12">
        <f t="shared" si="2325"/>
        <v>43724.333333333328</v>
      </c>
      <c r="H24802" s="12">
        <f t="shared" si="2326"/>
        <v>43724.343749999993</v>
      </c>
      <c r="I24802" s="20">
        <v>2.7827E-5</v>
      </c>
      <c r="J24802" s="21">
        <v>1.6798100000000001E-5</v>
      </c>
      <c r="K24802" s="22">
        <v>0</v>
      </c>
      <c r="L24802" s="22">
        <v>1</v>
      </c>
      <c r="M24802" s="30">
        <v>0.14401947625019462</v>
      </c>
      <c r="N24802" s="30">
        <f>IF(Introduction!$M$14="Oui",ProdPV*Profils!M24802/Param!$O$4/4,MIN(PuissanceOnduleur,PuissancePV*Profils!M24802)*Param!$O$3/Param!$O$4/4)</f>
        <v>0</v>
      </c>
      <c r="O24802" s="29" t="e">
        <f t="shared" si="2323"/>
        <v>#VALUE!</v>
      </c>
      <c r="P24802" s="34" t="e">
        <f t="shared" si="2327"/>
        <v>#VALUE!</v>
      </c>
      <c r="Q24802" s="34" t="e">
        <f t="shared" si="2328"/>
        <v>#VALUE!</v>
      </c>
      <c r="R24802" s="31" t="e">
        <f t="shared" si="2324"/>
        <v>#VALUE!</v>
      </c>
    </row>
    <row r="24803" spans="1:18" x14ac:dyDescent="0.25">
      <c r="A24803" s="12">
        <v>43724.302083333336</v>
      </c>
      <c r="B24803" s="19">
        <v>2019</v>
      </c>
      <c r="C24803" s="19">
        <v>9</v>
      </c>
      <c r="D24803" s="19">
        <v>16</v>
      </c>
      <c r="E24803" s="19">
        <v>9</v>
      </c>
      <c r="F24803" s="19">
        <v>15</v>
      </c>
      <c r="G24803" s="12">
        <f t="shared" si="2325"/>
        <v>43724.34375</v>
      </c>
      <c r="H24803" s="12">
        <f t="shared" si="2326"/>
        <v>43724.354166666664</v>
      </c>
      <c r="I24803" s="20">
        <v>2.7836700000000001E-5</v>
      </c>
      <c r="J24803" s="21">
        <v>1.6515200000000001E-5</v>
      </c>
      <c r="K24803" s="22">
        <v>0</v>
      </c>
      <c r="L24803" s="22">
        <v>1</v>
      </c>
      <c r="M24803" s="30">
        <v>0.17507761451335915</v>
      </c>
      <c r="N24803" s="30">
        <f>IF(Introduction!$M$14="Oui",ProdPV*Profils!M24803/Param!$O$4/4,MIN(PuissanceOnduleur,PuissancePV*Profils!M24803)*Param!$O$3/Param!$O$4/4)</f>
        <v>0</v>
      </c>
      <c r="O24803" s="29" t="e">
        <f t="shared" si="2323"/>
        <v>#VALUE!</v>
      </c>
      <c r="P24803" s="34" t="e">
        <f t="shared" si="2327"/>
        <v>#VALUE!</v>
      </c>
      <c r="Q24803" s="34" t="e">
        <f t="shared" si="2328"/>
        <v>#VALUE!</v>
      </c>
      <c r="R24803" s="31" t="e">
        <f t="shared" si="2324"/>
        <v>#VALUE!</v>
      </c>
    </row>
    <row r="24804" spans="1:18" x14ac:dyDescent="0.25">
      <c r="A24804" s="12">
        <v>43724.3125</v>
      </c>
      <c r="B24804" s="19">
        <v>2019</v>
      </c>
      <c r="C24804" s="19">
        <v>9</v>
      </c>
      <c r="D24804" s="19">
        <v>16</v>
      </c>
      <c r="E24804" s="19">
        <v>9</v>
      </c>
      <c r="F24804" s="19">
        <v>30</v>
      </c>
      <c r="G24804" s="12">
        <f t="shared" si="2325"/>
        <v>43724.354166666664</v>
      </c>
      <c r="H24804" s="12">
        <f t="shared" si="2326"/>
        <v>43724.364583333328</v>
      </c>
      <c r="I24804" s="20">
        <v>2.7877000000000001E-5</v>
      </c>
      <c r="J24804" s="21">
        <v>1.6028E-5</v>
      </c>
      <c r="K24804" s="22">
        <v>0</v>
      </c>
      <c r="L24804" s="22">
        <v>1</v>
      </c>
      <c r="M24804" s="30">
        <v>0.2031594612973959</v>
      </c>
      <c r="N24804" s="30">
        <f>IF(Introduction!$M$14="Oui",ProdPV*Profils!M24804/Param!$O$4/4,MIN(PuissanceOnduleur,PuissancePV*Profils!M24804)*Param!$O$3/Param!$O$4/4)</f>
        <v>0</v>
      </c>
      <c r="O24804" s="29" t="e">
        <f t="shared" si="2323"/>
        <v>#VALUE!</v>
      </c>
      <c r="P24804" s="34" t="e">
        <f t="shared" si="2327"/>
        <v>#VALUE!</v>
      </c>
      <c r="Q24804" s="34" t="e">
        <f t="shared" si="2328"/>
        <v>#VALUE!</v>
      </c>
      <c r="R24804" s="31" t="e">
        <f t="shared" si="2324"/>
        <v>#VALUE!</v>
      </c>
    </row>
    <row r="24805" spans="1:18" x14ac:dyDescent="0.25">
      <c r="A24805" s="12">
        <v>43724.322916666664</v>
      </c>
      <c r="B24805" s="19">
        <v>2019</v>
      </c>
      <c r="C24805" s="19">
        <v>9</v>
      </c>
      <c r="D24805" s="19">
        <v>16</v>
      </c>
      <c r="E24805" s="19">
        <v>9</v>
      </c>
      <c r="F24805" s="19">
        <v>45</v>
      </c>
      <c r="G24805" s="12">
        <f t="shared" si="2325"/>
        <v>43724.364583333328</v>
      </c>
      <c r="H24805" s="12">
        <f t="shared" si="2326"/>
        <v>43724.374999999993</v>
      </c>
      <c r="I24805" s="20">
        <v>2.7883599999999998E-5</v>
      </c>
      <c r="J24805" s="21">
        <v>1.56618E-5</v>
      </c>
      <c r="K24805" s="22">
        <v>0</v>
      </c>
      <c r="L24805" s="22">
        <v>1</v>
      </c>
      <c r="M24805" s="30">
        <v>0.23474013246742062</v>
      </c>
      <c r="N24805" s="30">
        <f>IF(Introduction!$M$14="Oui",ProdPV*Profils!M24805/Param!$O$4/4,MIN(PuissanceOnduleur,PuissancePV*Profils!M24805)*Param!$O$3/Param!$O$4/4)</f>
        <v>0</v>
      </c>
      <c r="O24805" s="29" t="e">
        <f t="shared" si="2323"/>
        <v>#VALUE!</v>
      </c>
      <c r="P24805" s="34" t="e">
        <f t="shared" si="2327"/>
        <v>#VALUE!</v>
      </c>
      <c r="Q24805" s="34" t="e">
        <f t="shared" si="2328"/>
        <v>#VALUE!</v>
      </c>
      <c r="R24805" s="31" t="e">
        <f t="shared" si="2324"/>
        <v>#VALUE!</v>
      </c>
    </row>
    <row r="24806" spans="1:18" x14ac:dyDescent="0.25">
      <c r="A24806" s="12">
        <v>43724.333333333336</v>
      </c>
      <c r="B24806" s="19">
        <v>2019</v>
      </c>
      <c r="C24806" s="19">
        <v>9</v>
      </c>
      <c r="D24806" s="19">
        <v>16</v>
      </c>
      <c r="E24806" s="19">
        <v>10</v>
      </c>
      <c r="F24806" s="19">
        <v>0</v>
      </c>
      <c r="G24806" s="12">
        <f t="shared" si="2325"/>
        <v>43724.375</v>
      </c>
      <c r="H24806" s="12">
        <f t="shared" si="2326"/>
        <v>43724.385416666664</v>
      </c>
      <c r="I24806" s="20">
        <v>2.7956499999999999E-5</v>
      </c>
      <c r="J24806" s="21">
        <v>1.51843E-5</v>
      </c>
      <c r="K24806" s="22">
        <v>0</v>
      </c>
      <c r="L24806" s="22">
        <v>1</v>
      </c>
      <c r="M24806" s="30">
        <v>0.26506125877035897</v>
      </c>
      <c r="N24806" s="30">
        <f>IF(Introduction!$M$14="Oui",ProdPV*Profils!M24806/Param!$O$4/4,MIN(PuissanceOnduleur,PuissancePV*Profils!M24806)*Param!$O$3/Param!$O$4/4)</f>
        <v>0</v>
      </c>
      <c r="O24806" s="29" t="e">
        <f t="shared" si="2323"/>
        <v>#VALUE!</v>
      </c>
      <c r="P24806" s="34" t="e">
        <f t="shared" si="2327"/>
        <v>#VALUE!</v>
      </c>
      <c r="Q24806" s="34" t="e">
        <f t="shared" si="2328"/>
        <v>#VALUE!</v>
      </c>
      <c r="R24806" s="31" t="e">
        <f t="shared" si="2324"/>
        <v>#VALUE!</v>
      </c>
    </row>
    <row r="24807" spans="1:18" x14ac:dyDescent="0.25">
      <c r="A24807" s="12">
        <v>43724.34375</v>
      </c>
      <c r="B24807" s="19">
        <v>2019</v>
      </c>
      <c r="C24807" s="19">
        <v>9</v>
      </c>
      <c r="D24807" s="19">
        <v>16</v>
      </c>
      <c r="E24807" s="19">
        <v>10</v>
      </c>
      <c r="F24807" s="19">
        <v>15</v>
      </c>
      <c r="G24807" s="12">
        <f t="shared" si="2325"/>
        <v>43724.385416666664</v>
      </c>
      <c r="H24807" s="12">
        <f t="shared" si="2326"/>
        <v>43724.395833333328</v>
      </c>
      <c r="I24807" s="20">
        <v>2.8119999999999998E-5</v>
      </c>
      <c r="J24807" s="21">
        <v>1.4984899999999999E-5</v>
      </c>
      <c r="K24807" s="22">
        <v>0</v>
      </c>
      <c r="L24807" s="22">
        <v>1</v>
      </c>
      <c r="M24807" s="30">
        <v>0.29376239639287094</v>
      </c>
      <c r="N24807" s="30">
        <f>IF(Introduction!$M$14="Oui",ProdPV*Profils!M24807/Param!$O$4/4,MIN(PuissanceOnduleur,PuissancePV*Profils!M24807)*Param!$O$3/Param!$O$4/4)</f>
        <v>0</v>
      </c>
      <c r="O24807" s="29" t="e">
        <f t="shared" si="2323"/>
        <v>#VALUE!</v>
      </c>
      <c r="P24807" s="34" t="e">
        <f t="shared" si="2327"/>
        <v>#VALUE!</v>
      </c>
      <c r="Q24807" s="34" t="e">
        <f t="shared" si="2328"/>
        <v>#VALUE!</v>
      </c>
      <c r="R24807" s="31" t="e">
        <f t="shared" si="2324"/>
        <v>#VALUE!</v>
      </c>
    </row>
    <row r="24808" spans="1:18" x14ac:dyDescent="0.25">
      <c r="A24808" s="12">
        <v>43724.354166666664</v>
      </c>
      <c r="B24808" s="19">
        <v>2019</v>
      </c>
      <c r="C24808" s="19">
        <v>9</v>
      </c>
      <c r="D24808" s="19">
        <v>16</v>
      </c>
      <c r="E24808" s="19">
        <v>10</v>
      </c>
      <c r="F24808" s="19">
        <v>30</v>
      </c>
      <c r="G24808" s="12">
        <f t="shared" si="2325"/>
        <v>43724.395833333328</v>
      </c>
      <c r="H24808" s="12">
        <f t="shared" si="2326"/>
        <v>43724.406249999993</v>
      </c>
      <c r="I24808" s="20">
        <v>2.83743E-5</v>
      </c>
      <c r="J24808" s="21">
        <v>1.5021700000000001E-5</v>
      </c>
      <c r="K24808" s="22">
        <v>0</v>
      </c>
      <c r="L24808" s="22">
        <v>1</v>
      </c>
      <c r="M24808" s="30">
        <v>0.31866709345868233</v>
      </c>
      <c r="N24808" s="30">
        <f>IF(Introduction!$M$14="Oui",ProdPV*Profils!M24808/Param!$O$4/4,MIN(PuissanceOnduleur,PuissancePV*Profils!M24808)*Param!$O$3/Param!$O$4/4)</f>
        <v>0</v>
      </c>
      <c r="O24808" s="29" t="e">
        <f t="shared" si="2323"/>
        <v>#VALUE!</v>
      </c>
      <c r="P24808" s="34" t="e">
        <f t="shared" si="2327"/>
        <v>#VALUE!</v>
      </c>
      <c r="Q24808" s="34" t="e">
        <f t="shared" si="2328"/>
        <v>#VALUE!</v>
      </c>
      <c r="R24808" s="31" t="e">
        <f t="shared" si="2324"/>
        <v>#VALUE!</v>
      </c>
    </row>
    <row r="24809" spans="1:18" x14ac:dyDescent="0.25">
      <c r="A24809" s="12">
        <v>43724.364583333336</v>
      </c>
      <c r="B24809" s="19">
        <v>2019</v>
      </c>
      <c r="C24809" s="19">
        <v>9</v>
      </c>
      <c r="D24809" s="19">
        <v>16</v>
      </c>
      <c r="E24809" s="19">
        <v>10</v>
      </c>
      <c r="F24809" s="19">
        <v>45</v>
      </c>
      <c r="G24809" s="12">
        <f t="shared" si="2325"/>
        <v>43724.40625</v>
      </c>
      <c r="H24809" s="12">
        <f t="shared" si="2326"/>
        <v>43724.416666666664</v>
      </c>
      <c r="I24809" s="20">
        <v>2.8656399999999999E-5</v>
      </c>
      <c r="J24809" s="21">
        <v>1.49247E-5</v>
      </c>
      <c r="K24809" s="22">
        <v>0</v>
      </c>
      <c r="L24809" s="22">
        <v>1</v>
      </c>
      <c r="M24809" s="30">
        <v>0.34172111583207904</v>
      </c>
      <c r="N24809" s="30">
        <f>IF(Introduction!$M$14="Oui",ProdPV*Profils!M24809/Param!$O$4/4,MIN(PuissanceOnduleur,PuissancePV*Profils!M24809)*Param!$O$3/Param!$O$4/4)</f>
        <v>0</v>
      </c>
      <c r="O24809" s="29" t="e">
        <f t="shared" si="2323"/>
        <v>#VALUE!</v>
      </c>
      <c r="P24809" s="34" t="e">
        <f t="shared" si="2327"/>
        <v>#VALUE!</v>
      </c>
      <c r="Q24809" s="34" t="e">
        <f t="shared" si="2328"/>
        <v>#VALUE!</v>
      </c>
      <c r="R24809" s="31" t="e">
        <f t="shared" si="2324"/>
        <v>#VALUE!</v>
      </c>
    </row>
    <row r="24810" spans="1:18" x14ac:dyDescent="0.25">
      <c r="A24810" s="12">
        <v>43724.375</v>
      </c>
      <c r="B24810" s="19">
        <v>2019</v>
      </c>
      <c r="C24810" s="19">
        <v>9</v>
      </c>
      <c r="D24810" s="19">
        <v>16</v>
      </c>
      <c r="E24810" s="19">
        <v>11</v>
      </c>
      <c r="F24810" s="19">
        <v>0</v>
      </c>
      <c r="G24810" s="12">
        <f t="shared" si="2325"/>
        <v>43724.416666666664</v>
      </c>
      <c r="H24810" s="12">
        <f t="shared" si="2326"/>
        <v>43724.427083333328</v>
      </c>
      <c r="I24810" s="20">
        <v>2.8991000000000001E-5</v>
      </c>
      <c r="J24810" s="21">
        <v>1.47775E-5</v>
      </c>
      <c r="K24810" s="22">
        <v>0</v>
      </c>
      <c r="L24810" s="22">
        <v>1</v>
      </c>
      <c r="M24810" s="30">
        <v>0.35971687475461883</v>
      </c>
      <c r="N24810" s="30">
        <f>IF(Introduction!$M$14="Oui",ProdPV*Profils!M24810/Param!$O$4/4,MIN(PuissanceOnduleur,PuissancePV*Profils!M24810)*Param!$O$3/Param!$O$4/4)</f>
        <v>0</v>
      </c>
      <c r="O24810" s="29" t="e">
        <f t="shared" si="2323"/>
        <v>#VALUE!</v>
      </c>
      <c r="P24810" s="34" t="e">
        <f t="shared" si="2327"/>
        <v>#VALUE!</v>
      </c>
      <c r="Q24810" s="34" t="e">
        <f t="shared" si="2328"/>
        <v>#VALUE!</v>
      </c>
      <c r="R24810" s="31" t="e">
        <f t="shared" si="2324"/>
        <v>#VALUE!</v>
      </c>
    </row>
    <row r="24811" spans="1:18" x14ac:dyDescent="0.25">
      <c r="A24811" s="12">
        <v>43724.385416666664</v>
      </c>
      <c r="B24811" s="19">
        <v>2019</v>
      </c>
      <c r="C24811" s="19">
        <v>9</v>
      </c>
      <c r="D24811" s="19">
        <v>16</v>
      </c>
      <c r="E24811" s="19">
        <v>11</v>
      </c>
      <c r="F24811" s="19">
        <v>15</v>
      </c>
      <c r="G24811" s="12">
        <f t="shared" si="2325"/>
        <v>43724.427083333328</v>
      </c>
      <c r="H24811" s="12">
        <f t="shared" si="2326"/>
        <v>43724.437499999993</v>
      </c>
      <c r="I24811" s="20">
        <v>3.0079000000000001E-5</v>
      </c>
      <c r="J24811" s="21">
        <v>1.5562599999999999E-5</v>
      </c>
      <c r="K24811" s="22">
        <v>0</v>
      </c>
      <c r="L24811" s="22">
        <v>1</v>
      </c>
      <c r="M24811" s="30">
        <v>0.3766656535552137</v>
      </c>
      <c r="N24811" s="30">
        <f>IF(Introduction!$M$14="Oui",ProdPV*Profils!M24811/Param!$O$4/4,MIN(PuissanceOnduleur,PuissancePV*Profils!M24811)*Param!$O$3/Param!$O$4/4)</f>
        <v>0</v>
      </c>
      <c r="O24811" s="29" t="e">
        <f t="shared" si="2323"/>
        <v>#VALUE!</v>
      </c>
      <c r="P24811" s="34" t="e">
        <f t="shared" si="2327"/>
        <v>#VALUE!</v>
      </c>
      <c r="Q24811" s="34" t="e">
        <f t="shared" si="2328"/>
        <v>#VALUE!</v>
      </c>
      <c r="R24811" s="31" t="e">
        <f t="shared" si="2324"/>
        <v>#VALUE!</v>
      </c>
    </row>
    <row r="24812" spans="1:18" x14ac:dyDescent="0.25">
      <c r="A24812" s="12">
        <v>43724.395833333336</v>
      </c>
      <c r="B24812" s="19">
        <v>2019</v>
      </c>
      <c r="C24812" s="19">
        <v>9</v>
      </c>
      <c r="D24812" s="19">
        <v>16</v>
      </c>
      <c r="E24812" s="19">
        <v>11</v>
      </c>
      <c r="F24812" s="19">
        <v>30</v>
      </c>
      <c r="G24812" s="12">
        <f t="shared" si="2325"/>
        <v>43724.4375</v>
      </c>
      <c r="H24812" s="12">
        <f t="shared" si="2326"/>
        <v>43724.447916666664</v>
      </c>
      <c r="I24812" s="20">
        <v>3.1222900000000002E-5</v>
      </c>
      <c r="J24812" s="21">
        <v>1.6274400000000001E-5</v>
      </c>
      <c r="K24812" s="22">
        <v>0</v>
      </c>
      <c r="L24812" s="22">
        <v>1</v>
      </c>
      <c r="M24812" s="30">
        <v>0.38615439092983067</v>
      </c>
      <c r="N24812" s="30">
        <f>IF(Introduction!$M$14="Oui",ProdPV*Profils!M24812/Param!$O$4/4,MIN(PuissanceOnduleur,PuissancePV*Profils!M24812)*Param!$O$3/Param!$O$4/4)</f>
        <v>0</v>
      </c>
      <c r="O24812" s="29" t="e">
        <f t="shared" si="2323"/>
        <v>#VALUE!</v>
      </c>
      <c r="P24812" s="34" t="e">
        <f t="shared" si="2327"/>
        <v>#VALUE!</v>
      </c>
      <c r="Q24812" s="34" t="e">
        <f t="shared" si="2328"/>
        <v>#VALUE!</v>
      </c>
      <c r="R24812" s="31" t="e">
        <f t="shared" si="2324"/>
        <v>#VALUE!</v>
      </c>
    </row>
    <row r="24813" spans="1:18" x14ac:dyDescent="0.25">
      <c r="A24813" s="12">
        <v>43724.40625</v>
      </c>
      <c r="B24813" s="19">
        <v>2019</v>
      </c>
      <c r="C24813" s="19">
        <v>9</v>
      </c>
      <c r="D24813" s="19">
        <v>16</v>
      </c>
      <c r="E24813" s="19">
        <v>11</v>
      </c>
      <c r="F24813" s="19">
        <v>45</v>
      </c>
      <c r="G24813" s="12">
        <f t="shared" si="2325"/>
        <v>43724.447916666664</v>
      </c>
      <c r="H24813" s="12">
        <f t="shared" si="2326"/>
        <v>43724.458333333328</v>
      </c>
      <c r="I24813" s="20">
        <v>3.1359899999999998E-5</v>
      </c>
      <c r="J24813" s="21">
        <v>1.68346E-5</v>
      </c>
      <c r="K24813" s="22">
        <v>0</v>
      </c>
      <c r="L24813" s="22">
        <v>1</v>
      </c>
      <c r="M24813" s="30">
        <v>0.40127230844391809</v>
      </c>
      <c r="N24813" s="30">
        <f>IF(Introduction!$M$14="Oui",ProdPV*Profils!M24813/Param!$O$4/4,MIN(PuissanceOnduleur,PuissancePV*Profils!M24813)*Param!$O$3/Param!$O$4/4)</f>
        <v>0</v>
      </c>
      <c r="O24813" s="29" t="e">
        <f t="shared" si="2323"/>
        <v>#VALUE!</v>
      </c>
      <c r="P24813" s="34" t="e">
        <f t="shared" si="2327"/>
        <v>#VALUE!</v>
      </c>
      <c r="Q24813" s="34" t="e">
        <f t="shared" si="2328"/>
        <v>#VALUE!</v>
      </c>
      <c r="R24813" s="31" t="e">
        <f t="shared" si="2324"/>
        <v>#VALUE!</v>
      </c>
    </row>
    <row r="24814" spans="1:18" x14ac:dyDescent="0.25">
      <c r="A24814" s="12">
        <v>43724.416666666664</v>
      </c>
      <c r="B24814" s="19">
        <v>2019</v>
      </c>
      <c r="C24814" s="19">
        <v>9</v>
      </c>
      <c r="D24814" s="19">
        <v>16</v>
      </c>
      <c r="E24814" s="19">
        <v>12</v>
      </c>
      <c r="F24814" s="19">
        <v>0</v>
      </c>
      <c r="G24814" s="12">
        <f t="shared" si="2325"/>
        <v>43724.458333333328</v>
      </c>
      <c r="H24814" s="12">
        <f t="shared" si="2326"/>
        <v>43724.468749999993</v>
      </c>
      <c r="I24814" s="20">
        <v>3.0190599999999999E-5</v>
      </c>
      <c r="J24814" s="21">
        <v>1.6567800000000001E-5</v>
      </c>
      <c r="K24814" s="22">
        <v>0</v>
      </c>
      <c r="L24814" s="22">
        <v>1</v>
      </c>
      <c r="M24814" s="30">
        <v>0.41043482523710989</v>
      </c>
      <c r="N24814" s="30">
        <f>IF(Introduction!$M$14="Oui",ProdPV*Profils!M24814/Param!$O$4/4,MIN(PuissanceOnduleur,PuissancePV*Profils!M24814)*Param!$O$3/Param!$O$4/4)</f>
        <v>0</v>
      </c>
      <c r="O24814" s="29" t="e">
        <f t="shared" si="2323"/>
        <v>#VALUE!</v>
      </c>
      <c r="P24814" s="34" t="e">
        <f t="shared" si="2327"/>
        <v>#VALUE!</v>
      </c>
      <c r="Q24814" s="34" t="e">
        <f t="shared" si="2328"/>
        <v>#VALUE!</v>
      </c>
      <c r="R24814" s="31" t="e">
        <f t="shared" si="2324"/>
        <v>#VALUE!</v>
      </c>
    </row>
    <row r="24815" spans="1:18" x14ac:dyDescent="0.25">
      <c r="A24815" s="12">
        <v>43724.427083333336</v>
      </c>
      <c r="B24815" s="19">
        <v>2019</v>
      </c>
      <c r="C24815" s="19">
        <v>9</v>
      </c>
      <c r="D24815" s="19">
        <v>16</v>
      </c>
      <c r="E24815" s="19">
        <v>12</v>
      </c>
      <c r="F24815" s="19">
        <v>15</v>
      </c>
      <c r="G24815" s="12">
        <f t="shared" si="2325"/>
        <v>43724.46875</v>
      </c>
      <c r="H24815" s="12">
        <f t="shared" si="2326"/>
        <v>43724.479166666664</v>
      </c>
      <c r="I24815" s="20">
        <v>2.9232200000000001E-5</v>
      </c>
      <c r="J24815" s="21">
        <v>1.5525000000000001E-5</v>
      </c>
      <c r="K24815" s="22">
        <v>0</v>
      </c>
      <c r="L24815" s="22">
        <v>1</v>
      </c>
      <c r="M24815" s="30">
        <v>0.41749576796551263</v>
      </c>
      <c r="N24815" s="30">
        <f>IF(Introduction!$M$14="Oui",ProdPV*Profils!M24815/Param!$O$4/4,MIN(PuissanceOnduleur,PuissancePV*Profils!M24815)*Param!$O$3/Param!$O$4/4)</f>
        <v>0</v>
      </c>
      <c r="O24815" s="29" t="e">
        <f t="shared" si="2323"/>
        <v>#VALUE!</v>
      </c>
      <c r="P24815" s="34" t="e">
        <f t="shared" si="2327"/>
        <v>#VALUE!</v>
      </c>
      <c r="Q24815" s="34" t="e">
        <f t="shared" si="2328"/>
        <v>#VALUE!</v>
      </c>
      <c r="R24815" s="31" t="e">
        <f t="shared" si="2324"/>
        <v>#VALUE!</v>
      </c>
    </row>
    <row r="24816" spans="1:18" x14ac:dyDescent="0.25">
      <c r="A24816" s="12">
        <v>43724.4375</v>
      </c>
      <c r="B24816" s="19">
        <v>2019</v>
      </c>
      <c r="C24816" s="19">
        <v>9</v>
      </c>
      <c r="D24816" s="19">
        <v>16</v>
      </c>
      <c r="E24816" s="19">
        <v>12</v>
      </c>
      <c r="F24816" s="19">
        <v>30</v>
      </c>
      <c r="G24816" s="12">
        <f t="shared" si="2325"/>
        <v>43724.479166666664</v>
      </c>
      <c r="H24816" s="12">
        <f t="shared" si="2326"/>
        <v>43724.489583333328</v>
      </c>
      <c r="I24816" s="20">
        <v>2.8519600000000001E-5</v>
      </c>
      <c r="J24816" s="21">
        <v>1.4658099999999999E-5</v>
      </c>
      <c r="K24816" s="22">
        <v>0</v>
      </c>
      <c r="L24816" s="22">
        <v>1</v>
      </c>
      <c r="M24816" s="30">
        <v>0.42567126169914382</v>
      </c>
      <c r="N24816" s="30">
        <f>IF(Introduction!$M$14="Oui",ProdPV*Profils!M24816/Param!$O$4/4,MIN(PuissanceOnduleur,PuissancePV*Profils!M24816)*Param!$O$3/Param!$O$4/4)</f>
        <v>0</v>
      </c>
      <c r="O24816" s="29" t="e">
        <f t="shared" si="2323"/>
        <v>#VALUE!</v>
      </c>
      <c r="P24816" s="34" t="e">
        <f t="shared" si="2327"/>
        <v>#VALUE!</v>
      </c>
      <c r="Q24816" s="34" t="e">
        <f t="shared" si="2328"/>
        <v>#VALUE!</v>
      </c>
      <c r="R24816" s="31" t="e">
        <f t="shared" si="2324"/>
        <v>#VALUE!</v>
      </c>
    </row>
    <row r="24817" spans="1:18" x14ac:dyDescent="0.25">
      <c r="A24817" s="12">
        <v>43724.447916666664</v>
      </c>
      <c r="B24817" s="19">
        <v>2019</v>
      </c>
      <c r="C24817" s="19">
        <v>9</v>
      </c>
      <c r="D24817" s="19">
        <v>16</v>
      </c>
      <c r="E24817" s="19">
        <v>12</v>
      </c>
      <c r="F24817" s="19">
        <v>45</v>
      </c>
      <c r="G24817" s="12">
        <f t="shared" si="2325"/>
        <v>43724.489583333328</v>
      </c>
      <c r="H24817" s="12">
        <f t="shared" si="2326"/>
        <v>43724.499999999993</v>
      </c>
      <c r="I24817" s="20">
        <v>2.7880699999999999E-5</v>
      </c>
      <c r="J24817" s="21">
        <v>1.3846799999999999E-5</v>
      </c>
      <c r="K24817" s="22">
        <v>0</v>
      </c>
      <c r="L24817" s="22">
        <v>1</v>
      </c>
      <c r="M24817" s="30">
        <v>0.43015340846374683</v>
      </c>
      <c r="N24817" s="30">
        <f>IF(Introduction!$M$14="Oui",ProdPV*Profils!M24817/Param!$O$4/4,MIN(PuissanceOnduleur,PuissancePV*Profils!M24817)*Param!$O$3/Param!$O$4/4)</f>
        <v>0</v>
      </c>
      <c r="O24817" s="29" t="e">
        <f t="shared" si="2323"/>
        <v>#VALUE!</v>
      </c>
      <c r="P24817" s="34" t="e">
        <f t="shared" si="2327"/>
        <v>#VALUE!</v>
      </c>
      <c r="Q24817" s="34" t="e">
        <f t="shared" si="2328"/>
        <v>#VALUE!</v>
      </c>
      <c r="R24817" s="31" t="e">
        <f t="shared" si="2324"/>
        <v>#VALUE!</v>
      </c>
    </row>
    <row r="24818" spans="1:18" x14ac:dyDescent="0.25">
      <c r="A24818" s="12">
        <v>43724.458333333336</v>
      </c>
      <c r="B24818" s="19">
        <v>2019</v>
      </c>
      <c r="C24818" s="19">
        <v>9</v>
      </c>
      <c r="D24818" s="19">
        <v>16</v>
      </c>
      <c r="E24818" s="19">
        <v>13</v>
      </c>
      <c r="F24818" s="19">
        <v>0</v>
      </c>
      <c r="G24818" s="12">
        <f t="shared" si="2325"/>
        <v>43724.5</v>
      </c>
      <c r="H24818" s="12">
        <f t="shared" si="2326"/>
        <v>43724.510416666664</v>
      </c>
      <c r="I24818" s="20">
        <v>2.7537100000000001E-5</v>
      </c>
      <c r="J24818" s="21">
        <v>1.3340799999999999E-5</v>
      </c>
      <c r="K24818" s="22">
        <v>0</v>
      </c>
      <c r="L24818" s="22">
        <v>1</v>
      </c>
      <c r="M24818" s="30">
        <v>0.42666205020392306</v>
      </c>
      <c r="N24818" s="30">
        <f>IF(Introduction!$M$14="Oui",ProdPV*Profils!M24818/Param!$O$4/4,MIN(PuissanceOnduleur,PuissancePV*Profils!M24818)*Param!$O$3/Param!$O$4/4)</f>
        <v>0</v>
      </c>
      <c r="O24818" s="29" t="e">
        <f t="shared" si="2323"/>
        <v>#VALUE!</v>
      </c>
      <c r="P24818" s="34" t="e">
        <f t="shared" si="2327"/>
        <v>#VALUE!</v>
      </c>
      <c r="Q24818" s="34" t="e">
        <f t="shared" si="2328"/>
        <v>#VALUE!</v>
      </c>
      <c r="R24818" s="31" t="e">
        <f t="shared" si="2324"/>
        <v>#VALUE!</v>
      </c>
    </row>
    <row r="24819" spans="1:18" x14ac:dyDescent="0.25">
      <c r="A24819" s="12">
        <v>43724.46875</v>
      </c>
      <c r="B24819" s="19">
        <v>2019</v>
      </c>
      <c r="C24819" s="19">
        <v>9</v>
      </c>
      <c r="D24819" s="19">
        <v>16</v>
      </c>
      <c r="E24819" s="19">
        <v>13</v>
      </c>
      <c r="F24819" s="19">
        <v>15</v>
      </c>
      <c r="G24819" s="12">
        <f t="shared" si="2325"/>
        <v>43724.510416666664</v>
      </c>
      <c r="H24819" s="12">
        <f t="shared" si="2326"/>
        <v>43724.520833333328</v>
      </c>
      <c r="I24819" s="20">
        <v>2.7297999999999999E-5</v>
      </c>
      <c r="J24819" s="21">
        <v>1.3227000000000001E-5</v>
      </c>
      <c r="K24819" s="22">
        <v>0</v>
      </c>
      <c r="L24819" s="22">
        <v>1</v>
      </c>
      <c r="M24819" s="30">
        <v>0.42023689696767547</v>
      </c>
      <c r="N24819" s="30">
        <f>IF(Introduction!$M$14="Oui",ProdPV*Profils!M24819/Param!$O$4/4,MIN(PuissanceOnduleur,PuissancePV*Profils!M24819)*Param!$O$3/Param!$O$4/4)</f>
        <v>0</v>
      </c>
      <c r="O24819" s="29" t="e">
        <f t="shared" si="2323"/>
        <v>#VALUE!</v>
      </c>
      <c r="P24819" s="34" t="e">
        <f t="shared" si="2327"/>
        <v>#VALUE!</v>
      </c>
      <c r="Q24819" s="34" t="e">
        <f t="shared" si="2328"/>
        <v>#VALUE!</v>
      </c>
      <c r="R24819" s="31" t="e">
        <f t="shared" si="2324"/>
        <v>#VALUE!</v>
      </c>
    </row>
    <row r="24820" spans="1:18" x14ac:dyDescent="0.25">
      <c r="A24820" s="12">
        <v>43724.479166666664</v>
      </c>
      <c r="B24820" s="19">
        <v>2019</v>
      </c>
      <c r="C24820" s="19">
        <v>9</v>
      </c>
      <c r="D24820" s="19">
        <v>16</v>
      </c>
      <c r="E24820" s="19">
        <v>13</v>
      </c>
      <c r="F24820" s="19">
        <v>30</v>
      </c>
      <c r="G24820" s="12">
        <f t="shared" si="2325"/>
        <v>43724.520833333328</v>
      </c>
      <c r="H24820" s="12">
        <f t="shared" si="2326"/>
        <v>43724.531249999993</v>
      </c>
      <c r="I24820" s="20">
        <v>2.6928400000000001E-5</v>
      </c>
      <c r="J24820" s="21">
        <v>1.30807E-5</v>
      </c>
      <c r="K24820" s="22">
        <v>0</v>
      </c>
      <c r="L24820" s="22">
        <v>1</v>
      </c>
      <c r="M24820" s="30">
        <v>0.4097492967048692</v>
      </c>
      <c r="N24820" s="30">
        <f>IF(Introduction!$M$14="Oui",ProdPV*Profils!M24820/Param!$O$4/4,MIN(PuissanceOnduleur,PuissancePV*Profils!M24820)*Param!$O$3/Param!$O$4/4)</f>
        <v>0</v>
      </c>
      <c r="O24820" s="29" t="e">
        <f t="shared" si="2323"/>
        <v>#VALUE!</v>
      </c>
      <c r="P24820" s="34" t="e">
        <f t="shared" si="2327"/>
        <v>#VALUE!</v>
      </c>
      <c r="Q24820" s="34" t="e">
        <f t="shared" si="2328"/>
        <v>#VALUE!</v>
      </c>
      <c r="R24820" s="31" t="e">
        <f t="shared" si="2324"/>
        <v>#VALUE!</v>
      </c>
    </row>
    <row r="24821" spans="1:18" x14ac:dyDescent="0.25">
      <c r="A24821" s="12">
        <v>43724.489583333336</v>
      </c>
      <c r="B24821" s="19">
        <v>2019</v>
      </c>
      <c r="C24821" s="19">
        <v>9</v>
      </c>
      <c r="D24821" s="19">
        <v>16</v>
      </c>
      <c r="E24821" s="19">
        <v>13</v>
      </c>
      <c r="F24821" s="19">
        <v>45</v>
      </c>
      <c r="G24821" s="12">
        <f t="shared" si="2325"/>
        <v>43724.53125</v>
      </c>
      <c r="H24821" s="12">
        <f t="shared" si="2326"/>
        <v>43724.541666666664</v>
      </c>
      <c r="I24821" s="20">
        <v>2.6516499999999999E-5</v>
      </c>
      <c r="J24821" s="21">
        <v>1.35396E-5</v>
      </c>
      <c r="K24821" s="22">
        <v>0</v>
      </c>
      <c r="L24821" s="22">
        <v>1</v>
      </c>
      <c r="M24821" s="30">
        <v>0.40457223115754132</v>
      </c>
      <c r="N24821" s="30">
        <f>IF(Introduction!$M$14="Oui",ProdPV*Profils!M24821/Param!$O$4/4,MIN(PuissanceOnduleur,PuissancePV*Profils!M24821)*Param!$O$3/Param!$O$4/4)</f>
        <v>0</v>
      </c>
      <c r="O24821" s="29" t="e">
        <f t="shared" si="2323"/>
        <v>#VALUE!</v>
      </c>
      <c r="P24821" s="34" t="e">
        <f t="shared" si="2327"/>
        <v>#VALUE!</v>
      </c>
      <c r="Q24821" s="34" t="e">
        <f t="shared" si="2328"/>
        <v>#VALUE!</v>
      </c>
      <c r="R24821" s="31" t="e">
        <f t="shared" si="2324"/>
        <v>#VALUE!</v>
      </c>
    </row>
    <row r="24822" spans="1:18" x14ac:dyDescent="0.25">
      <c r="A24822" s="12">
        <v>43724.5</v>
      </c>
      <c r="B24822" s="19">
        <v>2019</v>
      </c>
      <c r="C24822" s="19">
        <v>9</v>
      </c>
      <c r="D24822" s="19">
        <v>16</v>
      </c>
      <c r="E24822" s="19">
        <v>14</v>
      </c>
      <c r="F24822" s="19">
        <v>0</v>
      </c>
      <c r="G24822" s="12">
        <f t="shared" si="2325"/>
        <v>43724.541666666664</v>
      </c>
      <c r="H24822" s="12">
        <f t="shared" si="2326"/>
        <v>43724.552083333328</v>
      </c>
      <c r="I24822" s="20">
        <v>2.6063100000000001E-5</v>
      </c>
      <c r="J24822" s="21">
        <v>1.37164E-5</v>
      </c>
      <c r="K24822" s="22">
        <v>0</v>
      </c>
      <c r="L24822" s="22">
        <v>1</v>
      </c>
      <c r="M24822" s="30">
        <v>0.40255043585395867</v>
      </c>
      <c r="N24822" s="30">
        <f>IF(Introduction!$M$14="Oui",ProdPV*Profils!M24822/Param!$O$4/4,MIN(PuissanceOnduleur,PuissancePV*Profils!M24822)*Param!$O$3/Param!$O$4/4)</f>
        <v>0</v>
      </c>
      <c r="O24822" s="29" t="e">
        <f t="shared" si="2323"/>
        <v>#VALUE!</v>
      </c>
      <c r="P24822" s="34" t="e">
        <f t="shared" si="2327"/>
        <v>#VALUE!</v>
      </c>
      <c r="Q24822" s="34" t="e">
        <f t="shared" si="2328"/>
        <v>#VALUE!</v>
      </c>
      <c r="R24822" s="31" t="e">
        <f t="shared" si="2324"/>
        <v>#VALUE!</v>
      </c>
    </row>
    <row r="24823" spans="1:18" x14ac:dyDescent="0.25">
      <c r="A24823" s="12">
        <v>43724.510416666664</v>
      </c>
      <c r="B24823" s="19">
        <v>2019</v>
      </c>
      <c r="C24823" s="19">
        <v>9</v>
      </c>
      <c r="D24823" s="19">
        <v>16</v>
      </c>
      <c r="E24823" s="19">
        <v>14</v>
      </c>
      <c r="F24823" s="19">
        <v>15</v>
      </c>
      <c r="G24823" s="12">
        <f t="shared" si="2325"/>
        <v>43724.552083333328</v>
      </c>
      <c r="H24823" s="12">
        <f t="shared" si="2326"/>
        <v>43724.562499999993</v>
      </c>
      <c r="I24823" s="20">
        <v>2.56068E-5</v>
      </c>
      <c r="J24823" s="21">
        <v>1.33729E-5</v>
      </c>
      <c r="K24823" s="22">
        <v>0</v>
      </c>
      <c r="L24823" s="22">
        <v>1</v>
      </c>
      <c r="M24823" s="30">
        <v>0.39891345479093837</v>
      </c>
      <c r="N24823" s="30">
        <f>IF(Introduction!$M$14="Oui",ProdPV*Profils!M24823/Param!$O$4/4,MIN(PuissanceOnduleur,PuissancePV*Profils!M24823)*Param!$O$3/Param!$O$4/4)</f>
        <v>0</v>
      </c>
      <c r="O24823" s="29" t="e">
        <f t="shared" si="2323"/>
        <v>#VALUE!</v>
      </c>
      <c r="P24823" s="34" t="e">
        <f t="shared" si="2327"/>
        <v>#VALUE!</v>
      </c>
      <c r="Q24823" s="34" t="e">
        <f t="shared" si="2328"/>
        <v>#VALUE!</v>
      </c>
      <c r="R24823" s="31" t="e">
        <f t="shared" si="2324"/>
        <v>#VALUE!</v>
      </c>
    </row>
    <row r="24824" spans="1:18" x14ac:dyDescent="0.25">
      <c r="A24824" s="12">
        <v>43724.520833333336</v>
      </c>
      <c r="B24824" s="19">
        <v>2019</v>
      </c>
      <c r="C24824" s="19">
        <v>9</v>
      </c>
      <c r="D24824" s="19">
        <v>16</v>
      </c>
      <c r="E24824" s="19">
        <v>14</v>
      </c>
      <c r="F24824" s="19">
        <v>30</v>
      </c>
      <c r="G24824" s="12">
        <f t="shared" si="2325"/>
        <v>43724.5625</v>
      </c>
      <c r="H24824" s="12">
        <f t="shared" si="2326"/>
        <v>43724.572916666664</v>
      </c>
      <c r="I24824" s="20">
        <v>2.52945E-5</v>
      </c>
      <c r="J24824" s="21">
        <v>1.37612E-5</v>
      </c>
      <c r="K24824" s="22">
        <v>0</v>
      </c>
      <c r="L24824" s="22">
        <v>1</v>
      </c>
      <c r="M24824" s="30">
        <v>0.38932499170063267</v>
      </c>
      <c r="N24824" s="30">
        <f>IF(Introduction!$M$14="Oui",ProdPV*Profils!M24824/Param!$O$4/4,MIN(PuissanceOnduleur,PuissancePV*Profils!M24824)*Param!$O$3/Param!$O$4/4)</f>
        <v>0</v>
      </c>
      <c r="O24824" s="29" t="e">
        <f t="shared" si="2323"/>
        <v>#VALUE!</v>
      </c>
      <c r="P24824" s="34" t="e">
        <f t="shared" si="2327"/>
        <v>#VALUE!</v>
      </c>
      <c r="Q24824" s="34" t="e">
        <f t="shared" si="2328"/>
        <v>#VALUE!</v>
      </c>
      <c r="R24824" s="31" t="e">
        <f t="shared" si="2324"/>
        <v>#VALUE!</v>
      </c>
    </row>
    <row r="24825" spans="1:18" x14ac:dyDescent="0.25">
      <c r="A24825" s="12">
        <v>43724.53125</v>
      </c>
      <c r="B24825" s="19">
        <v>2019</v>
      </c>
      <c r="C24825" s="19">
        <v>9</v>
      </c>
      <c r="D24825" s="19">
        <v>16</v>
      </c>
      <c r="E24825" s="19">
        <v>14</v>
      </c>
      <c r="F24825" s="19">
        <v>45</v>
      </c>
      <c r="G24825" s="12">
        <f t="shared" si="2325"/>
        <v>43724.572916666664</v>
      </c>
      <c r="H24825" s="12">
        <f t="shared" si="2326"/>
        <v>43724.583333333328</v>
      </c>
      <c r="I24825" s="20">
        <v>2.53532E-5</v>
      </c>
      <c r="J24825" s="21">
        <v>1.41119E-5</v>
      </c>
      <c r="K24825" s="22">
        <v>0</v>
      </c>
      <c r="L24825" s="22">
        <v>1</v>
      </c>
      <c r="M24825" s="30">
        <v>0.38632798110769057</v>
      </c>
      <c r="N24825" s="30">
        <f>IF(Introduction!$M$14="Oui",ProdPV*Profils!M24825/Param!$O$4/4,MIN(PuissanceOnduleur,PuissancePV*Profils!M24825)*Param!$O$3/Param!$O$4/4)</f>
        <v>0</v>
      </c>
      <c r="O24825" s="29" t="e">
        <f t="shared" si="2323"/>
        <v>#VALUE!</v>
      </c>
      <c r="P24825" s="34" t="e">
        <f t="shared" si="2327"/>
        <v>#VALUE!</v>
      </c>
      <c r="Q24825" s="34" t="e">
        <f t="shared" si="2328"/>
        <v>#VALUE!</v>
      </c>
      <c r="R24825" s="31" t="e">
        <f t="shared" si="2324"/>
        <v>#VALUE!</v>
      </c>
    </row>
    <row r="24826" spans="1:18" x14ac:dyDescent="0.25">
      <c r="A24826" s="12">
        <v>43724.541666666664</v>
      </c>
      <c r="B24826" s="19">
        <v>2019</v>
      </c>
      <c r="C24826" s="19">
        <v>9</v>
      </c>
      <c r="D24826" s="19">
        <v>16</v>
      </c>
      <c r="E24826" s="19">
        <v>15</v>
      </c>
      <c r="F24826" s="19">
        <v>0</v>
      </c>
      <c r="G24826" s="12">
        <f t="shared" si="2325"/>
        <v>43724.583333333328</v>
      </c>
      <c r="H24826" s="12">
        <f t="shared" si="2326"/>
        <v>43724.593749999993</v>
      </c>
      <c r="I24826" s="20">
        <v>2.51414E-5</v>
      </c>
      <c r="J24826" s="21">
        <v>1.51504E-5</v>
      </c>
      <c r="K24826" s="22">
        <v>0</v>
      </c>
      <c r="L24826" s="22">
        <v>1</v>
      </c>
      <c r="M24826" s="30">
        <v>0.38258427301291031</v>
      </c>
      <c r="N24826" s="30">
        <f>IF(Introduction!$M$14="Oui",ProdPV*Profils!M24826/Param!$O$4/4,MIN(PuissanceOnduleur,PuissancePV*Profils!M24826)*Param!$O$3/Param!$O$4/4)</f>
        <v>0</v>
      </c>
      <c r="O24826" s="29" t="e">
        <f t="shared" si="2323"/>
        <v>#VALUE!</v>
      </c>
      <c r="P24826" s="34" t="e">
        <f t="shared" si="2327"/>
        <v>#VALUE!</v>
      </c>
      <c r="Q24826" s="34" t="e">
        <f t="shared" si="2328"/>
        <v>#VALUE!</v>
      </c>
      <c r="R24826" s="31" t="e">
        <f t="shared" si="2324"/>
        <v>#VALUE!</v>
      </c>
    </row>
    <row r="24827" spans="1:18" x14ac:dyDescent="0.25">
      <c r="A24827" s="12">
        <v>43724.552083333336</v>
      </c>
      <c r="B24827" s="19">
        <v>2019</v>
      </c>
      <c r="C24827" s="19">
        <v>9</v>
      </c>
      <c r="D24827" s="19">
        <v>16</v>
      </c>
      <c r="E24827" s="19">
        <v>15</v>
      </c>
      <c r="F24827" s="19">
        <v>15</v>
      </c>
      <c r="G24827" s="12">
        <f t="shared" si="2325"/>
        <v>43724.59375</v>
      </c>
      <c r="H24827" s="12">
        <f t="shared" si="2326"/>
        <v>43724.604166666664</v>
      </c>
      <c r="I24827" s="20">
        <v>2.4970800000000002E-5</v>
      </c>
      <c r="J24827" s="21">
        <v>1.5034999999999999E-5</v>
      </c>
      <c r="K24827" s="22">
        <v>0</v>
      </c>
      <c r="L24827" s="22">
        <v>1</v>
      </c>
      <c r="M24827" s="30">
        <v>0.36252831689756698</v>
      </c>
      <c r="N24827" s="30">
        <f>IF(Introduction!$M$14="Oui",ProdPV*Profils!M24827/Param!$O$4/4,MIN(PuissanceOnduleur,PuissancePV*Profils!M24827)*Param!$O$3/Param!$O$4/4)</f>
        <v>0</v>
      </c>
      <c r="O24827" s="29" t="e">
        <f t="shared" si="2323"/>
        <v>#VALUE!</v>
      </c>
      <c r="P24827" s="34" t="e">
        <f t="shared" si="2327"/>
        <v>#VALUE!</v>
      </c>
      <c r="Q24827" s="34" t="e">
        <f t="shared" si="2328"/>
        <v>#VALUE!</v>
      </c>
      <c r="R24827" s="31" t="e">
        <f t="shared" si="2324"/>
        <v>#VALUE!</v>
      </c>
    </row>
    <row r="24828" spans="1:18" x14ac:dyDescent="0.25">
      <c r="A24828" s="12">
        <v>43724.5625</v>
      </c>
      <c r="B24828" s="19">
        <v>2019</v>
      </c>
      <c r="C24828" s="19">
        <v>9</v>
      </c>
      <c r="D24828" s="19">
        <v>16</v>
      </c>
      <c r="E24828" s="19">
        <v>15</v>
      </c>
      <c r="F24828" s="19">
        <v>30</v>
      </c>
      <c r="G24828" s="12">
        <f t="shared" si="2325"/>
        <v>43724.604166666664</v>
      </c>
      <c r="H24828" s="12">
        <f t="shared" si="2326"/>
        <v>43724.614583333328</v>
      </c>
      <c r="I24828" s="20">
        <v>2.50876E-5</v>
      </c>
      <c r="J24828" s="21">
        <v>1.47918E-5</v>
      </c>
      <c r="K24828" s="22">
        <v>0</v>
      </c>
      <c r="L24828" s="22">
        <v>1</v>
      </c>
      <c r="M24828" s="30">
        <v>0.347061592641076</v>
      </c>
      <c r="N24828" s="30">
        <f>IF(Introduction!$M$14="Oui",ProdPV*Profils!M24828/Param!$O$4/4,MIN(PuissanceOnduleur,PuissancePV*Profils!M24828)*Param!$O$3/Param!$O$4/4)</f>
        <v>0</v>
      </c>
      <c r="O24828" s="29" t="e">
        <f t="shared" si="2323"/>
        <v>#VALUE!</v>
      </c>
      <c r="P24828" s="34" t="e">
        <f t="shared" si="2327"/>
        <v>#VALUE!</v>
      </c>
      <c r="Q24828" s="34" t="e">
        <f t="shared" si="2328"/>
        <v>#VALUE!</v>
      </c>
      <c r="R24828" s="31" t="e">
        <f t="shared" si="2324"/>
        <v>#VALUE!</v>
      </c>
    </row>
    <row r="24829" spans="1:18" x14ac:dyDescent="0.25">
      <c r="A24829" s="12">
        <v>43724.572916666664</v>
      </c>
      <c r="B24829" s="19">
        <v>2019</v>
      </c>
      <c r="C24829" s="19">
        <v>9</v>
      </c>
      <c r="D24829" s="19">
        <v>16</v>
      </c>
      <c r="E24829" s="19">
        <v>15</v>
      </c>
      <c r="F24829" s="19">
        <v>45</v>
      </c>
      <c r="G24829" s="12">
        <f t="shared" si="2325"/>
        <v>43724.614583333328</v>
      </c>
      <c r="H24829" s="12">
        <f t="shared" si="2326"/>
        <v>43724.624999999993</v>
      </c>
      <c r="I24829" s="20">
        <v>2.5451599999999999E-5</v>
      </c>
      <c r="J24829" s="21">
        <v>1.4814099999999999E-5</v>
      </c>
      <c r="K24829" s="22">
        <v>0</v>
      </c>
      <c r="L24829" s="22">
        <v>1</v>
      </c>
      <c r="M24829" s="30">
        <v>0.3282169635279128</v>
      </c>
      <c r="N24829" s="30">
        <f>IF(Introduction!$M$14="Oui",ProdPV*Profils!M24829/Param!$O$4/4,MIN(PuissanceOnduleur,PuissancePV*Profils!M24829)*Param!$O$3/Param!$O$4/4)</f>
        <v>0</v>
      </c>
      <c r="O24829" s="29" t="e">
        <f t="shared" si="2323"/>
        <v>#VALUE!</v>
      </c>
      <c r="P24829" s="34" t="e">
        <f t="shared" si="2327"/>
        <v>#VALUE!</v>
      </c>
      <c r="Q24829" s="34" t="e">
        <f t="shared" si="2328"/>
        <v>#VALUE!</v>
      </c>
      <c r="R24829" s="31" t="e">
        <f t="shared" si="2324"/>
        <v>#VALUE!</v>
      </c>
    </row>
    <row r="24830" spans="1:18" x14ac:dyDescent="0.25">
      <c r="A24830" s="12">
        <v>43724.583333333336</v>
      </c>
      <c r="B24830" s="19">
        <v>2019</v>
      </c>
      <c r="C24830" s="19">
        <v>9</v>
      </c>
      <c r="D24830" s="19">
        <v>16</v>
      </c>
      <c r="E24830" s="19">
        <v>16</v>
      </c>
      <c r="F24830" s="19">
        <v>0</v>
      </c>
      <c r="G24830" s="12">
        <f t="shared" si="2325"/>
        <v>43724.625</v>
      </c>
      <c r="H24830" s="12">
        <f t="shared" si="2326"/>
        <v>43724.635416666664</v>
      </c>
      <c r="I24830" s="20">
        <v>2.5961100000000001E-5</v>
      </c>
      <c r="J24830" s="21">
        <v>1.5269800000000001E-5</v>
      </c>
      <c r="K24830" s="22">
        <v>0</v>
      </c>
      <c r="L24830" s="22">
        <v>1</v>
      </c>
      <c r="M24830" s="30">
        <v>0.29962647875118914</v>
      </c>
      <c r="N24830" s="30">
        <f>IF(Introduction!$M$14="Oui",ProdPV*Profils!M24830/Param!$O$4/4,MIN(PuissanceOnduleur,PuissancePV*Profils!M24830)*Param!$O$3/Param!$O$4/4)</f>
        <v>0</v>
      </c>
      <c r="O24830" s="29" t="e">
        <f t="shared" si="2323"/>
        <v>#VALUE!</v>
      </c>
      <c r="P24830" s="34" t="e">
        <f t="shared" si="2327"/>
        <v>#VALUE!</v>
      </c>
      <c r="Q24830" s="34" t="e">
        <f t="shared" si="2328"/>
        <v>#VALUE!</v>
      </c>
      <c r="R24830" s="31" t="e">
        <f t="shared" si="2324"/>
        <v>#VALUE!</v>
      </c>
    </row>
    <row r="24831" spans="1:18" x14ac:dyDescent="0.25">
      <c r="A24831" s="12">
        <v>43724.59375</v>
      </c>
      <c r="B24831" s="19">
        <v>2019</v>
      </c>
      <c r="C24831" s="19">
        <v>9</v>
      </c>
      <c r="D24831" s="19">
        <v>16</v>
      </c>
      <c r="E24831" s="19">
        <v>16</v>
      </c>
      <c r="F24831" s="19">
        <v>15</v>
      </c>
      <c r="G24831" s="12">
        <f t="shared" si="2325"/>
        <v>43724.635416666664</v>
      </c>
      <c r="H24831" s="12">
        <f t="shared" si="2326"/>
        <v>43724.645833333328</v>
      </c>
      <c r="I24831" s="20">
        <v>2.6657800000000001E-5</v>
      </c>
      <c r="J24831" s="21">
        <v>1.5568699999999999E-5</v>
      </c>
      <c r="K24831" s="22">
        <v>0</v>
      </c>
      <c r="L24831" s="22">
        <v>1</v>
      </c>
      <c r="M24831" s="30">
        <v>0.27359487456656417</v>
      </c>
      <c r="N24831" s="30">
        <f>IF(Introduction!$M$14="Oui",ProdPV*Profils!M24831/Param!$O$4/4,MIN(PuissanceOnduleur,PuissancePV*Profils!M24831)*Param!$O$3/Param!$O$4/4)</f>
        <v>0</v>
      </c>
      <c r="O24831" s="29" t="e">
        <f t="shared" si="2323"/>
        <v>#VALUE!</v>
      </c>
      <c r="P24831" s="34" t="e">
        <f t="shared" si="2327"/>
        <v>#VALUE!</v>
      </c>
      <c r="Q24831" s="34" t="e">
        <f t="shared" si="2328"/>
        <v>#VALUE!</v>
      </c>
      <c r="R24831" s="31" t="e">
        <f t="shared" si="2324"/>
        <v>#VALUE!</v>
      </c>
    </row>
    <row r="24832" spans="1:18" x14ac:dyDescent="0.25">
      <c r="A24832" s="12">
        <v>43724.604166666664</v>
      </c>
      <c r="B24832" s="19">
        <v>2019</v>
      </c>
      <c r="C24832" s="19">
        <v>9</v>
      </c>
      <c r="D24832" s="19">
        <v>16</v>
      </c>
      <c r="E24832" s="19">
        <v>16</v>
      </c>
      <c r="F24832" s="19">
        <v>30</v>
      </c>
      <c r="G24832" s="12">
        <f t="shared" si="2325"/>
        <v>43724.645833333328</v>
      </c>
      <c r="H24832" s="12">
        <f t="shared" si="2326"/>
        <v>43724.656249999993</v>
      </c>
      <c r="I24832" s="20">
        <v>2.7885199999999999E-5</v>
      </c>
      <c r="J24832" s="21">
        <v>1.64762E-5</v>
      </c>
      <c r="K24832" s="22">
        <v>0</v>
      </c>
      <c r="L24832" s="22">
        <v>1</v>
      </c>
      <c r="M24832" s="30">
        <v>0.2499508884704458</v>
      </c>
      <c r="N24832" s="30">
        <f>IF(Introduction!$M$14="Oui",ProdPV*Profils!M24832/Param!$O$4/4,MIN(PuissanceOnduleur,PuissancePV*Profils!M24832)*Param!$O$3/Param!$O$4/4)</f>
        <v>0</v>
      </c>
      <c r="O24832" s="29" t="e">
        <f t="shared" si="2323"/>
        <v>#VALUE!</v>
      </c>
      <c r="P24832" s="34" t="e">
        <f t="shared" si="2327"/>
        <v>#VALUE!</v>
      </c>
      <c r="Q24832" s="34" t="e">
        <f t="shared" si="2328"/>
        <v>#VALUE!</v>
      </c>
      <c r="R24832" s="31" t="e">
        <f t="shared" si="2324"/>
        <v>#VALUE!</v>
      </c>
    </row>
    <row r="24833" spans="1:18" x14ac:dyDescent="0.25">
      <c r="A24833" s="12">
        <v>43724.614583333336</v>
      </c>
      <c r="B24833" s="19">
        <v>2019</v>
      </c>
      <c r="C24833" s="19">
        <v>9</v>
      </c>
      <c r="D24833" s="19">
        <v>16</v>
      </c>
      <c r="E24833" s="19">
        <v>16</v>
      </c>
      <c r="F24833" s="19">
        <v>45</v>
      </c>
      <c r="G24833" s="12">
        <f t="shared" si="2325"/>
        <v>43724.65625</v>
      </c>
      <c r="H24833" s="12">
        <f t="shared" si="2326"/>
        <v>43724.666666666664</v>
      </c>
      <c r="I24833" s="20">
        <v>2.9140900000000001E-5</v>
      </c>
      <c r="J24833" s="21">
        <v>1.73151E-5</v>
      </c>
      <c r="K24833" s="22">
        <v>0</v>
      </c>
      <c r="L24833" s="22">
        <v>1</v>
      </c>
      <c r="M24833" s="30">
        <v>0.22868584111271315</v>
      </c>
      <c r="N24833" s="30">
        <f>IF(Introduction!$M$14="Oui",ProdPV*Profils!M24833/Param!$O$4/4,MIN(PuissanceOnduleur,PuissancePV*Profils!M24833)*Param!$O$3/Param!$O$4/4)</f>
        <v>0</v>
      </c>
      <c r="O24833" s="29" t="e">
        <f t="shared" si="2323"/>
        <v>#VALUE!</v>
      </c>
      <c r="P24833" s="34" t="e">
        <f t="shared" si="2327"/>
        <v>#VALUE!</v>
      </c>
      <c r="Q24833" s="34" t="e">
        <f t="shared" si="2328"/>
        <v>#VALUE!</v>
      </c>
      <c r="R24833" s="31" t="e">
        <f t="shared" si="2324"/>
        <v>#VALUE!</v>
      </c>
    </row>
    <row r="24834" spans="1:18" x14ac:dyDescent="0.25">
      <c r="A24834" s="12">
        <v>43724.625</v>
      </c>
      <c r="B24834" s="19">
        <v>2019</v>
      </c>
      <c r="C24834" s="19">
        <v>9</v>
      </c>
      <c r="D24834" s="19">
        <v>16</v>
      </c>
      <c r="E24834" s="19">
        <v>17</v>
      </c>
      <c r="F24834" s="19">
        <v>0</v>
      </c>
      <c r="G24834" s="12">
        <f t="shared" si="2325"/>
        <v>43724.666666666664</v>
      </c>
      <c r="H24834" s="12">
        <f t="shared" si="2326"/>
        <v>43724.677083333328</v>
      </c>
      <c r="I24834" s="20">
        <v>3.0461099999999999E-5</v>
      </c>
      <c r="J24834" s="21">
        <v>1.8242900000000001E-5</v>
      </c>
      <c r="K24834" s="22">
        <v>0</v>
      </c>
      <c r="L24834" s="22">
        <v>1</v>
      </c>
      <c r="M24834" s="30">
        <v>0.20606216602911434</v>
      </c>
      <c r="N24834" s="30">
        <f>IF(Introduction!$M$14="Oui",ProdPV*Profils!M24834/Param!$O$4/4,MIN(PuissanceOnduleur,PuissancePV*Profils!M24834)*Param!$O$3/Param!$O$4/4)</f>
        <v>0</v>
      </c>
      <c r="O24834" s="29" t="e">
        <f t="shared" ref="O24834:O24897" si="2329">IF(Compteur="mono",I24834*EAV,IF(EAV_Hi=0,J24834,IF(EAV_Lo/EAV_Hi&lt;1.3,I24834,J24834))*IF(K24834=1,(EAV_Lo+$Y$3)/$X$3,(EAV_Hi+$Y$4)/$X$4))</f>
        <v>#VALUE!</v>
      </c>
      <c r="P24834" s="34" t="e">
        <f t="shared" si="2327"/>
        <v>#VALUE!</v>
      </c>
      <c r="Q24834" s="34" t="e">
        <f t="shared" si="2328"/>
        <v>#VALUE!</v>
      </c>
      <c r="R24834" s="31" t="e">
        <f t="shared" ref="R24834:R24897" si="2330">IF(O24834&gt;=N24834,N24834,IF(N24834&gt;O24834,O24834))</f>
        <v>#VALUE!</v>
      </c>
    </row>
    <row r="24835" spans="1:18" x14ac:dyDescent="0.25">
      <c r="A24835" s="12">
        <v>43724.635416666664</v>
      </c>
      <c r="B24835" s="19">
        <v>2019</v>
      </c>
      <c r="C24835" s="19">
        <v>9</v>
      </c>
      <c r="D24835" s="19">
        <v>16</v>
      </c>
      <c r="E24835" s="19">
        <v>17</v>
      </c>
      <c r="F24835" s="19">
        <v>15</v>
      </c>
      <c r="G24835" s="12">
        <f t="shared" ref="G24835:G24898" si="2331">A24835+TIME(1,0,0)</f>
        <v>43724.677083333328</v>
      </c>
      <c r="H24835" s="12">
        <f t="shared" ref="H24835:H24898" si="2332">G24835+TIME(0,15,0)</f>
        <v>43724.687499999993</v>
      </c>
      <c r="I24835" s="20">
        <v>3.1613399999999998E-5</v>
      </c>
      <c r="J24835" s="21">
        <v>1.9633999999999999E-5</v>
      </c>
      <c r="K24835" s="22">
        <v>0</v>
      </c>
      <c r="L24835" s="22">
        <v>1</v>
      </c>
      <c r="M24835" s="30">
        <v>0.18607870939893068</v>
      </c>
      <c r="N24835" s="30">
        <f>IF(Introduction!$M$14="Oui",ProdPV*Profils!M24835/Param!$O$4/4,MIN(PuissanceOnduleur,PuissancePV*Profils!M24835)*Param!$O$3/Param!$O$4/4)</f>
        <v>0</v>
      </c>
      <c r="O24835" s="29" t="e">
        <f t="shared" si="2329"/>
        <v>#VALUE!</v>
      </c>
      <c r="P24835" s="34" t="e">
        <f t="shared" ref="P24835:P24898" si="2333">MAX(0,O24835-N24835)</f>
        <v>#VALUE!</v>
      </c>
      <c r="Q24835" s="34" t="e">
        <f t="shared" ref="Q24835:Q24898" si="2334">MAX(N24835-O24835,0)</f>
        <v>#VALUE!</v>
      </c>
      <c r="R24835" s="31" t="e">
        <f t="shared" si="2330"/>
        <v>#VALUE!</v>
      </c>
    </row>
    <row r="24836" spans="1:18" x14ac:dyDescent="0.25">
      <c r="A24836" s="12">
        <v>43724.645833333336</v>
      </c>
      <c r="B24836" s="19">
        <v>2019</v>
      </c>
      <c r="C24836" s="19">
        <v>9</v>
      </c>
      <c r="D24836" s="19">
        <v>16</v>
      </c>
      <c r="E24836" s="19">
        <v>17</v>
      </c>
      <c r="F24836" s="19">
        <v>30</v>
      </c>
      <c r="G24836" s="12">
        <f t="shared" si="2331"/>
        <v>43724.6875</v>
      </c>
      <c r="H24836" s="12">
        <f t="shared" si="2332"/>
        <v>43724.697916666664</v>
      </c>
      <c r="I24836" s="20">
        <v>3.2823700000000002E-5</v>
      </c>
      <c r="J24836" s="21">
        <v>2.0418999999999999E-5</v>
      </c>
      <c r="K24836" s="22">
        <v>0</v>
      </c>
      <c r="L24836" s="22">
        <v>1</v>
      </c>
      <c r="M24836" s="30">
        <v>0.16987780058227009</v>
      </c>
      <c r="N24836" s="30">
        <f>IF(Introduction!$M$14="Oui",ProdPV*Profils!M24836/Param!$O$4/4,MIN(PuissanceOnduleur,PuissancePV*Profils!M24836)*Param!$O$3/Param!$O$4/4)</f>
        <v>0</v>
      </c>
      <c r="O24836" s="29" t="e">
        <f t="shared" si="2329"/>
        <v>#VALUE!</v>
      </c>
      <c r="P24836" s="34" t="e">
        <f t="shared" si="2333"/>
        <v>#VALUE!</v>
      </c>
      <c r="Q24836" s="34" t="e">
        <f t="shared" si="2334"/>
        <v>#VALUE!</v>
      </c>
      <c r="R24836" s="31" t="e">
        <f t="shared" si="2330"/>
        <v>#VALUE!</v>
      </c>
    </row>
    <row r="24837" spans="1:18" x14ac:dyDescent="0.25">
      <c r="A24837" s="12">
        <v>43724.65625</v>
      </c>
      <c r="B24837" s="19">
        <v>2019</v>
      </c>
      <c r="C24837" s="19">
        <v>9</v>
      </c>
      <c r="D24837" s="19">
        <v>16</v>
      </c>
      <c r="E24837" s="19">
        <v>17</v>
      </c>
      <c r="F24837" s="19">
        <v>45</v>
      </c>
      <c r="G24837" s="12">
        <f t="shared" si="2331"/>
        <v>43724.697916666664</v>
      </c>
      <c r="H24837" s="12">
        <f t="shared" si="2332"/>
        <v>43724.708333333328</v>
      </c>
      <c r="I24837" s="20">
        <v>3.40649E-5</v>
      </c>
      <c r="J24837" s="21">
        <v>2.1043299999999999E-5</v>
      </c>
      <c r="K24837" s="22">
        <v>0</v>
      </c>
      <c r="L24837" s="22">
        <v>1</v>
      </c>
      <c r="M24837" s="30">
        <v>0.15380468713380813</v>
      </c>
      <c r="N24837" s="30">
        <f>IF(Introduction!$M$14="Oui",ProdPV*Profils!M24837/Param!$O$4/4,MIN(PuissanceOnduleur,PuissancePV*Profils!M24837)*Param!$O$3/Param!$O$4/4)</f>
        <v>0</v>
      </c>
      <c r="O24837" s="29" t="e">
        <f t="shared" si="2329"/>
        <v>#VALUE!</v>
      </c>
      <c r="P24837" s="34" t="e">
        <f t="shared" si="2333"/>
        <v>#VALUE!</v>
      </c>
      <c r="Q24837" s="34" t="e">
        <f t="shared" si="2334"/>
        <v>#VALUE!</v>
      </c>
      <c r="R24837" s="31" t="e">
        <f t="shared" si="2330"/>
        <v>#VALUE!</v>
      </c>
    </row>
    <row r="24838" spans="1:18" x14ac:dyDescent="0.25">
      <c r="A24838" s="12">
        <v>43724.666666666664</v>
      </c>
      <c r="B24838" s="19">
        <v>2019</v>
      </c>
      <c r="C24838" s="19">
        <v>9</v>
      </c>
      <c r="D24838" s="19">
        <v>16</v>
      </c>
      <c r="E24838" s="19">
        <v>18</v>
      </c>
      <c r="F24838" s="19">
        <v>0</v>
      </c>
      <c r="G24838" s="12">
        <f t="shared" si="2331"/>
        <v>43724.708333333328</v>
      </c>
      <c r="H24838" s="12">
        <f t="shared" si="2332"/>
        <v>43724.718749999993</v>
      </c>
      <c r="I24838" s="20">
        <v>3.4953400000000003E-5</v>
      </c>
      <c r="J24838" s="21">
        <v>2.1570299999999999E-5</v>
      </c>
      <c r="K24838" s="22">
        <v>0</v>
      </c>
      <c r="L24838" s="22">
        <v>1</v>
      </c>
      <c r="M24838" s="30">
        <v>0.13358010704302312</v>
      </c>
      <c r="N24838" s="30">
        <f>IF(Introduction!$M$14="Oui",ProdPV*Profils!M24838/Param!$O$4/4,MIN(PuissanceOnduleur,PuissancePV*Profils!M24838)*Param!$O$3/Param!$O$4/4)</f>
        <v>0</v>
      </c>
      <c r="O24838" s="29" t="e">
        <f t="shared" si="2329"/>
        <v>#VALUE!</v>
      </c>
      <c r="P24838" s="34" t="e">
        <f t="shared" si="2333"/>
        <v>#VALUE!</v>
      </c>
      <c r="Q24838" s="34" t="e">
        <f t="shared" si="2334"/>
        <v>#VALUE!</v>
      </c>
      <c r="R24838" s="31" t="e">
        <f t="shared" si="2330"/>
        <v>#VALUE!</v>
      </c>
    </row>
    <row r="24839" spans="1:18" x14ac:dyDescent="0.25">
      <c r="A24839" s="12">
        <v>43724.677083333336</v>
      </c>
      <c r="B24839" s="19">
        <v>2019</v>
      </c>
      <c r="C24839" s="19">
        <v>9</v>
      </c>
      <c r="D24839" s="19">
        <v>16</v>
      </c>
      <c r="E24839" s="19">
        <v>18</v>
      </c>
      <c r="F24839" s="19">
        <v>15</v>
      </c>
      <c r="G24839" s="12">
        <f t="shared" si="2331"/>
        <v>43724.71875</v>
      </c>
      <c r="H24839" s="12">
        <f t="shared" si="2332"/>
        <v>43724.729166666664</v>
      </c>
      <c r="I24839" s="20">
        <v>3.5432500000000003E-5</v>
      </c>
      <c r="J24839" s="21">
        <v>2.22413E-5</v>
      </c>
      <c r="K24839" s="22">
        <v>0</v>
      </c>
      <c r="L24839" s="22">
        <v>1</v>
      </c>
      <c r="M24839" s="30">
        <v>0.10573306888380261</v>
      </c>
      <c r="N24839" s="30">
        <f>IF(Introduction!$M$14="Oui",ProdPV*Profils!M24839/Param!$O$4/4,MIN(PuissanceOnduleur,PuissancePV*Profils!M24839)*Param!$O$3/Param!$O$4/4)</f>
        <v>0</v>
      </c>
      <c r="O24839" s="29" t="e">
        <f t="shared" si="2329"/>
        <v>#VALUE!</v>
      </c>
      <c r="P24839" s="34" t="e">
        <f t="shared" si="2333"/>
        <v>#VALUE!</v>
      </c>
      <c r="Q24839" s="34" t="e">
        <f t="shared" si="2334"/>
        <v>#VALUE!</v>
      </c>
      <c r="R24839" s="31" t="e">
        <f t="shared" si="2330"/>
        <v>#VALUE!</v>
      </c>
    </row>
    <row r="24840" spans="1:18" x14ac:dyDescent="0.25">
      <c r="A24840" s="12">
        <v>43724.6875</v>
      </c>
      <c r="B24840" s="19">
        <v>2019</v>
      </c>
      <c r="C24840" s="19">
        <v>9</v>
      </c>
      <c r="D24840" s="19">
        <v>16</v>
      </c>
      <c r="E24840" s="19">
        <v>18</v>
      </c>
      <c r="F24840" s="19">
        <v>30</v>
      </c>
      <c r="G24840" s="12">
        <f t="shared" si="2331"/>
        <v>43724.729166666664</v>
      </c>
      <c r="H24840" s="12">
        <f t="shared" si="2332"/>
        <v>43724.739583333328</v>
      </c>
      <c r="I24840" s="20">
        <v>3.5914200000000003E-5</v>
      </c>
      <c r="J24840" s="21">
        <v>2.2455300000000002E-5</v>
      </c>
      <c r="K24840" s="22">
        <v>0</v>
      </c>
      <c r="L24840" s="22">
        <v>1</v>
      </c>
      <c r="M24840" s="30">
        <v>7.7010808097674424E-2</v>
      </c>
      <c r="N24840" s="30">
        <f>IF(Introduction!$M$14="Oui",ProdPV*Profils!M24840/Param!$O$4/4,MIN(PuissanceOnduleur,PuissancePV*Profils!M24840)*Param!$O$3/Param!$O$4/4)</f>
        <v>0</v>
      </c>
      <c r="O24840" s="29" t="e">
        <f t="shared" si="2329"/>
        <v>#VALUE!</v>
      </c>
      <c r="P24840" s="34" t="e">
        <f t="shared" si="2333"/>
        <v>#VALUE!</v>
      </c>
      <c r="Q24840" s="34" t="e">
        <f t="shared" si="2334"/>
        <v>#VALUE!</v>
      </c>
      <c r="R24840" s="31" t="e">
        <f t="shared" si="2330"/>
        <v>#VALUE!</v>
      </c>
    </row>
    <row r="24841" spans="1:18" x14ac:dyDescent="0.25">
      <c r="A24841" s="12">
        <v>43724.697916666664</v>
      </c>
      <c r="B24841" s="19">
        <v>2019</v>
      </c>
      <c r="C24841" s="19">
        <v>9</v>
      </c>
      <c r="D24841" s="19">
        <v>16</v>
      </c>
      <c r="E24841" s="19">
        <v>18</v>
      </c>
      <c r="F24841" s="19">
        <v>45</v>
      </c>
      <c r="G24841" s="12">
        <f t="shared" si="2331"/>
        <v>43724.739583333328</v>
      </c>
      <c r="H24841" s="12">
        <f t="shared" si="2332"/>
        <v>43724.749999999993</v>
      </c>
      <c r="I24841" s="20">
        <v>3.5906599999999999E-5</v>
      </c>
      <c r="J24841" s="21">
        <v>2.23694E-5</v>
      </c>
      <c r="K24841" s="22">
        <v>0</v>
      </c>
      <c r="L24841" s="22">
        <v>1</v>
      </c>
      <c r="M24841" s="30">
        <v>5.4619518025069834E-2</v>
      </c>
      <c r="N24841" s="30">
        <f>IF(Introduction!$M$14="Oui",ProdPV*Profils!M24841/Param!$O$4/4,MIN(PuissanceOnduleur,PuissancePV*Profils!M24841)*Param!$O$3/Param!$O$4/4)</f>
        <v>0</v>
      </c>
      <c r="O24841" s="29" t="e">
        <f t="shared" si="2329"/>
        <v>#VALUE!</v>
      </c>
      <c r="P24841" s="34" t="e">
        <f t="shared" si="2333"/>
        <v>#VALUE!</v>
      </c>
      <c r="Q24841" s="34" t="e">
        <f t="shared" si="2334"/>
        <v>#VALUE!</v>
      </c>
      <c r="R24841" s="31" t="e">
        <f t="shared" si="2330"/>
        <v>#VALUE!</v>
      </c>
    </row>
    <row r="24842" spans="1:18" x14ac:dyDescent="0.25">
      <c r="A24842" s="12">
        <v>43724.708333333336</v>
      </c>
      <c r="B24842" s="19">
        <v>2019</v>
      </c>
      <c r="C24842" s="19">
        <v>9</v>
      </c>
      <c r="D24842" s="19">
        <v>16</v>
      </c>
      <c r="E24842" s="19">
        <v>19</v>
      </c>
      <c r="F24842" s="19">
        <v>0</v>
      </c>
      <c r="G24842" s="12">
        <f t="shared" si="2331"/>
        <v>43724.75</v>
      </c>
      <c r="H24842" s="12">
        <f t="shared" si="2332"/>
        <v>43724.760416666664</v>
      </c>
      <c r="I24842" s="20">
        <v>3.5882E-5</v>
      </c>
      <c r="J24842" s="21">
        <v>2.1921900000000001E-5</v>
      </c>
      <c r="K24842" s="22">
        <v>0</v>
      </c>
      <c r="L24842" s="22">
        <v>1</v>
      </c>
      <c r="M24842" s="30">
        <v>3.5392993650928128E-2</v>
      </c>
      <c r="N24842" s="30">
        <f>IF(Introduction!$M$14="Oui",ProdPV*Profils!M24842/Param!$O$4/4,MIN(PuissanceOnduleur,PuissancePV*Profils!M24842)*Param!$O$3/Param!$O$4/4)</f>
        <v>0</v>
      </c>
      <c r="O24842" s="29" t="e">
        <f t="shared" si="2329"/>
        <v>#VALUE!</v>
      </c>
      <c r="P24842" s="34" t="e">
        <f t="shared" si="2333"/>
        <v>#VALUE!</v>
      </c>
      <c r="Q24842" s="34" t="e">
        <f t="shared" si="2334"/>
        <v>#VALUE!</v>
      </c>
      <c r="R24842" s="31" t="e">
        <f t="shared" si="2330"/>
        <v>#VALUE!</v>
      </c>
    </row>
    <row r="24843" spans="1:18" x14ac:dyDescent="0.25">
      <c r="A24843" s="12">
        <v>43724.71875</v>
      </c>
      <c r="B24843" s="19">
        <v>2019</v>
      </c>
      <c r="C24843" s="19">
        <v>9</v>
      </c>
      <c r="D24843" s="19">
        <v>16</v>
      </c>
      <c r="E24843" s="19">
        <v>19</v>
      </c>
      <c r="F24843" s="19">
        <v>15</v>
      </c>
      <c r="G24843" s="12">
        <f t="shared" si="2331"/>
        <v>43724.760416666664</v>
      </c>
      <c r="H24843" s="12">
        <f t="shared" si="2332"/>
        <v>43724.770833333328</v>
      </c>
      <c r="I24843" s="20">
        <v>3.5326800000000002E-5</v>
      </c>
      <c r="J24843" s="21">
        <v>2.1415899999999999E-5</v>
      </c>
      <c r="K24843" s="22">
        <v>0</v>
      </c>
      <c r="L24843" s="22">
        <v>1</v>
      </c>
      <c r="M24843" s="30">
        <v>2.0325366201229798E-2</v>
      </c>
      <c r="N24843" s="30">
        <f>IF(Introduction!$M$14="Oui",ProdPV*Profils!M24843/Param!$O$4/4,MIN(PuissanceOnduleur,PuissancePV*Profils!M24843)*Param!$O$3/Param!$O$4/4)</f>
        <v>0</v>
      </c>
      <c r="O24843" s="29" t="e">
        <f t="shared" si="2329"/>
        <v>#VALUE!</v>
      </c>
      <c r="P24843" s="34" t="e">
        <f t="shared" si="2333"/>
        <v>#VALUE!</v>
      </c>
      <c r="Q24843" s="34" t="e">
        <f t="shared" si="2334"/>
        <v>#VALUE!</v>
      </c>
      <c r="R24843" s="31" t="e">
        <f t="shared" si="2330"/>
        <v>#VALUE!</v>
      </c>
    </row>
    <row r="24844" spans="1:18" x14ac:dyDescent="0.25">
      <c r="A24844" s="12">
        <v>43724.729166666664</v>
      </c>
      <c r="B24844" s="19">
        <v>2019</v>
      </c>
      <c r="C24844" s="19">
        <v>9</v>
      </c>
      <c r="D24844" s="19">
        <v>16</v>
      </c>
      <c r="E24844" s="19">
        <v>19</v>
      </c>
      <c r="F24844" s="19">
        <v>30</v>
      </c>
      <c r="G24844" s="12">
        <f t="shared" si="2331"/>
        <v>43724.770833333328</v>
      </c>
      <c r="H24844" s="12">
        <f t="shared" si="2332"/>
        <v>43724.781249999993</v>
      </c>
      <c r="I24844" s="20">
        <v>3.48903E-5</v>
      </c>
      <c r="J24844" s="21">
        <v>2.1214100000000001E-5</v>
      </c>
      <c r="K24844" s="22">
        <v>0</v>
      </c>
      <c r="L24844" s="22">
        <v>1</v>
      </c>
      <c r="M24844" s="30">
        <v>8.7368580531609341E-3</v>
      </c>
      <c r="N24844" s="30">
        <f>IF(Introduction!$M$14="Oui",ProdPV*Profils!M24844/Param!$O$4/4,MIN(PuissanceOnduleur,PuissancePV*Profils!M24844)*Param!$O$3/Param!$O$4/4)</f>
        <v>0</v>
      </c>
      <c r="O24844" s="29" t="e">
        <f t="shared" si="2329"/>
        <v>#VALUE!</v>
      </c>
      <c r="P24844" s="34" t="e">
        <f t="shared" si="2333"/>
        <v>#VALUE!</v>
      </c>
      <c r="Q24844" s="34" t="e">
        <f t="shared" si="2334"/>
        <v>#VALUE!</v>
      </c>
      <c r="R24844" s="31" t="e">
        <f t="shared" si="2330"/>
        <v>#VALUE!</v>
      </c>
    </row>
    <row r="24845" spans="1:18" x14ac:dyDescent="0.25">
      <c r="A24845" s="12">
        <v>43724.739583333336</v>
      </c>
      <c r="B24845" s="19">
        <v>2019</v>
      </c>
      <c r="C24845" s="19">
        <v>9</v>
      </c>
      <c r="D24845" s="19">
        <v>16</v>
      </c>
      <c r="E24845" s="19">
        <v>19</v>
      </c>
      <c r="F24845" s="19">
        <v>45</v>
      </c>
      <c r="G24845" s="12">
        <f t="shared" si="2331"/>
        <v>43724.78125</v>
      </c>
      <c r="H24845" s="12">
        <f t="shared" si="2332"/>
        <v>43724.791666666664</v>
      </c>
      <c r="I24845" s="20">
        <v>3.6918400000000002E-5</v>
      </c>
      <c r="J24845" s="21">
        <v>2.27684E-5</v>
      </c>
      <c r="K24845" s="22">
        <v>0</v>
      </c>
      <c r="L24845" s="22">
        <v>1</v>
      </c>
      <c r="M24845" s="30">
        <v>1.7638091905106559E-3</v>
      </c>
      <c r="N24845" s="30">
        <f>IF(Introduction!$M$14="Oui",ProdPV*Profils!M24845/Param!$O$4/4,MIN(PuissanceOnduleur,PuissancePV*Profils!M24845)*Param!$O$3/Param!$O$4/4)</f>
        <v>0</v>
      </c>
      <c r="O24845" s="29" t="e">
        <f t="shared" si="2329"/>
        <v>#VALUE!</v>
      </c>
      <c r="P24845" s="34" t="e">
        <f t="shared" si="2333"/>
        <v>#VALUE!</v>
      </c>
      <c r="Q24845" s="34" t="e">
        <f t="shared" si="2334"/>
        <v>#VALUE!</v>
      </c>
      <c r="R24845" s="31" t="e">
        <f t="shared" si="2330"/>
        <v>#VALUE!</v>
      </c>
    </row>
    <row r="24846" spans="1:18" x14ac:dyDescent="0.25">
      <c r="A24846" s="12">
        <v>43724.75</v>
      </c>
      <c r="B24846" s="19">
        <v>2019</v>
      </c>
      <c r="C24846" s="19">
        <v>9</v>
      </c>
      <c r="D24846" s="19">
        <v>16</v>
      </c>
      <c r="E24846" s="19">
        <v>20</v>
      </c>
      <c r="F24846" s="19">
        <v>0</v>
      </c>
      <c r="G24846" s="12">
        <f t="shared" si="2331"/>
        <v>43724.791666666664</v>
      </c>
      <c r="H24846" s="12">
        <f t="shared" si="2332"/>
        <v>43724.802083333328</v>
      </c>
      <c r="I24846" s="20">
        <v>3.9671700000000002E-5</v>
      </c>
      <c r="J24846" s="21">
        <v>2.5364600000000001E-5</v>
      </c>
      <c r="K24846" s="22">
        <v>0</v>
      </c>
      <c r="L24846" s="22">
        <v>1</v>
      </c>
      <c r="M24846" s="30">
        <v>0</v>
      </c>
      <c r="N24846" s="30">
        <f>IF(Introduction!$M$14="Oui",ProdPV*Profils!M24846/Param!$O$4/4,MIN(PuissanceOnduleur,PuissancePV*Profils!M24846)*Param!$O$3/Param!$O$4/4)</f>
        <v>0</v>
      </c>
      <c r="O24846" s="29" t="e">
        <f t="shared" si="2329"/>
        <v>#VALUE!</v>
      </c>
      <c r="P24846" s="34" t="e">
        <f t="shared" si="2333"/>
        <v>#VALUE!</v>
      </c>
      <c r="Q24846" s="34" t="e">
        <f t="shared" si="2334"/>
        <v>#VALUE!</v>
      </c>
      <c r="R24846" s="31" t="e">
        <f t="shared" si="2330"/>
        <v>#VALUE!</v>
      </c>
    </row>
    <row r="24847" spans="1:18" x14ac:dyDescent="0.25">
      <c r="A24847" s="12">
        <v>43724.760416666664</v>
      </c>
      <c r="B24847" s="19">
        <v>2019</v>
      </c>
      <c r="C24847" s="19">
        <v>9</v>
      </c>
      <c r="D24847" s="19">
        <v>16</v>
      </c>
      <c r="E24847" s="19">
        <v>20</v>
      </c>
      <c r="F24847" s="19">
        <v>15</v>
      </c>
      <c r="G24847" s="12">
        <f t="shared" si="2331"/>
        <v>43724.802083333328</v>
      </c>
      <c r="H24847" s="12">
        <f t="shared" si="2332"/>
        <v>43724.812499999993</v>
      </c>
      <c r="I24847" s="20">
        <v>3.8337699999999997E-5</v>
      </c>
      <c r="J24847" s="21">
        <v>2.43132E-5</v>
      </c>
      <c r="K24847" s="22">
        <v>0</v>
      </c>
      <c r="L24847" s="22">
        <v>1</v>
      </c>
      <c r="M24847" s="30">
        <v>0</v>
      </c>
      <c r="N24847" s="30">
        <f>IF(Introduction!$M$14="Oui",ProdPV*Profils!M24847/Param!$O$4/4,MIN(PuissanceOnduleur,PuissancePV*Profils!M24847)*Param!$O$3/Param!$O$4/4)</f>
        <v>0</v>
      </c>
      <c r="O24847" s="29" t="e">
        <f t="shared" si="2329"/>
        <v>#VALUE!</v>
      </c>
      <c r="P24847" s="34" t="e">
        <f t="shared" si="2333"/>
        <v>#VALUE!</v>
      </c>
      <c r="Q24847" s="34" t="e">
        <f t="shared" si="2334"/>
        <v>#VALUE!</v>
      </c>
      <c r="R24847" s="31" t="e">
        <f t="shared" si="2330"/>
        <v>#VALUE!</v>
      </c>
    </row>
    <row r="24848" spans="1:18" x14ac:dyDescent="0.25">
      <c r="A24848" s="12">
        <v>43724.770833333336</v>
      </c>
      <c r="B24848" s="19">
        <v>2019</v>
      </c>
      <c r="C24848" s="19">
        <v>9</v>
      </c>
      <c r="D24848" s="19">
        <v>16</v>
      </c>
      <c r="E24848" s="19">
        <v>20</v>
      </c>
      <c r="F24848" s="19">
        <v>30</v>
      </c>
      <c r="G24848" s="12">
        <f t="shared" si="2331"/>
        <v>43724.8125</v>
      </c>
      <c r="H24848" s="12">
        <f t="shared" si="2332"/>
        <v>43724.822916666664</v>
      </c>
      <c r="I24848" s="20">
        <v>3.75881E-5</v>
      </c>
      <c r="J24848" s="21">
        <v>2.3846099999999999E-5</v>
      </c>
      <c r="K24848" s="22">
        <v>0</v>
      </c>
      <c r="L24848" s="22">
        <v>1</v>
      </c>
      <c r="M24848" s="30">
        <v>0</v>
      </c>
      <c r="N24848" s="30">
        <f>IF(Introduction!$M$14="Oui",ProdPV*Profils!M24848/Param!$O$4/4,MIN(PuissanceOnduleur,PuissancePV*Profils!M24848)*Param!$O$3/Param!$O$4/4)</f>
        <v>0</v>
      </c>
      <c r="O24848" s="29" t="e">
        <f t="shared" si="2329"/>
        <v>#VALUE!</v>
      </c>
      <c r="P24848" s="34" t="e">
        <f t="shared" si="2333"/>
        <v>#VALUE!</v>
      </c>
      <c r="Q24848" s="34" t="e">
        <f t="shared" si="2334"/>
        <v>#VALUE!</v>
      </c>
      <c r="R24848" s="31" t="e">
        <f t="shared" si="2330"/>
        <v>#VALUE!</v>
      </c>
    </row>
    <row r="24849" spans="1:18" x14ac:dyDescent="0.25">
      <c r="A24849" s="12">
        <v>43724.78125</v>
      </c>
      <c r="B24849" s="19">
        <v>2019</v>
      </c>
      <c r="C24849" s="19">
        <v>9</v>
      </c>
      <c r="D24849" s="19">
        <v>16</v>
      </c>
      <c r="E24849" s="19">
        <v>20</v>
      </c>
      <c r="F24849" s="19">
        <v>45</v>
      </c>
      <c r="G24849" s="12">
        <f t="shared" si="2331"/>
        <v>43724.822916666664</v>
      </c>
      <c r="H24849" s="12">
        <f t="shared" si="2332"/>
        <v>43724.833333333328</v>
      </c>
      <c r="I24849" s="20">
        <v>3.7279600000000001E-5</v>
      </c>
      <c r="J24849" s="21">
        <v>2.3613900000000001E-5</v>
      </c>
      <c r="K24849" s="22">
        <v>0</v>
      </c>
      <c r="L24849" s="22">
        <v>1</v>
      </c>
      <c r="M24849" s="30">
        <v>0</v>
      </c>
      <c r="N24849" s="30">
        <f>IF(Introduction!$M$14="Oui",ProdPV*Profils!M24849/Param!$O$4/4,MIN(PuissanceOnduleur,PuissancePV*Profils!M24849)*Param!$O$3/Param!$O$4/4)</f>
        <v>0</v>
      </c>
      <c r="O24849" s="29" t="e">
        <f t="shared" si="2329"/>
        <v>#VALUE!</v>
      </c>
      <c r="P24849" s="34" t="e">
        <f t="shared" si="2333"/>
        <v>#VALUE!</v>
      </c>
      <c r="Q24849" s="34" t="e">
        <f t="shared" si="2334"/>
        <v>#VALUE!</v>
      </c>
      <c r="R24849" s="31" t="e">
        <f t="shared" si="2330"/>
        <v>#VALUE!</v>
      </c>
    </row>
    <row r="24850" spans="1:18" x14ac:dyDescent="0.25">
      <c r="A24850" s="12">
        <v>43724.791666666664</v>
      </c>
      <c r="B24850" s="19">
        <v>2019</v>
      </c>
      <c r="C24850" s="19">
        <v>9</v>
      </c>
      <c r="D24850" s="19">
        <v>16</v>
      </c>
      <c r="E24850" s="19">
        <v>21</v>
      </c>
      <c r="F24850" s="19">
        <v>0</v>
      </c>
      <c r="G24850" s="12">
        <f t="shared" si="2331"/>
        <v>43724.833333333328</v>
      </c>
      <c r="H24850" s="12">
        <f t="shared" si="2332"/>
        <v>43724.843749999993</v>
      </c>
      <c r="I24850" s="20">
        <v>3.6701900000000002E-5</v>
      </c>
      <c r="J24850" s="21">
        <v>2.38283E-5</v>
      </c>
      <c r="K24850" s="22">
        <v>0</v>
      </c>
      <c r="L24850" s="22">
        <v>1</v>
      </c>
      <c r="M24850" s="30">
        <v>0</v>
      </c>
      <c r="N24850" s="30">
        <f>IF(Introduction!$M$14="Oui",ProdPV*Profils!M24850/Param!$O$4/4,MIN(PuissanceOnduleur,PuissancePV*Profils!M24850)*Param!$O$3/Param!$O$4/4)</f>
        <v>0</v>
      </c>
      <c r="O24850" s="29" t="e">
        <f t="shared" si="2329"/>
        <v>#VALUE!</v>
      </c>
      <c r="P24850" s="34" t="e">
        <f t="shared" si="2333"/>
        <v>#VALUE!</v>
      </c>
      <c r="Q24850" s="34" t="e">
        <f t="shared" si="2334"/>
        <v>#VALUE!</v>
      </c>
      <c r="R24850" s="31" t="e">
        <f t="shared" si="2330"/>
        <v>#VALUE!</v>
      </c>
    </row>
    <row r="24851" spans="1:18" x14ac:dyDescent="0.25">
      <c r="A24851" s="12">
        <v>43724.802083333336</v>
      </c>
      <c r="B24851" s="19">
        <v>2019</v>
      </c>
      <c r="C24851" s="19">
        <v>9</v>
      </c>
      <c r="D24851" s="19">
        <v>16</v>
      </c>
      <c r="E24851" s="19">
        <v>21</v>
      </c>
      <c r="F24851" s="19">
        <v>15</v>
      </c>
      <c r="G24851" s="12">
        <f t="shared" si="2331"/>
        <v>43724.84375</v>
      </c>
      <c r="H24851" s="12">
        <f t="shared" si="2332"/>
        <v>43724.854166666664</v>
      </c>
      <c r="I24851" s="20">
        <v>3.5843999999999998E-5</v>
      </c>
      <c r="J24851" s="21">
        <v>2.36814E-5</v>
      </c>
      <c r="K24851" s="22">
        <v>0</v>
      </c>
      <c r="L24851" s="22">
        <v>1</v>
      </c>
      <c r="M24851" s="30">
        <v>0</v>
      </c>
      <c r="N24851" s="30">
        <f>IF(Introduction!$M$14="Oui",ProdPV*Profils!M24851/Param!$O$4/4,MIN(PuissanceOnduleur,PuissancePV*Profils!M24851)*Param!$O$3/Param!$O$4/4)</f>
        <v>0</v>
      </c>
      <c r="O24851" s="29" t="e">
        <f t="shared" si="2329"/>
        <v>#VALUE!</v>
      </c>
      <c r="P24851" s="34" t="e">
        <f t="shared" si="2333"/>
        <v>#VALUE!</v>
      </c>
      <c r="Q24851" s="34" t="e">
        <f t="shared" si="2334"/>
        <v>#VALUE!</v>
      </c>
      <c r="R24851" s="31" t="e">
        <f t="shared" si="2330"/>
        <v>#VALUE!</v>
      </c>
    </row>
    <row r="24852" spans="1:18" x14ac:dyDescent="0.25">
      <c r="A24852" s="12">
        <v>43724.8125</v>
      </c>
      <c r="B24852" s="19">
        <v>2019</v>
      </c>
      <c r="C24852" s="19">
        <v>9</v>
      </c>
      <c r="D24852" s="19">
        <v>16</v>
      </c>
      <c r="E24852" s="19">
        <v>21</v>
      </c>
      <c r="F24852" s="19">
        <v>30</v>
      </c>
      <c r="G24852" s="12">
        <f t="shared" si="2331"/>
        <v>43724.854166666664</v>
      </c>
      <c r="H24852" s="12">
        <f t="shared" si="2332"/>
        <v>43724.864583333328</v>
      </c>
      <c r="I24852" s="20">
        <v>3.4944299999999997E-5</v>
      </c>
      <c r="J24852" s="21">
        <v>2.36597E-5</v>
      </c>
      <c r="K24852" s="22">
        <v>0</v>
      </c>
      <c r="L24852" s="22">
        <v>1</v>
      </c>
      <c r="M24852" s="30">
        <v>0</v>
      </c>
      <c r="N24852" s="30">
        <f>IF(Introduction!$M$14="Oui",ProdPV*Profils!M24852/Param!$O$4/4,MIN(PuissanceOnduleur,PuissancePV*Profils!M24852)*Param!$O$3/Param!$O$4/4)</f>
        <v>0</v>
      </c>
      <c r="O24852" s="29" t="e">
        <f t="shared" si="2329"/>
        <v>#VALUE!</v>
      </c>
      <c r="P24852" s="34" t="e">
        <f t="shared" si="2333"/>
        <v>#VALUE!</v>
      </c>
      <c r="Q24852" s="34" t="e">
        <f t="shared" si="2334"/>
        <v>#VALUE!</v>
      </c>
      <c r="R24852" s="31" t="e">
        <f t="shared" si="2330"/>
        <v>#VALUE!</v>
      </c>
    </row>
    <row r="24853" spans="1:18" x14ac:dyDescent="0.25">
      <c r="A24853" s="12">
        <v>43724.822916666664</v>
      </c>
      <c r="B24853" s="19">
        <v>2019</v>
      </c>
      <c r="C24853" s="19">
        <v>9</v>
      </c>
      <c r="D24853" s="19">
        <v>16</v>
      </c>
      <c r="E24853" s="19">
        <v>21</v>
      </c>
      <c r="F24853" s="19">
        <v>45</v>
      </c>
      <c r="G24853" s="12">
        <f t="shared" si="2331"/>
        <v>43724.864583333328</v>
      </c>
      <c r="H24853" s="12">
        <f t="shared" si="2332"/>
        <v>43724.874999999993</v>
      </c>
      <c r="I24853" s="20">
        <v>3.4269600000000001E-5</v>
      </c>
      <c r="J24853" s="21">
        <v>2.4351100000000001E-5</v>
      </c>
      <c r="K24853" s="22">
        <v>0</v>
      </c>
      <c r="L24853" s="22">
        <v>1</v>
      </c>
      <c r="M24853" s="30">
        <v>0</v>
      </c>
      <c r="N24853" s="30">
        <f>IF(Introduction!$M$14="Oui",ProdPV*Profils!M24853/Param!$O$4/4,MIN(PuissanceOnduleur,PuissancePV*Profils!M24853)*Param!$O$3/Param!$O$4/4)</f>
        <v>0</v>
      </c>
      <c r="O24853" s="29" t="e">
        <f t="shared" si="2329"/>
        <v>#VALUE!</v>
      </c>
      <c r="P24853" s="34" t="e">
        <f t="shared" si="2333"/>
        <v>#VALUE!</v>
      </c>
      <c r="Q24853" s="34" t="e">
        <f t="shared" si="2334"/>
        <v>#VALUE!</v>
      </c>
      <c r="R24853" s="31" t="e">
        <f t="shared" si="2330"/>
        <v>#VALUE!</v>
      </c>
    </row>
    <row r="24854" spans="1:18" x14ac:dyDescent="0.25">
      <c r="A24854" s="12">
        <v>43724.833333333336</v>
      </c>
      <c r="B24854" s="19">
        <v>2019</v>
      </c>
      <c r="C24854" s="19">
        <v>9</v>
      </c>
      <c r="D24854" s="19">
        <v>16</v>
      </c>
      <c r="E24854" s="19">
        <v>22</v>
      </c>
      <c r="F24854" s="19">
        <v>0</v>
      </c>
      <c r="G24854" s="12">
        <f t="shared" si="2331"/>
        <v>43724.875</v>
      </c>
      <c r="H24854" s="12">
        <f t="shared" si="2332"/>
        <v>43724.885416666664</v>
      </c>
      <c r="I24854" s="20">
        <v>3.2888500000000002E-5</v>
      </c>
      <c r="J24854" s="21">
        <v>2.89365E-5</v>
      </c>
      <c r="K24854" s="22">
        <v>1</v>
      </c>
      <c r="L24854" s="22">
        <v>0</v>
      </c>
      <c r="M24854" s="30">
        <v>0</v>
      </c>
      <c r="N24854" s="30">
        <f>IF(Introduction!$M$14="Oui",ProdPV*Profils!M24854/Param!$O$4/4,MIN(PuissanceOnduleur,PuissancePV*Profils!M24854)*Param!$O$3/Param!$O$4/4)</f>
        <v>0</v>
      </c>
      <c r="O24854" s="29" t="e">
        <f t="shared" si="2329"/>
        <v>#VALUE!</v>
      </c>
      <c r="P24854" s="34" t="e">
        <f t="shared" si="2333"/>
        <v>#VALUE!</v>
      </c>
      <c r="Q24854" s="34" t="e">
        <f t="shared" si="2334"/>
        <v>#VALUE!</v>
      </c>
      <c r="R24854" s="31" t="e">
        <f t="shared" si="2330"/>
        <v>#VALUE!</v>
      </c>
    </row>
    <row r="24855" spans="1:18" x14ac:dyDescent="0.25">
      <c r="A24855" s="12">
        <v>43724.84375</v>
      </c>
      <c r="B24855" s="19">
        <v>2019</v>
      </c>
      <c r="C24855" s="19">
        <v>9</v>
      </c>
      <c r="D24855" s="19">
        <v>16</v>
      </c>
      <c r="E24855" s="19">
        <v>22</v>
      </c>
      <c r="F24855" s="19">
        <v>15</v>
      </c>
      <c r="G24855" s="12">
        <f t="shared" si="2331"/>
        <v>43724.885416666664</v>
      </c>
      <c r="H24855" s="12">
        <f t="shared" si="2332"/>
        <v>43724.895833333328</v>
      </c>
      <c r="I24855" s="20">
        <v>3.2129799999999999E-5</v>
      </c>
      <c r="J24855" s="21">
        <v>3.4975299999999997E-5</v>
      </c>
      <c r="K24855" s="22">
        <v>1</v>
      </c>
      <c r="L24855" s="22">
        <v>0</v>
      </c>
      <c r="M24855" s="30">
        <v>0</v>
      </c>
      <c r="N24855" s="30">
        <f>IF(Introduction!$M$14="Oui",ProdPV*Profils!M24855/Param!$O$4/4,MIN(PuissanceOnduleur,PuissancePV*Profils!M24855)*Param!$O$3/Param!$O$4/4)</f>
        <v>0</v>
      </c>
      <c r="O24855" s="29" t="e">
        <f t="shared" si="2329"/>
        <v>#VALUE!</v>
      </c>
      <c r="P24855" s="34" t="e">
        <f t="shared" si="2333"/>
        <v>#VALUE!</v>
      </c>
      <c r="Q24855" s="34" t="e">
        <f t="shared" si="2334"/>
        <v>#VALUE!</v>
      </c>
      <c r="R24855" s="31" t="e">
        <f t="shared" si="2330"/>
        <v>#VALUE!</v>
      </c>
    </row>
    <row r="24856" spans="1:18" x14ac:dyDescent="0.25">
      <c r="A24856" s="12">
        <v>43724.854166666664</v>
      </c>
      <c r="B24856" s="19">
        <v>2019</v>
      </c>
      <c r="C24856" s="19">
        <v>9</v>
      </c>
      <c r="D24856" s="19">
        <v>16</v>
      </c>
      <c r="E24856" s="19">
        <v>22</v>
      </c>
      <c r="F24856" s="19">
        <v>30</v>
      </c>
      <c r="G24856" s="12">
        <f t="shared" si="2331"/>
        <v>43724.895833333328</v>
      </c>
      <c r="H24856" s="12">
        <f t="shared" si="2332"/>
        <v>43724.906249999993</v>
      </c>
      <c r="I24856" s="20">
        <v>3.1101099999999999E-5</v>
      </c>
      <c r="J24856" s="21">
        <v>3.6502699999999999E-5</v>
      </c>
      <c r="K24856" s="22">
        <v>1</v>
      </c>
      <c r="L24856" s="22">
        <v>0</v>
      </c>
      <c r="M24856" s="30">
        <v>0</v>
      </c>
      <c r="N24856" s="30">
        <f>IF(Introduction!$M$14="Oui",ProdPV*Profils!M24856/Param!$O$4/4,MIN(PuissanceOnduleur,PuissancePV*Profils!M24856)*Param!$O$3/Param!$O$4/4)</f>
        <v>0</v>
      </c>
      <c r="O24856" s="29" t="e">
        <f t="shared" si="2329"/>
        <v>#VALUE!</v>
      </c>
      <c r="P24856" s="34" t="e">
        <f t="shared" si="2333"/>
        <v>#VALUE!</v>
      </c>
      <c r="Q24856" s="34" t="e">
        <f t="shared" si="2334"/>
        <v>#VALUE!</v>
      </c>
      <c r="R24856" s="31" t="e">
        <f t="shared" si="2330"/>
        <v>#VALUE!</v>
      </c>
    </row>
    <row r="24857" spans="1:18" x14ac:dyDescent="0.25">
      <c r="A24857" s="12">
        <v>43724.864583333336</v>
      </c>
      <c r="B24857" s="19">
        <v>2019</v>
      </c>
      <c r="C24857" s="19">
        <v>9</v>
      </c>
      <c r="D24857" s="19">
        <v>16</v>
      </c>
      <c r="E24857" s="19">
        <v>22</v>
      </c>
      <c r="F24857" s="19">
        <v>45</v>
      </c>
      <c r="G24857" s="12">
        <f t="shared" si="2331"/>
        <v>43724.90625</v>
      </c>
      <c r="H24857" s="12">
        <f t="shared" si="2332"/>
        <v>43724.916666666664</v>
      </c>
      <c r="I24857" s="20">
        <v>2.9853200000000001E-5</v>
      </c>
      <c r="J24857" s="21">
        <v>3.7290499999999998E-5</v>
      </c>
      <c r="K24857" s="22">
        <v>1</v>
      </c>
      <c r="L24857" s="22">
        <v>0</v>
      </c>
      <c r="M24857" s="30">
        <v>0</v>
      </c>
      <c r="N24857" s="30">
        <f>IF(Introduction!$M$14="Oui",ProdPV*Profils!M24857/Param!$O$4/4,MIN(PuissanceOnduleur,PuissancePV*Profils!M24857)*Param!$O$3/Param!$O$4/4)</f>
        <v>0</v>
      </c>
      <c r="O24857" s="29" t="e">
        <f t="shared" si="2329"/>
        <v>#VALUE!</v>
      </c>
      <c r="P24857" s="34" t="e">
        <f t="shared" si="2333"/>
        <v>#VALUE!</v>
      </c>
      <c r="Q24857" s="34" t="e">
        <f t="shared" si="2334"/>
        <v>#VALUE!</v>
      </c>
      <c r="R24857" s="31" t="e">
        <f t="shared" si="2330"/>
        <v>#VALUE!</v>
      </c>
    </row>
    <row r="24858" spans="1:18" x14ac:dyDescent="0.25">
      <c r="A24858" s="12">
        <v>43724.875</v>
      </c>
      <c r="B24858" s="19">
        <v>2019</v>
      </c>
      <c r="C24858" s="19">
        <v>9</v>
      </c>
      <c r="D24858" s="19">
        <v>16</v>
      </c>
      <c r="E24858" s="19">
        <v>23</v>
      </c>
      <c r="F24858" s="19">
        <v>0</v>
      </c>
      <c r="G24858" s="12">
        <f t="shared" si="2331"/>
        <v>43724.916666666664</v>
      </c>
      <c r="H24858" s="12">
        <f t="shared" si="2332"/>
        <v>43724.927083333328</v>
      </c>
      <c r="I24858" s="20">
        <v>2.7993200000000002E-5</v>
      </c>
      <c r="J24858" s="21">
        <v>3.8620900000000002E-5</v>
      </c>
      <c r="K24858" s="22">
        <v>1</v>
      </c>
      <c r="L24858" s="22">
        <v>0</v>
      </c>
      <c r="M24858" s="30">
        <v>0</v>
      </c>
      <c r="N24858" s="30">
        <f>IF(Introduction!$M$14="Oui",ProdPV*Profils!M24858/Param!$O$4/4,MIN(PuissanceOnduleur,PuissancePV*Profils!M24858)*Param!$O$3/Param!$O$4/4)</f>
        <v>0</v>
      </c>
      <c r="O24858" s="29" t="e">
        <f t="shared" si="2329"/>
        <v>#VALUE!</v>
      </c>
      <c r="P24858" s="34" t="e">
        <f t="shared" si="2333"/>
        <v>#VALUE!</v>
      </c>
      <c r="Q24858" s="34" t="e">
        <f t="shared" si="2334"/>
        <v>#VALUE!</v>
      </c>
      <c r="R24858" s="31" t="e">
        <f t="shared" si="2330"/>
        <v>#VALUE!</v>
      </c>
    </row>
    <row r="24859" spans="1:18" x14ac:dyDescent="0.25">
      <c r="A24859" s="12">
        <v>43724.885416666664</v>
      </c>
      <c r="B24859" s="19">
        <v>2019</v>
      </c>
      <c r="C24859" s="19">
        <v>9</v>
      </c>
      <c r="D24859" s="19">
        <v>16</v>
      </c>
      <c r="E24859" s="19">
        <v>23</v>
      </c>
      <c r="F24859" s="19">
        <v>15</v>
      </c>
      <c r="G24859" s="12">
        <f t="shared" si="2331"/>
        <v>43724.927083333328</v>
      </c>
      <c r="H24859" s="12">
        <f t="shared" si="2332"/>
        <v>43724.937499999993</v>
      </c>
      <c r="I24859" s="20">
        <v>2.62093E-5</v>
      </c>
      <c r="J24859" s="21">
        <v>3.74985E-5</v>
      </c>
      <c r="K24859" s="22">
        <v>1</v>
      </c>
      <c r="L24859" s="22">
        <v>0</v>
      </c>
      <c r="M24859" s="30">
        <v>0</v>
      </c>
      <c r="N24859" s="30">
        <f>IF(Introduction!$M$14="Oui",ProdPV*Profils!M24859/Param!$O$4/4,MIN(PuissanceOnduleur,PuissancePV*Profils!M24859)*Param!$O$3/Param!$O$4/4)</f>
        <v>0</v>
      </c>
      <c r="O24859" s="29" t="e">
        <f t="shared" si="2329"/>
        <v>#VALUE!</v>
      </c>
      <c r="P24859" s="34" t="e">
        <f t="shared" si="2333"/>
        <v>#VALUE!</v>
      </c>
      <c r="Q24859" s="34" t="e">
        <f t="shared" si="2334"/>
        <v>#VALUE!</v>
      </c>
      <c r="R24859" s="31" t="e">
        <f t="shared" si="2330"/>
        <v>#VALUE!</v>
      </c>
    </row>
    <row r="24860" spans="1:18" x14ac:dyDescent="0.25">
      <c r="A24860" s="12">
        <v>43724.895833333336</v>
      </c>
      <c r="B24860" s="19">
        <v>2019</v>
      </c>
      <c r="C24860" s="19">
        <v>9</v>
      </c>
      <c r="D24860" s="19">
        <v>16</v>
      </c>
      <c r="E24860" s="19">
        <v>23</v>
      </c>
      <c r="F24860" s="19">
        <v>30</v>
      </c>
      <c r="G24860" s="12">
        <f t="shared" si="2331"/>
        <v>43724.9375</v>
      </c>
      <c r="H24860" s="12">
        <f t="shared" si="2332"/>
        <v>43724.947916666664</v>
      </c>
      <c r="I24860" s="20">
        <v>2.4658500000000001E-5</v>
      </c>
      <c r="J24860" s="21">
        <v>3.47695E-5</v>
      </c>
      <c r="K24860" s="22">
        <v>1</v>
      </c>
      <c r="L24860" s="22">
        <v>0</v>
      </c>
      <c r="M24860" s="30">
        <v>0</v>
      </c>
      <c r="N24860" s="30">
        <f>IF(Introduction!$M$14="Oui",ProdPV*Profils!M24860/Param!$O$4/4,MIN(PuissanceOnduleur,PuissancePV*Profils!M24860)*Param!$O$3/Param!$O$4/4)</f>
        <v>0</v>
      </c>
      <c r="O24860" s="29" t="e">
        <f t="shared" si="2329"/>
        <v>#VALUE!</v>
      </c>
      <c r="P24860" s="34" t="e">
        <f t="shared" si="2333"/>
        <v>#VALUE!</v>
      </c>
      <c r="Q24860" s="34" t="e">
        <f t="shared" si="2334"/>
        <v>#VALUE!</v>
      </c>
      <c r="R24860" s="31" t="e">
        <f t="shared" si="2330"/>
        <v>#VALUE!</v>
      </c>
    </row>
    <row r="24861" spans="1:18" x14ac:dyDescent="0.25">
      <c r="A24861" s="12">
        <v>43724.90625</v>
      </c>
      <c r="B24861" s="19">
        <v>2019</v>
      </c>
      <c r="C24861" s="19">
        <v>9</v>
      </c>
      <c r="D24861" s="19">
        <v>16</v>
      </c>
      <c r="E24861" s="19">
        <v>23</v>
      </c>
      <c r="F24861" s="19">
        <v>45</v>
      </c>
      <c r="G24861" s="12">
        <f t="shared" si="2331"/>
        <v>43724.947916666664</v>
      </c>
      <c r="H24861" s="12">
        <f t="shared" si="2332"/>
        <v>43724.958333333328</v>
      </c>
      <c r="I24861" s="20">
        <v>2.3204E-5</v>
      </c>
      <c r="J24861" s="21">
        <v>3.1838000000000002E-5</v>
      </c>
      <c r="K24861" s="22">
        <v>1</v>
      </c>
      <c r="L24861" s="22">
        <v>0</v>
      </c>
      <c r="M24861" s="30">
        <v>0</v>
      </c>
      <c r="N24861" s="30">
        <f>IF(Introduction!$M$14="Oui",ProdPV*Profils!M24861/Param!$O$4/4,MIN(PuissanceOnduleur,PuissancePV*Profils!M24861)*Param!$O$3/Param!$O$4/4)</f>
        <v>0</v>
      </c>
      <c r="O24861" s="29" t="e">
        <f t="shared" si="2329"/>
        <v>#VALUE!</v>
      </c>
      <c r="P24861" s="34" t="e">
        <f t="shared" si="2333"/>
        <v>#VALUE!</v>
      </c>
      <c r="Q24861" s="34" t="e">
        <f t="shared" si="2334"/>
        <v>#VALUE!</v>
      </c>
      <c r="R24861" s="31" t="e">
        <f t="shared" si="2330"/>
        <v>#VALUE!</v>
      </c>
    </row>
    <row r="24862" spans="1:18" x14ac:dyDescent="0.25">
      <c r="A24862" s="12">
        <v>43724.916666666664</v>
      </c>
      <c r="B24862" s="19">
        <v>2019</v>
      </c>
      <c r="C24862" s="19">
        <v>9</v>
      </c>
      <c r="D24862" s="19">
        <v>17</v>
      </c>
      <c r="E24862" s="19">
        <v>0</v>
      </c>
      <c r="F24862" s="19">
        <v>0</v>
      </c>
      <c r="G24862" s="12">
        <f t="shared" si="2331"/>
        <v>43724.958333333328</v>
      </c>
      <c r="H24862" s="12">
        <f t="shared" si="2332"/>
        <v>43724.968749999993</v>
      </c>
      <c r="I24862" s="20">
        <v>2.2428600000000001E-5</v>
      </c>
      <c r="J24862" s="21">
        <v>3.2322700000000001E-5</v>
      </c>
      <c r="K24862" s="22">
        <v>1</v>
      </c>
      <c r="L24862" s="22">
        <v>0</v>
      </c>
      <c r="M24862" s="30">
        <v>0</v>
      </c>
      <c r="N24862" s="30">
        <f>IF(Introduction!$M$14="Oui",ProdPV*Profils!M24862/Param!$O$4/4,MIN(PuissanceOnduleur,PuissancePV*Profils!M24862)*Param!$O$3/Param!$O$4/4)</f>
        <v>0</v>
      </c>
      <c r="O24862" s="29" t="e">
        <f t="shared" si="2329"/>
        <v>#VALUE!</v>
      </c>
      <c r="P24862" s="34" t="e">
        <f t="shared" si="2333"/>
        <v>#VALUE!</v>
      </c>
      <c r="Q24862" s="34" t="e">
        <f t="shared" si="2334"/>
        <v>#VALUE!</v>
      </c>
      <c r="R24862" s="31" t="e">
        <f t="shared" si="2330"/>
        <v>#VALUE!</v>
      </c>
    </row>
    <row r="24863" spans="1:18" x14ac:dyDescent="0.25">
      <c r="A24863" s="12">
        <v>43724.927083333336</v>
      </c>
      <c r="B24863" s="19">
        <v>2019</v>
      </c>
      <c r="C24863" s="19">
        <v>9</v>
      </c>
      <c r="D24863" s="19">
        <v>17</v>
      </c>
      <c r="E24863" s="19">
        <v>0</v>
      </c>
      <c r="F24863" s="19">
        <v>15</v>
      </c>
      <c r="G24863" s="12">
        <f t="shared" si="2331"/>
        <v>43724.96875</v>
      </c>
      <c r="H24863" s="12">
        <f t="shared" si="2332"/>
        <v>43724.979166666664</v>
      </c>
      <c r="I24863" s="20">
        <v>2.0970000000000001E-5</v>
      </c>
      <c r="J24863" s="21">
        <v>2.6594899999999998E-5</v>
      </c>
      <c r="K24863" s="22">
        <v>1</v>
      </c>
      <c r="L24863" s="22">
        <v>0</v>
      </c>
      <c r="M24863" s="30">
        <v>0</v>
      </c>
      <c r="N24863" s="30">
        <f>IF(Introduction!$M$14="Oui",ProdPV*Profils!M24863/Param!$O$4/4,MIN(PuissanceOnduleur,PuissancePV*Profils!M24863)*Param!$O$3/Param!$O$4/4)</f>
        <v>0</v>
      </c>
      <c r="O24863" s="29" t="e">
        <f t="shared" si="2329"/>
        <v>#VALUE!</v>
      </c>
      <c r="P24863" s="34" t="e">
        <f t="shared" si="2333"/>
        <v>#VALUE!</v>
      </c>
      <c r="Q24863" s="34" t="e">
        <f t="shared" si="2334"/>
        <v>#VALUE!</v>
      </c>
      <c r="R24863" s="31" t="e">
        <f t="shared" si="2330"/>
        <v>#VALUE!</v>
      </c>
    </row>
    <row r="24864" spans="1:18" x14ac:dyDescent="0.25">
      <c r="A24864" s="12">
        <v>43724.9375</v>
      </c>
      <c r="B24864" s="19">
        <v>2019</v>
      </c>
      <c r="C24864" s="19">
        <v>9</v>
      </c>
      <c r="D24864" s="19">
        <v>17</v>
      </c>
      <c r="E24864" s="19">
        <v>0</v>
      </c>
      <c r="F24864" s="19">
        <v>30</v>
      </c>
      <c r="G24864" s="12">
        <f t="shared" si="2331"/>
        <v>43724.979166666664</v>
      </c>
      <c r="H24864" s="12">
        <f t="shared" si="2332"/>
        <v>43724.989583333328</v>
      </c>
      <c r="I24864" s="20">
        <v>2.0193499999999999E-5</v>
      </c>
      <c r="J24864" s="21">
        <v>2.7310599999999999E-5</v>
      </c>
      <c r="K24864" s="22">
        <v>1</v>
      </c>
      <c r="L24864" s="22">
        <v>0</v>
      </c>
      <c r="M24864" s="30">
        <v>0</v>
      </c>
      <c r="N24864" s="30">
        <f>IF(Introduction!$M$14="Oui",ProdPV*Profils!M24864/Param!$O$4/4,MIN(PuissanceOnduleur,PuissancePV*Profils!M24864)*Param!$O$3/Param!$O$4/4)</f>
        <v>0</v>
      </c>
      <c r="O24864" s="29" t="e">
        <f t="shared" si="2329"/>
        <v>#VALUE!</v>
      </c>
      <c r="P24864" s="34" t="e">
        <f t="shared" si="2333"/>
        <v>#VALUE!</v>
      </c>
      <c r="Q24864" s="34" t="e">
        <f t="shared" si="2334"/>
        <v>#VALUE!</v>
      </c>
      <c r="R24864" s="31" t="e">
        <f t="shared" si="2330"/>
        <v>#VALUE!</v>
      </c>
    </row>
    <row r="24865" spans="1:18" x14ac:dyDescent="0.25">
      <c r="A24865" s="12">
        <v>43724.947916666664</v>
      </c>
      <c r="B24865" s="19">
        <v>2019</v>
      </c>
      <c r="C24865" s="19">
        <v>9</v>
      </c>
      <c r="D24865" s="19">
        <v>17</v>
      </c>
      <c r="E24865" s="19">
        <v>0</v>
      </c>
      <c r="F24865" s="19">
        <v>45</v>
      </c>
      <c r="G24865" s="12">
        <f t="shared" si="2331"/>
        <v>43724.989583333328</v>
      </c>
      <c r="H24865" s="12">
        <f t="shared" si="2332"/>
        <v>43724.999999999993</v>
      </c>
      <c r="I24865" s="20">
        <v>1.92655E-5</v>
      </c>
      <c r="J24865" s="21">
        <v>2.6753700000000001E-5</v>
      </c>
      <c r="K24865" s="22">
        <v>1</v>
      </c>
      <c r="L24865" s="22">
        <v>0</v>
      </c>
      <c r="M24865" s="30">
        <v>0</v>
      </c>
      <c r="N24865" s="30">
        <f>IF(Introduction!$M$14="Oui",ProdPV*Profils!M24865/Param!$O$4/4,MIN(PuissanceOnduleur,PuissancePV*Profils!M24865)*Param!$O$3/Param!$O$4/4)</f>
        <v>0</v>
      </c>
      <c r="O24865" s="29" t="e">
        <f t="shared" si="2329"/>
        <v>#VALUE!</v>
      </c>
      <c r="P24865" s="34" t="e">
        <f t="shared" si="2333"/>
        <v>#VALUE!</v>
      </c>
      <c r="Q24865" s="34" t="e">
        <f t="shared" si="2334"/>
        <v>#VALUE!</v>
      </c>
      <c r="R24865" s="31" t="e">
        <f t="shared" si="2330"/>
        <v>#VALUE!</v>
      </c>
    </row>
    <row r="24866" spans="1:18" x14ac:dyDescent="0.25">
      <c r="A24866" s="12">
        <v>43724.958333333336</v>
      </c>
      <c r="B24866" s="19">
        <v>2019</v>
      </c>
      <c r="C24866" s="19">
        <v>9</v>
      </c>
      <c r="D24866" s="19">
        <v>17</v>
      </c>
      <c r="E24866" s="19">
        <v>1</v>
      </c>
      <c r="F24866" s="19">
        <v>0</v>
      </c>
      <c r="G24866" s="12">
        <f t="shared" si="2331"/>
        <v>43725</v>
      </c>
      <c r="H24866" s="12">
        <f t="shared" si="2332"/>
        <v>43725.010416666664</v>
      </c>
      <c r="I24866" s="20">
        <v>1.8476300000000001E-5</v>
      </c>
      <c r="J24866" s="21">
        <v>2.72216E-5</v>
      </c>
      <c r="K24866" s="22">
        <v>1</v>
      </c>
      <c r="L24866" s="22">
        <v>0</v>
      </c>
      <c r="M24866" s="30">
        <v>0</v>
      </c>
      <c r="N24866" s="30">
        <f>IF(Introduction!$M$14="Oui",ProdPV*Profils!M24866/Param!$O$4/4,MIN(PuissanceOnduleur,PuissancePV*Profils!M24866)*Param!$O$3/Param!$O$4/4)</f>
        <v>0</v>
      </c>
      <c r="O24866" s="29" t="e">
        <f t="shared" si="2329"/>
        <v>#VALUE!</v>
      </c>
      <c r="P24866" s="34" t="e">
        <f t="shared" si="2333"/>
        <v>#VALUE!</v>
      </c>
      <c r="Q24866" s="34" t="e">
        <f t="shared" si="2334"/>
        <v>#VALUE!</v>
      </c>
      <c r="R24866" s="31" t="e">
        <f t="shared" si="2330"/>
        <v>#VALUE!</v>
      </c>
    </row>
    <row r="24867" spans="1:18" x14ac:dyDescent="0.25">
      <c r="A24867" s="12">
        <v>43724.96875</v>
      </c>
      <c r="B24867" s="19">
        <v>2019</v>
      </c>
      <c r="C24867" s="19">
        <v>9</v>
      </c>
      <c r="D24867" s="19">
        <v>17</v>
      </c>
      <c r="E24867" s="19">
        <v>1</v>
      </c>
      <c r="F24867" s="19">
        <v>15</v>
      </c>
      <c r="G24867" s="12">
        <f t="shared" si="2331"/>
        <v>43725.010416666664</v>
      </c>
      <c r="H24867" s="12">
        <f t="shared" si="2332"/>
        <v>43725.020833333328</v>
      </c>
      <c r="I24867" s="20">
        <v>1.8117800000000001E-5</v>
      </c>
      <c r="J24867" s="21">
        <v>2.4161299999999999E-5</v>
      </c>
      <c r="K24867" s="22">
        <v>1</v>
      </c>
      <c r="L24867" s="22">
        <v>0</v>
      </c>
      <c r="M24867" s="30">
        <v>0</v>
      </c>
      <c r="N24867" s="30">
        <f>IF(Introduction!$M$14="Oui",ProdPV*Profils!M24867/Param!$O$4/4,MIN(PuissanceOnduleur,PuissancePV*Profils!M24867)*Param!$O$3/Param!$O$4/4)</f>
        <v>0</v>
      </c>
      <c r="O24867" s="29" t="e">
        <f t="shared" si="2329"/>
        <v>#VALUE!</v>
      </c>
      <c r="P24867" s="34" t="e">
        <f t="shared" si="2333"/>
        <v>#VALUE!</v>
      </c>
      <c r="Q24867" s="34" t="e">
        <f t="shared" si="2334"/>
        <v>#VALUE!</v>
      </c>
      <c r="R24867" s="31" t="e">
        <f t="shared" si="2330"/>
        <v>#VALUE!</v>
      </c>
    </row>
    <row r="24868" spans="1:18" x14ac:dyDescent="0.25">
      <c r="A24868" s="12">
        <v>43724.979166666664</v>
      </c>
      <c r="B24868" s="19">
        <v>2019</v>
      </c>
      <c r="C24868" s="19">
        <v>9</v>
      </c>
      <c r="D24868" s="19">
        <v>17</v>
      </c>
      <c r="E24868" s="19">
        <v>1</v>
      </c>
      <c r="F24868" s="19">
        <v>30</v>
      </c>
      <c r="G24868" s="12">
        <f t="shared" si="2331"/>
        <v>43725.020833333328</v>
      </c>
      <c r="H24868" s="12">
        <f t="shared" si="2332"/>
        <v>43725.031249999993</v>
      </c>
      <c r="I24868" s="20">
        <v>1.7723999999999998E-5</v>
      </c>
      <c r="J24868" s="21">
        <v>2.1056600000000001E-5</v>
      </c>
      <c r="K24868" s="22">
        <v>1</v>
      </c>
      <c r="L24868" s="22">
        <v>0</v>
      </c>
      <c r="M24868" s="30">
        <v>0</v>
      </c>
      <c r="N24868" s="30">
        <f>IF(Introduction!$M$14="Oui",ProdPV*Profils!M24868/Param!$O$4/4,MIN(PuissanceOnduleur,PuissancePV*Profils!M24868)*Param!$O$3/Param!$O$4/4)</f>
        <v>0</v>
      </c>
      <c r="O24868" s="29" t="e">
        <f t="shared" si="2329"/>
        <v>#VALUE!</v>
      </c>
      <c r="P24868" s="34" t="e">
        <f t="shared" si="2333"/>
        <v>#VALUE!</v>
      </c>
      <c r="Q24868" s="34" t="e">
        <f t="shared" si="2334"/>
        <v>#VALUE!</v>
      </c>
      <c r="R24868" s="31" t="e">
        <f t="shared" si="2330"/>
        <v>#VALUE!</v>
      </c>
    </row>
    <row r="24869" spans="1:18" x14ac:dyDescent="0.25">
      <c r="A24869" s="12">
        <v>43724.989583333336</v>
      </c>
      <c r="B24869" s="19">
        <v>2019</v>
      </c>
      <c r="C24869" s="19">
        <v>9</v>
      </c>
      <c r="D24869" s="19">
        <v>17</v>
      </c>
      <c r="E24869" s="19">
        <v>1</v>
      </c>
      <c r="F24869" s="19">
        <v>45</v>
      </c>
      <c r="G24869" s="12">
        <f t="shared" si="2331"/>
        <v>43725.03125</v>
      </c>
      <c r="H24869" s="12">
        <f t="shared" si="2332"/>
        <v>43725.041666666664</v>
      </c>
      <c r="I24869" s="20">
        <v>1.7371699999999998E-5</v>
      </c>
      <c r="J24869" s="21">
        <v>1.8660399999999998E-5</v>
      </c>
      <c r="K24869" s="22">
        <v>1</v>
      </c>
      <c r="L24869" s="22">
        <v>0</v>
      </c>
      <c r="M24869" s="30">
        <v>0</v>
      </c>
      <c r="N24869" s="30">
        <f>IF(Introduction!$M$14="Oui",ProdPV*Profils!M24869/Param!$O$4/4,MIN(PuissanceOnduleur,PuissancePV*Profils!M24869)*Param!$O$3/Param!$O$4/4)</f>
        <v>0</v>
      </c>
      <c r="O24869" s="29" t="e">
        <f t="shared" si="2329"/>
        <v>#VALUE!</v>
      </c>
      <c r="P24869" s="34" t="e">
        <f t="shared" si="2333"/>
        <v>#VALUE!</v>
      </c>
      <c r="Q24869" s="34" t="e">
        <f t="shared" si="2334"/>
        <v>#VALUE!</v>
      </c>
      <c r="R24869" s="31" t="e">
        <f t="shared" si="2330"/>
        <v>#VALUE!</v>
      </c>
    </row>
    <row r="24870" spans="1:18" x14ac:dyDescent="0.25">
      <c r="A24870" s="12">
        <v>43725</v>
      </c>
      <c r="B24870" s="19">
        <v>2019</v>
      </c>
      <c r="C24870" s="19">
        <v>9</v>
      </c>
      <c r="D24870" s="19">
        <v>17</v>
      </c>
      <c r="E24870" s="19">
        <v>2</v>
      </c>
      <c r="F24870" s="19">
        <v>0</v>
      </c>
      <c r="G24870" s="12">
        <f t="shared" si="2331"/>
        <v>43725.041666666664</v>
      </c>
      <c r="H24870" s="12">
        <f t="shared" si="2332"/>
        <v>43725.052083333328</v>
      </c>
      <c r="I24870" s="20">
        <v>1.7045200000000001E-5</v>
      </c>
      <c r="J24870" s="21">
        <v>1.73061E-5</v>
      </c>
      <c r="K24870" s="22">
        <v>1</v>
      </c>
      <c r="L24870" s="22">
        <v>0</v>
      </c>
      <c r="M24870" s="30">
        <v>0</v>
      </c>
      <c r="N24870" s="30">
        <f>IF(Introduction!$M$14="Oui",ProdPV*Profils!M24870/Param!$O$4/4,MIN(PuissanceOnduleur,PuissancePV*Profils!M24870)*Param!$O$3/Param!$O$4/4)</f>
        <v>0</v>
      </c>
      <c r="O24870" s="29" t="e">
        <f t="shared" si="2329"/>
        <v>#VALUE!</v>
      </c>
      <c r="P24870" s="34" t="e">
        <f t="shared" si="2333"/>
        <v>#VALUE!</v>
      </c>
      <c r="Q24870" s="34" t="e">
        <f t="shared" si="2334"/>
        <v>#VALUE!</v>
      </c>
      <c r="R24870" s="31" t="e">
        <f t="shared" si="2330"/>
        <v>#VALUE!</v>
      </c>
    </row>
    <row r="24871" spans="1:18" x14ac:dyDescent="0.25">
      <c r="A24871" s="12">
        <v>43725.010416666664</v>
      </c>
      <c r="B24871" s="19">
        <v>2019</v>
      </c>
      <c r="C24871" s="19">
        <v>9</v>
      </c>
      <c r="D24871" s="19">
        <v>17</v>
      </c>
      <c r="E24871" s="19">
        <v>2</v>
      </c>
      <c r="F24871" s="19">
        <v>15</v>
      </c>
      <c r="G24871" s="12">
        <f t="shared" si="2331"/>
        <v>43725.052083333328</v>
      </c>
      <c r="H24871" s="12">
        <f t="shared" si="2332"/>
        <v>43725.062499999993</v>
      </c>
      <c r="I24871" s="20">
        <v>1.6848399999999999E-5</v>
      </c>
      <c r="J24871" s="21">
        <v>1.6591699999999999E-5</v>
      </c>
      <c r="K24871" s="22">
        <v>1</v>
      </c>
      <c r="L24871" s="22">
        <v>0</v>
      </c>
      <c r="M24871" s="30">
        <v>0</v>
      </c>
      <c r="N24871" s="30">
        <f>IF(Introduction!$M$14="Oui",ProdPV*Profils!M24871/Param!$O$4/4,MIN(PuissanceOnduleur,PuissancePV*Profils!M24871)*Param!$O$3/Param!$O$4/4)</f>
        <v>0</v>
      </c>
      <c r="O24871" s="29" t="e">
        <f t="shared" si="2329"/>
        <v>#VALUE!</v>
      </c>
      <c r="P24871" s="34" t="e">
        <f t="shared" si="2333"/>
        <v>#VALUE!</v>
      </c>
      <c r="Q24871" s="34" t="e">
        <f t="shared" si="2334"/>
        <v>#VALUE!</v>
      </c>
      <c r="R24871" s="31" t="e">
        <f t="shared" si="2330"/>
        <v>#VALUE!</v>
      </c>
    </row>
    <row r="24872" spans="1:18" x14ac:dyDescent="0.25">
      <c r="A24872" s="12">
        <v>43725.020833333336</v>
      </c>
      <c r="B24872" s="19">
        <v>2019</v>
      </c>
      <c r="C24872" s="19">
        <v>9</v>
      </c>
      <c r="D24872" s="19">
        <v>17</v>
      </c>
      <c r="E24872" s="19">
        <v>2</v>
      </c>
      <c r="F24872" s="19">
        <v>30</v>
      </c>
      <c r="G24872" s="12">
        <f t="shared" si="2331"/>
        <v>43725.0625</v>
      </c>
      <c r="H24872" s="12">
        <f t="shared" si="2332"/>
        <v>43725.072916666664</v>
      </c>
      <c r="I24872" s="20">
        <v>1.6580699999999999E-5</v>
      </c>
      <c r="J24872" s="21">
        <v>1.67205E-5</v>
      </c>
      <c r="K24872" s="22">
        <v>1</v>
      </c>
      <c r="L24872" s="22">
        <v>0</v>
      </c>
      <c r="M24872" s="30">
        <v>0</v>
      </c>
      <c r="N24872" s="30">
        <f>IF(Introduction!$M$14="Oui",ProdPV*Profils!M24872/Param!$O$4/4,MIN(PuissanceOnduleur,PuissancePV*Profils!M24872)*Param!$O$3/Param!$O$4/4)</f>
        <v>0</v>
      </c>
      <c r="O24872" s="29" t="e">
        <f t="shared" si="2329"/>
        <v>#VALUE!</v>
      </c>
      <c r="P24872" s="34" t="e">
        <f t="shared" si="2333"/>
        <v>#VALUE!</v>
      </c>
      <c r="Q24872" s="34" t="e">
        <f t="shared" si="2334"/>
        <v>#VALUE!</v>
      </c>
      <c r="R24872" s="31" t="e">
        <f t="shared" si="2330"/>
        <v>#VALUE!</v>
      </c>
    </row>
    <row r="24873" spans="1:18" x14ac:dyDescent="0.25">
      <c r="A24873" s="12">
        <v>43725.03125</v>
      </c>
      <c r="B24873" s="19">
        <v>2019</v>
      </c>
      <c r="C24873" s="19">
        <v>9</v>
      </c>
      <c r="D24873" s="19">
        <v>17</v>
      </c>
      <c r="E24873" s="19">
        <v>2</v>
      </c>
      <c r="F24873" s="19">
        <v>45</v>
      </c>
      <c r="G24873" s="12">
        <f t="shared" si="2331"/>
        <v>43725.072916666664</v>
      </c>
      <c r="H24873" s="12">
        <f t="shared" si="2332"/>
        <v>43725.083333333328</v>
      </c>
      <c r="I24873" s="20">
        <v>1.6345600000000002E-5</v>
      </c>
      <c r="J24873" s="21">
        <v>1.6314500000000001E-5</v>
      </c>
      <c r="K24873" s="22">
        <v>1</v>
      </c>
      <c r="L24873" s="22">
        <v>0</v>
      </c>
      <c r="M24873" s="30">
        <v>0</v>
      </c>
      <c r="N24873" s="30">
        <f>IF(Introduction!$M$14="Oui",ProdPV*Profils!M24873/Param!$O$4/4,MIN(PuissanceOnduleur,PuissancePV*Profils!M24873)*Param!$O$3/Param!$O$4/4)</f>
        <v>0</v>
      </c>
      <c r="O24873" s="29" t="e">
        <f t="shared" si="2329"/>
        <v>#VALUE!</v>
      </c>
      <c r="P24873" s="34" t="e">
        <f t="shared" si="2333"/>
        <v>#VALUE!</v>
      </c>
      <c r="Q24873" s="34" t="e">
        <f t="shared" si="2334"/>
        <v>#VALUE!</v>
      </c>
      <c r="R24873" s="31" t="e">
        <f t="shared" si="2330"/>
        <v>#VALUE!</v>
      </c>
    </row>
    <row r="24874" spans="1:18" x14ac:dyDescent="0.25">
      <c r="A24874" s="12">
        <v>43725.041666666664</v>
      </c>
      <c r="B24874" s="19">
        <v>2019</v>
      </c>
      <c r="C24874" s="19">
        <v>9</v>
      </c>
      <c r="D24874" s="19">
        <v>17</v>
      </c>
      <c r="E24874" s="19">
        <v>3</v>
      </c>
      <c r="F24874" s="19">
        <v>0</v>
      </c>
      <c r="G24874" s="12">
        <f t="shared" si="2331"/>
        <v>43725.083333333328</v>
      </c>
      <c r="H24874" s="12">
        <f t="shared" si="2332"/>
        <v>43725.093749999993</v>
      </c>
      <c r="I24874" s="20">
        <v>1.6056E-5</v>
      </c>
      <c r="J24874" s="21">
        <v>1.5872500000000001E-5</v>
      </c>
      <c r="K24874" s="22">
        <v>1</v>
      </c>
      <c r="L24874" s="22">
        <v>0</v>
      </c>
      <c r="M24874" s="30">
        <v>0</v>
      </c>
      <c r="N24874" s="30">
        <f>IF(Introduction!$M$14="Oui",ProdPV*Profils!M24874/Param!$O$4/4,MIN(PuissanceOnduleur,PuissancePV*Profils!M24874)*Param!$O$3/Param!$O$4/4)</f>
        <v>0</v>
      </c>
      <c r="O24874" s="29" t="e">
        <f t="shared" si="2329"/>
        <v>#VALUE!</v>
      </c>
      <c r="P24874" s="34" t="e">
        <f t="shared" si="2333"/>
        <v>#VALUE!</v>
      </c>
      <c r="Q24874" s="34" t="e">
        <f t="shared" si="2334"/>
        <v>#VALUE!</v>
      </c>
      <c r="R24874" s="31" t="e">
        <f t="shared" si="2330"/>
        <v>#VALUE!</v>
      </c>
    </row>
    <row r="24875" spans="1:18" x14ac:dyDescent="0.25">
      <c r="A24875" s="12">
        <v>43725.052083333336</v>
      </c>
      <c r="B24875" s="19">
        <v>2019</v>
      </c>
      <c r="C24875" s="19">
        <v>9</v>
      </c>
      <c r="D24875" s="19">
        <v>17</v>
      </c>
      <c r="E24875" s="19">
        <v>3</v>
      </c>
      <c r="F24875" s="19">
        <v>15</v>
      </c>
      <c r="G24875" s="12">
        <f t="shared" si="2331"/>
        <v>43725.09375</v>
      </c>
      <c r="H24875" s="12">
        <f t="shared" si="2332"/>
        <v>43725.104166666664</v>
      </c>
      <c r="I24875" s="20">
        <v>1.5908200000000001E-5</v>
      </c>
      <c r="J24875" s="21">
        <v>1.5428900000000001E-5</v>
      </c>
      <c r="K24875" s="22">
        <v>1</v>
      </c>
      <c r="L24875" s="22">
        <v>0</v>
      </c>
      <c r="M24875" s="30">
        <v>0</v>
      </c>
      <c r="N24875" s="30">
        <f>IF(Introduction!$M$14="Oui",ProdPV*Profils!M24875/Param!$O$4/4,MIN(PuissanceOnduleur,PuissancePV*Profils!M24875)*Param!$O$3/Param!$O$4/4)</f>
        <v>0</v>
      </c>
      <c r="O24875" s="29" t="e">
        <f t="shared" si="2329"/>
        <v>#VALUE!</v>
      </c>
      <c r="P24875" s="34" t="e">
        <f t="shared" si="2333"/>
        <v>#VALUE!</v>
      </c>
      <c r="Q24875" s="34" t="e">
        <f t="shared" si="2334"/>
        <v>#VALUE!</v>
      </c>
      <c r="R24875" s="31" t="e">
        <f t="shared" si="2330"/>
        <v>#VALUE!</v>
      </c>
    </row>
    <row r="24876" spans="1:18" x14ac:dyDescent="0.25">
      <c r="A24876" s="12">
        <v>43725.0625</v>
      </c>
      <c r="B24876" s="19">
        <v>2019</v>
      </c>
      <c r="C24876" s="19">
        <v>9</v>
      </c>
      <c r="D24876" s="19">
        <v>17</v>
      </c>
      <c r="E24876" s="19">
        <v>3</v>
      </c>
      <c r="F24876" s="19">
        <v>30</v>
      </c>
      <c r="G24876" s="12">
        <f t="shared" si="2331"/>
        <v>43725.104166666664</v>
      </c>
      <c r="H24876" s="12">
        <f t="shared" si="2332"/>
        <v>43725.114583333328</v>
      </c>
      <c r="I24876" s="20">
        <v>1.5631500000000001E-5</v>
      </c>
      <c r="J24876" s="21">
        <v>1.45612E-5</v>
      </c>
      <c r="K24876" s="22">
        <v>1</v>
      </c>
      <c r="L24876" s="22">
        <v>0</v>
      </c>
      <c r="M24876" s="30">
        <v>0</v>
      </c>
      <c r="N24876" s="30">
        <f>IF(Introduction!$M$14="Oui",ProdPV*Profils!M24876/Param!$O$4/4,MIN(PuissanceOnduleur,PuissancePV*Profils!M24876)*Param!$O$3/Param!$O$4/4)</f>
        <v>0</v>
      </c>
      <c r="O24876" s="29" t="e">
        <f t="shared" si="2329"/>
        <v>#VALUE!</v>
      </c>
      <c r="P24876" s="34" t="e">
        <f t="shared" si="2333"/>
        <v>#VALUE!</v>
      </c>
      <c r="Q24876" s="34" t="e">
        <f t="shared" si="2334"/>
        <v>#VALUE!</v>
      </c>
      <c r="R24876" s="31" t="e">
        <f t="shared" si="2330"/>
        <v>#VALUE!</v>
      </c>
    </row>
    <row r="24877" spans="1:18" x14ac:dyDescent="0.25">
      <c r="A24877" s="12">
        <v>43725.072916666664</v>
      </c>
      <c r="B24877" s="19">
        <v>2019</v>
      </c>
      <c r="C24877" s="19">
        <v>9</v>
      </c>
      <c r="D24877" s="19">
        <v>17</v>
      </c>
      <c r="E24877" s="19">
        <v>3</v>
      </c>
      <c r="F24877" s="19">
        <v>45</v>
      </c>
      <c r="G24877" s="12">
        <f t="shared" si="2331"/>
        <v>43725.114583333328</v>
      </c>
      <c r="H24877" s="12">
        <f t="shared" si="2332"/>
        <v>43725.124999999993</v>
      </c>
      <c r="I24877" s="20">
        <v>1.54566E-5</v>
      </c>
      <c r="J24877" s="21">
        <v>1.43354E-5</v>
      </c>
      <c r="K24877" s="22">
        <v>1</v>
      </c>
      <c r="L24877" s="22">
        <v>0</v>
      </c>
      <c r="M24877" s="30">
        <v>0</v>
      </c>
      <c r="N24877" s="30">
        <f>IF(Introduction!$M$14="Oui",ProdPV*Profils!M24877/Param!$O$4/4,MIN(PuissanceOnduleur,PuissancePV*Profils!M24877)*Param!$O$3/Param!$O$4/4)</f>
        <v>0</v>
      </c>
      <c r="O24877" s="29" t="e">
        <f t="shared" si="2329"/>
        <v>#VALUE!</v>
      </c>
      <c r="P24877" s="34" t="e">
        <f t="shared" si="2333"/>
        <v>#VALUE!</v>
      </c>
      <c r="Q24877" s="34" t="e">
        <f t="shared" si="2334"/>
        <v>#VALUE!</v>
      </c>
      <c r="R24877" s="31" t="e">
        <f t="shared" si="2330"/>
        <v>#VALUE!</v>
      </c>
    </row>
    <row r="24878" spans="1:18" x14ac:dyDescent="0.25">
      <c r="A24878" s="12">
        <v>43725.083333333336</v>
      </c>
      <c r="B24878" s="19">
        <v>2019</v>
      </c>
      <c r="C24878" s="19">
        <v>9</v>
      </c>
      <c r="D24878" s="19">
        <v>17</v>
      </c>
      <c r="E24878" s="19">
        <v>4</v>
      </c>
      <c r="F24878" s="19">
        <v>0</v>
      </c>
      <c r="G24878" s="12">
        <f t="shared" si="2331"/>
        <v>43725.125</v>
      </c>
      <c r="H24878" s="12">
        <f t="shared" si="2332"/>
        <v>43725.135416666664</v>
      </c>
      <c r="I24878" s="20">
        <v>1.53235E-5</v>
      </c>
      <c r="J24878" s="21">
        <v>1.4193600000000001E-5</v>
      </c>
      <c r="K24878" s="22">
        <v>1</v>
      </c>
      <c r="L24878" s="22">
        <v>0</v>
      </c>
      <c r="M24878" s="30">
        <v>0</v>
      </c>
      <c r="N24878" s="30">
        <f>IF(Introduction!$M$14="Oui",ProdPV*Profils!M24878/Param!$O$4/4,MIN(PuissanceOnduleur,PuissancePV*Profils!M24878)*Param!$O$3/Param!$O$4/4)</f>
        <v>0</v>
      </c>
      <c r="O24878" s="29" t="e">
        <f t="shared" si="2329"/>
        <v>#VALUE!</v>
      </c>
      <c r="P24878" s="34" t="e">
        <f t="shared" si="2333"/>
        <v>#VALUE!</v>
      </c>
      <c r="Q24878" s="34" t="e">
        <f t="shared" si="2334"/>
        <v>#VALUE!</v>
      </c>
      <c r="R24878" s="31" t="e">
        <f t="shared" si="2330"/>
        <v>#VALUE!</v>
      </c>
    </row>
    <row r="24879" spans="1:18" x14ac:dyDescent="0.25">
      <c r="A24879" s="12">
        <v>43725.09375</v>
      </c>
      <c r="B24879" s="19">
        <v>2019</v>
      </c>
      <c r="C24879" s="19">
        <v>9</v>
      </c>
      <c r="D24879" s="19">
        <v>17</v>
      </c>
      <c r="E24879" s="19">
        <v>4</v>
      </c>
      <c r="F24879" s="19">
        <v>15</v>
      </c>
      <c r="G24879" s="12">
        <f t="shared" si="2331"/>
        <v>43725.135416666664</v>
      </c>
      <c r="H24879" s="12">
        <f t="shared" si="2332"/>
        <v>43725.145833333328</v>
      </c>
      <c r="I24879" s="20">
        <v>1.51843E-5</v>
      </c>
      <c r="J24879" s="21">
        <v>1.41757E-5</v>
      </c>
      <c r="K24879" s="22">
        <v>1</v>
      </c>
      <c r="L24879" s="22">
        <v>0</v>
      </c>
      <c r="M24879" s="30">
        <v>0</v>
      </c>
      <c r="N24879" s="30">
        <f>IF(Introduction!$M$14="Oui",ProdPV*Profils!M24879/Param!$O$4/4,MIN(PuissanceOnduleur,PuissancePV*Profils!M24879)*Param!$O$3/Param!$O$4/4)</f>
        <v>0</v>
      </c>
      <c r="O24879" s="29" t="e">
        <f t="shared" si="2329"/>
        <v>#VALUE!</v>
      </c>
      <c r="P24879" s="34" t="e">
        <f t="shared" si="2333"/>
        <v>#VALUE!</v>
      </c>
      <c r="Q24879" s="34" t="e">
        <f t="shared" si="2334"/>
        <v>#VALUE!</v>
      </c>
      <c r="R24879" s="31" t="e">
        <f t="shared" si="2330"/>
        <v>#VALUE!</v>
      </c>
    </row>
    <row r="24880" spans="1:18" x14ac:dyDescent="0.25">
      <c r="A24880" s="12">
        <v>43725.104166666664</v>
      </c>
      <c r="B24880" s="19">
        <v>2019</v>
      </c>
      <c r="C24880" s="19">
        <v>9</v>
      </c>
      <c r="D24880" s="19">
        <v>17</v>
      </c>
      <c r="E24880" s="19">
        <v>4</v>
      </c>
      <c r="F24880" s="19">
        <v>30</v>
      </c>
      <c r="G24880" s="12">
        <f t="shared" si="2331"/>
        <v>43725.145833333328</v>
      </c>
      <c r="H24880" s="12">
        <f t="shared" si="2332"/>
        <v>43725.156249999993</v>
      </c>
      <c r="I24880" s="20">
        <v>1.5268699999999998E-5</v>
      </c>
      <c r="J24880" s="21">
        <v>1.41638E-5</v>
      </c>
      <c r="K24880" s="22">
        <v>1</v>
      </c>
      <c r="L24880" s="22">
        <v>0</v>
      </c>
      <c r="M24880" s="30">
        <v>0</v>
      </c>
      <c r="N24880" s="30">
        <f>IF(Introduction!$M$14="Oui",ProdPV*Profils!M24880/Param!$O$4/4,MIN(PuissanceOnduleur,PuissancePV*Profils!M24880)*Param!$O$3/Param!$O$4/4)</f>
        <v>0</v>
      </c>
      <c r="O24880" s="29" t="e">
        <f t="shared" si="2329"/>
        <v>#VALUE!</v>
      </c>
      <c r="P24880" s="34" t="e">
        <f t="shared" si="2333"/>
        <v>#VALUE!</v>
      </c>
      <c r="Q24880" s="34" t="e">
        <f t="shared" si="2334"/>
        <v>#VALUE!</v>
      </c>
      <c r="R24880" s="31" t="e">
        <f t="shared" si="2330"/>
        <v>#VALUE!</v>
      </c>
    </row>
    <row r="24881" spans="1:18" x14ac:dyDescent="0.25">
      <c r="A24881" s="12">
        <v>43725.114583333336</v>
      </c>
      <c r="B24881" s="19">
        <v>2019</v>
      </c>
      <c r="C24881" s="19">
        <v>9</v>
      </c>
      <c r="D24881" s="19">
        <v>17</v>
      </c>
      <c r="E24881" s="19">
        <v>4</v>
      </c>
      <c r="F24881" s="19">
        <v>45</v>
      </c>
      <c r="G24881" s="12">
        <f t="shared" si="2331"/>
        <v>43725.15625</v>
      </c>
      <c r="H24881" s="12">
        <f t="shared" si="2332"/>
        <v>43725.166666666664</v>
      </c>
      <c r="I24881" s="20">
        <v>1.54331E-5</v>
      </c>
      <c r="J24881" s="21">
        <v>1.40395E-5</v>
      </c>
      <c r="K24881" s="22">
        <v>1</v>
      </c>
      <c r="L24881" s="22">
        <v>0</v>
      </c>
      <c r="M24881" s="30">
        <v>0</v>
      </c>
      <c r="N24881" s="30">
        <f>IF(Introduction!$M$14="Oui",ProdPV*Profils!M24881/Param!$O$4/4,MIN(PuissanceOnduleur,PuissancePV*Profils!M24881)*Param!$O$3/Param!$O$4/4)</f>
        <v>0</v>
      </c>
      <c r="O24881" s="29" t="e">
        <f t="shared" si="2329"/>
        <v>#VALUE!</v>
      </c>
      <c r="P24881" s="34" t="e">
        <f t="shared" si="2333"/>
        <v>#VALUE!</v>
      </c>
      <c r="Q24881" s="34" t="e">
        <f t="shared" si="2334"/>
        <v>#VALUE!</v>
      </c>
      <c r="R24881" s="31" t="e">
        <f t="shared" si="2330"/>
        <v>#VALUE!</v>
      </c>
    </row>
    <row r="24882" spans="1:18" x14ac:dyDescent="0.25">
      <c r="A24882" s="12">
        <v>43725.125</v>
      </c>
      <c r="B24882" s="19">
        <v>2019</v>
      </c>
      <c r="C24882" s="19">
        <v>9</v>
      </c>
      <c r="D24882" s="19">
        <v>17</v>
      </c>
      <c r="E24882" s="19">
        <v>5</v>
      </c>
      <c r="F24882" s="19">
        <v>0</v>
      </c>
      <c r="G24882" s="12">
        <f t="shared" si="2331"/>
        <v>43725.166666666664</v>
      </c>
      <c r="H24882" s="12">
        <f t="shared" si="2332"/>
        <v>43725.177083333328</v>
      </c>
      <c r="I24882" s="20">
        <v>1.5813900000000001E-5</v>
      </c>
      <c r="J24882" s="21">
        <v>1.4402900000000001E-5</v>
      </c>
      <c r="K24882" s="22">
        <v>1</v>
      </c>
      <c r="L24882" s="22">
        <v>0</v>
      </c>
      <c r="M24882" s="30">
        <v>0</v>
      </c>
      <c r="N24882" s="30">
        <f>IF(Introduction!$M$14="Oui",ProdPV*Profils!M24882/Param!$O$4/4,MIN(PuissanceOnduleur,PuissancePV*Profils!M24882)*Param!$O$3/Param!$O$4/4)</f>
        <v>0</v>
      </c>
      <c r="O24882" s="29" t="e">
        <f t="shared" si="2329"/>
        <v>#VALUE!</v>
      </c>
      <c r="P24882" s="34" t="e">
        <f t="shared" si="2333"/>
        <v>#VALUE!</v>
      </c>
      <c r="Q24882" s="34" t="e">
        <f t="shared" si="2334"/>
        <v>#VALUE!</v>
      </c>
      <c r="R24882" s="31" t="e">
        <f t="shared" si="2330"/>
        <v>#VALUE!</v>
      </c>
    </row>
    <row r="24883" spans="1:18" x14ac:dyDescent="0.25">
      <c r="A24883" s="12">
        <v>43725.135416666664</v>
      </c>
      <c r="B24883" s="19">
        <v>2019</v>
      </c>
      <c r="C24883" s="19">
        <v>9</v>
      </c>
      <c r="D24883" s="19">
        <v>17</v>
      </c>
      <c r="E24883" s="19">
        <v>5</v>
      </c>
      <c r="F24883" s="19">
        <v>15</v>
      </c>
      <c r="G24883" s="12">
        <f t="shared" si="2331"/>
        <v>43725.177083333328</v>
      </c>
      <c r="H24883" s="12">
        <f t="shared" si="2332"/>
        <v>43725.187499999993</v>
      </c>
      <c r="I24883" s="20">
        <v>1.6002E-5</v>
      </c>
      <c r="J24883" s="21">
        <v>1.51048E-5</v>
      </c>
      <c r="K24883" s="22">
        <v>1</v>
      </c>
      <c r="L24883" s="22">
        <v>0</v>
      </c>
      <c r="M24883" s="30">
        <v>0</v>
      </c>
      <c r="N24883" s="30">
        <f>IF(Introduction!$M$14="Oui",ProdPV*Profils!M24883/Param!$O$4/4,MIN(PuissanceOnduleur,PuissancePV*Profils!M24883)*Param!$O$3/Param!$O$4/4)</f>
        <v>0</v>
      </c>
      <c r="O24883" s="29" t="e">
        <f t="shared" si="2329"/>
        <v>#VALUE!</v>
      </c>
      <c r="P24883" s="34" t="e">
        <f t="shared" si="2333"/>
        <v>#VALUE!</v>
      </c>
      <c r="Q24883" s="34" t="e">
        <f t="shared" si="2334"/>
        <v>#VALUE!</v>
      </c>
      <c r="R24883" s="31" t="e">
        <f t="shared" si="2330"/>
        <v>#VALUE!</v>
      </c>
    </row>
    <row r="24884" spans="1:18" x14ac:dyDescent="0.25">
      <c r="A24884" s="12">
        <v>43725.145833333336</v>
      </c>
      <c r="B24884" s="19">
        <v>2019</v>
      </c>
      <c r="C24884" s="19">
        <v>9</v>
      </c>
      <c r="D24884" s="19">
        <v>17</v>
      </c>
      <c r="E24884" s="19">
        <v>5</v>
      </c>
      <c r="F24884" s="19">
        <v>30</v>
      </c>
      <c r="G24884" s="12">
        <f t="shared" si="2331"/>
        <v>43725.1875</v>
      </c>
      <c r="H24884" s="12">
        <f t="shared" si="2332"/>
        <v>43725.197916666664</v>
      </c>
      <c r="I24884" s="20">
        <v>1.6532300000000001E-5</v>
      </c>
      <c r="J24884" s="21">
        <v>1.6047799999999999E-5</v>
      </c>
      <c r="K24884" s="22">
        <v>1</v>
      </c>
      <c r="L24884" s="22">
        <v>0</v>
      </c>
      <c r="M24884" s="30">
        <v>0</v>
      </c>
      <c r="N24884" s="30">
        <f>IF(Introduction!$M$14="Oui",ProdPV*Profils!M24884/Param!$O$4/4,MIN(PuissanceOnduleur,PuissancePV*Profils!M24884)*Param!$O$3/Param!$O$4/4)</f>
        <v>0</v>
      </c>
      <c r="O24884" s="29" t="e">
        <f t="shared" si="2329"/>
        <v>#VALUE!</v>
      </c>
      <c r="P24884" s="34" t="e">
        <f t="shared" si="2333"/>
        <v>#VALUE!</v>
      </c>
      <c r="Q24884" s="34" t="e">
        <f t="shared" si="2334"/>
        <v>#VALUE!</v>
      </c>
      <c r="R24884" s="31" t="e">
        <f t="shared" si="2330"/>
        <v>#VALUE!</v>
      </c>
    </row>
    <row r="24885" spans="1:18" x14ac:dyDescent="0.25">
      <c r="A24885" s="12">
        <v>43725.15625</v>
      </c>
      <c r="B24885" s="19">
        <v>2019</v>
      </c>
      <c r="C24885" s="19">
        <v>9</v>
      </c>
      <c r="D24885" s="19">
        <v>17</v>
      </c>
      <c r="E24885" s="19">
        <v>5</v>
      </c>
      <c r="F24885" s="19">
        <v>45</v>
      </c>
      <c r="G24885" s="12">
        <f t="shared" si="2331"/>
        <v>43725.197916666664</v>
      </c>
      <c r="H24885" s="12">
        <f t="shared" si="2332"/>
        <v>43725.208333333328</v>
      </c>
      <c r="I24885" s="20">
        <v>1.7034700000000001E-5</v>
      </c>
      <c r="J24885" s="21">
        <v>1.6450700000000002E-5</v>
      </c>
      <c r="K24885" s="22">
        <v>1</v>
      </c>
      <c r="L24885" s="22">
        <v>0</v>
      </c>
      <c r="M24885" s="30">
        <v>0</v>
      </c>
      <c r="N24885" s="30">
        <f>IF(Introduction!$M$14="Oui",ProdPV*Profils!M24885/Param!$O$4/4,MIN(PuissanceOnduleur,PuissancePV*Profils!M24885)*Param!$O$3/Param!$O$4/4)</f>
        <v>0</v>
      </c>
      <c r="O24885" s="29" t="e">
        <f t="shared" si="2329"/>
        <v>#VALUE!</v>
      </c>
      <c r="P24885" s="34" t="e">
        <f t="shared" si="2333"/>
        <v>#VALUE!</v>
      </c>
      <c r="Q24885" s="34" t="e">
        <f t="shared" si="2334"/>
        <v>#VALUE!</v>
      </c>
      <c r="R24885" s="31" t="e">
        <f t="shared" si="2330"/>
        <v>#VALUE!</v>
      </c>
    </row>
    <row r="24886" spans="1:18" x14ac:dyDescent="0.25">
      <c r="A24886" s="12">
        <v>43725.166666666664</v>
      </c>
      <c r="B24886" s="19">
        <v>2019</v>
      </c>
      <c r="C24886" s="19">
        <v>9</v>
      </c>
      <c r="D24886" s="19">
        <v>17</v>
      </c>
      <c r="E24886" s="19">
        <v>6</v>
      </c>
      <c r="F24886" s="19">
        <v>0</v>
      </c>
      <c r="G24886" s="12">
        <f t="shared" si="2331"/>
        <v>43725.208333333328</v>
      </c>
      <c r="H24886" s="12">
        <f t="shared" si="2332"/>
        <v>43725.218749999993</v>
      </c>
      <c r="I24886" s="20">
        <v>1.8173200000000001E-5</v>
      </c>
      <c r="J24886" s="21">
        <v>1.7631799999999999E-5</v>
      </c>
      <c r="K24886" s="22">
        <v>1</v>
      </c>
      <c r="L24886" s="22">
        <v>0</v>
      </c>
      <c r="M24886" s="30">
        <v>0</v>
      </c>
      <c r="N24886" s="30">
        <f>IF(Introduction!$M$14="Oui",ProdPV*Profils!M24886/Param!$O$4/4,MIN(PuissanceOnduleur,PuissancePV*Profils!M24886)*Param!$O$3/Param!$O$4/4)</f>
        <v>0</v>
      </c>
      <c r="O24886" s="29" t="e">
        <f t="shared" si="2329"/>
        <v>#VALUE!</v>
      </c>
      <c r="P24886" s="34" t="e">
        <f t="shared" si="2333"/>
        <v>#VALUE!</v>
      </c>
      <c r="Q24886" s="34" t="e">
        <f t="shared" si="2334"/>
        <v>#VALUE!</v>
      </c>
      <c r="R24886" s="31" t="e">
        <f t="shared" si="2330"/>
        <v>#VALUE!</v>
      </c>
    </row>
    <row r="24887" spans="1:18" x14ac:dyDescent="0.25">
      <c r="A24887" s="12">
        <v>43725.177083333336</v>
      </c>
      <c r="B24887" s="19">
        <v>2019</v>
      </c>
      <c r="C24887" s="19">
        <v>9</v>
      </c>
      <c r="D24887" s="19">
        <v>17</v>
      </c>
      <c r="E24887" s="19">
        <v>6</v>
      </c>
      <c r="F24887" s="19">
        <v>15</v>
      </c>
      <c r="G24887" s="12">
        <f t="shared" si="2331"/>
        <v>43725.21875</v>
      </c>
      <c r="H24887" s="12">
        <f t="shared" si="2332"/>
        <v>43725.229166666664</v>
      </c>
      <c r="I24887" s="20">
        <v>1.9238200000000002E-5</v>
      </c>
      <c r="J24887" s="21">
        <v>1.8196700000000001E-5</v>
      </c>
      <c r="K24887" s="22">
        <v>1</v>
      </c>
      <c r="L24887" s="22">
        <v>0</v>
      </c>
      <c r="M24887" s="30">
        <v>0</v>
      </c>
      <c r="N24887" s="30">
        <f>IF(Introduction!$M$14="Oui",ProdPV*Profils!M24887/Param!$O$4/4,MIN(PuissanceOnduleur,PuissancePV*Profils!M24887)*Param!$O$3/Param!$O$4/4)</f>
        <v>0</v>
      </c>
      <c r="O24887" s="29" t="e">
        <f t="shared" si="2329"/>
        <v>#VALUE!</v>
      </c>
      <c r="P24887" s="34" t="e">
        <f t="shared" si="2333"/>
        <v>#VALUE!</v>
      </c>
      <c r="Q24887" s="34" t="e">
        <f t="shared" si="2334"/>
        <v>#VALUE!</v>
      </c>
      <c r="R24887" s="31" t="e">
        <f t="shared" si="2330"/>
        <v>#VALUE!</v>
      </c>
    </row>
    <row r="24888" spans="1:18" x14ac:dyDescent="0.25">
      <c r="A24888" s="12">
        <v>43725.1875</v>
      </c>
      <c r="B24888" s="19">
        <v>2019</v>
      </c>
      <c r="C24888" s="19">
        <v>9</v>
      </c>
      <c r="D24888" s="19">
        <v>17</v>
      </c>
      <c r="E24888" s="19">
        <v>6</v>
      </c>
      <c r="F24888" s="19">
        <v>30</v>
      </c>
      <c r="G24888" s="12">
        <f t="shared" si="2331"/>
        <v>43725.229166666664</v>
      </c>
      <c r="H24888" s="12">
        <f t="shared" si="2332"/>
        <v>43725.239583333328</v>
      </c>
      <c r="I24888" s="20">
        <v>2.0776900000000001E-5</v>
      </c>
      <c r="J24888" s="21">
        <v>1.7833200000000001E-5</v>
      </c>
      <c r="K24888" s="22">
        <v>1</v>
      </c>
      <c r="L24888" s="22">
        <v>0</v>
      </c>
      <c r="M24888" s="30">
        <v>0</v>
      </c>
      <c r="N24888" s="30">
        <f>IF(Introduction!$M$14="Oui",ProdPV*Profils!M24888/Param!$O$4/4,MIN(PuissanceOnduleur,PuissancePV*Profils!M24888)*Param!$O$3/Param!$O$4/4)</f>
        <v>0</v>
      </c>
      <c r="O24888" s="29" t="e">
        <f t="shared" si="2329"/>
        <v>#VALUE!</v>
      </c>
      <c r="P24888" s="34" t="e">
        <f t="shared" si="2333"/>
        <v>#VALUE!</v>
      </c>
      <c r="Q24888" s="34" t="e">
        <f t="shared" si="2334"/>
        <v>#VALUE!</v>
      </c>
      <c r="R24888" s="31" t="e">
        <f t="shared" si="2330"/>
        <v>#VALUE!</v>
      </c>
    </row>
    <row r="24889" spans="1:18" x14ac:dyDescent="0.25">
      <c r="A24889" s="12">
        <v>43725.197916666664</v>
      </c>
      <c r="B24889" s="19">
        <v>2019</v>
      </c>
      <c r="C24889" s="19">
        <v>9</v>
      </c>
      <c r="D24889" s="19">
        <v>17</v>
      </c>
      <c r="E24889" s="19">
        <v>6</v>
      </c>
      <c r="F24889" s="19">
        <v>45</v>
      </c>
      <c r="G24889" s="12">
        <f t="shared" si="2331"/>
        <v>43725.239583333328</v>
      </c>
      <c r="H24889" s="12">
        <f t="shared" si="2332"/>
        <v>43725.249999999993</v>
      </c>
      <c r="I24889" s="20">
        <v>2.22584E-5</v>
      </c>
      <c r="J24889" s="21">
        <v>1.8253700000000001E-5</v>
      </c>
      <c r="K24889" s="22">
        <v>1</v>
      </c>
      <c r="L24889" s="22">
        <v>0</v>
      </c>
      <c r="M24889" s="30">
        <v>0</v>
      </c>
      <c r="N24889" s="30">
        <f>IF(Introduction!$M$14="Oui",ProdPV*Profils!M24889/Param!$O$4/4,MIN(PuissanceOnduleur,PuissancePV*Profils!M24889)*Param!$O$3/Param!$O$4/4)</f>
        <v>0</v>
      </c>
      <c r="O24889" s="29" t="e">
        <f t="shared" si="2329"/>
        <v>#VALUE!</v>
      </c>
      <c r="P24889" s="34" t="e">
        <f t="shared" si="2333"/>
        <v>#VALUE!</v>
      </c>
      <c r="Q24889" s="34" t="e">
        <f t="shared" si="2334"/>
        <v>#VALUE!</v>
      </c>
      <c r="R24889" s="31" t="e">
        <f t="shared" si="2330"/>
        <v>#VALUE!</v>
      </c>
    </row>
    <row r="24890" spans="1:18" x14ac:dyDescent="0.25">
      <c r="A24890" s="12">
        <v>43725.208333333336</v>
      </c>
      <c r="B24890" s="19">
        <v>2019</v>
      </c>
      <c r="C24890" s="19">
        <v>9</v>
      </c>
      <c r="D24890" s="19">
        <v>17</v>
      </c>
      <c r="E24890" s="19">
        <v>7</v>
      </c>
      <c r="F24890" s="19">
        <v>0</v>
      </c>
      <c r="G24890" s="12">
        <f t="shared" si="2331"/>
        <v>43725.25</v>
      </c>
      <c r="H24890" s="12">
        <f t="shared" si="2332"/>
        <v>43725.260416666664</v>
      </c>
      <c r="I24890" s="20">
        <v>2.3959800000000001E-5</v>
      </c>
      <c r="J24890" s="21">
        <v>1.83396E-5</v>
      </c>
      <c r="K24890" s="22">
        <v>0</v>
      </c>
      <c r="L24890" s="22">
        <v>1</v>
      </c>
      <c r="M24890" s="30">
        <v>0</v>
      </c>
      <c r="N24890" s="30">
        <f>IF(Introduction!$M$14="Oui",ProdPV*Profils!M24890/Param!$O$4/4,MIN(PuissanceOnduleur,PuissancePV*Profils!M24890)*Param!$O$3/Param!$O$4/4)</f>
        <v>0</v>
      </c>
      <c r="O24890" s="29" t="e">
        <f t="shared" si="2329"/>
        <v>#VALUE!</v>
      </c>
      <c r="P24890" s="34" t="e">
        <f t="shared" si="2333"/>
        <v>#VALUE!</v>
      </c>
      <c r="Q24890" s="34" t="e">
        <f t="shared" si="2334"/>
        <v>#VALUE!</v>
      </c>
      <c r="R24890" s="31" t="e">
        <f t="shared" si="2330"/>
        <v>#VALUE!</v>
      </c>
    </row>
    <row r="24891" spans="1:18" x14ac:dyDescent="0.25">
      <c r="A24891" s="12">
        <v>43725.21875</v>
      </c>
      <c r="B24891" s="19">
        <v>2019</v>
      </c>
      <c r="C24891" s="19">
        <v>9</v>
      </c>
      <c r="D24891" s="19">
        <v>17</v>
      </c>
      <c r="E24891" s="19">
        <v>7</v>
      </c>
      <c r="F24891" s="19">
        <v>15</v>
      </c>
      <c r="G24891" s="12">
        <f t="shared" si="2331"/>
        <v>43725.260416666664</v>
      </c>
      <c r="H24891" s="12">
        <f t="shared" si="2332"/>
        <v>43725.270833333328</v>
      </c>
      <c r="I24891" s="20">
        <v>2.5102599999999999E-5</v>
      </c>
      <c r="J24891" s="21">
        <v>1.8221500000000002E-5</v>
      </c>
      <c r="K24891" s="22">
        <v>0</v>
      </c>
      <c r="L24891" s="22">
        <v>1</v>
      </c>
      <c r="M24891" s="30">
        <v>0</v>
      </c>
      <c r="N24891" s="30">
        <f>IF(Introduction!$M$14="Oui",ProdPV*Profils!M24891/Param!$O$4/4,MIN(PuissanceOnduleur,PuissancePV*Profils!M24891)*Param!$O$3/Param!$O$4/4)</f>
        <v>0</v>
      </c>
      <c r="O24891" s="29" t="e">
        <f t="shared" si="2329"/>
        <v>#VALUE!</v>
      </c>
      <c r="P24891" s="34" t="e">
        <f t="shared" si="2333"/>
        <v>#VALUE!</v>
      </c>
      <c r="Q24891" s="34" t="e">
        <f t="shared" si="2334"/>
        <v>#VALUE!</v>
      </c>
      <c r="R24891" s="31" t="e">
        <f t="shared" si="2330"/>
        <v>#VALUE!</v>
      </c>
    </row>
    <row r="24892" spans="1:18" x14ac:dyDescent="0.25">
      <c r="A24892" s="12">
        <v>43725.229166666664</v>
      </c>
      <c r="B24892" s="19">
        <v>2019</v>
      </c>
      <c r="C24892" s="19">
        <v>9</v>
      </c>
      <c r="D24892" s="19">
        <v>17</v>
      </c>
      <c r="E24892" s="19">
        <v>7</v>
      </c>
      <c r="F24892" s="19">
        <v>30</v>
      </c>
      <c r="G24892" s="12">
        <f t="shared" si="2331"/>
        <v>43725.270833333328</v>
      </c>
      <c r="H24892" s="12">
        <f t="shared" si="2332"/>
        <v>43725.281249999993</v>
      </c>
      <c r="I24892" s="20">
        <v>2.5807900000000001E-5</v>
      </c>
      <c r="J24892" s="21">
        <v>1.8115199999999999E-5</v>
      </c>
      <c r="K24892" s="22">
        <v>0</v>
      </c>
      <c r="L24892" s="22">
        <v>1</v>
      </c>
      <c r="M24892" s="30">
        <v>3.2253406601794651E-3</v>
      </c>
      <c r="N24892" s="30">
        <f>IF(Introduction!$M$14="Oui",ProdPV*Profils!M24892/Param!$O$4/4,MIN(PuissanceOnduleur,PuissancePV*Profils!M24892)*Param!$O$3/Param!$O$4/4)</f>
        <v>0</v>
      </c>
      <c r="O24892" s="29" t="e">
        <f t="shared" si="2329"/>
        <v>#VALUE!</v>
      </c>
      <c r="P24892" s="34" t="e">
        <f t="shared" si="2333"/>
        <v>#VALUE!</v>
      </c>
      <c r="Q24892" s="34" t="e">
        <f t="shared" si="2334"/>
        <v>#VALUE!</v>
      </c>
      <c r="R24892" s="31" t="e">
        <f t="shared" si="2330"/>
        <v>#VALUE!</v>
      </c>
    </row>
    <row r="24893" spans="1:18" x14ac:dyDescent="0.25">
      <c r="A24893" s="12">
        <v>43725.239583333336</v>
      </c>
      <c r="B24893" s="19">
        <v>2019</v>
      </c>
      <c r="C24893" s="19">
        <v>9</v>
      </c>
      <c r="D24893" s="19">
        <v>17</v>
      </c>
      <c r="E24893" s="19">
        <v>7</v>
      </c>
      <c r="F24893" s="19">
        <v>45</v>
      </c>
      <c r="G24893" s="12">
        <f t="shared" si="2331"/>
        <v>43725.28125</v>
      </c>
      <c r="H24893" s="12">
        <f t="shared" si="2332"/>
        <v>43725.291666666664</v>
      </c>
      <c r="I24893" s="20">
        <v>2.6203500000000001E-5</v>
      </c>
      <c r="J24893" s="21">
        <v>1.7652800000000001E-5</v>
      </c>
      <c r="K24893" s="22">
        <v>0</v>
      </c>
      <c r="L24893" s="22">
        <v>1</v>
      </c>
      <c r="M24893" s="30">
        <v>1.4282288596708543E-2</v>
      </c>
      <c r="N24893" s="30">
        <f>IF(Introduction!$M$14="Oui",ProdPV*Profils!M24893/Param!$O$4/4,MIN(PuissanceOnduleur,PuissancePV*Profils!M24893)*Param!$O$3/Param!$O$4/4)</f>
        <v>0</v>
      </c>
      <c r="O24893" s="29" t="e">
        <f t="shared" si="2329"/>
        <v>#VALUE!</v>
      </c>
      <c r="P24893" s="34" t="e">
        <f t="shared" si="2333"/>
        <v>#VALUE!</v>
      </c>
      <c r="Q24893" s="34" t="e">
        <f t="shared" si="2334"/>
        <v>#VALUE!</v>
      </c>
      <c r="R24893" s="31" t="e">
        <f t="shared" si="2330"/>
        <v>#VALUE!</v>
      </c>
    </row>
    <row r="24894" spans="1:18" x14ac:dyDescent="0.25">
      <c r="A24894" s="12">
        <v>43725.25</v>
      </c>
      <c r="B24894" s="19">
        <v>2019</v>
      </c>
      <c r="C24894" s="19">
        <v>9</v>
      </c>
      <c r="D24894" s="19">
        <v>17</v>
      </c>
      <c r="E24894" s="19">
        <v>8</v>
      </c>
      <c r="F24894" s="19">
        <v>0</v>
      </c>
      <c r="G24894" s="12">
        <f t="shared" si="2331"/>
        <v>43725.291666666664</v>
      </c>
      <c r="H24894" s="12">
        <f t="shared" si="2332"/>
        <v>43725.302083333328</v>
      </c>
      <c r="I24894" s="20">
        <v>2.67795E-5</v>
      </c>
      <c r="J24894" s="21">
        <v>1.6605699999999999E-5</v>
      </c>
      <c r="K24894" s="22">
        <v>0</v>
      </c>
      <c r="L24894" s="22">
        <v>1</v>
      </c>
      <c r="M24894" s="30">
        <v>3.1316026436540953E-2</v>
      </c>
      <c r="N24894" s="30">
        <f>IF(Introduction!$M$14="Oui",ProdPV*Profils!M24894/Param!$O$4/4,MIN(PuissanceOnduleur,PuissancePV*Profils!M24894)*Param!$O$3/Param!$O$4/4)</f>
        <v>0</v>
      </c>
      <c r="O24894" s="29" t="e">
        <f t="shared" si="2329"/>
        <v>#VALUE!</v>
      </c>
      <c r="P24894" s="34" t="e">
        <f t="shared" si="2333"/>
        <v>#VALUE!</v>
      </c>
      <c r="Q24894" s="34" t="e">
        <f t="shared" si="2334"/>
        <v>#VALUE!</v>
      </c>
      <c r="R24894" s="31" t="e">
        <f t="shared" si="2330"/>
        <v>#VALUE!</v>
      </c>
    </row>
    <row r="24895" spans="1:18" x14ac:dyDescent="0.25">
      <c r="A24895" s="12">
        <v>43725.260416666664</v>
      </c>
      <c r="B24895" s="19">
        <v>2019</v>
      </c>
      <c r="C24895" s="19">
        <v>9</v>
      </c>
      <c r="D24895" s="19">
        <v>17</v>
      </c>
      <c r="E24895" s="19">
        <v>8</v>
      </c>
      <c r="F24895" s="19">
        <v>15</v>
      </c>
      <c r="G24895" s="12">
        <f t="shared" si="2331"/>
        <v>43725.302083333328</v>
      </c>
      <c r="H24895" s="12">
        <f t="shared" si="2332"/>
        <v>43725.312499999993</v>
      </c>
      <c r="I24895" s="20">
        <v>2.69666E-5</v>
      </c>
      <c r="J24895" s="21">
        <v>1.67759E-5</v>
      </c>
      <c r="K24895" s="22">
        <v>0</v>
      </c>
      <c r="L24895" s="22">
        <v>1</v>
      </c>
      <c r="M24895" s="30">
        <v>5.2846563237097931E-2</v>
      </c>
      <c r="N24895" s="30">
        <f>IF(Introduction!$M$14="Oui",ProdPV*Profils!M24895/Param!$O$4/4,MIN(PuissanceOnduleur,PuissancePV*Profils!M24895)*Param!$O$3/Param!$O$4/4)</f>
        <v>0</v>
      </c>
      <c r="O24895" s="29" t="e">
        <f t="shared" si="2329"/>
        <v>#VALUE!</v>
      </c>
      <c r="P24895" s="34" t="e">
        <f t="shared" si="2333"/>
        <v>#VALUE!</v>
      </c>
      <c r="Q24895" s="34" t="e">
        <f t="shared" si="2334"/>
        <v>#VALUE!</v>
      </c>
      <c r="R24895" s="31" t="e">
        <f t="shared" si="2330"/>
        <v>#VALUE!</v>
      </c>
    </row>
    <row r="24896" spans="1:18" x14ac:dyDescent="0.25">
      <c r="A24896" s="12">
        <v>43725.270833333336</v>
      </c>
      <c r="B24896" s="19">
        <v>2019</v>
      </c>
      <c r="C24896" s="19">
        <v>9</v>
      </c>
      <c r="D24896" s="19">
        <v>17</v>
      </c>
      <c r="E24896" s="19">
        <v>8</v>
      </c>
      <c r="F24896" s="19">
        <v>30</v>
      </c>
      <c r="G24896" s="12">
        <f t="shared" si="2331"/>
        <v>43725.3125</v>
      </c>
      <c r="H24896" s="12">
        <f t="shared" si="2332"/>
        <v>43725.322916666664</v>
      </c>
      <c r="I24896" s="20">
        <v>2.6810900000000001E-5</v>
      </c>
      <c r="J24896" s="21">
        <v>1.6385700000000001E-5</v>
      </c>
      <c r="K24896" s="22">
        <v>0</v>
      </c>
      <c r="L24896" s="22">
        <v>1</v>
      </c>
      <c r="M24896" s="30">
        <v>7.7363954778488273E-2</v>
      </c>
      <c r="N24896" s="30">
        <f>IF(Introduction!$M$14="Oui",ProdPV*Profils!M24896/Param!$O$4/4,MIN(PuissanceOnduleur,PuissancePV*Profils!M24896)*Param!$O$3/Param!$O$4/4)</f>
        <v>0</v>
      </c>
      <c r="O24896" s="29" t="e">
        <f t="shared" si="2329"/>
        <v>#VALUE!</v>
      </c>
      <c r="P24896" s="34" t="e">
        <f t="shared" si="2333"/>
        <v>#VALUE!</v>
      </c>
      <c r="Q24896" s="34" t="e">
        <f t="shared" si="2334"/>
        <v>#VALUE!</v>
      </c>
      <c r="R24896" s="31" t="e">
        <f t="shared" si="2330"/>
        <v>#VALUE!</v>
      </c>
    </row>
    <row r="24897" spans="1:18" x14ac:dyDescent="0.25">
      <c r="A24897" s="12">
        <v>43725.28125</v>
      </c>
      <c r="B24897" s="19">
        <v>2019</v>
      </c>
      <c r="C24897" s="19">
        <v>9</v>
      </c>
      <c r="D24897" s="19">
        <v>17</v>
      </c>
      <c r="E24897" s="19">
        <v>8</v>
      </c>
      <c r="F24897" s="19">
        <v>45</v>
      </c>
      <c r="G24897" s="12">
        <f t="shared" si="2331"/>
        <v>43725.322916666664</v>
      </c>
      <c r="H24897" s="12">
        <f t="shared" si="2332"/>
        <v>43725.333333333328</v>
      </c>
      <c r="I24897" s="20">
        <v>2.6625E-5</v>
      </c>
      <c r="J24897" s="21">
        <v>1.6152000000000001E-5</v>
      </c>
      <c r="K24897" s="22">
        <v>0</v>
      </c>
      <c r="L24897" s="22">
        <v>1</v>
      </c>
      <c r="M24897" s="30">
        <v>0.10653078165937974</v>
      </c>
      <c r="N24897" s="30">
        <f>IF(Introduction!$M$14="Oui",ProdPV*Profils!M24897/Param!$O$4/4,MIN(PuissanceOnduleur,PuissancePV*Profils!M24897)*Param!$O$3/Param!$O$4/4)</f>
        <v>0</v>
      </c>
      <c r="O24897" s="29" t="e">
        <f t="shared" si="2329"/>
        <v>#VALUE!</v>
      </c>
      <c r="P24897" s="34" t="e">
        <f t="shared" si="2333"/>
        <v>#VALUE!</v>
      </c>
      <c r="Q24897" s="34" t="e">
        <f t="shared" si="2334"/>
        <v>#VALUE!</v>
      </c>
      <c r="R24897" s="31" t="e">
        <f t="shared" si="2330"/>
        <v>#VALUE!</v>
      </c>
    </row>
    <row r="24898" spans="1:18" x14ac:dyDescent="0.25">
      <c r="A24898" s="12">
        <v>43725.291666666664</v>
      </c>
      <c r="B24898" s="19">
        <v>2019</v>
      </c>
      <c r="C24898" s="19">
        <v>9</v>
      </c>
      <c r="D24898" s="19">
        <v>17</v>
      </c>
      <c r="E24898" s="19">
        <v>9</v>
      </c>
      <c r="F24898" s="19">
        <v>0</v>
      </c>
      <c r="G24898" s="12">
        <f t="shared" si="2331"/>
        <v>43725.333333333328</v>
      </c>
      <c r="H24898" s="12">
        <f t="shared" si="2332"/>
        <v>43725.343749999993</v>
      </c>
      <c r="I24898" s="20">
        <v>2.6704799999999999E-5</v>
      </c>
      <c r="J24898" s="21">
        <v>1.60607E-5</v>
      </c>
      <c r="K24898" s="22">
        <v>0</v>
      </c>
      <c r="L24898" s="22">
        <v>1</v>
      </c>
      <c r="M24898" s="30">
        <v>0.13597963866014881</v>
      </c>
      <c r="N24898" s="30">
        <f>IF(Introduction!$M$14="Oui",ProdPV*Profils!M24898/Param!$O$4/4,MIN(PuissanceOnduleur,PuissancePV*Profils!M24898)*Param!$O$3/Param!$O$4/4)</f>
        <v>0</v>
      </c>
      <c r="O24898" s="29" t="e">
        <f t="shared" ref="O24898:O24961" si="2335">IF(Compteur="mono",I24898*EAV,IF(EAV_Hi=0,J24898,IF(EAV_Lo/EAV_Hi&lt;1.3,I24898,J24898))*IF(K24898=1,(EAV_Lo+$Y$3)/$X$3,(EAV_Hi+$Y$4)/$X$4))</f>
        <v>#VALUE!</v>
      </c>
      <c r="P24898" s="34" t="e">
        <f t="shared" si="2333"/>
        <v>#VALUE!</v>
      </c>
      <c r="Q24898" s="34" t="e">
        <f t="shared" si="2334"/>
        <v>#VALUE!</v>
      </c>
      <c r="R24898" s="31" t="e">
        <f t="shared" ref="R24898:R24961" si="2336">IF(O24898&gt;=N24898,N24898,IF(N24898&gt;O24898,O24898))</f>
        <v>#VALUE!</v>
      </c>
    </row>
    <row r="24899" spans="1:18" x14ac:dyDescent="0.25">
      <c r="A24899" s="12">
        <v>43725.302083333336</v>
      </c>
      <c r="B24899" s="19">
        <v>2019</v>
      </c>
      <c r="C24899" s="19">
        <v>9</v>
      </c>
      <c r="D24899" s="19">
        <v>17</v>
      </c>
      <c r="E24899" s="19">
        <v>9</v>
      </c>
      <c r="F24899" s="19">
        <v>15</v>
      </c>
      <c r="G24899" s="12">
        <f t="shared" ref="G24899:G24962" si="2337">A24899+TIME(1,0,0)</f>
        <v>43725.34375</v>
      </c>
      <c r="H24899" s="12">
        <f t="shared" ref="H24899:H24962" si="2338">G24899+TIME(0,15,0)</f>
        <v>43725.354166666664</v>
      </c>
      <c r="I24899" s="20">
        <v>2.68551E-5</v>
      </c>
      <c r="J24899" s="21">
        <v>1.55848E-5</v>
      </c>
      <c r="K24899" s="22">
        <v>0</v>
      </c>
      <c r="L24899" s="22">
        <v>1</v>
      </c>
      <c r="M24899" s="30">
        <v>0.16670402906434623</v>
      </c>
      <c r="N24899" s="30">
        <f>IF(Introduction!$M$14="Oui",ProdPV*Profils!M24899/Param!$O$4/4,MIN(PuissanceOnduleur,PuissancePV*Profils!M24899)*Param!$O$3/Param!$O$4/4)</f>
        <v>0</v>
      </c>
      <c r="O24899" s="29" t="e">
        <f t="shared" si="2335"/>
        <v>#VALUE!</v>
      </c>
      <c r="P24899" s="34" t="e">
        <f t="shared" ref="P24899:P24962" si="2339">MAX(0,O24899-N24899)</f>
        <v>#VALUE!</v>
      </c>
      <c r="Q24899" s="34" t="e">
        <f t="shared" ref="Q24899:Q24962" si="2340">MAX(N24899-O24899,0)</f>
        <v>#VALUE!</v>
      </c>
      <c r="R24899" s="31" t="e">
        <f t="shared" si="2336"/>
        <v>#VALUE!</v>
      </c>
    </row>
    <row r="24900" spans="1:18" x14ac:dyDescent="0.25">
      <c r="A24900" s="12">
        <v>43725.3125</v>
      </c>
      <c r="B24900" s="19">
        <v>2019</v>
      </c>
      <c r="C24900" s="19">
        <v>9</v>
      </c>
      <c r="D24900" s="19">
        <v>17</v>
      </c>
      <c r="E24900" s="19">
        <v>9</v>
      </c>
      <c r="F24900" s="19">
        <v>30</v>
      </c>
      <c r="G24900" s="12">
        <f t="shared" si="2337"/>
        <v>43725.354166666664</v>
      </c>
      <c r="H24900" s="12">
        <f t="shared" si="2338"/>
        <v>43725.364583333328</v>
      </c>
      <c r="I24900" s="20">
        <v>2.6829300000000001E-5</v>
      </c>
      <c r="J24900" s="21">
        <v>1.4973900000000001E-5</v>
      </c>
      <c r="K24900" s="22">
        <v>0</v>
      </c>
      <c r="L24900" s="22">
        <v>1</v>
      </c>
      <c r="M24900" s="30">
        <v>0.19586503821984813</v>
      </c>
      <c r="N24900" s="30">
        <f>IF(Introduction!$M$14="Oui",ProdPV*Profils!M24900/Param!$O$4/4,MIN(PuissanceOnduleur,PuissancePV*Profils!M24900)*Param!$O$3/Param!$O$4/4)</f>
        <v>0</v>
      </c>
      <c r="O24900" s="29" t="e">
        <f t="shared" si="2335"/>
        <v>#VALUE!</v>
      </c>
      <c r="P24900" s="34" t="e">
        <f t="shared" si="2339"/>
        <v>#VALUE!</v>
      </c>
      <c r="Q24900" s="34" t="e">
        <f t="shared" si="2340"/>
        <v>#VALUE!</v>
      </c>
      <c r="R24900" s="31" t="e">
        <f t="shared" si="2336"/>
        <v>#VALUE!</v>
      </c>
    </row>
    <row r="24901" spans="1:18" x14ac:dyDescent="0.25">
      <c r="A24901" s="12">
        <v>43725.322916666664</v>
      </c>
      <c r="B24901" s="19">
        <v>2019</v>
      </c>
      <c r="C24901" s="19">
        <v>9</v>
      </c>
      <c r="D24901" s="19">
        <v>17</v>
      </c>
      <c r="E24901" s="19">
        <v>9</v>
      </c>
      <c r="F24901" s="19">
        <v>45</v>
      </c>
      <c r="G24901" s="12">
        <f t="shared" si="2337"/>
        <v>43725.364583333328</v>
      </c>
      <c r="H24901" s="12">
        <f t="shared" si="2338"/>
        <v>43725.374999999993</v>
      </c>
      <c r="I24901" s="20">
        <v>2.6742800000000001E-5</v>
      </c>
      <c r="J24901" s="21">
        <v>1.44141E-5</v>
      </c>
      <c r="K24901" s="22">
        <v>0</v>
      </c>
      <c r="L24901" s="22">
        <v>1</v>
      </c>
      <c r="M24901" s="30">
        <v>0.22804665501682056</v>
      </c>
      <c r="N24901" s="30">
        <f>IF(Introduction!$M$14="Oui",ProdPV*Profils!M24901/Param!$O$4/4,MIN(PuissanceOnduleur,PuissancePV*Profils!M24901)*Param!$O$3/Param!$O$4/4)</f>
        <v>0</v>
      </c>
      <c r="O24901" s="29" t="e">
        <f t="shared" si="2335"/>
        <v>#VALUE!</v>
      </c>
      <c r="P24901" s="34" t="e">
        <f t="shared" si="2339"/>
        <v>#VALUE!</v>
      </c>
      <c r="Q24901" s="34" t="e">
        <f t="shared" si="2340"/>
        <v>#VALUE!</v>
      </c>
      <c r="R24901" s="31" t="e">
        <f t="shared" si="2336"/>
        <v>#VALUE!</v>
      </c>
    </row>
    <row r="24902" spans="1:18" x14ac:dyDescent="0.25">
      <c r="A24902" s="12">
        <v>43725.333333333336</v>
      </c>
      <c r="B24902" s="19">
        <v>2019</v>
      </c>
      <c r="C24902" s="19">
        <v>9</v>
      </c>
      <c r="D24902" s="19">
        <v>17</v>
      </c>
      <c r="E24902" s="19">
        <v>10</v>
      </c>
      <c r="F24902" s="19">
        <v>0</v>
      </c>
      <c r="G24902" s="12">
        <f t="shared" si="2337"/>
        <v>43725.375</v>
      </c>
      <c r="H24902" s="12">
        <f t="shared" si="2338"/>
        <v>43725.385416666664</v>
      </c>
      <c r="I24902" s="20">
        <v>2.6680199999999999E-5</v>
      </c>
      <c r="J24902" s="21">
        <v>1.3957999999999999E-5</v>
      </c>
      <c r="K24902" s="22">
        <v>0</v>
      </c>
      <c r="L24902" s="22">
        <v>1</v>
      </c>
      <c r="M24902" s="30">
        <v>0.25853956200100342</v>
      </c>
      <c r="N24902" s="30">
        <f>IF(Introduction!$M$14="Oui",ProdPV*Profils!M24902/Param!$O$4/4,MIN(PuissanceOnduleur,PuissancePV*Profils!M24902)*Param!$O$3/Param!$O$4/4)</f>
        <v>0</v>
      </c>
      <c r="O24902" s="29" t="e">
        <f t="shared" si="2335"/>
        <v>#VALUE!</v>
      </c>
      <c r="P24902" s="34" t="e">
        <f t="shared" si="2339"/>
        <v>#VALUE!</v>
      </c>
      <c r="Q24902" s="34" t="e">
        <f t="shared" si="2340"/>
        <v>#VALUE!</v>
      </c>
      <c r="R24902" s="31" t="e">
        <f t="shared" si="2336"/>
        <v>#VALUE!</v>
      </c>
    </row>
    <row r="24903" spans="1:18" x14ac:dyDescent="0.25">
      <c r="A24903" s="12">
        <v>43725.34375</v>
      </c>
      <c r="B24903" s="19">
        <v>2019</v>
      </c>
      <c r="C24903" s="19">
        <v>9</v>
      </c>
      <c r="D24903" s="19">
        <v>17</v>
      </c>
      <c r="E24903" s="19">
        <v>10</v>
      </c>
      <c r="F24903" s="19">
        <v>15</v>
      </c>
      <c r="G24903" s="12">
        <f t="shared" si="2337"/>
        <v>43725.385416666664</v>
      </c>
      <c r="H24903" s="12">
        <f t="shared" si="2338"/>
        <v>43725.395833333328</v>
      </c>
      <c r="I24903" s="20">
        <v>2.6801900000000002E-5</v>
      </c>
      <c r="J24903" s="21">
        <v>1.39637E-5</v>
      </c>
      <c r="K24903" s="22">
        <v>0</v>
      </c>
      <c r="L24903" s="22">
        <v>1</v>
      </c>
      <c r="M24903" s="30">
        <v>0.28967031305275054</v>
      </c>
      <c r="N24903" s="30">
        <f>IF(Introduction!$M$14="Oui",ProdPV*Profils!M24903/Param!$O$4/4,MIN(PuissanceOnduleur,PuissancePV*Profils!M24903)*Param!$O$3/Param!$O$4/4)</f>
        <v>0</v>
      </c>
      <c r="O24903" s="29" t="e">
        <f t="shared" si="2335"/>
        <v>#VALUE!</v>
      </c>
      <c r="P24903" s="34" t="e">
        <f t="shared" si="2339"/>
        <v>#VALUE!</v>
      </c>
      <c r="Q24903" s="34" t="e">
        <f t="shared" si="2340"/>
        <v>#VALUE!</v>
      </c>
      <c r="R24903" s="31" t="e">
        <f t="shared" si="2336"/>
        <v>#VALUE!</v>
      </c>
    </row>
    <row r="24904" spans="1:18" x14ac:dyDescent="0.25">
      <c r="A24904" s="12">
        <v>43725.354166666664</v>
      </c>
      <c r="B24904" s="19">
        <v>2019</v>
      </c>
      <c r="C24904" s="19">
        <v>9</v>
      </c>
      <c r="D24904" s="19">
        <v>17</v>
      </c>
      <c r="E24904" s="19">
        <v>10</v>
      </c>
      <c r="F24904" s="19">
        <v>30</v>
      </c>
      <c r="G24904" s="12">
        <f t="shared" si="2337"/>
        <v>43725.395833333328</v>
      </c>
      <c r="H24904" s="12">
        <f t="shared" si="2338"/>
        <v>43725.406249999993</v>
      </c>
      <c r="I24904" s="20">
        <v>2.6990100000000001E-5</v>
      </c>
      <c r="J24904" s="21">
        <v>1.3893999999999999E-5</v>
      </c>
      <c r="K24904" s="22">
        <v>0</v>
      </c>
      <c r="L24904" s="22">
        <v>1</v>
      </c>
      <c r="M24904" s="30">
        <v>0.31491884814401067</v>
      </c>
      <c r="N24904" s="30">
        <f>IF(Introduction!$M$14="Oui",ProdPV*Profils!M24904/Param!$O$4/4,MIN(PuissanceOnduleur,PuissancePV*Profils!M24904)*Param!$O$3/Param!$O$4/4)</f>
        <v>0</v>
      </c>
      <c r="O24904" s="29" t="e">
        <f t="shared" si="2335"/>
        <v>#VALUE!</v>
      </c>
      <c r="P24904" s="34" t="e">
        <f t="shared" si="2339"/>
        <v>#VALUE!</v>
      </c>
      <c r="Q24904" s="34" t="e">
        <f t="shared" si="2340"/>
        <v>#VALUE!</v>
      </c>
      <c r="R24904" s="31" t="e">
        <f t="shared" si="2336"/>
        <v>#VALUE!</v>
      </c>
    </row>
    <row r="24905" spans="1:18" x14ac:dyDescent="0.25">
      <c r="A24905" s="12">
        <v>43725.364583333336</v>
      </c>
      <c r="B24905" s="19">
        <v>2019</v>
      </c>
      <c r="C24905" s="19">
        <v>9</v>
      </c>
      <c r="D24905" s="19">
        <v>17</v>
      </c>
      <c r="E24905" s="19">
        <v>10</v>
      </c>
      <c r="F24905" s="19">
        <v>45</v>
      </c>
      <c r="G24905" s="12">
        <f t="shared" si="2337"/>
        <v>43725.40625</v>
      </c>
      <c r="H24905" s="12">
        <f t="shared" si="2338"/>
        <v>43725.416666666664</v>
      </c>
      <c r="I24905" s="20">
        <v>2.7044699999999999E-5</v>
      </c>
      <c r="J24905" s="21">
        <v>1.3817E-5</v>
      </c>
      <c r="K24905" s="22">
        <v>0</v>
      </c>
      <c r="L24905" s="22">
        <v>1</v>
      </c>
      <c r="M24905" s="30">
        <v>0.33782526023905063</v>
      </c>
      <c r="N24905" s="30">
        <f>IF(Introduction!$M$14="Oui",ProdPV*Profils!M24905/Param!$O$4/4,MIN(PuissanceOnduleur,PuissancePV*Profils!M24905)*Param!$O$3/Param!$O$4/4)</f>
        <v>0</v>
      </c>
      <c r="O24905" s="29" t="e">
        <f t="shared" si="2335"/>
        <v>#VALUE!</v>
      </c>
      <c r="P24905" s="34" t="e">
        <f t="shared" si="2339"/>
        <v>#VALUE!</v>
      </c>
      <c r="Q24905" s="34" t="e">
        <f t="shared" si="2340"/>
        <v>#VALUE!</v>
      </c>
      <c r="R24905" s="31" t="e">
        <f t="shared" si="2336"/>
        <v>#VALUE!</v>
      </c>
    </row>
    <row r="24906" spans="1:18" x14ac:dyDescent="0.25">
      <c r="A24906" s="12">
        <v>43725.375</v>
      </c>
      <c r="B24906" s="19">
        <v>2019</v>
      </c>
      <c r="C24906" s="19">
        <v>9</v>
      </c>
      <c r="D24906" s="19">
        <v>17</v>
      </c>
      <c r="E24906" s="19">
        <v>11</v>
      </c>
      <c r="F24906" s="19">
        <v>0</v>
      </c>
      <c r="G24906" s="12">
        <f t="shared" si="2337"/>
        <v>43725.416666666664</v>
      </c>
      <c r="H24906" s="12">
        <f t="shared" si="2338"/>
        <v>43725.427083333328</v>
      </c>
      <c r="I24906" s="20">
        <v>2.73913E-5</v>
      </c>
      <c r="J24906" s="21">
        <v>1.37769E-5</v>
      </c>
      <c r="K24906" s="22">
        <v>0</v>
      </c>
      <c r="L24906" s="22">
        <v>1</v>
      </c>
      <c r="M24906" s="30">
        <v>0.35376544019722861</v>
      </c>
      <c r="N24906" s="30">
        <f>IF(Introduction!$M$14="Oui",ProdPV*Profils!M24906/Param!$O$4/4,MIN(PuissanceOnduleur,PuissancePV*Profils!M24906)*Param!$O$3/Param!$O$4/4)</f>
        <v>0</v>
      </c>
      <c r="O24906" s="29" t="e">
        <f t="shared" si="2335"/>
        <v>#VALUE!</v>
      </c>
      <c r="P24906" s="34" t="e">
        <f t="shared" si="2339"/>
        <v>#VALUE!</v>
      </c>
      <c r="Q24906" s="34" t="e">
        <f t="shared" si="2340"/>
        <v>#VALUE!</v>
      </c>
      <c r="R24906" s="31" t="e">
        <f t="shared" si="2336"/>
        <v>#VALUE!</v>
      </c>
    </row>
    <row r="24907" spans="1:18" x14ac:dyDescent="0.25">
      <c r="A24907" s="12">
        <v>43725.385416666664</v>
      </c>
      <c r="B24907" s="19">
        <v>2019</v>
      </c>
      <c r="C24907" s="19">
        <v>9</v>
      </c>
      <c r="D24907" s="19">
        <v>17</v>
      </c>
      <c r="E24907" s="19">
        <v>11</v>
      </c>
      <c r="F24907" s="19">
        <v>15</v>
      </c>
      <c r="G24907" s="12">
        <f t="shared" si="2337"/>
        <v>43725.427083333328</v>
      </c>
      <c r="H24907" s="12">
        <f t="shared" si="2338"/>
        <v>43725.437499999993</v>
      </c>
      <c r="I24907" s="20">
        <v>2.84079E-5</v>
      </c>
      <c r="J24907" s="21">
        <v>1.4457800000000001E-5</v>
      </c>
      <c r="K24907" s="22">
        <v>0</v>
      </c>
      <c r="L24907" s="22">
        <v>1</v>
      </c>
      <c r="M24907" s="30">
        <v>0.36612050812407015</v>
      </c>
      <c r="N24907" s="30">
        <f>IF(Introduction!$M$14="Oui",ProdPV*Profils!M24907/Param!$O$4/4,MIN(PuissanceOnduleur,PuissancePV*Profils!M24907)*Param!$O$3/Param!$O$4/4)</f>
        <v>0</v>
      </c>
      <c r="O24907" s="29" t="e">
        <f t="shared" si="2335"/>
        <v>#VALUE!</v>
      </c>
      <c r="P24907" s="34" t="e">
        <f t="shared" si="2339"/>
        <v>#VALUE!</v>
      </c>
      <c r="Q24907" s="34" t="e">
        <f t="shared" si="2340"/>
        <v>#VALUE!</v>
      </c>
      <c r="R24907" s="31" t="e">
        <f t="shared" si="2336"/>
        <v>#VALUE!</v>
      </c>
    </row>
    <row r="24908" spans="1:18" x14ac:dyDescent="0.25">
      <c r="A24908" s="12">
        <v>43725.395833333336</v>
      </c>
      <c r="B24908" s="19">
        <v>2019</v>
      </c>
      <c r="C24908" s="19">
        <v>9</v>
      </c>
      <c r="D24908" s="19">
        <v>17</v>
      </c>
      <c r="E24908" s="19">
        <v>11</v>
      </c>
      <c r="F24908" s="19">
        <v>30</v>
      </c>
      <c r="G24908" s="12">
        <f t="shared" si="2337"/>
        <v>43725.4375</v>
      </c>
      <c r="H24908" s="12">
        <f t="shared" si="2338"/>
        <v>43725.447916666664</v>
      </c>
      <c r="I24908" s="20">
        <v>2.97044E-5</v>
      </c>
      <c r="J24908" s="21">
        <v>1.51435E-5</v>
      </c>
      <c r="K24908" s="22">
        <v>0</v>
      </c>
      <c r="L24908" s="22">
        <v>1</v>
      </c>
      <c r="M24908" s="30">
        <v>0.38342061657740173</v>
      </c>
      <c r="N24908" s="30">
        <f>IF(Introduction!$M$14="Oui",ProdPV*Profils!M24908/Param!$O$4/4,MIN(PuissanceOnduleur,PuissancePV*Profils!M24908)*Param!$O$3/Param!$O$4/4)</f>
        <v>0</v>
      </c>
      <c r="O24908" s="29" t="e">
        <f t="shared" si="2335"/>
        <v>#VALUE!</v>
      </c>
      <c r="P24908" s="34" t="e">
        <f t="shared" si="2339"/>
        <v>#VALUE!</v>
      </c>
      <c r="Q24908" s="34" t="e">
        <f t="shared" si="2340"/>
        <v>#VALUE!</v>
      </c>
      <c r="R24908" s="31" t="e">
        <f t="shared" si="2336"/>
        <v>#VALUE!</v>
      </c>
    </row>
    <row r="24909" spans="1:18" x14ac:dyDescent="0.25">
      <c r="A24909" s="12">
        <v>43725.40625</v>
      </c>
      <c r="B24909" s="19">
        <v>2019</v>
      </c>
      <c r="C24909" s="19">
        <v>9</v>
      </c>
      <c r="D24909" s="19">
        <v>17</v>
      </c>
      <c r="E24909" s="19">
        <v>11</v>
      </c>
      <c r="F24909" s="19">
        <v>45</v>
      </c>
      <c r="G24909" s="12">
        <f t="shared" si="2337"/>
        <v>43725.447916666664</v>
      </c>
      <c r="H24909" s="12">
        <f t="shared" si="2338"/>
        <v>43725.458333333328</v>
      </c>
      <c r="I24909" s="20">
        <v>2.9908900000000001E-5</v>
      </c>
      <c r="J24909" s="21">
        <v>1.5539299999999999E-5</v>
      </c>
      <c r="K24909" s="22">
        <v>0</v>
      </c>
      <c r="L24909" s="22">
        <v>1</v>
      </c>
      <c r="M24909" s="30">
        <v>0.39597960697363499</v>
      </c>
      <c r="N24909" s="30">
        <f>IF(Introduction!$M$14="Oui",ProdPV*Profils!M24909/Param!$O$4/4,MIN(PuissanceOnduleur,PuissancePV*Profils!M24909)*Param!$O$3/Param!$O$4/4)</f>
        <v>0</v>
      </c>
      <c r="O24909" s="29" t="e">
        <f t="shared" si="2335"/>
        <v>#VALUE!</v>
      </c>
      <c r="P24909" s="34" t="e">
        <f t="shared" si="2339"/>
        <v>#VALUE!</v>
      </c>
      <c r="Q24909" s="34" t="e">
        <f t="shared" si="2340"/>
        <v>#VALUE!</v>
      </c>
      <c r="R24909" s="31" t="e">
        <f t="shared" si="2336"/>
        <v>#VALUE!</v>
      </c>
    </row>
    <row r="24910" spans="1:18" x14ac:dyDescent="0.25">
      <c r="A24910" s="12">
        <v>43725.416666666664</v>
      </c>
      <c r="B24910" s="19">
        <v>2019</v>
      </c>
      <c r="C24910" s="19">
        <v>9</v>
      </c>
      <c r="D24910" s="19">
        <v>17</v>
      </c>
      <c r="E24910" s="19">
        <v>12</v>
      </c>
      <c r="F24910" s="19">
        <v>0</v>
      </c>
      <c r="G24910" s="12">
        <f t="shared" si="2337"/>
        <v>43725.458333333328</v>
      </c>
      <c r="H24910" s="12">
        <f t="shared" si="2338"/>
        <v>43725.468749999993</v>
      </c>
      <c r="I24910" s="20">
        <v>2.87528E-5</v>
      </c>
      <c r="J24910" s="21">
        <v>1.51397E-5</v>
      </c>
      <c r="K24910" s="22">
        <v>0</v>
      </c>
      <c r="L24910" s="22">
        <v>1</v>
      </c>
      <c r="M24910" s="30">
        <v>0.40419988404409474</v>
      </c>
      <c r="N24910" s="30">
        <f>IF(Introduction!$M$14="Oui",ProdPV*Profils!M24910/Param!$O$4/4,MIN(PuissanceOnduleur,PuissancePV*Profils!M24910)*Param!$O$3/Param!$O$4/4)</f>
        <v>0</v>
      </c>
      <c r="O24910" s="29" t="e">
        <f t="shared" si="2335"/>
        <v>#VALUE!</v>
      </c>
      <c r="P24910" s="34" t="e">
        <f t="shared" si="2339"/>
        <v>#VALUE!</v>
      </c>
      <c r="Q24910" s="34" t="e">
        <f t="shared" si="2340"/>
        <v>#VALUE!</v>
      </c>
      <c r="R24910" s="31" t="e">
        <f t="shared" si="2336"/>
        <v>#VALUE!</v>
      </c>
    </row>
    <row r="24911" spans="1:18" x14ac:dyDescent="0.25">
      <c r="A24911" s="12">
        <v>43725.427083333336</v>
      </c>
      <c r="B24911" s="19">
        <v>2019</v>
      </c>
      <c r="C24911" s="19">
        <v>9</v>
      </c>
      <c r="D24911" s="19">
        <v>17</v>
      </c>
      <c r="E24911" s="19">
        <v>12</v>
      </c>
      <c r="F24911" s="19">
        <v>15</v>
      </c>
      <c r="G24911" s="12">
        <f t="shared" si="2337"/>
        <v>43725.46875</v>
      </c>
      <c r="H24911" s="12">
        <f t="shared" si="2338"/>
        <v>43725.479166666664</v>
      </c>
      <c r="I24911" s="20">
        <v>2.7889999999999999E-5</v>
      </c>
      <c r="J24911" s="21">
        <v>1.4288600000000001E-5</v>
      </c>
      <c r="K24911" s="22">
        <v>0</v>
      </c>
      <c r="L24911" s="22">
        <v>1</v>
      </c>
      <c r="M24911" s="30">
        <v>0.4111009630000988</v>
      </c>
      <c r="N24911" s="30">
        <f>IF(Introduction!$M$14="Oui",ProdPV*Profils!M24911/Param!$O$4/4,MIN(PuissanceOnduleur,PuissancePV*Profils!M24911)*Param!$O$3/Param!$O$4/4)</f>
        <v>0</v>
      </c>
      <c r="O24911" s="29" t="e">
        <f t="shared" si="2335"/>
        <v>#VALUE!</v>
      </c>
      <c r="P24911" s="34" t="e">
        <f t="shared" si="2339"/>
        <v>#VALUE!</v>
      </c>
      <c r="Q24911" s="34" t="e">
        <f t="shared" si="2340"/>
        <v>#VALUE!</v>
      </c>
      <c r="R24911" s="31" t="e">
        <f t="shared" si="2336"/>
        <v>#VALUE!</v>
      </c>
    </row>
    <row r="24912" spans="1:18" x14ac:dyDescent="0.25">
      <c r="A24912" s="12">
        <v>43725.4375</v>
      </c>
      <c r="B24912" s="19">
        <v>2019</v>
      </c>
      <c r="C24912" s="19">
        <v>9</v>
      </c>
      <c r="D24912" s="19">
        <v>17</v>
      </c>
      <c r="E24912" s="19">
        <v>12</v>
      </c>
      <c r="F24912" s="19">
        <v>30</v>
      </c>
      <c r="G24912" s="12">
        <f t="shared" si="2337"/>
        <v>43725.479166666664</v>
      </c>
      <c r="H24912" s="12">
        <f t="shared" si="2338"/>
        <v>43725.489583333328</v>
      </c>
      <c r="I24912" s="20">
        <v>2.72646E-5</v>
      </c>
      <c r="J24912" s="21">
        <v>1.3458999999999999E-5</v>
      </c>
      <c r="K24912" s="22">
        <v>0</v>
      </c>
      <c r="L24912" s="22">
        <v>1</v>
      </c>
      <c r="M24912" s="30">
        <v>0.41598871244055502</v>
      </c>
      <c r="N24912" s="30">
        <f>IF(Introduction!$M$14="Oui",ProdPV*Profils!M24912/Param!$O$4/4,MIN(PuissanceOnduleur,PuissancePV*Profils!M24912)*Param!$O$3/Param!$O$4/4)</f>
        <v>0</v>
      </c>
      <c r="O24912" s="29" t="e">
        <f t="shared" si="2335"/>
        <v>#VALUE!</v>
      </c>
      <c r="P24912" s="34" t="e">
        <f t="shared" si="2339"/>
        <v>#VALUE!</v>
      </c>
      <c r="Q24912" s="34" t="e">
        <f t="shared" si="2340"/>
        <v>#VALUE!</v>
      </c>
      <c r="R24912" s="31" t="e">
        <f t="shared" si="2336"/>
        <v>#VALUE!</v>
      </c>
    </row>
    <row r="24913" spans="1:18" x14ac:dyDescent="0.25">
      <c r="A24913" s="12">
        <v>43725.447916666664</v>
      </c>
      <c r="B24913" s="19">
        <v>2019</v>
      </c>
      <c r="C24913" s="19">
        <v>9</v>
      </c>
      <c r="D24913" s="19">
        <v>17</v>
      </c>
      <c r="E24913" s="19">
        <v>12</v>
      </c>
      <c r="F24913" s="19">
        <v>45</v>
      </c>
      <c r="G24913" s="12">
        <f t="shared" si="2337"/>
        <v>43725.489583333328</v>
      </c>
      <c r="H24913" s="12">
        <f t="shared" si="2338"/>
        <v>43725.499999999993</v>
      </c>
      <c r="I24913" s="20">
        <v>2.6547399999999999E-5</v>
      </c>
      <c r="J24913" s="21">
        <v>1.26803E-5</v>
      </c>
      <c r="K24913" s="22">
        <v>0</v>
      </c>
      <c r="L24913" s="22">
        <v>1</v>
      </c>
      <c r="M24913" s="30">
        <v>0.419164037265286</v>
      </c>
      <c r="N24913" s="30">
        <f>IF(Introduction!$M$14="Oui",ProdPV*Profils!M24913/Param!$O$4/4,MIN(PuissanceOnduleur,PuissancePV*Profils!M24913)*Param!$O$3/Param!$O$4/4)</f>
        <v>0</v>
      </c>
      <c r="O24913" s="29" t="e">
        <f t="shared" si="2335"/>
        <v>#VALUE!</v>
      </c>
      <c r="P24913" s="34" t="e">
        <f t="shared" si="2339"/>
        <v>#VALUE!</v>
      </c>
      <c r="Q24913" s="34" t="e">
        <f t="shared" si="2340"/>
        <v>#VALUE!</v>
      </c>
      <c r="R24913" s="31" t="e">
        <f t="shared" si="2336"/>
        <v>#VALUE!</v>
      </c>
    </row>
    <row r="24914" spans="1:18" x14ac:dyDescent="0.25">
      <c r="A24914" s="12">
        <v>43725.458333333336</v>
      </c>
      <c r="B24914" s="19">
        <v>2019</v>
      </c>
      <c r="C24914" s="19">
        <v>9</v>
      </c>
      <c r="D24914" s="19">
        <v>17</v>
      </c>
      <c r="E24914" s="19">
        <v>13</v>
      </c>
      <c r="F24914" s="19">
        <v>0</v>
      </c>
      <c r="G24914" s="12">
        <f t="shared" si="2337"/>
        <v>43725.5</v>
      </c>
      <c r="H24914" s="12">
        <f t="shared" si="2338"/>
        <v>43725.510416666664</v>
      </c>
      <c r="I24914" s="20">
        <v>2.60672E-5</v>
      </c>
      <c r="J24914" s="21">
        <v>1.24578E-5</v>
      </c>
      <c r="K24914" s="22">
        <v>0</v>
      </c>
      <c r="L24914" s="22">
        <v>1</v>
      </c>
      <c r="M24914" s="30">
        <v>0.42229680562498456</v>
      </c>
      <c r="N24914" s="30">
        <f>IF(Introduction!$M$14="Oui",ProdPV*Profils!M24914/Param!$O$4/4,MIN(PuissanceOnduleur,PuissancePV*Profils!M24914)*Param!$O$3/Param!$O$4/4)</f>
        <v>0</v>
      </c>
      <c r="O24914" s="29" t="e">
        <f t="shared" si="2335"/>
        <v>#VALUE!</v>
      </c>
      <c r="P24914" s="34" t="e">
        <f t="shared" si="2339"/>
        <v>#VALUE!</v>
      </c>
      <c r="Q24914" s="34" t="e">
        <f t="shared" si="2340"/>
        <v>#VALUE!</v>
      </c>
      <c r="R24914" s="31" t="e">
        <f t="shared" si="2336"/>
        <v>#VALUE!</v>
      </c>
    </row>
    <row r="24915" spans="1:18" x14ac:dyDescent="0.25">
      <c r="A24915" s="12">
        <v>43725.46875</v>
      </c>
      <c r="B24915" s="19">
        <v>2019</v>
      </c>
      <c r="C24915" s="19">
        <v>9</v>
      </c>
      <c r="D24915" s="19">
        <v>17</v>
      </c>
      <c r="E24915" s="19">
        <v>13</v>
      </c>
      <c r="F24915" s="19">
        <v>15</v>
      </c>
      <c r="G24915" s="12">
        <f t="shared" si="2337"/>
        <v>43725.510416666664</v>
      </c>
      <c r="H24915" s="12">
        <f t="shared" si="2338"/>
        <v>43725.520833333328</v>
      </c>
      <c r="I24915" s="20">
        <v>2.5894400000000001E-5</v>
      </c>
      <c r="J24915" s="21">
        <v>1.23659E-5</v>
      </c>
      <c r="K24915" s="22">
        <v>0</v>
      </c>
      <c r="L24915" s="22">
        <v>1</v>
      </c>
      <c r="M24915" s="30">
        <v>0.41809554520352082</v>
      </c>
      <c r="N24915" s="30">
        <f>IF(Introduction!$M$14="Oui",ProdPV*Profils!M24915/Param!$O$4/4,MIN(PuissanceOnduleur,PuissancePV*Profils!M24915)*Param!$O$3/Param!$O$4/4)</f>
        <v>0</v>
      </c>
      <c r="O24915" s="29" t="e">
        <f t="shared" si="2335"/>
        <v>#VALUE!</v>
      </c>
      <c r="P24915" s="34" t="e">
        <f t="shared" si="2339"/>
        <v>#VALUE!</v>
      </c>
      <c r="Q24915" s="34" t="e">
        <f t="shared" si="2340"/>
        <v>#VALUE!</v>
      </c>
      <c r="R24915" s="31" t="e">
        <f t="shared" si="2336"/>
        <v>#VALUE!</v>
      </c>
    </row>
    <row r="24916" spans="1:18" x14ac:dyDescent="0.25">
      <c r="A24916" s="12">
        <v>43725.479166666664</v>
      </c>
      <c r="B24916" s="19">
        <v>2019</v>
      </c>
      <c r="C24916" s="19">
        <v>9</v>
      </c>
      <c r="D24916" s="19">
        <v>17</v>
      </c>
      <c r="E24916" s="19">
        <v>13</v>
      </c>
      <c r="F24916" s="19">
        <v>30</v>
      </c>
      <c r="G24916" s="12">
        <f t="shared" si="2337"/>
        <v>43725.520833333328</v>
      </c>
      <c r="H24916" s="12">
        <f t="shared" si="2338"/>
        <v>43725.531249999993</v>
      </c>
      <c r="I24916" s="20">
        <v>2.5658699999999999E-5</v>
      </c>
      <c r="J24916" s="21">
        <v>1.22601E-5</v>
      </c>
      <c r="K24916" s="22">
        <v>0</v>
      </c>
      <c r="L24916" s="22">
        <v>1</v>
      </c>
      <c r="M24916" s="30">
        <v>0.42000227240831473</v>
      </c>
      <c r="N24916" s="30">
        <f>IF(Introduction!$M$14="Oui",ProdPV*Profils!M24916/Param!$O$4/4,MIN(PuissanceOnduleur,PuissancePV*Profils!M24916)*Param!$O$3/Param!$O$4/4)</f>
        <v>0</v>
      </c>
      <c r="O24916" s="29" t="e">
        <f t="shared" si="2335"/>
        <v>#VALUE!</v>
      </c>
      <c r="P24916" s="34" t="e">
        <f t="shared" si="2339"/>
        <v>#VALUE!</v>
      </c>
      <c r="Q24916" s="34" t="e">
        <f t="shared" si="2340"/>
        <v>#VALUE!</v>
      </c>
      <c r="R24916" s="31" t="e">
        <f t="shared" si="2336"/>
        <v>#VALUE!</v>
      </c>
    </row>
    <row r="24917" spans="1:18" x14ac:dyDescent="0.25">
      <c r="A24917" s="12">
        <v>43725.489583333336</v>
      </c>
      <c r="B24917" s="19">
        <v>2019</v>
      </c>
      <c r="C24917" s="19">
        <v>9</v>
      </c>
      <c r="D24917" s="19">
        <v>17</v>
      </c>
      <c r="E24917" s="19">
        <v>13</v>
      </c>
      <c r="F24917" s="19">
        <v>45</v>
      </c>
      <c r="G24917" s="12">
        <f t="shared" si="2337"/>
        <v>43725.53125</v>
      </c>
      <c r="H24917" s="12">
        <f t="shared" si="2338"/>
        <v>43725.541666666664</v>
      </c>
      <c r="I24917" s="20">
        <v>2.5253400000000001E-5</v>
      </c>
      <c r="J24917" s="21">
        <v>1.25787E-5</v>
      </c>
      <c r="K24917" s="22">
        <v>0</v>
      </c>
      <c r="L24917" s="22">
        <v>1</v>
      </c>
      <c r="M24917" s="30">
        <v>0.42049227876891671</v>
      </c>
      <c r="N24917" s="30">
        <f>IF(Introduction!$M$14="Oui",ProdPV*Profils!M24917/Param!$O$4/4,MIN(PuissanceOnduleur,PuissancePV*Profils!M24917)*Param!$O$3/Param!$O$4/4)</f>
        <v>0</v>
      </c>
      <c r="O24917" s="29" t="e">
        <f t="shared" si="2335"/>
        <v>#VALUE!</v>
      </c>
      <c r="P24917" s="34" t="e">
        <f t="shared" si="2339"/>
        <v>#VALUE!</v>
      </c>
      <c r="Q24917" s="34" t="e">
        <f t="shared" si="2340"/>
        <v>#VALUE!</v>
      </c>
      <c r="R24917" s="31" t="e">
        <f t="shared" si="2336"/>
        <v>#VALUE!</v>
      </c>
    </row>
    <row r="24918" spans="1:18" x14ac:dyDescent="0.25">
      <c r="A24918" s="12">
        <v>43725.5</v>
      </c>
      <c r="B24918" s="19">
        <v>2019</v>
      </c>
      <c r="C24918" s="19">
        <v>9</v>
      </c>
      <c r="D24918" s="19">
        <v>17</v>
      </c>
      <c r="E24918" s="19">
        <v>14</v>
      </c>
      <c r="F24918" s="19">
        <v>0</v>
      </c>
      <c r="G24918" s="12">
        <f t="shared" si="2337"/>
        <v>43725.541666666664</v>
      </c>
      <c r="H24918" s="12">
        <f t="shared" si="2338"/>
        <v>43725.552083333328</v>
      </c>
      <c r="I24918" s="20">
        <v>2.4726799999999998E-5</v>
      </c>
      <c r="J24918" s="21">
        <v>1.28719E-5</v>
      </c>
      <c r="K24918" s="22">
        <v>0</v>
      </c>
      <c r="L24918" s="22">
        <v>1</v>
      </c>
      <c r="M24918" s="30">
        <v>0.41581267915279146</v>
      </c>
      <c r="N24918" s="30">
        <f>IF(Introduction!$M$14="Oui",ProdPV*Profils!M24918/Param!$O$4/4,MIN(PuissanceOnduleur,PuissancePV*Profils!M24918)*Param!$O$3/Param!$O$4/4)</f>
        <v>0</v>
      </c>
      <c r="O24918" s="29" t="e">
        <f t="shared" si="2335"/>
        <v>#VALUE!</v>
      </c>
      <c r="P24918" s="34" t="e">
        <f t="shared" si="2339"/>
        <v>#VALUE!</v>
      </c>
      <c r="Q24918" s="34" t="e">
        <f t="shared" si="2340"/>
        <v>#VALUE!</v>
      </c>
      <c r="R24918" s="31" t="e">
        <f t="shared" si="2336"/>
        <v>#VALUE!</v>
      </c>
    </row>
    <row r="24919" spans="1:18" x14ac:dyDescent="0.25">
      <c r="A24919" s="12">
        <v>43725.510416666664</v>
      </c>
      <c r="B24919" s="19">
        <v>2019</v>
      </c>
      <c r="C24919" s="19">
        <v>9</v>
      </c>
      <c r="D24919" s="19">
        <v>17</v>
      </c>
      <c r="E24919" s="19">
        <v>14</v>
      </c>
      <c r="F24919" s="19">
        <v>15</v>
      </c>
      <c r="G24919" s="12">
        <f t="shared" si="2337"/>
        <v>43725.552083333328</v>
      </c>
      <c r="H24919" s="12">
        <f t="shared" si="2338"/>
        <v>43725.562499999993</v>
      </c>
      <c r="I24919" s="20">
        <v>2.4397799999999999E-5</v>
      </c>
      <c r="J24919" s="21">
        <v>1.2445299999999999E-5</v>
      </c>
      <c r="K24919" s="22">
        <v>0</v>
      </c>
      <c r="L24919" s="22">
        <v>1</v>
      </c>
      <c r="M24919" s="30">
        <v>0.40823024026122862</v>
      </c>
      <c r="N24919" s="30">
        <f>IF(Introduction!$M$14="Oui",ProdPV*Profils!M24919/Param!$O$4/4,MIN(PuissanceOnduleur,PuissancePV*Profils!M24919)*Param!$O$3/Param!$O$4/4)</f>
        <v>0</v>
      </c>
      <c r="O24919" s="29" t="e">
        <f t="shared" si="2335"/>
        <v>#VALUE!</v>
      </c>
      <c r="P24919" s="34" t="e">
        <f t="shared" si="2339"/>
        <v>#VALUE!</v>
      </c>
      <c r="Q24919" s="34" t="e">
        <f t="shared" si="2340"/>
        <v>#VALUE!</v>
      </c>
      <c r="R24919" s="31" t="e">
        <f t="shared" si="2336"/>
        <v>#VALUE!</v>
      </c>
    </row>
    <row r="24920" spans="1:18" x14ac:dyDescent="0.25">
      <c r="A24920" s="12">
        <v>43725.520833333336</v>
      </c>
      <c r="B24920" s="19">
        <v>2019</v>
      </c>
      <c r="C24920" s="19">
        <v>9</v>
      </c>
      <c r="D24920" s="19">
        <v>17</v>
      </c>
      <c r="E24920" s="19">
        <v>14</v>
      </c>
      <c r="F24920" s="19">
        <v>30</v>
      </c>
      <c r="G24920" s="12">
        <f t="shared" si="2337"/>
        <v>43725.5625</v>
      </c>
      <c r="H24920" s="12">
        <f t="shared" si="2338"/>
        <v>43725.572916666664</v>
      </c>
      <c r="I24920" s="20">
        <v>2.42146E-5</v>
      </c>
      <c r="J24920" s="21">
        <v>1.2857700000000001E-5</v>
      </c>
      <c r="K24920" s="22">
        <v>0</v>
      </c>
      <c r="L24920" s="22">
        <v>1</v>
      </c>
      <c r="M24920" s="30">
        <v>0.39964355450347472</v>
      </c>
      <c r="N24920" s="30">
        <f>IF(Introduction!$M$14="Oui",ProdPV*Profils!M24920/Param!$O$4/4,MIN(PuissanceOnduleur,PuissancePV*Profils!M24920)*Param!$O$3/Param!$O$4/4)</f>
        <v>0</v>
      </c>
      <c r="O24920" s="29" t="e">
        <f t="shared" si="2335"/>
        <v>#VALUE!</v>
      </c>
      <c r="P24920" s="34" t="e">
        <f t="shared" si="2339"/>
        <v>#VALUE!</v>
      </c>
      <c r="Q24920" s="34" t="e">
        <f t="shared" si="2340"/>
        <v>#VALUE!</v>
      </c>
      <c r="R24920" s="31" t="e">
        <f t="shared" si="2336"/>
        <v>#VALUE!</v>
      </c>
    </row>
    <row r="24921" spans="1:18" x14ac:dyDescent="0.25">
      <c r="A24921" s="12">
        <v>43725.53125</v>
      </c>
      <c r="B24921" s="19">
        <v>2019</v>
      </c>
      <c r="C24921" s="19">
        <v>9</v>
      </c>
      <c r="D24921" s="19">
        <v>17</v>
      </c>
      <c r="E24921" s="19">
        <v>14</v>
      </c>
      <c r="F24921" s="19">
        <v>45</v>
      </c>
      <c r="G24921" s="12">
        <f t="shared" si="2337"/>
        <v>43725.572916666664</v>
      </c>
      <c r="H24921" s="12">
        <f t="shared" si="2338"/>
        <v>43725.583333333328</v>
      </c>
      <c r="I24921" s="20">
        <v>2.4265800000000001E-5</v>
      </c>
      <c r="J24921" s="21">
        <v>1.3137499999999999E-5</v>
      </c>
      <c r="K24921" s="22">
        <v>0</v>
      </c>
      <c r="L24921" s="22">
        <v>1</v>
      </c>
      <c r="M24921" s="30">
        <v>0.39409055244840979</v>
      </c>
      <c r="N24921" s="30">
        <f>IF(Introduction!$M$14="Oui",ProdPV*Profils!M24921/Param!$O$4/4,MIN(PuissanceOnduleur,PuissancePV*Profils!M24921)*Param!$O$3/Param!$O$4/4)</f>
        <v>0</v>
      </c>
      <c r="O24921" s="29" t="e">
        <f t="shared" si="2335"/>
        <v>#VALUE!</v>
      </c>
      <c r="P24921" s="34" t="e">
        <f t="shared" si="2339"/>
        <v>#VALUE!</v>
      </c>
      <c r="Q24921" s="34" t="e">
        <f t="shared" si="2340"/>
        <v>#VALUE!</v>
      </c>
      <c r="R24921" s="31" t="e">
        <f t="shared" si="2336"/>
        <v>#VALUE!</v>
      </c>
    </row>
    <row r="24922" spans="1:18" x14ac:dyDescent="0.25">
      <c r="A24922" s="12">
        <v>43725.541666666664</v>
      </c>
      <c r="B24922" s="19">
        <v>2019</v>
      </c>
      <c r="C24922" s="19">
        <v>9</v>
      </c>
      <c r="D24922" s="19">
        <v>17</v>
      </c>
      <c r="E24922" s="19">
        <v>15</v>
      </c>
      <c r="F24922" s="19">
        <v>0</v>
      </c>
      <c r="G24922" s="12">
        <f t="shared" si="2337"/>
        <v>43725.583333333328</v>
      </c>
      <c r="H24922" s="12">
        <f t="shared" si="2338"/>
        <v>43725.593749999993</v>
      </c>
      <c r="I24922" s="20">
        <v>2.4273500000000001E-5</v>
      </c>
      <c r="J24922" s="21">
        <v>1.4100100000000001E-5</v>
      </c>
      <c r="K24922" s="22">
        <v>0</v>
      </c>
      <c r="L24922" s="22">
        <v>1</v>
      </c>
      <c r="M24922" s="30">
        <v>0.39187306530116656</v>
      </c>
      <c r="N24922" s="30">
        <f>IF(Introduction!$M$14="Oui",ProdPV*Profils!M24922/Param!$O$4/4,MIN(PuissanceOnduleur,PuissancePV*Profils!M24922)*Param!$O$3/Param!$O$4/4)</f>
        <v>0</v>
      </c>
      <c r="O24922" s="29" t="e">
        <f t="shared" si="2335"/>
        <v>#VALUE!</v>
      </c>
      <c r="P24922" s="34" t="e">
        <f t="shared" si="2339"/>
        <v>#VALUE!</v>
      </c>
      <c r="Q24922" s="34" t="e">
        <f t="shared" si="2340"/>
        <v>#VALUE!</v>
      </c>
      <c r="R24922" s="31" t="e">
        <f t="shared" si="2336"/>
        <v>#VALUE!</v>
      </c>
    </row>
    <row r="24923" spans="1:18" x14ac:dyDescent="0.25">
      <c r="A24923" s="12">
        <v>43725.552083333336</v>
      </c>
      <c r="B24923" s="19">
        <v>2019</v>
      </c>
      <c r="C24923" s="19">
        <v>9</v>
      </c>
      <c r="D24923" s="19">
        <v>17</v>
      </c>
      <c r="E24923" s="19">
        <v>15</v>
      </c>
      <c r="F24923" s="19">
        <v>15</v>
      </c>
      <c r="G24923" s="12">
        <f t="shared" si="2337"/>
        <v>43725.59375</v>
      </c>
      <c r="H24923" s="12">
        <f t="shared" si="2338"/>
        <v>43725.604166666664</v>
      </c>
      <c r="I24923" s="20">
        <v>2.4092099999999999E-5</v>
      </c>
      <c r="J24923" s="21">
        <v>1.4093999999999999E-5</v>
      </c>
      <c r="K24923" s="22">
        <v>0</v>
      </c>
      <c r="L24923" s="22">
        <v>1</v>
      </c>
      <c r="M24923" s="30">
        <v>0.37609879880865665</v>
      </c>
      <c r="N24923" s="30">
        <f>IF(Introduction!$M$14="Oui",ProdPV*Profils!M24923/Param!$O$4/4,MIN(PuissanceOnduleur,PuissancePV*Profils!M24923)*Param!$O$3/Param!$O$4/4)</f>
        <v>0</v>
      </c>
      <c r="O24923" s="29" t="e">
        <f t="shared" si="2335"/>
        <v>#VALUE!</v>
      </c>
      <c r="P24923" s="34" t="e">
        <f t="shared" si="2339"/>
        <v>#VALUE!</v>
      </c>
      <c r="Q24923" s="34" t="e">
        <f t="shared" si="2340"/>
        <v>#VALUE!</v>
      </c>
      <c r="R24923" s="31" t="e">
        <f t="shared" si="2336"/>
        <v>#VALUE!</v>
      </c>
    </row>
    <row r="24924" spans="1:18" x14ac:dyDescent="0.25">
      <c r="A24924" s="12">
        <v>43725.5625</v>
      </c>
      <c r="B24924" s="19">
        <v>2019</v>
      </c>
      <c r="C24924" s="19">
        <v>9</v>
      </c>
      <c r="D24924" s="19">
        <v>17</v>
      </c>
      <c r="E24924" s="19">
        <v>15</v>
      </c>
      <c r="F24924" s="19">
        <v>30</v>
      </c>
      <c r="G24924" s="12">
        <f t="shared" si="2337"/>
        <v>43725.604166666664</v>
      </c>
      <c r="H24924" s="12">
        <f t="shared" si="2338"/>
        <v>43725.614583333328</v>
      </c>
      <c r="I24924" s="20">
        <v>2.4284700000000001E-5</v>
      </c>
      <c r="J24924" s="21">
        <v>1.40598E-5</v>
      </c>
      <c r="K24924" s="22">
        <v>0</v>
      </c>
      <c r="L24924" s="22">
        <v>1</v>
      </c>
      <c r="M24924" s="30">
        <v>0.36019295514585048</v>
      </c>
      <c r="N24924" s="30">
        <f>IF(Introduction!$M$14="Oui",ProdPV*Profils!M24924/Param!$O$4/4,MIN(PuissanceOnduleur,PuissancePV*Profils!M24924)*Param!$O$3/Param!$O$4/4)</f>
        <v>0</v>
      </c>
      <c r="O24924" s="29" t="e">
        <f t="shared" si="2335"/>
        <v>#VALUE!</v>
      </c>
      <c r="P24924" s="34" t="e">
        <f t="shared" si="2339"/>
        <v>#VALUE!</v>
      </c>
      <c r="Q24924" s="34" t="e">
        <f t="shared" si="2340"/>
        <v>#VALUE!</v>
      </c>
      <c r="R24924" s="31" t="e">
        <f t="shared" si="2336"/>
        <v>#VALUE!</v>
      </c>
    </row>
    <row r="24925" spans="1:18" x14ac:dyDescent="0.25">
      <c r="A24925" s="12">
        <v>43725.572916666664</v>
      </c>
      <c r="B24925" s="19">
        <v>2019</v>
      </c>
      <c r="C24925" s="19">
        <v>9</v>
      </c>
      <c r="D24925" s="19">
        <v>17</v>
      </c>
      <c r="E24925" s="19">
        <v>15</v>
      </c>
      <c r="F24925" s="19">
        <v>45</v>
      </c>
      <c r="G24925" s="12">
        <f t="shared" si="2337"/>
        <v>43725.614583333328</v>
      </c>
      <c r="H24925" s="12">
        <f t="shared" si="2338"/>
        <v>43725.624999999993</v>
      </c>
      <c r="I24925" s="20">
        <v>2.4636600000000001E-5</v>
      </c>
      <c r="J24925" s="21">
        <v>1.39529E-5</v>
      </c>
      <c r="K24925" s="22">
        <v>0</v>
      </c>
      <c r="L24925" s="22">
        <v>1</v>
      </c>
      <c r="M24925" s="30">
        <v>0.33948735252818335</v>
      </c>
      <c r="N24925" s="30">
        <f>IF(Introduction!$M$14="Oui",ProdPV*Profils!M24925/Param!$O$4/4,MIN(PuissanceOnduleur,PuissancePV*Profils!M24925)*Param!$O$3/Param!$O$4/4)</f>
        <v>0</v>
      </c>
      <c r="O24925" s="29" t="e">
        <f t="shared" si="2335"/>
        <v>#VALUE!</v>
      </c>
      <c r="P24925" s="34" t="e">
        <f t="shared" si="2339"/>
        <v>#VALUE!</v>
      </c>
      <c r="Q24925" s="34" t="e">
        <f t="shared" si="2340"/>
        <v>#VALUE!</v>
      </c>
      <c r="R24925" s="31" t="e">
        <f t="shared" si="2336"/>
        <v>#VALUE!</v>
      </c>
    </row>
    <row r="24926" spans="1:18" x14ac:dyDescent="0.25">
      <c r="A24926" s="12">
        <v>43725.583333333336</v>
      </c>
      <c r="B24926" s="19">
        <v>2019</v>
      </c>
      <c r="C24926" s="19">
        <v>9</v>
      </c>
      <c r="D24926" s="19">
        <v>17</v>
      </c>
      <c r="E24926" s="19">
        <v>16</v>
      </c>
      <c r="F24926" s="19">
        <v>0</v>
      </c>
      <c r="G24926" s="12">
        <f t="shared" si="2337"/>
        <v>43725.625</v>
      </c>
      <c r="H24926" s="12">
        <f t="shared" si="2338"/>
        <v>43725.635416666664</v>
      </c>
      <c r="I24926" s="20">
        <v>2.52265E-5</v>
      </c>
      <c r="J24926" s="21">
        <v>1.4508899999999999E-5</v>
      </c>
      <c r="K24926" s="22">
        <v>0</v>
      </c>
      <c r="L24926" s="22">
        <v>1</v>
      </c>
      <c r="M24926" s="30">
        <v>0.32629612047979079</v>
      </c>
      <c r="N24926" s="30">
        <f>IF(Introduction!$M$14="Oui",ProdPV*Profils!M24926/Param!$O$4/4,MIN(PuissanceOnduleur,PuissancePV*Profils!M24926)*Param!$O$3/Param!$O$4/4)</f>
        <v>0</v>
      </c>
      <c r="O24926" s="29" t="e">
        <f t="shared" si="2335"/>
        <v>#VALUE!</v>
      </c>
      <c r="P24926" s="34" t="e">
        <f t="shared" si="2339"/>
        <v>#VALUE!</v>
      </c>
      <c r="Q24926" s="34" t="e">
        <f t="shared" si="2340"/>
        <v>#VALUE!</v>
      </c>
      <c r="R24926" s="31" t="e">
        <f t="shared" si="2336"/>
        <v>#VALUE!</v>
      </c>
    </row>
    <row r="24927" spans="1:18" x14ac:dyDescent="0.25">
      <c r="A24927" s="12">
        <v>43725.59375</v>
      </c>
      <c r="B24927" s="19">
        <v>2019</v>
      </c>
      <c r="C24927" s="19">
        <v>9</v>
      </c>
      <c r="D24927" s="19">
        <v>17</v>
      </c>
      <c r="E24927" s="19">
        <v>16</v>
      </c>
      <c r="F24927" s="19">
        <v>15</v>
      </c>
      <c r="G24927" s="12">
        <f t="shared" si="2337"/>
        <v>43725.635416666664</v>
      </c>
      <c r="H24927" s="12">
        <f t="shared" si="2338"/>
        <v>43725.645833333328</v>
      </c>
      <c r="I24927" s="20">
        <v>2.5865999999999999E-5</v>
      </c>
      <c r="J24927" s="21">
        <v>1.4879799999999999E-5</v>
      </c>
      <c r="K24927" s="22">
        <v>0</v>
      </c>
      <c r="L24927" s="22">
        <v>1</v>
      </c>
      <c r="M24927" s="30">
        <v>0.31202078206247275</v>
      </c>
      <c r="N24927" s="30">
        <f>IF(Introduction!$M$14="Oui",ProdPV*Profils!M24927/Param!$O$4/4,MIN(PuissanceOnduleur,PuissancePV*Profils!M24927)*Param!$O$3/Param!$O$4/4)</f>
        <v>0</v>
      </c>
      <c r="O24927" s="29" t="e">
        <f t="shared" si="2335"/>
        <v>#VALUE!</v>
      </c>
      <c r="P24927" s="34" t="e">
        <f t="shared" si="2339"/>
        <v>#VALUE!</v>
      </c>
      <c r="Q24927" s="34" t="e">
        <f t="shared" si="2340"/>
        <v>#VALUE!</v>
      </c>
      <c r="R24927" s="31" t="e">
        <f t="shared" si="2336"/>
        <v>#VALUE!</v>
      </c>
    </row>
    <row r="24928" spans="1:18" x14ac:dyDescent="0.25">
      <c r="A24928" s="12">
        <v>43725.604166666664</v>
      </c>
      <c r="B24928" s="19">
        <v>2019</v>
      </c>
      <c r="C24928" s="19">
        <v>9</v>
      </c>
      <c r="D24928" s="19">
        <v>17</v>
      </c>
      <c r="E24928" s="19">
        <v>16</v>
      </c>
      <c r="F24928" s="19">
        <v>30</v>
      </c>
      <c r="G24928" s="12">
        <f t="shared" si="2337"/>
        <v>43725.645833333328</v>
      </c>
      <c r="H24928" s="12">
        <f t="shared" si="2338"/>
        <v>43725.656249999993</v>
      </c>
      <c r="I24928" s="20">
        <v>2.70253E-5</v>
      </c>
      <c r="J24928" s="21">
        <v>1.58057E-5</v>
      </c>
      <c r="K24928" s="22">
        <v>0</v>
      </c>
      <c r="L24928" s="22">
        <v>1</v>
      </c>
      <c r="M24928" s="30">
        <v>0.28961630320726889</v>
      </c>
      <c r="N24928" s="30">
        <f>IF(Introduction!$M$14="Oui",ProdPV*Profils!M24928/Param!$O$4/4,MIN(PuissanceOnduleur,PuissancePV*Profils!M24928)*Param!$O$3/Param!$O$4/4)</f>
        <v>0</v>
      </c>
      <c r="O24928" s="29" t="e">
        <f t="shared" si="2335"/>
        <v>#VALUE!</v>
      </c>
      <c r="P24928" s="34" t="e">
        <f t="shared" si="2339"/>
        <v>#VALUE!</v>
      </c>
      <c r="Q24928" s="34" t="e">
        <f t="shared" si="2340"/>
        <v>#VALUE!</v>
      </c>
      <c r="R24928" s="31" t="e">
        <f t="shared" si="2336"/>
        <v>#VALUE!</v>
      </c>
    </row>
    <row r="24929" spans="1:18" x14ac:dyDescent="0.25">
      <c r="A24929" s="12">
        <v>43725.614583333336</v>
      </c>
      <c r="B24929" s="19">
        <v>2019</v>
      </c>
      <c r="C24929" s="19">
        <v>9</v>
      </c>
      <c r="D24929" s="19">
        <v>17</v>
      </c>
      <c r="E24929" s="19">
        <v>16</v>
      </c>
      <c r="F24929" s="19">
        <v>45</v>
      </c>
      <c r="G24929" s="12">
        <f t="shared" si="2337"/>
        <v>43725.65625</v>
      </c>
      <c r="H24929" s="12">
        <f t="shared" si="2338"/>
        <v>43725.666666666664</v>
      </c>
      <c r="I24929" s="20">
        <v>2.8392199999999999E-5</v>
      </c>
      <c r="J24929" s="21">
        <v>1.6855300000000001E-5</v>
      </c>
      <c r="K24929" s="22">
        <v>0</v>
      </c>
      <c r="L24929" s="22">
        <v>1</v>
      </c>
      <c r="M24929" s="30">
        <v>0.26404245271978877</v>
      </c>
      <c r="N24929" s="30">
        <f>IF(Introduction!$M$14="Oui",ProdPV*Profils!M24929/Param!$O$4/4,MIN(PuissanceOnduleur,PuissancePV*Profils!M24929)*Param!$O$3/Param!$O$4/4)</f>
        <v>0</v>
      </c>
      <c r="O24929" s="29" t="e">
        <f t="shared" si="2335"/>
        <v>#VALUE!</v>
      </c>
      <c r="P24929" s="34" t="e">
        <f t="shared" si="2339"/>
        <v>#VALUE!</v>
      </c>
      <c r="Q24929" s="34" t="e">
        <f t="shared" si="2340"/>
        <v>#VALUE!</v>
      </c>
      <c r="R24929" s="31" t="e">
        <f t="shared" si="2336"/>
        <v>#VALUE!</v>
      </c>
    </row>
    <row r="24930" spans="1:18" x14ac:dyDescent="0.25">
      <c r="A24930" s="12">
        <v>43725.625</v>
      </c>
      <c r="B24930" s="19">
        <v>2019</v>
      </c>
      <c r="C24930" s="19">
        <v>9</v>
      </c>
      <c r="D24930" s="19">
        <v>17</v>
      </c>
      <c r="E24930" s="19">
        <v>17</v>
      </c>
      <c r="F24930" s="19">
        <v>0</v>
      </c>
      <c r="G24930" s="12">
        <f t="shared" si="2337"/>
        <v>43725.666666666664</v>
      </c>
      <c r="H24930" s="12">
        <f t="shared" si="2338"/>
        <v>43725.677083333328</v>
      </c>
      <c r="I24930" s="20">
        <v>2.9770399999999999E-5</v>
      </c>
      <c r="J24930" s="21">
        <v>1.7986699999999998E-5</v>
      </c>
      <c r="K24930" s="22">
        <v>0</v>
      </c>
      <c r="L24930" s="22">
        <v>1</v>
      </c>
      <c r="M24930" s="30">
        <v>0.24124195003750604</v>
      </c>
      <c r="N24930" s="30">
        <f>IF(Introduction!$M$14="Oui",ProdPV*Profils!M24930/Param!$O$4/4,MIN(PuissanceOnduleur,PuissancePV*Profils!M24930)*Param!$O$3/Param!$O$4/4)</f>
        <v>0</v>
      </c>
      <c r="O24930" s="29" t="e">
        <f t="shared" si="2335"/>
        <v>#VALUE!</v>
      </c>
      <c r="P24930" s="34" t="e">
        <f t="shared" si="2339"/>
        <v>#VALUE!</v>
      </c>
      <c r="Q24930" s="34" t="e">
        <f t="shared" si="2340"/>
        <v>#VALUE!</v>
      </c>
      <c r="R24930" s="31" t="e">
        <f t="shared" si="2336"/>
        <v>#VALUE!</v>
      </c>
    </row>
    <row r="24931" spans="1:18" x14ac:dyDescent="0.25">
      <c r="A24931" s="12">
        <v>43725.635416666664</v>
      </c>
      <c r="B24931" s="19">
        <v>2019</v>
      </c>
      <c r="C24931" s="19">
        <v>9</v>
      </c>
      <c r="D24931" s="19">
        <v>17</v>
      </c>
      <c r="E24931" s="19">
        <v>17</v>
      </c>
      <c r="F24931" s="19">
        <v>15</v>
      </c>
      <c r="G24931" s="12">
        <f t="shared" si="2337"/>
        <v>43725.677083333328</v>
      </c>
      <c r="H24931" s="12">
        <f t="shared" si="2338"/>
        <v>43725.687499999993</v>
      </c>
      <c r="I24931" s="20">
        <v>3.0898400000000002E-5</v>
      </c>
      <c r="J24931" s="21">
        <v>1.93516E-5</v>
      </c>
      <c r="K24931" s="22">
        <v>0</v>
      </c>
      <c r="L24931" s="22">
        <v>1</v>
      </c>
      <c r="M24931" s="30">
        <v>0.21193189137715832</v>
      </c>
      <c r="N24931" s="30">
        <f>IF(Introduction!$M$14="Oui",ProdPV*Profils!M24931/Param!$O$4/4,MIN(PuissanceOnduleur,PuissancePV*Profils!M24931)*Param!$O$3/Param!$O$4/4)</f>
        <v>0</v>
      </c>
      <c r="O24931" s="29" t="e">
        <f t="shared" si="2335"/>
        <v>#VALUE!</v>
      </c>
      <c r="P24931" s="34" t="e">
        <f t="shared" si="2339"/>
        <v>#VALUE!</v>
      </c>
      <c r="Q24931" s="34" t="e">
        <f t="shared" si="2340"/>
        <v>#VALUE!</v>
      </c>
      <c r="R24931" s="31" t="e">
        <f t="shared" si="2336"/>
        <v>#VALUE!</v>
      </c>
    </row>
    <row r="24932" spans="1:18" x14ac:dyDescent="0.25">
      <c r="A24932" s="12">
        <v>43725.645833333336</v>
      </c>
      <c r="B24932" s="19">
        <v>2019</v>
      </c>
      <c r="C24932" s="19">
        <v>9</v>
      </c>
      <c r="D24932" s="19">
        <v>17</v>
      </c>
      <c r="E24932" s="19">
        <v>17</v>
      </c>
      <c r="F24932" s="19">
        <v>30</v>
      </c>
      <c r="G24932" s="12">
        <f t="shared" si="2337"/>
        <v>43725.6875</v>
      </c>
      <c r="H24932" s="12">
        <f t="shared" si="2338"/>
        <v>43725.697916666664</v>
      </c>
      <c r="I24932" s="20">
        <v>3.2137000000000001E-5</v>
      </c>
      <c r="J24932" s="21">
        <v>2.02404E-5</v>
      </c>
      <c r="K24932" s="22">
        <v>0</v>
      </c>
      <c r="L24932" s="22">
        <v>1</v>
      </c>
      <c r="M24932" s="30">
        <v>0.18690830043874587</v>
      </c>
      <c r="N24932" s="30">
        <f>IF(Introduction!$M$14="Oui",ProdPV*Profils!M24932/Param!$O$4/4,MIN(PuissanceOnduleur,PuissancePV*Profils!M24932)*Param!$O$3/Param!$O$4/4)</f>
        <v>0</v>
      </c>
      <c r="O24932" s="29" t="e">
        <f t="shared" si="2335"/>
        <v>#VALUE!</v>
      </c>
      <c r="P24932" s="34" t="e">
        <f t="shared" si="2339"/>
        <v>#VALUE!</v>
      </c>
      <c r="Q24932" s="34" t="e">
        <f t="shared" si="2340"/>
        <v>#VALUE!</v>
      </c>
      <c r="R24932" s="31" t="e">
        <f t="shared" si="2336"/>
        <v>#VALUE!</v>
      </c>
    </row>
    <row r="24933" spans="1:18" x14ac:dyDescent="0.25">
      <c r="A24933" s="12">
        <v>43725.65625</v>
      </c>
      <c r="B24933" s="19">
        <v>2019</v>
      </c>
      <c r="C24933" s="19">
        <v>9</v>
      </c>
      <c r="D24933" s="19">
        <v>17</v>
      </c>
      <c r="E24933" s="19">
        <v>17</v>
      </c>
      <c r="F24933" s="19">
        <v>45</v>
      </c>
      <c r="G24933" s="12">
        <f t="shared" si="2337"/>
        <v>43725.697916666664</v>
      </c>
      <c r="H24933" s="12">
        <f t="shared" si="2338"/>
        <v>43725.708333333328</v>
      </c>
      <c r="I24933" s="20">
        <v>3.3380100000000002E-5</v>
      </c>
      <c r="J24933" s="21">
        <v>2.0888200000000001E-5</v>
      </c>
      <c r="K24933" s="22">
        <v>0</v>
      </c>
      <c r="L24933" s="22">
        <v>1</v>
      </c>
      <c r="M24933" s="30">
        <v>0.15731992134203668</v>
      </c>
      <c r="N24933" s="30">
        <f>IF(Introduction!$M$14="Oui",ProdPV*Profils!M24933/Param!$O$4/4,MIN(PuissanceOnduleur,PuissancePV*Profils!M24933)*Param!$O$3/Param!$O$4/4)</f>
        <v>0</v>
      </c>
      <c r="O24933" s="29" t="e">
        <f t="shared" si="2335"/>
        <v>#VALUE!</v>
      </c>
      <c r="P24933" s="34" t="e">
        <f t="shared" si="2339"/>
        <v>#VALUE!</v>
      </c>
      <c r="Q24933" s="34" t="e">
        <f t="shared" si="2340"/>
        <v>#VALUE!</v>
      </c>
      <c r="R24933" s="31" t="e">
        <f t="shared" si="2336"/>
        <v>#VALUE!</v>
      </c>
    </row>
    <row r="24934" spans="1:18" x14ac:dyDescent="0.25">
      <c r="A24934" s="12">
        <v>43725.666666666664</v>
      </c>
      <c r="B24934" s="19">
        <v>2019</v>
      </c>
      <c r="C24934" s="19">
        <v>9</v>
      </c>
      <c r="D24934" s="19">
        <v>17</v>
      </c>
      <c r="E24934" s="19">
        <v>18</v>
      </c>
      <c r="F24934" s="19">
        <v>0</v>
      </c>
      <c r="G24934" s="12">
        <f t="shared" si="2337"/>
        <v>43725.708333333328</v>
      </c>
      <c r="H24934" s="12">
        <f t="shared" si="2338"/>
        <v>43725.718749999993</v>
      </c>
      <c r="I24934" s="20">
        <v>3.4205000000000002E-5</v>
      </c>
      <c r="J24934" s="21">
        <v>2.1507099999999999E-5</v>
      </c>
      <c r="K24934" s="22">
        <v>0</v>
      </c>
      <c r="L24934" s="22">
        <v>1</v>
      </c>
      <c r="M24934" s="30">
        <v>0.1301437894705007</v>
      </c>
      <c r="N24934" s="30">
        <f>IF(Introduction!$M$14="Oui",ProdPV*Profils!M24934/Param!$O$4/4,MIN(PuissanceOnduleur,PuissancePV*Profils!M24934)*Param!$O$3/Param!$O$4/4)</f>
        <v>0</v>
      </c>
      <c r="O24934" s="29" t="e">
        <f t="shared" si="2335"/>
        <v>#VALUE!</v>
      </c>
      <c r="P24934" s="34" t="e">
        <f t="shared" si="2339"/>
        <v>#VALUE!</v>
      </c>
      <c r="Q24934" s="34" t="e">
        <f t="shared" si="2340"/>
        <v>#VALUE!</v>
      </c>
      <c r="R24934" s="31" t="e">
        <f t="shared" si="2336"/>
        <v>#VALUE!</v>
      </c>
    </row>
    <row r="24935" spans="1:18" x14ac:dyDescent="0.25">
      <c r="A24935" s="12">
        <v>43725.677083333336</v>
      </c>
      <c r="B24935" s="19">
        <v>2019</v>
      </c>
      <c r="C24935" s="19">
        <v>9</v>
      </c>
      <c r="D24935" s="19">
        <v>17</v>
      </c>
      <c r="E24935" s="19">
        <v>18</v>
      </c>
      <c r="F24935" s="19">
        <v>15</v>
      </c>
      <c r="G24935" s="12">
        <f t="shared" si="2337"/>
        <v>43725.71875</v>
      </c>
      <c r="H24935" s="12">
        <f t="shared" si="2338"/>
        <v>43725.729166666664</v>
      </c>
      <c r="I24935" s="20">
        <v>3.4851699999999997E-5</v>
      </c>
      <c r="J24935" s="21">
        <v>2.1996200000000001E-5</v>
      </c>
      <c r="K24935" s="22">
        <v>0</v>
      </c>
      <c r="L24935" s="22">
        <v>1</v>
      </c>
      <c r="M24935" s="30">
        <v>0.1031154981113005</v>
      </c>
      <c r="N24935" s="30">
        <f>IF(Introduction!$M$14="Oui",ProdPV*Profils!M24935/Param!$O$4/4,MIN(PuissanceOnduleur,PuissancePV*Profils!M24935)*Param!$O$3/Param!$O$4/4)</f>
        <v>0</v>
      </c>
      <c r="O24935" s="29" t="e">
        <f t="shared" si="2335"/>
        <v>#VALUE!</v>
      </c>
      <c r="P24935" s="34" t="e">
        <f t="shared" si="2339"/>
        <v>#VALUE!</v>
      </c>
      <c r="Q24935" s="34" t="e">
        <f t="shared" si="2340"/>
        <v>#VALUE!</v>
      </c>
      <c r="R24935" s="31" t="e">
        <f t="shared" si="2336"/>
        <v>#VALUE!</v>
      </c>
    </row>
    <row r="24936" spans="1:18" x14ac:dyDescent="0.25">
      <c r="A24936" s="12">
        <v>43725.6875</v>
      </c>
      <c r="B24936" s="19">
        <v>2019</v>
      </c>
      <c r="C24936" s="19">
        <v>9</v>
      </c>
      <c r="D24936" s="19">
        <v>17</v>
      </c>
      <c r="E24936" s="19">
        <v>18</v>
      </c>
      <c r="F24936" s="19">
        <v>30</v>
      </c>
      <c r="G24936" s="12">
        <f t="shared" si="2337"/>
        <v>43725.729166666664</v>
      </c>
      <c r="H24936" s="12">
        <f t="shared" si="2338"/>
        <v>43725.739583333328</v>
      </c>
      <c r="I24936" s="20">
        <v>3.5234000000000002E-5</v>
      </c>
      <c r="J24936" s="21">
        <v>2.18193E-5</v>
      </c>
      <c r="K24936" s="22">
        <v>0</v>
      </c>
      <c r="L24936" s="22">
        <v>1</v>
      </c>
      <c r="M24936" s="30">
        <v>7.4775371371074928E-2</v>
      </c>
      <c r="N24936" s="30">
        <f>IF(Introduction!$M$14="Oui",ProdPV*Profils!M24936/Param!$O$4/4,MIN(PuissanceOnduleur,PuissancePV*Profils!M24936)*Param!$O$3/Param!$O$4/4)</f>
        <v>0</v>
      </c>
      <c r="O24936" s="29" t="e">
        <f t="shared" si="2335"/>
        <v>#VALUE!</v>
      </c>
      <c r="P24936" s="34" t="e">
        <f t="shared" si="2339"/>
        <v>#VALUE!</v>
      </c>
      <c r="Q24936" s="34" t="e">
        <f t="shared" si="2340"/>
        <v>#VALUE!</v>
      </c>
      <c r="R24936" s="31" t="e">
        <f t="shared" si="2336"/>
        <v>#VALUE!</v>
      </c>
    </row>
    <row r="24937" spans="1:18" x14ac:dyDescent="0.25">
      <c r="A24937" s="12">
        <v>43725.697916666664</v>
      </c>
      <c r="B24937" s="19">
        <v>2019</v>
      </c>
      <c r="C24937" s="19">
        <v>9</v>
      </c>
      <c r="D24937" s="19">
        <v>17</v>
      </c>
      <c r="E24937" s="19">
        <v>18</v>
      </c>
      <c r="F24937" s="19">
        <v>45</v>
      </c>
      <c r="G24937" s="12">
        <f t="shared" si="2337"/>
        <v>43725.739583333328</v>
      </c>
      <c r="H24937" s="12">
        <f t="shared" si="2338"/>
        <v>43725.749999999993</v>
      </c>
      <c r="I24937" s="20">
        <v>3.5259400000000003E-5</v>
      </c>
      <c r="J24937" s="21">
        <v>2.1727200000000001E-5</v>
      </c>
      <c r="K24937" s="22">
        <v>0</v>
      </c>
      <c r="L24937" s="22">
        <v>1</v>
      </c>
      <c r="M24937" s="30">
        <v>5.0412245647788678E-2</v>
      </c>
      <c r="N24937" s="30">
        <f>IF(Introduction!$M$14="Oui",ProdPV*Profils!M24937/Param!$O$4/4,MIN(PuissanceOnduleur,PuissancePV*Profils!M24937)*Param!$O$3/Param!$O$4/4)</f>
        <v>0</v>
      </c>
      <c r="O24937" s="29" t="e">
        <f t="shared" si="2335"/>
        <v>#VALUE!</v>
      </c>
      <c r="P24937" s="34" t="e">
        <f t="shared" si="2339"/>
        <v>#VALUE!</v>
      </c>
      <c r="Q24937" s="34" t="e">
        <f t="shared" si="2340"/>
        <v>#VALUE!</v>
      </c>
      <c r="R24937" s="31" t="e">
        <f t="shared" si="2336"/>
        <v>#VALUE!</v>
      </c>
    </row>
    <row r="24938" spans="1:18" x14ac:dyDescent="0.25">
      <c r="A24938" s="12">
        <v>43725.708333333336</v>
      </c>
      <c r="B24938" s="19">
        <v>2019</v>
      </c>
      <c r="C24938" s="19">
        <v>9</v>
      </c>
      <c r="D24938" s="19">
        <v>17</v>
      </c>
      <c r="E24938" s="19">
        <v>19</v>
      </c>
      <c r="F24938" s="19">
        <v>0</v>
      </c>
      <c r="G24938" s="12">
        <f t="shared" si="2337"/>
        <v>43725.75</v>
      </c>
      <c r="H24938" s="12">
        <f t="shared" si="2338"/>
        <v>43725.760416666664</v>
      </c>
      <c r="I24938" s="20">
        <v>3.5425100000000001E-5</v>
      </c>
      <c r="J24938" s="21">
        <v>2.13066E-5</v>
      </c>
      <c r="K24938" s="22">
        <v>0</v>
      </c>
      <c r="L24938" s="22">
        <v>1</v>
      </c>
      <c r="M24938" s="30">
        <v>3.1174530922255427E-2</v>
      </c>
      <c r="N24938" s="30">
        <f>IF(Introduction!$M$14="Oui",ProdPV*Profils!M24938/Param!$O$4/4,MIN(PuissanceOnduleur,PuissancePV*Profils!M24938)*Param!$O$3/Param!$O$4/4)</f>
        <v>0</v>
      </c>
      <c r="O24938" s="29" t="e">
        <f t="shared" si="2335"/>
        <v>#VALUE!</v>
      </c>
      <c r="P24938" s="34" t="e">
        <f t="shared" si="2339"/>
        <v>#VALUE!</v>
      </c>
      <c r="Q24938" s="34" t="e">
        <f t="shared" si="2340"/>
        <v>#VALUE!</v>
      </c>
      <c r="R24938" s="31" t="e">
        <f t="shared" si="2336"/>
        <v>#VALUE!</v>
      </c>
    </row>
    <row r="24939" spans="1:18" x14ac:dyDescent="0.25">
      <c r="A24939" s="12">
        <v>43725.71875</v>
      </c>
      <c r="B24939" s="19">
        <v>2019</v>
      </c>
      <c r="C24939" s="19">
        <v>9</v>
      </c>
      <c r="D24939" s="19">
        <v>17</v>
      </c>
      <c r="E24939" s="19">
        <v>19</v>
      </c>
      <c r="F24939" s="19">
        <v>15</v>
      </c>
      <c r="G24939" s="12">
        <f t="shared" si="2337"/>
        <v>43725.760416666664</v>
      </c>
      <c r="H24939" s="12">
        <f t="shared" si="2338"/>
        <v>43725.770833333328</v>
      </c>
      <c r="I24939" s="20">
        <v>3.4879300000000003E-5</v>
      </c>
      <c r="J24939" s="21">
        <v>2.0873099999999998E-5</v>
      </c>
      <c r="K24939" s="22">
        <v>0</v>
      </c>
      <c r="L24939" s="22">
        <v>1</v>
      </c>
      <c r="M24939" s="30">
        <v>1.5760282228137506E-2</v>
      </c>
      <c r="N24939" s="30">
        <f>IF(Introduction!$M$14="Oui",ProdPV*Profils!M24939/Param!$O$4/4,MIN(PuissanceOnduleur,PuissancePV*Profils!M24939)*Param!$O$3/Param!$O$4/4)</f>
        <v>0</v>
      </c>
      <c r="O24939" s="29" t="e">
        <f t="shared" si="2335"/>
        <v>#VALUE!</v>
      </c>
      <c r="P24939" s="34" t="e">
        <f t="shared" si="2339"/>
        <v>#VALUE!</v>
      </c>
      <c r="Q24939" s="34" t="e">
        <f t="shared" si="2340"/>
        <v>#VALUE!</v>
      </c>
      <c r="R24939" s="31" t="e">
        <f t="shared" si="2336"/>
        <v>#VALUE!</v>
      </c>
    </row>
    <row r="24940" spans="1:18" x14ac:dyDescent="0.25">
      <c r="A24940" s="12">
        <v>43725.729166666664</v>
      </c>
      <c r="B24940" s="19">
        <v>2019</v>
      </c>
      <c r="C24940" s="19">
        <v>9</v>
      </c>
      <c r="D24940" s="19">
        <v>17</v>
      </c>
      <c r="E24940" s="19">
        <v>19</v>
      </c>
      <c r="F24940" s="19">
        <v>30</v>
      </c>
      <c r="G24940" s="12">
        <f t="shared" si="2337"/>
        <v>43725.770833333328</v>
      </c>
      <c r="H24940" s="12">
        <f t="shared" si="2338"/>
        <v>43725.781249999993</v>
      </c>
      <c r="I24940" s="20">
        <v>3.4446699999999997E-5</v>
      </c>
      <c r="J24940" s="21">
        <v>2.0951500000000001E-5</v>
      </c>
      <c r="K24940" s="22">
        <v>0</v>
      </c>
      <c r="L24940" s="22">
        <v>1</v>
      </c>
      <c r="M24940" s="30">
        <v>5.5271439916346537E-3</v>
      </c>
      <c r="N24940" s="30">
        <f>IF(Introduction!$M$14="Oui",ProdPV*Profils!M24940/Param!$O$4/4,MIN(PuissanceOnduleur,PuissancePV*Profils!M24940)*Param!$O$3/Param!$O$4/4)</f>
        <v>0</v>
      </c>
      <c r="O24940" s="29" t="e">
        <f t="shared" si="2335"/>
        <v>#VALUE!</v>
      </c>
      <c r="P24940" s="34" t="e">
        <f t="shared" si="2339"/>
        <v>#VALUE!</v>
      </c>
      <c r="Q24940" s="34" t="e">
        <f t="shared" si="2340"/>
        <v>#VALUE!</v>
      </c>
      <c r="R24940" s="31" t="e">
        <f t="shared" si="2336"/>
        <v>#VALUE!</v>
      </c>
    </row>
    <row r="24941" spans="1:18" x14ac:dyDescent="0.25">
      <c r="A24941" s="12">
        <v>43725.739583333336</v>
      </c>
      <c r="B24941" s="19">
        <v>2019</v>
      </c>
      <c r="C24941" s="19">
        <v>9</v>
      </c>
      <c r="D24941" s="19">
        <v>17</v>
      </c>
      <c r="E24941" s="19">
        <v>19</v>
      </c>
      <c r="F24941" s="19">
        <v>45</v>
      </c>
      <c r="G24941" s="12">
        <f t="shared" si="2337"/>
        <v>43725.78125</v>
      </c>
      <c r="H24941" s="12">
        <f t="shared" si="2338"/>
        <v>43725.791666666664</v>
      </c>
      <c r="I24941" s="20">
        <v>3.7381400000000001E-5</v>
      </c>
      <c r="J24941" s="21">
        <v>2.3207500000000001E-5</v>
      </c>
      <c r="K24941" s="22">
        <v>0</v>
      </c>
      <c r="L24941" s="22">
        <v>1</v>
      </c>
      <c r="M24941" s="30">
        <v>7.107036458803874E-4</v>
      </c>
      <c r="N24941" s="30">
        <f>IF(Introduction!$M$14="Oui",ProdPV*Profils!M24941/Param!$O$4/4,MIN(PuissanceOnduleur,PuissancePV*Profils!M24941)*Param!$O$3/Param!$O$4/4)</f>
        <v>0</v>
      </c>
      <c r="O24941" s="29" t="e">
        <f t="shared" si="2335"/>
        <v>#VALUE!</v>
      </c>
      <c r="P24941" s="34" t="e">
        <f t="shared" si="2339"/>
        <v>#VALUE!</v>
      </c>
      <c r="Q24941" s="34" t="e">
        <f t="shared" si="2340"/>
        <v>#VALUE!</v>
      </c>
      <c r="R24941" s="31" t="e">
        <f t="shared" si="2336"/>
        <v>#VALUE!</v>
      </c>
    </row>
    <row r="24942" spans="1:18" x14ac:dyDescent="0.25">
      <c r="A24942" s="12">
        <v>43725.75</v>
      </c>
      <c r="B24942" s="19">
        <v>2019</v>
      </c>
      <c r="C24942" s="19">
        <v>9</v>
      </c>
      <c r="D24942" s="19">
        <v>17</v>
      </c>
      <c r="E24942" s="19">
        <v>20</v>
      </c>
      <c r="F24942" s="19">
        <v>0</v>
      </c>
      <c r="G24942" s="12">
        <f t="shared" si="2337"/>
        <v>43725.791666666664</v>
      </c>
      <c r="H24942" s="12">
        <f t="shared" si="2338"/>
        <v>43725.802083333328</v>
      </c>
      <c r="I24942" s="20">
        <v>3.9301000000000002E-5</v>
      </c>
      <c r="J24942" s="21">
        <v>2.5250599999999998E-5</v>
      </c>
      <c r="K24942" s="22">
        <v>0</v>
      </c>
      <c r="L24942" s="22">
        <v>1</v>
      </c>
      <c r="M24942" s="30">
        <v>0</v>
      </c>
      <c r="N24942" s="30">
        <f>IF(Introduction!$M$14="Oui",ProdPV*Profils!M24942/Param!$O$4/4,MIN(PuissanceOnduleur,PuissancePV*Profils!M24942)*Param!$O$3/Param!$O$4/4)</f>
        <v>0</v>
      </c>
      <c r="O24942" s="29" t="e">
        <f t="shared" si="2335"/>
        <v>#VALUE!</v>
      </c>
      <c r="P24942" s="34" t="e">
        <f t="shared" si="2339"/>
        <v>#VALUE!</v>
      </c>
      <c r="Q24942" s="34" t="e">
        <f t="shared" si="2340"/>
        <v>#VALUE!</v>
      </c>
      <c r="R24942" s="31" t="e">
        <f t="shared" si="2336"/>
        <v>#VALUE!</v>
      </c>
    </row>
    <row r="24943" spans="1:18" x14ac:dyDescent="0.25">
      <c r="A24943" s="12">
        <v>43725.760416666664</v>
      </c>
      <c r="B24943" s="19">
        <v>2019</v>
      </c>
      <c r="C24943" s="19">
        <v>9</v>
      </c>
      <c r="D24943" s="19">
        <v>17</v>
      </c>
      <c r="E24943" s="19">
        <v>20</v>
      </c>
      <c r="F24943" s="19">
        <v>15</v>
      </c>
      <c r="G24943" s="12">
        <f t="shared" si="2337"/>
        <v>43725.802083333328</v>
      </c>
      <c r="H24943" s="12">
        <f t="shared" si="2338"/>
        <v>43725.812499999993</v>
      </c>
      <c r="I24943" s="20">
        <v>3.8031499999999997E-5</v>
      </c>
      <c r="J24943" s="21">
        <v>2.43507E-5</v>
      </c>
      <c r="K24943" s="22">
        <v>0</v>
      </c>
      <c r="L24943" s="22">
        <v>1</v>
      </c>
      <c r="M24943" s="30">
        <v>0</v>
      </c>
      <c r="N24943" s="30">
        <f>IF(Introduction!$M$14="Oui",ProdPV*Profils!M24943/Param!$O$4/4,MIN(PuissanceOnduleur,PuissancePV*Profils!M24943)*Param!$O$3/Param!$O$4/4)</f>
        <v>0</v>
      </c>
      <c r="O24943" s="29" t="e">
        <f t="shared" si="2335"/>
        <v>#VALUE!</v>
      </c>
      <c r="P24943" s="34" t="e">
        <f t="shared" si="2339"/>
        <v>#VALUE!</v>
      </c>
      <c r="Q24943" s="34" t="e">
        <f t="shared" si="2340"/>
        <v>#VALUE!</v>
      </c>
      <c r="R24943" s="31" t="e">
        <f t="shared" si="2336"/>
        <v>#VALUE!</v>
      </c>
    </row>
    <row r="24944" spans="1:18" x14ac:dyDescent="0.25">
      <c r="A24944" s="12">
        <v>43725.770833333336</v>
      </c>
      <c r="B24944" s="19">
        <v>2019</v>
      </c>
      <c r="C24944" s="19">
        <v>9</v>
      </c>
      <c r="D24944" s="19">
        <v>17</v>
      </c>
      <c r="E24944" s="19">
        <v>20</v>
      </c>
      <c r="F24944" s="19">
        <v>30</v>
      </c>
      <c r="G24944" s="12">
        <f t="shared" si="2337"/>
        <v>43725.8125</v>
      </c>
      <c r="H24944" s="12">
        <f t="shared" si="2338"/>
        <v>43725.822916666664</v>
      </c>
      <c r="I24944" s="20">
        <v>3.72945E-5</v>
      </c>
      <c r="J24944" s="21">
        <v>2.39704E-5</v>
      </c>
      <c r="K24944" s="22">
        <v>0</v>
      </c>
      <c r="L24944" s="22">
        <v>1</v>
      </c>
      <c r="M24944" s="30">
        <v>0</v>
      </c>
      <c r="N24944" s="30">
        <f>IF(Introduction!$M$14="Oui",ProdPV*Profils!M24944/Param!$O$4/4,MIN(PuissanceOnduleur,PuissancePV*Profils!M24944)*Param!$O$3/Param!$O$4/4)</f>
        <v>0</v>
      </c>
      <c r="O24944" s="29" t="e">
        <f t="shared" si="2335"/>
        <v>#VALUE!</v>
      </c>
      <c r="P24944" s="34" t="e">
        <f t="shared" si="2339"/>
        <v>#VALUE!</v>
      </c>
      <c r="Q24944" s="34" t="e">
        <f t="shared" si="2340"/>
        <v>#VALUE!</v>
      </c>
      <c r="R24944" s="31" t="e">
        <f t="shared" si="2336"/>
        <v>#VALUE!</v>
      </c>
    </row>
    <row r="24945" spans="1:18" x14ac:dyDescent="0.25">
      <c r="A24945" s="12">
        <v>43725.78125</v>
      </c>
      <c r="B24945" s="19">
        <v>2019</v>
      </c>
      <c r="C24945" s="19">
        <v>9</v>
      </c>
      <c r="D24945" s="19">
        <v>17</v>
      </c>
      <c r="E24945" s="19">
        <v>20</v>
      </c>
      <c r="F24945" s="19">
        <v>45</v>
      </c>
      <c r="G24945" s="12">
        <f t="shared" si="2337"/>
        <v>43725.822916666664</v>
      </c>
      <c r="H24945" s="12">
        <f t="shared" si="2338"/>
        <v>43725.833333333328</v>
      </c>
      <c r="I24945" s="20">
        <v>3.6898599999999999E-5</v>
      </c>
      <c r="J24945" s="21">
        <v>2.3580499999999999E-5</v>
      </c>
      <c r="K24945" s="22">
        <v>0</v>
      </c>
      <c r="L24945" s="22">
        <v>1</v>
      </c>
      <c r="M24945" s="30">
        <v>0</v>
      </c>
      <c r="N24945" s="30">
        <f>IF(Introduction!$M$14="Oui",ProdPV*Profils!M24945/Param!$O$4/4,MIN(PuissanceOnduleur,PuissancePV*Profils!M24945)*Param!$O$3/Param!$O$4/4)</f>
        <v>0</v>
      </c>
      <c r="O24945" s="29" t="e">
        <f t="shared" si="2335"/>
        <v>#VALUE!</v>
      </c>
      <c r="P24945" s="34" t="e">
        <f t="shared" si="2339"/>
        <v>#VALUE!</v>
      </c>
      <c r="Q24945" s="34" t="e">
        <f t="shared" si="2340"/>
        <v>#VALUE!</v>
      </c>
      <c r="R24945" s="31" t="e">
        <f t="shared" si="2336"/>
        <v>#VALUE!</v>
      </c>
    </row>
    <row r="24946" spans="1:18" x14ac:dyDescent="0.25">
      <c r="A24946" s="12">
        <v>43725.791666666664</v>
      </c>
      <c r="B24946" s="19">
        <v>2019</v>
      </c>
      <c r="C24946" s="19">
        <v>9</v>
      </c>
      <c r="D24946" s="19">
        <v>17</v>
      </c>
      <c r="E24946" s="19">
        <v>21</v>
      </c>
      <c r="F24946" s="19">
        <v>0</v>
      </c>
      <c r="G24946" s="12">
        <f t="shared" si="2337"/>
        <v>43725.833333333328</v>
      </c>
      <c r="H24946" s="12">
        <f t="shared" si="2338"/>
        <v>43725.843749999993</v>
      </c>
      <c r="I24946" s="20">
        <v>3.64259E-5</v>
      </c>
      <c r="J24946" s="21">
        <v>2.3687199999999999E-5</v>
      </c>
      <c r="K24946" s="22">
        <v>0</v>
      </c>
      <c r="L24946" s="22">
        <v>1</v>
      </c>
      <c r="M24946" s="30">
        <v>0</v>
      </c>
      <c r="N24946" s="30">
        <f>IF(Introduction!$M$14="Oui",ProdPV*Profils!M24946/Param!$O$4/4,MIN(PuissanceOnduleur,PuissancePV*Profils!M24946)*Param!$O$3/Param!$O$4/4)</f>
        <v>0</v>
      </c>
      <c r="O24946" s="29" t="e">
        <f t="shared" si="2335"/>
        <v>#VALUE!</v>
      </c>
      <c r="P24946" s="34" t="e">
        <f t="shared" si="2339"/>
        <v>#VALUE!</v>
      </c>
      <c r="Q24946" s="34" t="e">
        <f t="shared" si="2340"/>
        <v>#VALUE!</v>
      </c>
      <c r="R24946" s="31" t="e">
        <f t="shared" si="2336"/>
        <v>#VALUE!</v>
      </c>
    </row>
    <row r="24947" spans="1:18" x14ac:dyDescent="0.25">
      <c r="A24947" s="12">
        <v>43725.802083333336</v>
      </c>
      <c r="B24947" s="19">
        <v>2019</v>
      </c>
      <c r="C24947" s="19">
        <v>9</v>
      </c>
      <c r="D24947" s="19">
        <v>17</v>
      </c>
      <c r="E24947" s="19">
        <v>21</v>
      </c>
      <c r="F24947" s="19">
        <v>15</v>
      </c>
      <c r="G24947" s="12">
        <f t="shared" si="2337"/>
        <v>43725.84375</v>
      </c>
      <c r="H24947" s="12">
        <f t="shared" si="2338"/>
        <v>43725.854166666664</v>
      </c>
      <c r="I24947" s="20">
        <v>3.5492199999999999E-5</v>
      </c>
      <c r="J24947" s="21">
        <v>2.3655600000000001E-5</v>
      </c>
      <c r="K24947" s="22">
        <v>0</v>
      </c>
      <c r="L24947" s="22">
        <v>1</v>
      </c>
      <c r="M24947" s="30">
        <v>0</v>
      </c>
      <c r="N24947" s="30">
        <f>IF(Introduction!$M$14="Oui",ProdPV*Profils!M24947/Param!$O$4/4,MIN(PuissanceOnduleur,PuissancePV*Profils!M24947)*Param!$O$3/Param!$O$4/4)</f>
        <v>0</v>
      </c>
      <c r="O24947" s="29" t="e">
        <f t="shared" si="2335"/>
        <v>#VALUE!</v>
      </c>
      <c r="P24947" s="34" t="e">
        <f t="shared" si="2339"/>
        <v>#VALUE!</v>
      </c>
      <c r="Q24947" s="34" t="e">
        <f t="shared" si="2340"/>
        <v>#VALUE!</v>
      </c>
      <c r="R24947" s="31" t="e">
        <f t="shared" si="2336"/>
        <v>#VALUE!</v>
      </c>
    </row>
    <row r="24948" spans="1:18" x14ac:dyDescent="0.25">
      <c r="A24948" s="12">
        <v>43725.8125</v>
      </c>
      <c r="B24948" s="19">
        <v>2019</v>
      </c>
      <c r="C24948" s="19">
        <v>9</v>
      </c>
      <c r="D24948" s="19">
        <v>17</v>
      </c>
      <c r="E24948" s="19">
        <v>21</v>
      </c>
      <c r="F24948" s="19">
        <v>30</v>
      </c>
      <c r="G24948" s="12">
        <f t="shared" si="2337"/>
        <v>43725.854166666664</v>
      </c>
      <c r="H24948" s="12">
        <f t="shared" si="2338"/>
        <v>43725.864583333328</v>
      </c>
      <c r="I24948" s="20">
        <v>3.4774999999999998E-5</v>
      </c>
      <c r="J24948" s="21">
        <v>2.3672900000000002E-5</v>
      </c>
      <c r="K24948" s="22">
        <v>0</v>
      </c>
      <c r="L24948" s="22">
        <v>1</v>
      </c>
      <c r="M24948" s="30">
        <v>0</v>
      </c>
      <c r="N24948" s="30">
        <f>IF(Introduction!$M$14="Oui",ProdPV*Profils!M24948/Param!$O$4/4,MIN(PuissanceOnduleur,PuissancePV*Profils!M24948)*Param!$O$3/Param!$O$4/4)</f>
        <v>0</v>
      </c>
      <c r="O24948" s="29" t="e">
        <f t="shared" si="2335"/>
        <v>#VALUE!</v>
      </c>
      <c r="P24948" s="34" t="e">
        <f t="shared" si="2339"/>
        <v>#VALUE!</v>
      </c>
      <c r="Q24948" s="34" t="e">
        <f t="shared" si="2340"/>
        <v>#VALUE!</v>
      </c>
      <c r="R24948" s="31" t="e">
        <f t="shared" si="2336"/>
        <v>#VALUE!</v>
      </c>
    </row>
    <row r="24949" spans="1:18" x14ac:dyDescent="0.25">
      <c r="A24949" s="12">
        <v>43725.822916666664</v>
      </c>
      <c r="B24949" s="19">
        <v>2019</v>
      </c>
      <c r="C24949" s="19">
        <v>9</v>
      </c>
      <c r="D24949" s="19">
        <v>17</v>
      </c>
      <c r="E24949" s="19">
        <v>21</v>
      </c>
      <c r="F24949" s="19">
        <v>45</v>
      </c>
      <c r="G24949" s="12">
        <f t="shared" si="2337"/>
        <v>43725.864583333328</v>
      </c>
      <c r="H24949" s="12">
        <f t="shared" si="2338"/>
        <v>43725.874999999993</v>
      </c>
      <c r="I24949" s="20">
        <v>3.4087300000000001E-5</v>
      </c>
      <c r="J24949" s="21">
        <v>2.4335400000000001E-5</v>
      </c>
      <c r="K24949" s="22">
        <v>0</v>
      </c>
      <c r="L24949" s="22">
        <v>1</v>
      </c>
      <c r="M24949" s="30">
        <v>0</v>
      </c>
      <c r="N24949" s="30">
        <f>IF(Introduction!$M$14="Oui",ProdPV*Profils!M24949/Param!$O$4/4,MIN(PuissanceOnduleur,PuissancePV*Profils!M24949)*Param!$O$3/Param!$O$4/4)</f>
        <v>0</v>
      </c>
      <c r="O24949" s="29" t="e">
        <f t="shared" si="2335"/>
        <v>#VALUE!</v>
      </c>
      <c r="P24949" s="34" t="e">
        <f t="shared" si="2339"/>
        <v>#VALUE!</v>
      </c>
      <c r="Q24949" s="34" t="e">
        <f t="shared" si="2340"/>
        <v>#VALUE!</v>
      </c>
      <c r="R24949" s="31" t="e">
        <f t="shared" si="2336"/>
        <v>#VALUE!</v>
      </c>
    </row>
    <row r="24950" spans="1:18" x14ac:dyDescent="0.25">
      <c r="A24950" s="12">
        <v>43725.833333333336</v>
      </c>
      <c r="B24950" s="19">
        <v>2019</v>
      </c>
      <c r="C24950" s="19">
        <v>9</v>
      </c>
      <c r="D24950" s="19">
        <v>17</v>
      </c>
      <c r="E24950" s="19">
        <v>22</v>
      </c>
      <c r="F24950" s="19">
        <v>0</v>
      </c>
      <c r="G24950" s="12">
        <f t="shared" si="2337"/>
        <v>43725.875</v>
      </c>
      <c r="H24950" s="12">
        <f t="shared" si="2338"/>
        <v>43725.885416666664</v>
      </c>
      <c r="I24950" s="20">
        <v>3.2833500000000003E-5</v>
      </c>
      <c r="J24950" s="21">
        <v>2.89735E-5</v>
      </c>
      <c r="K24950" s="22">
        <v>1</v>
      </c>
      <c r="L24950" s="22">
        <v>0</v>
      </c>
      <c r="M24950" s="30">
        <v>0</v>
      </c>
      <c r="N24950" s="30">
        <f>IF(Introduction!$M$14="Oui",ProdPV*Profils!M24950/Param!$O$4/4,MIN(PuissanceOnduleur,PuissancePV*Profils!M24950)*Param!$O$3/Param!$O$4/4)</f>
        <v>0</v>
      </c>
      <c r="O24950" s="29" t="e">
        <f t="shared" si="2335"/>
        <v>#VALUE!</v>
      </c>
      <c r="P24950" s="34" t="e">
        <f t="shared" si="2339"/>
        <v>#VALUE!</v>
      </c>
      <c r="Q24950" s="34" t="e">
        <f t="shared" si="2340"/>
        <v>#VALUE!</v>
      </c>
      <c r="R24950" s="31" t="e">
        <f t="shared" si="2336"/>
        <v>#VALUE!</v>
      </c>
    </row>
    <row r="24951" spans="1:18" x14ac:dyDescent="0.25">
      <c r="A24951" s="12">
        <v>43725.84375</v>
      </c>
      <c r="B24951" s="19">
        <v>2019</v>
      </c>
      <c r="C24951" s="19">
        <v>9</v>
      </c>
      <c r="D24951" s="19">
        <v>17</v>
      </c>
      <c r="E24951" s="19">
        <v>22</v>
      </c>
      <c r="F24951" s="19">
        <v>15</v>
      </c>
      <c r="G24951" s="12">
        <f t="shared" si="2337"/>
        <v>43725.885416666664</v>
      </c>
      <c r="H24951" s="12">
        <f t="shared" si="2338"/>
        <v>43725.895833333328</v>
      </c>
      <c r="I24951" s="20">
        <v>3.2147200000000003E-5</v>
      </c>
      <c r="J24951" s="21">
        <v>3.5111699999999998E-5</v>
      </c>
      <c r="K24951" s="22">
        <v>1</v>
      </c>
      <c r="L24951" s="22">
        <v>0</v>
      </c>
      <c r="M24951" s="30">
        <v>0</v>
      </c>
      <c r="N24951" s="30">
        <f>IF(Introduction!$M$14="Oui",ProdPV*Profils!M24951/Param!$O$4/4,MIN(PuissanceOnduleur,PuissancePV*Profils!M24951)*Param!$O$3/Param!$O$4/4)</f>
        <v>0</v>
      </c>
      <c r="O24951" s="29" t="e">
        <f t="shared" si="2335"/>
        <v>#VALUE!</v>
      </c>
      <c r="P24951" s="34" t="e">
        <f t="shared" si="2339"/>
        <v>#VALUE!</v>
      </c>
      <c r="Q24951" s="34" t="e">
        <f t="shared" si="2340"/>
        <v>#VALUE!</v>
      </c>
      <c r="R24951" s="31" t="e">
        <f t="shared" si="2336"/>
        <v>#VALUE!</v>
      </c>
    </row>
    <row r="24952" spans="1:18" x14ac:dyDescent="0.25">
      <c r="A24952" s="12">
        <v>43725.854166666664</v>
      </c>
      <c r="B24952" s="19">
        <v>2019</v>
      </c>
      <c r="C24952" s="19">
        <v>9</v>
      </c>
      <c r="D24952" s="19">
        <v>17</v>
      </c>
      <c r="E24952" s="19">
        <v>22</v>
      </c>
      <c r="F24952" s="19">
        <v>30</v>
      </c>
      <c r="G24952" s="12">
        <f t="shared" si="2337"/>
        <v>43725.895833333328</v>
      </c>
      <c r="H24952" s="12">
        <f t="shared" si="2338"/>
        <v>43725.906249999993</v>
      </c>
      <c r="I24952" s="20">
        <v>3.1274900000000001E-5</v>
      </c>
      <c r="J24952" s="21">
        <v>3.6891599999999998E-5</v>
      </c>
      <c r="K24952" s="22">
        <v>1</v>
      </c>
      <c r="L24952" s="22">
        <v>0</v>
      </c>
      <c r="M24952" s="30">
        <v>0</v>
      </c>
      <c r="N24952" s="30">
        <f>IF(Introduction!$M$14="Oui",ProdPV*Profils!M24952/Param!$O$4/4,MIN(PuissanceOnduleur,PuissancePV*Profils!M24952)*Param!$O$3/Param!$O$4/4)</f>
        <v>0</v>
      </c>
      <c r="O24952" s="29" t="e">
        <f t="shared" si="2335"/>
        <v>#VALUE!</v>
      </c>
      <c r="P24952" s="34" t="e">
        <f t="shared" si="2339"/>
        <v>#VALUE!</v>
      </c>
      <c r="Q24952" s="34" t="e">
        <f t="shared" si="2340"/>
        <v>#VALUE!</v>
      </c>
      <c r="R24952" s="31" t="e">
        <f t="shared" si="2336"/>
        <v>#VALUE!</v>
      </c>
    </row>
    <row r="24953" spans="1:18" x14ac:dyDescent="0.25">
      <c r="A24953" s="12">
        <v>43725.864583333336</v>
      </c>
      <c r="B24953" s="19">
        <v>2019</v>
      </c>
      <c r="C24953" s="19">
        <v>9</v>
      </c>
      <c r="D24953" s="19">
        <v>17</v>
      </c>
      <c r="E24953" s="19">
        <v>22</v>
      </c>
      <c r="F24953" s="19">
        <v>45</v>
      </c>
      <c r="G24953" s="12">
        <f t="shared" si="2337"/>
        <v>43725.90625</v>
      </c>
      <c r="H24953" s="12">
        <f t="shared" si="2338"/>
        <v>43725.916666666664</v>
      </c>
      <c r="I24953" s="20">
        <v>3.0048699999999999E-5</v>
      </c>
      <c r="J24953" s="21">
        <v>3.77053E-5</v>
      </c>
      <c r="K24953" s="22">
        <v>1</v>
      </c>
      <c r="L24953" s="22">
        <v>0</v>
      </c>
      <c r="M24953" s="30">
        <v>0</v>
      </c>
      <c r="N24953" s="30">
        <f>IF(Introduction!$M$14="Oui",ProdPV*Profils!M24953/Param!$O$4/4,MIN(PuissanceOnduleur,PuissancePV*Profils!M24953)*Param!$O$3/Param!$O$4/4)</f>
        <v>0</v>
      </c>
      <c r="O24953" s="29" t="e">
        <f t="shared" si="2335"/>
        <v>#VALUE!</v>
      </c>
      <c r="P24953" s="34" t="e">
        <f t="shared" si="2339"/>
        <v>#VALUE!</v>
      </c>
      <c r="Q24953" s="34" t="e">
        <f t="shared" si="2340"/>
        <v>#VALUE!</v>
      </c>
      <c r="R24953" s="31" t="e">
        <f t="shared" si="2336"/>
        <v>#VALUE!</v>
      </c>
    </row>
    <row r="24954" spans="1:18" x14ac:dyDescent="0.25">
      <c r="A24954" s="12">
        <v>43725.875</v>
      </c>
      <c r="B24954" s="19">
        <v>2019</v>
      </c>
      <c r="C24954" s="19">
        <v>9</v>
      </c>
      <c r="D24954" s="19">
        <v>17</v>
      </c>
      <c r="E24954" s="19">
        <v>23</v>
      </c>
      <c r="F24954" s="19">
        <v>0</v>
      </c>
      <c r="G24954" s="12">
        <f t="shared" si="2337"/>
        <v>43725.916666666664</v>
      </c>
      <c r="H24954" s="12">
        <f t="shared" si="2338"/>
        <v>43725.927083333328</v>
      </c>
      <c r="I24954" s="20">
        <v>2.8182900000000001E-5</v>
      </c>
      <c r="J24954" s="21">
        <v>3.9147999999999999E-5</v>
      </c>
      <c r="K24954" s="22">
        <v>1</v>
      </c>
      <c r="L24954" s="22">
        <v>0</v>
      </c>
      <c r="M24954" s="30">
        <v>0</v>
      </c>
      <c r="N24954" s="30">
        <f>IF(Introduction!$M$14="Oui",ProdPV*Profils!M24954/Param!$O$4/4,MIN(PuissanceOnduleur,PuissancePV*Profils!M24954)*Param!$O$3/Param!$O$4/4)</f>
        <v>0</v>
      </c>
      <c r="O24954" s="29" t="e">
        <f t="shared" si="2335"/>
        <v>#VALUE!</v>
      </c>
      <c r="P24954" s="34" t="e">
        <f t="shared" si="2339"/>
        <v>#VALUE!</v>
      </c>
      <c r="Q24954" s="34" t="e">
        <f t="shared" si="2340"/>
        <v>#VALUE!</v>
      </c>
      <c r="R24954" s="31" t="e">
        <f t="shared" si="2336"/>
        <v>#VALUE!</v>
      </c>
    </row>
    <row r="24955" spans="1:18" x14ac:dyDescent="0.25">
      <c r="A24955" s="12">
        <v>43725.885416666664</v>
      </c>
      <c r="B24955" s="19">
        <v>2019</v>
      </c>
      <c r="C24955" s="19">
        <v>9</v>
      </c>
      <c r="D24955" s="19">
        <v>17</v>
      </c>
      <c r="E24955" s="19">
        <v>23</v>
      </c>
      <c r="F24955" s="19">
        <v>15</v>
      </c>
      <c r="G24955" s="12">
        <f t="shared" si="2337"/>
        <v>43725.927083333328</v>
      </c>
      <c r="H24955" s="12">
        <f t="shared" si="2338"/>
        <v>43725.937499999993</v>
      </c>
      <c r="I24955" s="20">
        <v>2.6397299999999999E-5</v>
      </c>
      <c r="J24955" s="21">
        <v>3.8182200000000002E-5</v>
      </c>
      <c r="K24955" s="22">
        <v>1</v>
      </c>
      <c r="L24955" s="22">
        <v>0</v>
      </c>
      <c r="M24955" s="30">
        <v>0</v>
      </c>
      <c r="N24955" s="30">
        <f>IF(Introduction!$M$14="Oui",ProdPV*Profils!M24955/Param!$O$4/4,MIN(PuissanceOnduleur,PuissancePV*Profils!M24955)*Param!$O$3/Param!$O$4/4)</f>
        <v>0</v>
      </c>
      <c r="O24955" s="29" t="e">
        <f t="shared" si="2335"/>
        <v>#VALUE!</v>
      </c>
      <c r="P24955" s="34" t="e">
        <f t="shared" si="2339"/>
        <v>#VALUE!</v>
      </c>
      <c r="Q24955" s="34" t="e">
        <f t="shared" si="2340"/>
        <v>#VALUE!</v>
      </c>
      <c r="R24955" s="31" t="e">
        <f t="shared" si="2336"/>
        <v>#VALUE!</v>
      </c>
    </row>
    <row r="24956" spans="1:18" x14ac:dyDescent="0.25">
      <c r="A24956" s="12">
        <v>43725.895833333336</v>
      </c>
      <c r="B24956" s="19">
        <v>2019</v>
      </c>
      <c r="C24956" s="19">
        <v>9</v>
      </c>
      <c r="D24956" s="19">
        <v>17</v>
      </c>
      <c r="E24956" s="19">
        <v>23</v>
      </c>
      <c r="F24956" s="19">
        <v>30</v>
      </c>
      <c r="G24956" s="12">
        <f t="shared" si="2337"/>
        <v>43725.9375</v>
      </c>
      <c r="H24956" s="12">
        <f t="shared" si="2338"/>
        <v>43725.947916666664</v>
      </c>
      <c r="I24956" s="20">
        <v>2.4779000000000001E-5</v>
      </c>
      <c r="J24956" s="21">
        <v>3.5406800000000001E-5</v>
      </c>
      <c r="K24956" s="22">
        <v>1</v>
      </c>
      <c r="L24956" s="22">
        <v>0</v>
      </c>
      <c r="M24956" s="30">
        <v>0</v>
      </c>
      <c r="N24956" s="30">
        <f>IF(Introduction!$M$14="Oui",ProdPV*Profils!M24956/Param!$O$4/4,MIN(PuissanceOnduleur,PuissancePV*Profils!M24956)*Param!$O$3/Param!$O$4/4)</f>
        <v>0</v>
      </c>
      <c r="O24956" s="29" t="e">
        <f t="shared" si="2335"/>
        <v>#VALUE!</v>
      </c>
      <c r="P24956" s="34" t="e">
        <f t="shared" si="2339"/>
        <v>#VALUE!</v>
      </c>
      <c r="Q24956" s="34" t="e">
        <f t="shared" si="2340"/>
        <v>#VALUE!</v>
      </c>
      <c r="R24956" s="31" t="e">
        <f t="shared" si="2336"/>
        <v>#VALUE!</v>
      </c>
    </row>
    <row r="24957" spans="1:18" x14ac:dyDescent="0.25">
      <c r="A24957" s="12">
        <v>43725.90625</v>
      </c>
      <c r="B24957" s="19">
        <v>2019</v>
      </c>
      <c r="C24957" s="19">
        <v>9</v>
      </c>
      <c r="D24957" s="19">
        <v>17</v>
      </c>
      <c r="E24957" s="19">
        <v>23</v>
      </c>
      <c r="F24957" s="19">
        <v>45</v>
      </c>
      <c r="G24957" s="12">
        <f t="shared" si="2337"/>
        <v>43725.947916666664</v>
      </c>
      <c r="H24957" s="12">
        <f t="shared" si="2338"/>
        <v>43725.958333333328</v>
      </c>
      <c r="I24957" s="20">
        <v>2.3275899999999999E-5</v>
      </c>
      <c r="J24957" s="21">
        <v>3.2608499999999998E-5</v>
      </c>
      <c r="K24957" s="22">
        <v>1</v>
      </c>
      <c r="L24957" s="22">
        <v>0</v>
      </c>
      <c r="M24957" s="30">
        <v>0</v>
      </c>
      <c r="N24957" s="30">
        <f>IF(Introduction!$M$14="Oui",ProdPV*Profils!M24957/Param!$O$4/4,MIN(PuissanceOnduleur,PuissancePV*Profils!M24957)*Param!$O$3/Param!$O$4/4)</f>
        <v>0</v>
      </c>
      <c r="O24957" s="29" t="e">
        <f t="shared" si="2335"/>
        <v>#VALUE!</v>
      </c>
      <c r="P24957" s="34" t="e">
        <f t="shared" si="2339"/>
        <v>#VALUE!</v>
      </c>
      <c r="Q24957" s="34" t="e">
        <f t="shared" si="2340"/>
        <v>#VALUE!</v>
      </c>
      <c r="R24957" s="31" t="e">
        <f t="shared" si="2336"/>
        <v>#VALUE!</v>
      </c>
    </row>
    <row r="24958" spans="1:18" x14ac:dyDescent="0.25">
      <c r="A24958" s="12">
        <v>43725.916666666664</v>
      </c>
      <c r="B24958" s="19">
        <v>2019</v>
      </c>
      <c r="C24958" s="19">
        <v>9</v>
      </c>
      <c r="D24958" s="19">
        <v>18</v>
      </c>
      <c r="E24958" s="19">
        <v>0</v>
      </c>
      <c r="F24958" s="19">
        <v>0</v>
      </c>
      <c r="G24958" s="12">
        <f t="shared" si="2337"/>
        <v>43725.958333333328</v>
      </c>
      <c r="H24958" s="12">
        <f t="shared" si="2338"/>
        <v>43725.968749999993</v>
      </c>
      <c r="I24958" s="20">
        <v>2.2551299999999999E-5</v>
      </c>
      <c r="J24958" s="21">
        <v>3.2953100000000001E-5</v>
      </c>
      <c r="K24958" s="22">
        <v>1</v>
      </c>
      <c r="L24958" s="22">
        <v>0</v>
      </c>
      <c r="M24958" s="30">
        <v>0</v>
      </c>
      <c r="N24958" s="30">
        <f>IF(Introduction!$M$14="Oui",ProdPV*Profils!M24958/Param!$O$4/4,MIN(PuissanceOnduleur,PuissancePV*Profils!M24958)*Param!$O$3/Param!$O$4/4)</f>
        <v>0</v>
      </c>
      <c r="O24958" s="29" t="e">
        <f t="shared" si="2335"/>
        <v>#VALUE!</v>
      </c>
      <c r="P24958" s="34" t="e">
        <f t="shared" si="2339"/>
        <v>#VALUE!</v>
      </c>
      <c r="Q24958" s="34" t="e">
        <f t="shared" si="2340"/>
        <v>#VALUE!</v>
      </c>
      <c r="R24958" s="31" t="e">
        <f t="shared" si="2336"/>
        <v>#VALUE!</v>
      </c>
    </row>
    <row r="24959" spans="1:18" x14ac:dyDescent="0.25">
      <c r="A24959" s="12">
        <v>43725.927083333336</v>
      </c>
      <c r="B24959" s="19">
        <v>2019</v>
      </c>
      <c r="C24959" s="19">
        <v>9</v>
      </c>
      <c r="D24959" s="19">
        <v>18</v>
      </c>
      <c r="E24959" s="19">
        <v>0</v>
      </c>
      <c r="F24959" s="19">
        <v>15</v>
      </c>
      <c r="G24959" s="12">
        <f t="shared" si="2337"/>
        <v>43725.96875</v>
      </c>
      <c r="H24959" s="12">
        <f t="shared" si="2338"/>
        <v>43725.979166666664</v>
      </c>
      <c r="I24959" s="20">
        <v>2.1150700000000001E-5</v>
      </c>
      <c r="J24959" s="21">
        <v>2.6993500000000002E-5</v>
      </c>
      <c r="K24959" s="22">
        <v>1</v>
      </c>
      <c r="L24959" s="22">
        <v>0</v>
      </c>
      <c r="M24959" s="30">
        <v>0</v>
      </c>
      <c r="N24959" s="30">
        <f>IF(Introduction!$M$14="Oui",ProdPV*Profils!M24959/Param!$O$4/4,MIN(PuissanceOnduleur,PuissancePV*Profils!M24959)*Param!$O$3/Param!$O$4/4)</f>
        <v>0</v>
      </c>
      <c r="O24959" s="29" t="e">
        <f t="shared" si="2335"/>
        <v>#VALUE!</v>
      </c>
      <c r="P24959" s="34" t="e">
        <f t="shared" si="2339"/>
        <v>#VALUE!</v>
      </c>
      <c r="Q24959" s="34" t="e">
        <f t="shared" si="2340"/>
        <v>#VALUE!</v>
      </c>
      <c r="R24959" s="31" t="e">
        <f t="shared" si="2336"/>
        <v>#VALUE!</v>
      </c>
    </row>
    <row r="24960" spans="1:18" x14ac:dyDescent="0.25">
      <c r="A24960" s="12">
        <v>43725.9375</v>
      </c>
      <c r="B24960" s="19">
        <v>2019</v>
      </c>
      <c r="C24960" s="19">
        <v>9</v>
      </c>
      <c r="D24960" s="19">
        <v>18</v>
      </c>
      <c r="E24960" s="19">
        <v>0</v>
      </c>
      <c r="F24960" s="19">
        <v>30</v>
      </c>
      <c r="G24960" s="12">
        <f t="shared" si="2337"/>
        <v>43725.979166666664</v>
      </c>
      <c r="H24960" s="12">
        <f t="shared" si="2338"/>
        <v>43725.989583333328</v>
      </c>
      <c r="I24960" s="20">
        <v>2.0334299999999999E-5</v>
      </c>
      <c r="J24960" s="21">
        <v>2.7868199999999999E-5</v>
      </c>
      <c r="K24960" s="22">
        <v>1</v>
      </c>
      <c r="L24960" s="22">
        <v>0</v>
      </c>
      <c r="M24960" s="30">
        <v>0</v>
      </c>
      <c r="N24960" s="30">
        <f>IF(Introduction!$M$14="Oui",ProdPV*Profils!M24960/Param!$O$4/4,MIN(PuissanceOnduleur,PuissancePV*Profils!M24960)*Param!$O$3/Param!$O$4/4)</f>
        <v>0</v>
      </c>
      <c r="O24960" s="29" t="e">
        <f t="shared" si="2335"/>
        <v>#VALUE!</v>
      </c>
      <c r="P24960" s="34" t="e">
        <f t="shared" si="2339"/>
        <v>#VALUE!</v>
      </c>
      <c r="Q24960" s="34" t="e">
        <f t="shared" si="2340"/>
        <v>#VALUE!</v>
      </c>
      <c r="R24960" s="31" t="e">
        <f t="shared" si="2336"/>
        <v>#VALUE!</v>
      </c>
    </row>
    <row r="24961" spans="1:18" x14ac:dyDescent="0.25">
      <c r="A24961" s="12">
        <v>43725.947916666664</v>
      </c>
      <c r="B24961" s="19">
        <v>2019</v>
      </c>
      <c r="C24961" s="19">
        <v>9</v>
      </c>
      <c r="D24961" s="19">
        <v>18</v>
      </c>
      <c r="E24961" s="19">
        <v>0</v>
      </c>
      <c r="F24961" s="19">
        <v>45</v>
      </c>
      <c r="G24961" s="12">
        <f t="shared" si="2337"/>
        <v>43725.989583333328</v>
      </c>
      <c r="H24961" s="12">
        <f t="shared" si="2338"/>
        <v>43725.999999999993</v>
      </c>
      <c r="I24961" s="20">
        <v>1.9403699999999999E-5</v>
      </c>
      <c r="J24961" s="21">
        <v>2.7246999999999998E-5</v>
      </c>
      <c r="K24961" s="22">
        <v>1</v>
      </c>
      <c r="L24961" s="22">
        <v>0</v>
      </c>
      <c r="M24961" s="30">
        <v>0</v>
      </c>
      <c r="N24961" s="30">
        <f>IF(Introduction!$M$14="Oui",ProdPV*Profils!M24961/Param!$O$4/4,MIN(PuissanceOnduleur,PuissancePV*Profils!M24961)*Param!$O$3/Param!$O$4/4)</f>
        <v>0</v>
      </c>
      <c r="O24961" s="29" t="e">
        <f t="shared" si="2335"/>
        <v>#VALUE!</v>
      </c>
      <c r="P24961" s="34" t="e">
        <f t="shared" si="2339"/>
        <v>#VALUE!</v>
      </c>
      <c r="Q24961" s="34" t="e">
        <f t="shared" si="2340"/>
        <v>#VALUE!</v>
      </c>
      <c r="R24961" s="31" t="e">
        <f t="shared" si="2336"/>
        <v>#VALUE!</v>
      </c>
    </row>
    <row r="24962" spans="1:18" x14ac:dyDescent="0.25">
      <c r="A24962" s="12">
        <v>43725.958333333336</v>
      </c>
      <c r="B24962" s="19">
        <v>2019</v>
      </c>
      <c r="C24962" s="19">
        <v>9</v>
      </c>
      <c r="D24962" s="19">
        <v>18</v>
      </c>
      <c r="E24962" s="19">
        <v>1</v>
      </c>
      <c r="F24962" s="19">
        <v>0</v>
      </c>
      <c r="G24962" s="12">
        <f t="shared" si="2337"/>
        <v>43726</v>
      </c>
      <c r="H24962" s="12">
        <f t="shared" si="2338"/>
        <v>43726.010416666664</v>
      </c>
      <c r="I24962" s="20">
        <v>1.8560399999999999E-5</v>
      </c>
      <c r="J24962" s="21">
        <v>2.7217799999999999E-5</v>
      </c>
      <c r="K24962" s="22">
        <v>1</v>
      </c>
      <c r="L24962" s="22">
        <v>0</v>
      </c>
      <c r="M24962" s="30">
        <v>0</v>
      </c>
      <c r="N24962" s="30">
        <f>IF(Introduction!$M$14="Oui",ProdPV*Profils!M24962/Param!$O$4/4,MIN(PuissanceOnduleur,PuissancePV*Profils!M24962)*Param!$O$3/Param!$O$4/4)</f>
        <v>0</v>
      </c>
      <c r="O24962" s="29" t="e">
        <f t="shared" ref="O24962:O25025" si="2341">IF(Compteur="mono",I24962*EAV,IF(EAV_Hi=0,J24962,IF(EAV_Lo/EAV_Hi&lt;1.3,I24962,J24962))*IF(K24962=1,(EAV_Lo+$Y$3)/$X$3,(EAV_Hi+$Y$4)/$X$4))</f>
        <v>#VALUE!</v>
      </c>
      <c r="P24962" s="34" t="e">
        <f t="shared" si="2339"/>
        <v>#VALUE!</v>
      </c>
      <c r="Q24962" s="34" t="e">
        <f t="shared" si="2340"/>
        <v>#VALUE!</v>
      </c>
      <c r="R24962" s="31" t="e">
        <f t="shared" ref="R24962:R25025" si="2342">IF(O24962&gt;=N24962,N24962,IF(N24962&gt;O24962,O24962))</f>
        <v>#VALUE!</v>
      </c>
    </row>
    <row r="24963" spans="1:18" x14ac:dyDescent="0.25">
      <c r="A24963" s="12">
        <v>43725.96875</v>
      </c>
      <c r="B24963" s="19">
        <v>2019</v>
      </c>
      <c r="C24963" s="19">
        <v>9</v>
      </c>
      <c r="D24963" s="19">
        <v>18</v>
      </c>
      <c r="E24963" s="19">
        <v>1</v>
      </c>
      <c r="F24963" s="19">
        <v>15</v>
      </c>
      <c r="G24963" s="12">
        <f t="shared" ref="G24963:G25026" si="2343">A24963+TIME(1,0,0)</f>
        <v>43726.010416666664</v>
      </c>
      <c r="H24963" s="12">
        <f t="shared" ref="H24963:H25026" si="2344">G24963+TIME(0,15,0)</f>
        <v>43726.020833333328</v>
      </c>
      <c r="I24963" s="20">
        <v>1.8157700000000001E-5</v>
      </c>
      <c r="J24963" s="21">
        <v>2.4051200000000001E-5</v>
      </c>
      <c r="K24963" s="22">
        <v>1</v>
      </c>
      <c r="L24963" s="22">
        <v>0</v>
      </c>
      <c r="M24963" s="30">
        <v>0</v>
      </c>
      <c r="N24963" s="30">
        <f>IF(Introduction!$M$14="Oui",ProdPV*Profils!M24963/Param!$O$4/4,MIN(PuissanceOnduleur,PuissancePV*Profils!M24963)*Param!$O$3/Param!$O$4/4)</f>
        <v>0</v>
      </c>
      <c r="O24963" s="29" t="e">
        <f t="shared" si="2341"/>
        <v>#VALUE!</v>
      </c>
      <c r="P24963" s="34" t="e">
        <f t="shared" ref="P24963:P25026" si="2345">MAX(0,O24963-N24963)</f>
        <v>#VALUE!</v>
      </c>
      <c r="Q24963" s="34" t="e">
        <f t="shared" ref="Q24963:Q25026" si="2346">MAX(N24963-O24963,0)</f>
        <v>#VALUE!</v>
      </c>
      <c r="R24963" s="31" t="e">
        <f t="shared" si="2342"/>
        <v>#VALUE!</v>
      </c>
    </row>
    <row r="24964" spans="1:18" x14ac:dyDescent="0.25">
      <c r="A24964" s="12">
        <v>43725.979166666664</v>
      </c>
      <c r="B24964" s="19">
        <v>2019</v>
      </c>
      <c r="C24964" s="19">
        <v>9</v>
      </c>
      <c r="D24964" s="19">
        <v>18</v>
      </c>
      <c r="E24964" s="19">
        <v>1</v>
      </c>
      <c r="F24964" s="19">
        <v>30</v>
      </c>
      <c r="G24964" s="12">
        <f t="shared" si="2343"/>
        <v>43726.020833333328</v>
      </c>
      <c r="H24964" s="12">
        <f t="shared" si="2344"/>
        <v>43726.031249999993</v>
      </c>
      <c r="I24964" s="20">
        <v>1.7789299999999999E-5</v>
      </c>
      <c r="J24964" s="21">
        <v>2.10498E-5</v>
      </c>
      <c r="K24964" s="22">
        <v>1</v>
      </c>
      <c r="L24964" s="22">
        <v>0</v>
      </c>
      <c r="M24964" s="30">
        <v>0</v>
      </c>
      <c r="N24964" s="30">
        <f>IF(Introduction!$M$14="Oui",ProdPV*Profils!M24964/Param!$O$4/4,MIN(PuissanceOnduleur,PuissancePV*Profils!M24964)*Param!$O$3/Param!$O$4/4)</f>
        <v>0</v>
      </c>
      <c r="O24964" s="29" t="e">
        <f t="shared" si="2341"/>
        <v>#VALUE!</v>
      </c>
      <c r="P24964" s="34" t="e">
        <f t="shared" si="2345"/>
        <v>#VALUE!</v>
      </c>
      <c r="Q24964" s="34" t="e">
        <f t="shared" si="2346"/>
        <v>#VALUE!</v>
      </c>
      <c r="R24964" s="31" t="e">
        <f t="shared" si="2342"/>
        <v>#VALUE!</v>
      </c>
    </row>
    <row r="24965" spans="1:18" x14ac:dyDescent="0.25">
      <c r="A24965" s="12">
        <v>43725.989583333336</v>
      </c>
      <c r="B24965" s="19">
        <v>2019</v>
      </c>
      <c r="C24965" s="19">
        <v>9</v>
      </c>
      <c r="D24965" s="19">
        <v>18</v>
      </c>
      <c r="E24965" s="19">
        <v>1</v>
      </c>
      <c r="F24965" s="19">
        <v>45</v>
      </c>
      <c r="G24965" s="12">
        <f t="shared" si="2343"/>
        <v>43726.03125</v>
      </c>
      <c r="H24965" s="12">
        <f t="shared" si="2344"/>
        <v>43726.041666666664</v>
      </c>
      <c r="I24965" s="20">
        <v>1.7467300000000001E-5</v>
      </c>
      <c r="J24965" s="21">
        <v>1.88604E-5</v>
      </c>
      <c r="K24965" s="22">
        <v>1</v>
      </c>
      <c r="L24965" s="22">
        <v>0</v>
      </c>
      <c r="M24965" s="30">
        <v>0</v>
      </c>
      <c r="N24965" s="30">
        <f>IF(Introduction!$M$14="Oui",ProdPV*Profils!M24965/Param!$O$4/4,MIN(PuissanceOnduleur,PuissancePV*Profils!M24965)*Param!$O$3/Param!$O$4/4)</f>
        <v>0</v>
      </c>
      <c r="O24965" s="29" t="e">
        <f t="shared" si="2341"/>
        <v>#VALUE!</v>
      </c>
      <c r="P24965" s="34" t="e">
        <f t="shared" si="2345"/>
        <v>#VALUE!</v>
      </c>
      <c r="Q24965" s="34" t="e">
        <f t="shared" si="2346"/>
        <v>#VALUE!</v>
      </c>
      <c r="R24965" s="31" t="e">
        <f t="shared" si="2342"/>
        <v>#VALUE!</v>
      </c>
    </row>
    <row r="24966" spans="1:18" x14ac:dyDescent="0.25">
      <c r="A24966" s="12">
        <v>43726</v>
      </c>
      <c r="B24966" s="19">
        <v>2019</v>
      </c>
      <c r="C24966" s="19">
        <v>9</v>
      </c>
      <c r="D24966" s="19">
        <v>18</v>
      </c>
      <c r="E24966" s="19">
        <v>2</v>
      </c>
      <c r="F24966" s="19">
        <v>0</v>
      </c>
      <c r="G24966" s="12">
        <f t="shared" si="2343"/>
        <v>43726.041666666664</v>
      </c>
      <c r="H24966" s="12">
        <f t="shared" si="2344"/>
        <v>43726.052083333328</v>
      </c>
      <c r="I24966" s="20">
        <v>1.71544E-5</v>
      </c>
      <c r="J24966" s="21">
        <v>1.75237E-5</v>
      </c>
      <c r="K24966" s="22">
        <v>1</v>
      </c>
      <c r="L24966" s="22">
        <v>0</v>
      </c>
      <c r="M24966" s="30">
        <v>0</v>
      </c>
      <c r="N24966" s="30">
        <f>IF(Introduction!$M$14="Oui",ProdPV*Profils!M24966/Param!$O$4/4,MIN(PuissanceOnduleur,PuissancePV*Profils!M24966)*Param!$O$3/Param!$O$4/4)</f>
        <v>0</v>
      </c>
      <c r="O24966" s="29" t="e">
        <f t="shared" si="2341"/>
        <v>#VALUE!</v>
      </c>
      <c r="P24966" s="34" t="e">
        <f t="shared" si="2345"/>
        <v>#VALUE!</v>
      </c>
      <c r="Q24966" s="34" t="e">
        <f t="shared" si="2346"/>
        <v>#VALUE!</v>
      </c>
      <c r="R24966" s="31" t="e">
        <f t="shared" si="2342"/>
        <v>#VALUE!</v>
      </c>
    </row>
    <row r="24967" spans="1:18" x14ac:dyDescent="0.25">
      <c r="A24967" s="12">
        <v>43726.010416666664</v>
      </c>
      <c r="B24967" s="19">
        <v>2019</v>
      </c>
      <c r="C24967" s="19">
        <v>9</v>
      </c>
      <c r="D24967" s="19">
        <v>18</v>
      </c>
      <c r="E24967" s="19">
        <v>2</v>
      </c>
      <c r="F24967" s="19">
        <v>15</v>
      </c>
      <c r="G24967" s="12">
        <f t="shared" si="2343"/>
        <v>43726.052083333328</v>
      </c>
      <c r="H24967" s="12">
        <f t="shared" si="2344"/>
        <v>43726.062499999993</v>
      </c>
      <c r="I24967" s="20">
        <v>1.6858799999999999E-5</v>
      </c>
      <c r="J24967" s="21">
        <v>1.6790899999999999E-5</v>
      </c>
      <c r="K24967" s="22">
        <v>1</v>
      </c>
      <c r="L24967" s="22">
        <v>0</v>
      </c>
      <c r="M24967" s="30">
        <v>0</v>
      </c>
      <c r="N24967" s="30">
        <f>IF(Introduction!$M$14="Oui",ProdPV*Profils!M24967/Param!$O$4/4,MIN(PuissanceOnduleur,PuissancePV*Profils!M24967)*Param!$O$3/Param!$O$4/4)</f>
        <v>0</v>
      </c>
      <c r="O24967" s="29" t="e">
        <f t="shared" si="2341"/>
        <v>#VALUE!</v>
      </c>
      <c r="P24967" s="34" t="e">
        <f t="shared" si="2345"/>
        <v>#VALUE!</v>
      </c>
      <c r="Q24967" s="34" t="e">
        <f t="shared" si="2346"/>
        <v>#VALUE!</v>
      </c>
      <c r="R24967" s="31" t="e">
        <f t="shared" si="2342"/>
        <v>#VALUE!</v>
      </c>
    </row>
    <row r="24968" spans="1:18" x14ac:dyDescent="0.25">
      <c r="A24968" s="12">
        <v>43726.020833333336</v>
      </c>
      <c r="B24968" s="19">
        <v>2019</v>
      </c>
      <c r="C24968" s="19">
        <v>9</v>
      </c>
      <c r="D24968" s="19">
        <v>18</v>
      </c>
      <c r="E24968" s="19">
        <v>2</v>
      </c>
      <c r="F24968" s="19">
        <v>30</v>
      </c>
      <c r="G24968" s="12">
        <f t="shared" si="2343"/>
        <v>43726.0625</v>
      </c>
      <c r="H24968" s="12">
        <f t="shared" si="2344"/>
        <v>43726.072916666664</v>
      </c>
      <c r="I24968" s="20">
        <v>1.6597799999999999E-5</v>
      </c>
      <c r="J24968" s="21">
        <v>1.6845800000000001E-5</v>
      </c>
      <c r="K24968" s="22">
        <v>1</v>
      </c>
      <c r="L24968" s="22">
        <v>0</v>
      </c>
      <c r="M24968" s="30">
        <v>0</v>
      </c>
      <c r="N24968" s="30">
        <f>IF(Introduction!$M$14="Oui",ProdPV*Profils!M24968/Param!$O$4/4,MIN(PuissanceOnduleur,PuissancePV*Profils!M24968)*Param!$O$3/Param!$O$4/4)</f>
        <v>0</v>
      </c>
      <c r="O24968" s="29" t="e">
        <f t="shared" si="2341"/>
        <v>#VALUE!</v>
      </c>
      <c r="P24968" s="34" t="e">
        <f t="shared" si="2345"/>
        <v>#VALUE!</v>
      </c>
      <c r="Q24968" s="34" t="e">
        <f t="shared" si="2346"/>
        <v>#VALUE!</v>
      </c>
      <c r="R24968" s="31" t="e">
        <f t="shared" si="2342"/>
        <v>#VALUE!</v>
      </c>
    </row>
    <row r="24969" spans="1:18" x14ac:dyDescent="0.25">
      <c r="A24969" s="12">
        <v>43726.03125</v>
      </c>
      <c r="B24969" s="19">
        <v>2019</v>
      </c>
      <c r="C24969" s="19">
        <v>9</v>
      </c>
      <c r="D24969" s="19">
        <v>18</v>
      </c>
      <c r="E24969" s="19">
        <v>2</v>
      </c>
      <c r="F24969" s="19">
        <v>45</v>
      </c>
      <c r="G24969" s="12">
        <f t="shared" si="2343"/>
        <v>43726.072916666664</v>
      </c>
      <c r="H24969" s="12">
        <f t="shared" si="2344"/>
        <v>43726.083333333328</v>
      </c>
      <c r="I24969" s="20">
        <v>1.6353699999999999E-5</v>
      </c>
      <c r="J24969" s="21">
        <v>1.64808E-5</v>
      </c>
      <c r="K24969" s="22">
        <v>1</v>
      </c>
      <c r="L24969" s="22">
        <v>0</v>
      </c>
      <c r="M24969" s="30">
        <v>0</v>
      </c>
      <c r="N24969" s="30">
        <f>IF(Introduction!$M$14="Oui",ProdPV*Profils!M24969/Param!$O$4/4,MIN(PuissanceOnduleur,PuissancePV*Profils!M24969)*Param!$O$3/Param!$O$4/4)</f>
        <v>0</v>
      </c>
      <c r="O24969" s="29" t="e">
        <f t="shared" si="2341"/>
        <v>#VALUE!</v>
      </c>
      <c r="P24969" s="34" t="e">
        <f t="shared" si="2345"/>
        <v>#VALUE!</v>
      </c>
      <c r="Q24969" s="34" t="e">
        <f t="shared" si="2346"/>
        <v>#VALUE!</v>
      </c>
      <c r="R24969" s="31" t="e">
        <f t="shared" si="2342"/>
        <v>#VALUE!</v>
      </c>
    </row>
    <row r="24970" spans="1:18" x14ac:dyDescent="0.25">
      <c r="A24970" s="12">
        <v>43726.041666666664</v>
      </c>
      <c r="B24970" s="19">
        <v>2019</v>
      </c>
      <c r="C24970" s="19">
        <v>9</v>
      </c>
      <c r="D24970" s="19">
        <v>18</v>
      </c>
      <c r="E24970" s="19">
        <v>3</v>
      </c>
      <c r="F24970" s="19">
        <v>0</v>
      </c>
      <c r="G24970" s="12">
        <f t="shared" si="2343"/>
        <v>43726.083333333328</v>
      </c>
      <c r="H24970" s="12">
        <f t="shared" si="2344"/>
        <v>43726.093749999993</v>
      </c>
      <c r="I24970" s="20">
        <v>1.60962E-5</v>
      </c>
      <c r="J24970" s="21">
        <v>1.6008E-5</v>
      </c>
      <c r="K24970" s="22">
        <v>1</v>
      </c>
      <c r="L24970" s="22">
        <v>0</v>
      </c>
      <c r="M24970" s="30">
        <v>0</v>
      </c>
      <c r="N24970" s="30">
        <f>IF(Introduction!$M$14="Oui",ProdPV*Profils!M24970/Param!$O$4/4,MIN(PuissanceOnduleur,PuissancePV*Profils!M24970)*Param!$O$3/Param!$O$4/4)</f>
        <v>0</v>
      </c>
      <c r="O24970" s="29" t="e">
        <f t="shared" si="2341"/>
        <v>#VALUE!</v>
      </c>
      <c r="P24970" s="34" t="e">
        <f t="shared" si="2345"/>
        <v>#VALUE!</v>
      </c>
      <c r="Q24970" s="34" t="e">
        <f t="shared" si="2346"/>
        <v>#VALUE!</v>
      </c>
      <c r="R24970" s="31" t="e">
        <f t="shared" si="2342"/>
        <v>#VALUE!</v>
      </c>
    </row>
    <row r="24971" spans="1:18" x14ac:dyDescent="0.25">
      <c r="A24971" s="12">
        <v>43726.052083333336</v>
      </c>
      <c r="B24971" s="19">
        <v>2019</v>
      </c>
      <c r="C24971" s="19">
        <v>9</v>
      </c>
      <c r="D24971" s="19">
        <v>18</v>
      </c>
      <c r="E24971" s="19">
        <v>3</v>
      </c>
      <c r="F24971" s="19">
        <v>15</v>
      </c>
      <c r="G24971" s="12">
        <f t="shared" si="2343"/>
        <v>43726.09375</v>
      </c>
      <c r="H24971" s="12">
        <f t="shared" si="2344"/>
        <v>43726.104166666664</v>
      </c>
      <c r="I24971" s="20">
        <v>1.5914400000000001E-5</v>
      </c>
      <c r="J24971" s="21">
        <v>1.5319600000000002E-5</v>
      </c>
      <c r="K24971" s="22">
        <v>1</v>
      </c>
      <c r="L24971" s="22">
        <v>0</v>
      </c>
      <c r="M24971" s="30">
        <v>0</v>
      </c>
      <c r="N24971" s="30">
        <f>IF(Introduction!$M$14="Oui",ProdPV*Profils!M24971/Param!$O$4/4,MIN(PuissanceOnduleur,PuissancePV*Profils!M24971)*Param!$O$3/Param!$O$4/4)</f>
        <v>0</v>
      </c>
      <c r="O24971" s="29" t="e">
        <f t="shared" si="2341"/>
        <v>#VALUE!</v>
      </c>
      <c r="P24971" s="34" t="e">
        <f t="shared" si="2345"/>
        <v>#VALUE!</v>
      </c>
      <c r="Q24971" s="34" t="e">
        <f t="shared" si="2346"/>
        <v>#VALUE!</v>
      </c>
      <c r="R24971" s="31" t="e">
        <f t="shared" si="2342"/>
        <v>#VALUE!</v>
      </c>
    </row>
    <row r="24972" spans="1:18" x14ac:dyDescent="0.25">
      <c r="A24972" s="12">
        <v>43726.0625</v>
      </c>
      <c r="B24972" s="19">
        <v>2019</v>
      </c>
      <c r="C24972" s="19">
        <v>9</v>
      </c>
      <c r="D24972" s="19">
        <v>18</v>
      </c>
      <c r="E24972" s="19">
        <v>3</v>
      </c>
      <c r="F24972" s="19">
        <v>30</v>
      </c>
      <c r="G24972" s="12">
        <f t="shared" si="2343"/>
        <v>43726.104166666664</v>
      </c>
      <c r="H24972" s="12">
        <f t="shared" si="2344"/>
        <v>43726.114583333328</v>
      </c>
      <c r="I24972" s="20">
        <v>1.5658299999999999E-5</v>
      </c>
      <c r="J24972" s="21">
        <v>1.44867E-5</v>
      </c>
      <c r="K24972" s="22">
        <v>1</v>
      </c>
      <c r="L24972" s="22">
        <v>0</v>
      </c>
      <c r="M24972" s="30">
        <v>0</v>
      </c>
      <c r="N24972" s="30">
        <f>IF(Introduction!$M$14="Oui",ProdPV*Profils!M24972/Param!$O$4/4,MIN(PuissanceOnduleur,PuissancePV*Profils!M24972)*Param!$O$3/Param!$O$4/4)</f>
        <v>0</v>
      </c>
      <c r="O24972" s="29" t="e">
        <f t="shared" si="2341"/>
        <v>#VALUE!</v>
      </c>
      <c r="P24972" s="34" t="e">
        <f t="shared" si="2345"/>
        <v>#VALUE!</v>
      </c>
      <c r="Q24972" s="34" t="e">
        <f t="shared" si="2346"/>
        <v>#VALUE!</v>
      </c>
      <c r="R24972" s="31" t="e">
        <f t="shared" si="2342"/>
        <v>#VALUE!</v>
      </c>
    </row>
    <row r="24973" spans="1:18" x14ac:dyDescent="0.25">
      <c r="A24973" s="12">
        <v>43726.072916666664</v>
      </c>
      <c r="B24973" s="19">
        <v>2019</v>
      </c>
      <c r="C24973" s="19">
        <v>9</v>
      </c>
      <c r="D24973" s="19">
        <v>18</v>
      </c>
      <c r="E24973" s="19">
        <v>3</v>
      </c>
      <c r="F24973" s="19">
        <v>45</v>
      </c>
      <c r="G24973" s="12">
        <f t="shared" si="2343"/>
        <v>43726.114583333328</v>
      </c>
      <c r="H24973" s="12">
        <f t="shared" si="2344"/>
        <v>43726.124999999993</v>
      </c>
      <c r="I24973" s="20">
        <v>1.5437199999999998E-5</v>
      </c>
      <c r="J24973" s="21">
        <v>1.42866E-5</v>
      </c>
      <c r="K24973" s="22">
        <v>1</v>
      </c>
      <c r="L24973" s="22">
        <v>0</v>
      </c>
      <c r="M24973" s="30">
        <v>0</v>
      </c>
      <c r="N24973" s="30">
        <f>IF(Introduction!$M$14="Oui",ProdPV*Profils!M24973/Param!$O$4/4,MIN(PuissanceOnduleur,PuissancePV*Profils!M24973)*Param!$O$3/Param!$O$4/4)</f>
        <v>0</v>
      </c>
      <c r="O24973" s="29" t="e">
        <f t="shared" si="2341"/>
        <v>#VALUE!</v>
      </c>
      <c r="P24973" s="34" t="e">
        <f t="shared" si="2345"/>
        <v>#VALUE!</v>
      </c>
      <c r="Q24973" s="34" t="e">
        <f t="shared" si="2346"/>
        <v>#VALUE!</v>
      </c>
      <c r="R24973" s="31" t="e">
        <f t="shared" si="2342"/>
        <v>#VALUE!</v>
      </c>
    </row>
    <row r="24974" spans="1:18" x14ac:dyDescent="0.25">
      <c r="A24974" s="12">
        <v>43726.083333333336</v>
      </c>
      <c r="B24974" s="19">
        <v>2019</v>
      </c>
      <c r="C24974" s="19">
        <v>9</v>
      </c>
      <c r="D24974" s="19">
        <v>18</v>
      </c>
      <c r="E24974" s="19">
        <v>4</v>
      </c>
      <c r="F24974" s="19">
        <v>0</v>
      </c>
      <c r="G24974" s="12">
        <f t="shared" si="2343"/>
        <v>43726.125</v>
      </c>
      <c r="H24974" s="12">
        <f t="shared" si="2344"/>
        <v>43726.135416666664</v>
      </c>
      <c r="I24974" s="20">
        <v>1.5330200000000001E-5</v>
      </c>
      <c r="J24974" s="21">
        <v>1.43138E-5</v>
      </c>
      <c r="K24974" s="22">
        <v>1</v>
      </c>
      <c r="L24974" s="22">
        <v>0</v>
      </c>
      <c r="M24974" s="30">
        <v>0</v>
      </c>
      <c r="N24974" s="30">
        <f>IF(Introduction!$M$14="Oui",ProdPV*Profils!M24974/Param!$O$4/4,MIN(PuissanceOnduleur,PuissancePV*Profils!M24974)*Param!$O$3/Param!$O$4/4)</f>
        <v>0</v>
      </c>
      <c r="O24974" s="29" t="e">
        <f t="shared" si="2341"/>
        <v>#VALUE!</v>
      </c>
      <c r="P24974" s="34" t="e">
        <f t="shared" si="2345"/>
        <v>#VALUE!</v>
      </c>
      <c r="Q24974" s="34" t="e">
        <f t="shared" si="2346"/>
        <v>#VALUE!</v>
      </c>
      <c r="R24974" s="31" t="e">
        <f t="shared" si="2342"/>
        <v>#VALUE!</v>
      </c>
    </row>
    <row r="24975" spans="1:18" x14ac:dyDescent="0.25">
      <c r="A24975" s="12">
        <v>43726.09375</v>
      </c>
      <c r="B24975" s="19">
        <v>2019</v>
      </c>
      <c r="C24975" s="19">
        <v>9</v>
      </c>
      <c r="D24975" s="19">
        <v>18</v>
      </c>
      <c r="E24975" s="19">
        <v>4</v>
      </c>
      <c r="F24975" s="19">
        <v>15</v>
      </c>
      <c r="G24975" s="12">
        <f t="shared" si="2343"/>
        <v>43726.135416666664</v>
      </c>
      <c r="H24975" s="12">
        <f t="shared" si="2344"/>
        <v>43726.145833333328</v>
      </c>
      <c r="I24975" s="20">
        <v>1.517E-5</v>
      </c>
      <c r="J24975" s="21">
        <v>1.4235399999999999E-5</v>
      </c>
      <c r="K24975" s="22">
        <v>1</v>
      </c>
      <c r="L24975" s="22">
        <v>0</v>
      </c>
      <c r="M24975" s="30">
        <v>0</v>
      </c>
      <c r="N24975" s="30">
        <f>IF(Introduction!$M$14="Oui",ProdPV*Profils!M24975/Param!$O$4/4,MIN(PuissanceOnduleur,PuissancePV*Profils!M24975)*Param!$O$3/Param!$O$4/4)</f>
        <v>0</v>
      </c>
      <c r="O24975" s="29" t="e">
        <f t="shared" si="2341"/>
        <v>#VALUE!</v>
      </c>
      <c r="P24975" s="34" t="e">
        <f t="shared" si="2345"/>
        <v>#VALUE!</v>
      </c>
      <c r="Q24975" s="34" t="e">
        <f t="shared" si="2346"/>
        <v>#VALUE!</v>
      </c>
      <c r="R24975" s="31" t="e">
        <f t="shared" si="2342"/>
        <v>#VALUE!</v>
      </c>
    </row>
    <row r="24976" spans="1:18" x14ac:dyDescent="0.25">
      <c r="A24976" s="12">
        <v>43726.104166666664</v>
      </c>
      <c r="B24976" s="19">
        <v>2019</v>
      </c>
      <c r="C24976" s="19">
        <v>9</v>
      </c>
      <c r="D24976" s="19">
        <v>18</v>
      </c>
      <c r="E24976" s="19">
        <v>4</v>
      </c>
      <c r="F24976" s="19">
        <v>30</v>
      </c>
      <c r="G24976" s="12">
        <f t="shared" si="2343"/>
        <v>43726.145833333328</v>
      </c>
      <c r="H24976" s="12">
        <f t="shared" si="2344"/>
        <v>43726.156249999993</v>
      </c>
      <c r="I24976" s="20">
        <v>1.5291400000000001E-5</v>
      </c>
      <c r="J24976" s="21">
        <v>1.4269499999999999E-5</v>
      </c>
      <c r="K24976" s="22">
        <v>1</v>
      </c>
      <c r="L24976" s="22">
        <v>0</v>
      </c>
      <c r="M24976" s="30">
        <v>0</v>
      </c>
      <c r="N24976" s="30">
        <f>IF(Introduction!$M$14="Oui",ProdPV*Profils!M24976/Param!$O$4/4,MIN(PuissanceOnduleur,PuissancePV*Profils!M24976)*Param!$O$3/Param!$O$4/4)</f>
        <v>0</v>
      </c>
      <c r="O24976" s="29" t="e">
        <f t="shared" si="2341"/>
        <v>#VALUE!</v>
      </c>
      <c r="P24976" s="34" t="e">
        <f t="shared" si="2345"/>
        <v>#VALUE!</v>
      </c>
      <c r="Q24976" s="34" t="e">
        <f t="shared" si="2346"/>
        <v>#VALUE!</v>
      </c>
      <c r="R24976" s="31" t="e">
        <f t="shared" si="2342"/>
        <v>#VALUE!</v>
      </c>
    </row>
    <row r="24977" spans="1:18" x14ac:dyDescent="0.25">
      <c r="A24977" s="12">
        <v>43726.114583333336</v>
      </c>
      <c r="B24977" s="19">
        <v>2019</v>
      </c>
      <c r="C24977" s="19">
        <v>9</v>
      </c>
      <c r="D24977" s="19">
        <v>18</v>
      </c>
      <c r="E24977" s="19">
        <v>4</v>
      </c>
      <c r="F24977" s="19">
        <v>45</v>
      </c>
      <c r="G24977" s="12">
        <f t="shared" si="2343"/>
        <v>43726.15625</v>
      </c>
      <c r="H24977" s="12">
        <f t="shared" si="2344"/>
        <v>43726.166666666664</v>
      </c>
      <c r="I24977" s="20">
        <v>1.54782E-5</v>
      </c>
      <c r="J24977" s="21">
        <v>1.42644E-5</v>
      </c>
      <c r="K24977" s="22">
        <v>1</v>
      </c>
      <c r="L24977" s="22">
        <v>0</v>
      </c>
      <c r="M24977" s="30">
        <v>0</v>
      </c>
      <c r="N24977" s="30">
        <f>IF(Introduction!$M$14="Oui",ProdPV*Profils!M24977/Param!$O$4/4,MIN(PuissanceOnduleur,PuissancePV*Profils!M24977)*Param!$O$3/Param!$O$4/4)</f>
        <v>0</v>
      </c>
      <c r="O24977" s="29" t="e">
        <f t="shared" si="2341"/>
        <v>#VALUE!</v>
      </c>
      <c r="P24977" s="34" t="e">
        <f t="shared" si="2345"/>
        <v>#VALUE!</v>
      </c>
      <c r="Q24977" s="34" t="e">
        <f t="shared" si="2346"/>
        <v>#VALUE!</v>
      </c>
      <c r="R24977" s="31" t="e">
        <f t="shared" si="2342"/>
        <v>#VALUE!</v>
      </c>
    </row>
    <row r="24978" spans="1:18" x14ac:dyDescent="0.25">
      <c r="A24978" s="12">
        <v>43726.125</v>
      </c>
      <c r="B24978" s="19">
        <v>2019</v>
      </c>
      <c r="C24978" s="19">
        <v>9</v>
      </c>
      <c r="D24978" s="19">
        <v>18</v>
      </c>
      <c r="E24978" s="19">
        <v>5</v>
      </c>
      <c r="F24978" s="19">
        <v>0</v>
      </c>
      <c r="G24978" s="12">
        <f t="shared" si="2343"/>
        <v>43726.166666666664</v>
      </c>
      <c r="H24978" s="12">
        <f t="shared" si="2344"/>
        <v>43726.177083333328</v>
      </c>
      <c r="I24978" s="20">
        <v>1.5794099999999998E-5</v>
      </c>
      <c r="J24978" s="21">
        <v>1.47001E-5</v>
      </c>
      <c r="K24978" s="22">
        <v>1</v>
      </c>
      <c r="L24978" s="22">
        <v>0</v>
      </c>
      <c r="M24978" s="30">
        <v>0</v>
      </c>
      <c r="N24978" s="30">
        <f>IF(Introduction!$M$14="Oui",ProdPV*Profils!M24978/Param!$O$4/4,MIN(PuissanceOnduleur,PuissancePV*Profils!M24978)*Param!$O$3/Param!$O$4/4)</f>
        <v>0</v>
      </c>
      <c r="O24978" s="29" t="e">
        <f t="shared" si="2341"/>
        <v>#VALUE!</v>
      </c>
      <c r="P24978" s="34" t="e">
        <f t="shared" si="2345"/>
        <v>#VALUE!</v>
      </c>
      <c r="Q24978" s="34" t="e">
        <f t="shared" si="2346"/>
        <v>#VALUE!</v>
      </c>
      <c r="R24978" s="31" t="e">
        <f t="shared" si="2342"/>
        <v>#VALUE!</v>
      </c>
    </row>
    <row r="24979" spans="1:18" x14ac:dyDescent="0.25">
      <c r="A24979" s="12">
        <v>43726.135416666664</v>
      </c>
      <c r="B24979" s="19">
        <v>2019</v>
      </c>
      <c r="C24979" s="19">
        <v>9</v>
      </c>
      <c r="D24979" s="19">
        <v>18</v>
      </c>
      <c r="E24979" s="19">
        <v>5</v>
      </c>
      <c r="F24979" s="19">
        <v>15</v>
      </c>
      <c r="G24979" s="12">
        <f t="shared" si="2343"/>
        <v>43726.177083333328</v>
      </c>
      <c r="H24979" s="12">
        <f t="shared" si="2344"/>
        <v>43726.187499999993</v>
      </c>
      <c r="I24979" s="20">
        <v>1.59864E-5</v>
      </c>
      <c r="J24979" s="21">
        <v>1.5336600000000002E-5</v>
      </c>
      <c r="K24979" s="22">
        <v>1</v>
      </c>
      <c r="L24979" s="22">
        <v>0</v>
      </c>
      <c r="M24979" s="30">
        <v>0</v>
      </c>
      <c r="N24979" s="30">
        <f>IF(Introduction!$M$14="Oui",ProdPV*Profils!M24979/Param!$O$4/4,MIN(PuissanceOnduleur,PuissancePV*Profils!M24979)*Param!$O$3/Param!$O$4/4)</f>
        <v>0</v>
      </c>
      <c r="O24979" s="29" t="e">
        <f t="shared" si="2341"/>
        <v>#VALUE!</v>
      </c>
      <c r="P24979" s="34" t="e">
        <f t="shared" si="2345"/>
        <v>#VALUE!</v>
      </c>
      <c r="Q24979" s="34" t="e">
        <f t="shared" si="2346"/>
        <v>#VALUE!</v>
      </c>
      <c r="R24979" s="31" t="e">
        <f t="shared" si="2342"/>
        <v>#VALUE!</v>
      </c>
    </row>
    <row r="24980" spans="1:18" x14ac:dyDescent="0.25">
      <c r="A24980" s="12">
        <v>43726.145833333336</v>
      </c>
      <c r="B24980" s="19">
        <v>2019</v>
      </c>
      <c r="C24980" s="19">
        <v>9</v>
      </c>
      <c r="D24980" s="19">
        <v>18</v>
      </c>
      <c r="E24980" s="19">
        <v>5</v>
      </c>
      <c r="F24980" s="19">
        <v>30</v>
      </c>
      <c r="G24980" s="12">
        <f t="shared" si="2343"/>
        <v>43726.1875</v>
      </c>
      <c r="H24980" s="12">
        <f t="shared" si="2344"/>
        <v>43726.197916666664</v>
      </c>
      <c r="I24980" s="20">
        <v>1.65412E-5</v>
      </c>
      <c r="J24980" s="21">
        <v>1.60358E-5</v>
      </c>
      <c r="K24980" s="22">
        <v>1</v>
      </c>
      <c r="L24980" s="22">
        <v>0</v>
      </c>
      <c r="M24980" s="30">
        <v>0</v>
      </c>
      <c r="N24980" s="30">
        <f>IF(Introduction!$M$14="Oui",ProdPV*Profils!M24980/Param!$O$4/4,MIN(PuissanceOnduleur,PuissancePV*Profils!M24980)*Param!$O$3/Param!$O$4/4)</f>
        <v>0</v>
      </c>
      <c r="O24980" s="29" t="e">
        <f t="shared" si="2341"/>
        <v>#VALUE!</v>
      </c>
      <c r="P24980" s="34" t="e">
        <f t="shared" si="2345"/>
        <v>#VALUE!</v>
      </c>
      <c r="Q24980" s="34" t="e">
        <f t="shared" si="2346"/>
        <v>#VALUE!</v>
      </c>
      <c r="R24980" s="31" t="e">
        <f t="shared" si="2342"/>
        <v>#VALUE!</v>
      </c>
    </row>
    <row r="24981" spans="1:18" x14ac:dyDescent="0.25">
      <c r="A24981" s="12">
        <v>43726.15625</v>
      </c>
      <c r="B24981" s="19">
        <v>2019</v>
      </c>
      <c r="C24981" s="19">
        <v>9</v>
      </c>
      <c r="D24981" s="19">
        <v>18</v>
      </c>
      <c r="E24981" s="19">
        <v>5</v>
      </c>
      <c r="F24981" s="19">
        <v>45</v>
      </c>
      <c r="G24981" s="12">
        <f t="shared" si="2343"/>
        <v>43726.197916666664</v>
      </c>
      <c r="H24981" s="12">
        <f t="shared" si="2344"/>
        <v>43726.208333333328</v>
      </c>
      <c r="I24981" s="20">
        <v>1.70868E-5</v>
      </c>
      <c r="J24981" s="21">
        <v>1.64854E-5</v>
      </c>
      <c r="K24981" s="22">
        <v>1</v>
      </c>
      <c r="L24981" s="22">
        <v>0</v>
      </c>
      <c r="M24981" s="30">
        <v>0</v>
      </c>
      <c r="N24981" s="30">
        <f>IF(Introduction!$M$14="Oui",ProdPV*Profils!M24981/Param!$O$4/4,MIN(PuissanceOnduleur,PuissancePV*Profils!M24981)*Param!$O$3/Param!$O$4/4)</f>
        <v>0</v>
      </c>
      <c r="O24981" s="29" t="e">
        <f t="shared" si="2341"/>
        <v>#VALUE!</v>
      </c>
      <c r="P24981" s="34" t="e">
        <f t="shared" si="2345"/>
        <v>#VALUE!</v>
      </c>
      <c r="Q24981" s="34" t="e">
        <f t="shared" si="2346"/>
        <v>#VALUE!</v>
      </c>
      <c r="R24981" s="31" t="e">
        <f t="shared" si="2342"/>
        <v>#VALUE!</v>
      </c>
    </row>
    <row r="24982" spans="1:18" x14ac:dyDescent="0.25">
      <c r="A24982" s="12">
        <v>43726.166666666664</v>
      </c>
      <c r="B24982" s="19">
        <v>2019</v>
      </c>
      <c r="C24982" s="19">
        <v>9</v>
      </c>
      <c r="D24982" s="19">
        <v>18</v>
      </c>
      <c r="E24982" s="19">
        <v>6</v>
      </c>
      <c r="F24982" s="19">
        <v>0</v>
      </c>
      <c r="G24982" s="12">
        <f t="shared" si="2343"/>
        <v>43726.208333333328</v>
      </c>
      <c r="H24982" s="12">
        <f t="shared" si="2344"/>
        <v>43726.218749999993</v>
      </c>
      <c r="I24982" s="20">
        <v>1.8189499999999999E-5</v>
      </c>
      <c r="J24982" s="21">
        <v>1.7773899999999999E-5</v>
      </c>
      <c r="K24982" s="22">
        <v>1</v>
      </c>
      <c r="L24982" s="22">
        <v>0</v>
      </c>
      <c r="M24982" s="30">
        <v>0</v>
      </c>
      <c r="N24982" s="30">
        <f>IF(Introduction!$M$14="Oui",ProdPV*Profils!M24982/Param!$O$4/4,MIN(PuissanceOnduleur,PuissancePV*Profils!M24982)*Param!$O$3/Param!$O$4/4)</f>
        <v>0</v>
      </c>
      <c r="O24982" s="29" t="e">
        <f t="shared" si="2341"/>
        <v>#VALUE!</v>
      </c>
      <c r="P24982" s="34" t="e">
        <f t="shared" si="2345"/>
        <v>#VALUE!</v>
      </c>
      <c r="Q24982" s="34" t="e">
        <f t="shared" si="2346"/>
        <v>#VALUE!</v>
      </c>
      <c r="R24982" s="31" t="e">
        <f t="shared" si="2342"/>
        <v>#VALUE!</v>
      </c>
    </row>
    <row r="24983" spans="1:18" x14ac:dyDescent="0.25">
      <c r="A24983" s="12">
        <v>43726.177083333336</v>
      </c>
      <c r="B24983" s="19">
        <v>2019</v>
      </c>
      <c r="C24983" s="19">
        <v>9</v>
      </c>
      <c r="D24983" s="19">
        <v>18</v>
      </c>
      <c r="E24983" s="19">
        <v>6</v>
      </c>
      <c r="F24983" s="19">
        <v>15</v>
      </c>
      <c r="G24983" s="12">
        <f t="shared" si="2343"/>
        <v>43726.21875</v>
      </c>
      <c r="H24983" s="12">
        <f t="shared" si="2344"/>
        <v>43726.229166666664</v>
      </c>
      <c r="I24983" s="20">
        <v>1.9184199999999998E-5</v>
      </c>
      <c r="J24983" s="21">
        <v>1.8438299999999999E-5</v>
      </c>
      <c r="K24983" s="22">
        <v>1</v>
      </c>
      <c r="L24983" s="22">
        <v>0</v>
      </c>
      <c r="M24983" s="30">
        <v>0</v>
      </c>
      <c r="N24983" s="30">
        <f>IF(Introduction!$M$14="Oui",ProdPV*Profils!M24983/Param!$O$4/4,MIN(PuissanceOnduleur,PuissancePV*Profils!M24983)*Param!$O$3/Param!$O$4/4)</f>
        <v>0</v>
      </c>
      <c r="O24983" s="29" t="e">
        <f t="shared" si="2341"/>
        <v>#VALUE!</v>
      </c>
      <c r="P24983" s="34" t="e">
        <f t="shared" si="2345"/>
        <v>#VALUE!</v>
      </c>
      <c r="Q24983" s="34" t="e">
        <f t="shared" si="2346"/>
        <v>#VALUE!</v>
      </c>
      <c r="R24983" s="31" t="e">
        <f t="shared" si="2342"/>
        <v>#VALUE!</v>
      </c>
    </row>
    <row r="24984" spans="1:18" x14ac:dyDescent="0.25">
      <c r="A24984" s="12">
        <v>43726.1875</v>
      </c>
      <c r="B24984" s="19">
        <v>2019</v>
      </c>
      <c r="C24984" s="19">
        <v>9</v>
      </c>
      <c r="D24984" s="19">
        <v>18</v>
      </c>
      <c r="E24984" s="19">
        <v>6</v>
      </c>
      <c r="F24984" s="19">
        <v>30</v>
      </c>
      <c r="G24984" s="12">
        <f t="shared" si="2343"/>
        <v>43726.229166666664</v>
      </c>
      <c r="H24984" s="12">
        <f t="shared" si="2344"/>
        <v>43726.239583333328</v>
      </c>
      <c r="I24984" s="20">
        <v>2.0730500000000001E-5</v>
      </c>
      <c r="J24984" s="21">
        <v>1.8122200000000001E-5</v>
      </c>
      <c r="K24984" s="22">
        <v>1</v>
      </c>
      <c r="L24984" s="22">
        <v>0</v>
      </c>
      <c r="M24984" s="30">
        <v>0</v>
      </c>
      <c r="N24984" s="30">
        <f>IF(Introduction!$M$14="Oui",ProdPV*Profils!M24984/Param!$O$4/4,MIN(PuissanceOnduleur,PuissancePV*Profils!M24984)*Param!$O$3/Param!$O$4/4)</f>
        <v>0</v>
      </c>
      <c r="O24984" s="29" t="e">
        <f t="shared" si="2341"/>
        <v>#VALUE!</v>
      </c>
      <c r="P24984" s="34" t="e">
        <f t="shared" si="2345"/>
        <v>#VALUE!</v>
      </c>
      <c r="Q24984" s="34" t="e">
        <f t="shared" si="2346"/>
        <v>#VALUE!</v>
      </c>
      <c r="R24984" s="31" t="e">
        <f t="shared" si="2342"/>
        <v>#VALUE!</v>
      </c>
    </row>
    <row r="24985" spans="1:18" x14ac:dyDescent="0.25">
      <c r="A24985" s="12">
        <v>43726.197916666664</v>
      </c>
      <c r="B24985" s="19">
        <v>2019</v>
      </c>
      <c r="C24985" s="19">
        <v>9</v>
      </c>
      <c r="D24985" s="19">
        <v>18</v>
      </c>
      <c r="E24985" s="19">
        <v>6</v>
      </c>
      <c r="F24985" s="19">
        <v>45</v>
      </c>
      <c r="G24985" s="12">
        <f t="shared" si="2343"/>
        <v>43726.239583333328</v>
      </c>
      <c r="H24985" s="12">
        <f t="shared" si="2344"/>
        <v>43726.249999999993</v>
      </c>
      <c r="I24985" s="20">
        <v>2.2257200000000001E-5</v>
      </c>
      <c r="J24985" s="21">
        <v>1.8485700000000002E-5</v>
      </c>
      <c r="K24985" s="22">
        <v>1</v>
      </c>
      <c r="L24985" s="22">
        <v>0</v>
      </c>
      <c r="M24985" s="30">
        <v>0</v>
      </c>
      <c r="N24985" s="30">
        <f>IF(Introduction!$M$14="Oui",ProdPV*Profils!M24985/Param!$O$4/4,MIN(PuissanceOnduleur,PuissancePV*Profils!M24985)*Param!$O$3/Param!$O$4/4)</f>
        <v>0</v>
      </c>
      <c r="O24985" s="29" t="e">
        <f t="shared" si="2341"/>
        <v>#VALUE!</v>
      </c>
      <c r="P24985" s="34" t="e">
        <f t="shared" si="2345"/>
        <v>#VALUE!</v>
      </c>
      <c r="Q24985" s="34" t="e">
        <f t="shared" si="2346"/>
        <v>#VALUE!</v>
      </c>
      <c r="R24985" s="31" t="e">
        <f t="shared" si="2342"/>
        <v>#VALUE!</v>
      </c>
    </row>
    <row r="24986" spans="1:18" x14ac:dyDescent="0.25">
      <c r="A24986" s="12">
        <v>43726.208333333336</v>
      </c>
      <c r="B24986" s="19">
        <v>2019</v>
      </c>
      <c r="C24986" s="19">
        <v>9</v>
      </c>
      <c r="D24986" s="19">
        <v>18</v>
      </c>
      <c r="E24986" s="19">
        <v>7</v>
      </c>
      <c r="F24986" s="19">
        <v>0</v>
      </c>
      <c r="G24986" s="12">
        <f t="shared" si="2343"/>
        <v>43726.25</v>
      </c>
      <c r="H24986" s="12">
        <f t="shared" si="2344"/>
        <v>43726.260416666664</v>
      </c>
      <c r="I24986" s="20">
        <v>2.39812E-5</v>
      </c>
      <c r="J24986" s="21">
        <v>1.8636800000000001E-5</v>
      </c>
      <c r="K24986" s="22">
        <v>0</v>
      </c>
      <c r="L24986" s="22">
        <v>1</v>
      </c>
      <c r="M24986" s="30">
        <v>0</v>
      </c>
      <c r="N24986" s="30">
        <f>IF(Introduction!$M$14="Oui",ProdPV*Profils!M24986/Param!$O$4/4,MIN(PuissanceOnduleur,PuissancePV*Profils!M24986)*Param!$O$3/Param!$O$4/4)</f>
        <v>0</v>
      </c>
      <c r="O24986" s="29" t="e">
        <f t="shared" si="2341"/>
        <v>#VALUE!</v>
      </c>
      <c r="P24986" s="34" t="e">
        <f t="shared" si="2345"/>
        <v>#VALUE!</v>
      </c>
      <c r="Q24986" s="34" t="e">
        <f t="shared" si="2346"/>
        <v>#VALUE!</v>
      </c>
      <c r="R24986" s="31" t="e">
        <f t="shared" si="2342"/>
        <v>#VALUE!</v>
      </c>
    </row>
    <row r="24987" spans="1:18" x14ac:dyDescent="0.25">
      <c r="A24987" s="12">
        <v>43726.21875</v>
      </c>
      <c r="B24987" s="19">
        <v>2019</v>
      </c>
      <c r="C24987" s="19">
        <v>9</v>
      </c>
      <c r="D24987" s="19">
        <v>18</v>
      </c>
      <c r="E24987" s="19">
        <v>7</v>
      </c>
      <c r="F24987" s="19">
        <v>15</v>
      </c>
      <c r="G24987" s="12">
        <f t="shared" si="2343"/>
        <v>43726.260416666664</v>
      </c>
      <c r="H24987" s="12">
        <f t="shared" si="2344"/>
        <v>43726.270833333328</v>
      </c>
      <c r="I24987" s="20">
        <v>2.5171600000000001E-5</v>
      </c>
      <c r="J24987" s="21">
        <v>1.85963E-5</v>
      </c>
      <c r="K24987" s="22">
        <v>0</v>
      </c>
      <c r="L24987" s="22">
        <v>1</v>
      </c>
      <c r="M24987" s="30">
        <v>0</v>
      </c>
      <c r="N24987" s="30">
        <f>IF(Introduction!$M$14="Oui",ProdPV*Profils!M24987/Param!$O$4/4,MIN(PuissanceOnduleur,PuissancePV*Profils!M24987)*Param!$O$3/Param!$O$4/4)</f>
        <v>0</v>
      </c>
      <c r="O24987" s="29" t="e">
        <f t="shared" si="2341"/>
        <v>#VALUE!</v>
      </c>
      <c r="P24987" s="34" t="e">
        <f t="shared" si="2345"/>
        <v>#VALUE!</v>
      </c>
      <c r="Q24987" s="34" t="e">
        <f t="shared" si="2346"/>
        <v>#VALUE!</v>
      </c>
      <c r="R24987" s="31" t="e">
        <f t="shared" si="2342"/>
        <v>#VALUE!</v>
      </c>
    </row>
    <row r="24988" spans="1:18" x14ac:dyDescent="0.25">
      <c r="A24988" s="12">
        <v>43726.229166666664</v>
      </c>
      <c r="B24988" s="19">
        <v>2019</v>
      </c>
      <c r="C24988" s="19">
        <v>9</v>
      </c>
      <c r="D24988" s="19">
        <v>18</v>
      </c>
      <c r="E24988" s="19">
        <v>7</v>
      </c>
      <c r="F24988" s="19">
        <v>30</v>
      </c>
      <c r="G24988" s="12">
        <f t="shared" si="2343"/>
        <v>43726.270833333328</v>
      </c>
      <c r="H24988" s="12">
        <f t="shared" si="2344"/>
        <v>43726.281249999993</v>
      </c>
      <c r="I24988" s="20">
        <v>2.5901099999999998E-5</v>
      </c>
      <c r="J24988" s="21">
        <v>1.8603699999999999E-5</v>
      </c>
      <c r="K24988" s="22">
        <v>0</v>
      </c>
      <c r="L24988" s="22">
        <v>1</v>
      </c>
      <c r="M24988" s="30">
        <v>2.6877905774318595E-3</v>
      </c>
      <c r="N24988" s="30">
        <f>IF(Introduction!$M$14="Oui",ProdPV*Profils!M24988/Param!$O$4/4,MIN(PuissanceOnduleur,PuissancePV*Profils!M24988)*Param!$O$3/Param!$O$4/4)</f>
        <v>0</v>
      </c>
      <c r="O24988" s="29" t="e">
        <f t="shared" si="2341"/>
        <v>#VALUE!</v>
      </c>
      <c r="P24988" s="34" t="e">
        <f t="shared" si="2345"/>
        <v>#VALUE!</v>
      </c>
      <c r="Q24988" s="34" t="e">
        <f t="shared" si="2346"/>
        <v>#VALUE!</v>
      </c>
      <c r="R24988" s="31" t="e">
        <f t="shared" si="2342"/>
        <v>#VALUE!</v>
      </c>
    </row>
    <row r="24989" spans="1:18" x14ac:dyDescent="0.25">
      <c r="A24989" s="12">
        <v>43726.239583333336</v>
      </c>
      <c r="B24989" s="19">
        <v>2019</v>
      </c>
      <c r="C24989" s="19">
        <v>9</v>
      </c>
      <c r="D24989" s="19">
        <v>18</v>
      </c>
      <c r="E24989" s="19">
        <v>7</v>
      </c>
      <c r="F24989" s="19">
        <v>45</v>
      </c>
      <c r="G24989" s="12">
        <f t="shared" si="2343"/>
        <v>43726.28125</v>
      </c>
      <c r="H24989" s="12">
        <f t="shared" si="2344"/>
        <v>43726.291666666664</v>
      </c>
      <c r="I24989" s="20">
        <v>2.6355699999999999E-5</v>
      </c>
      <c r="J24989" s="21">
        <v>1.8442599999999999E-5</v>
      </c>
      <c r="K24989" s="22">
        <v>0</v>
      </c>
      <c r="L24989" s="22">
        <v>1</v>
      </c>
      <c r="M24989" s="30">
        <v>1.0287308146050075E-2</v>
      </c>
      <c r="N24989" s="30">
        <f>IF(Introduction!$M$14="Oui",ProdPV*Profils!M24989/Param!$O$4/4,MIN(PuissanceOnduleur,PuissancePV*Profils!M24989)*Param!$O$3/Param!$O$4/4)</f>
        <v>0</v>
      </c>
      <c r="O24989" s="29" t="e">
        <f t="shared" si="2341"/>
        <v>#VALUE!</v>
      </c>
      <c r="P24989" s="34" t="e">
        <f t="shared" si="2345"/>
        <v>#VALUE!</v>
      </c>
      <c r="Q24989" s="34" t="e">
        <f t="shared" si="2346"/>
        <v>#VALUE!</v>
      </c>
      <c r="R24989" s="31" t="e">
        <f t="shared" si="2342"/>
        <v>#VALUE!</v>
      </c>
    </row>
    <row r="24990" spans="1:18" x14ac:dyDescent="0.25">
      <c r="A24990" s="12">
        <v>43726.25</v>
      </c>
      <c r="B24990" s="19">
        <v>2019</v>
      </c>
      <c r="C24990" s="19">
        <v>9</v>
      </c>
      <c r="D24990" s="19">
        <v>18</v>
      </c>
      <c r="E24990" s="19">
        <v>8</v>
      </c>
      <c r="F24990" s="19">
        <v>0</v>
      </c>
      <c r="G24990" s="12">
        <f t="shared" si="2343"/>
        <v>43726.291666666664</v>
      </c>
      <c r="H24990" s="12">
        <f t="shared" si="2344"/>
        <v>43726.302083333328</v>
      </c>
      <c r="I24990" s="20">
        <v>2.69834E-5</v>
      </c>
      <c r="J24990" s="21">
        <v>1.7357899999999999E-5</v>
      </c>
      <c r="K24990" s="22">
        <v>0</v>
      </c>
      <c r="L24990" s="22">
        <v>1</v>
      </c>
      <c r="M24990" s="30">
        <v>2.2508677807495353E-2</v>
      </c>
      <c r="N24990" s="30">
        <f>IF(Introduction!$M$14="Oui",ProdPV*Profils!M24990/Param!$O$4/4,MIN(PuissanceOnduleur,PuissancePV*Profils!M24990)*Param!$O$3/Param!$O$4/4)</f>
        <v>0</v>
      </c>
      <c r="O24990" s="29" t="e">
        <f t="shared" si="2341"/>
        <v>#VALUE!</v>
      </c>
      <c r="P24990" s="34" t="e">
        <f t="shared" si="2345"/>
        <v>#VALUE!</v>
      </c>
      <c r="Q24990" s="34" t="e">
        <f t="shared" si="2346"/>
        <v>#VALUE!</v>
      </c>
      <c r="R24990" s="31" t="e">
        <f t="shared" si="2342"/>
        <v>#VALUE!</v>
      </c>
    </row>
    <row r="24991" spans="1:18" x14ac:dyDescent="0.25">
      <c r="A24991" s="12">
        <v>43726.260416666664</v>
      </c>
      <c r="B24991" s="19">
        <v>2019</v>
      </c>
      <c r="C24991" s="19">
        <v>9</v>
      </c>
      <c r="D24991" s="19">
        <v>18</v>
      </c>
      <c r="E24991" s="19">
        <v>8</v>
      </c>
      <c r="F24991" s="19">
        <v>15</v>
      </c>
      <c r="G24991" s="12">
        <f t="shared" si="2343"/>
        <v>43726.302083333328</v>
      </c>
      <c r="H24991" s="12">
        <f t="shared" si="2344"/>
        <v>43726.312499999993</v>
      </c>
      <c r="I24991" s="20">
        <v>2.7361200000000002E-5</v>
      </c>
      <c r="J24991" s="21">
        <v>1.7462E-5</v>
      </c>
      <c r="K24991" s="22">
        <v>0</v>
      </c>
      <c r="L24991" s="22">
        <v>1</v>
      </c>
      <c r="M24991" s="30">
        <v>3.8559946248127926E-2</v>
      </c>
      <c r="N24991" s="30">
        <f>IF(Introduction!$M$14="Oui",ProdPV*Profils!M24991/Param!$O$4/4,MIN(PuissanceOnduleur,PuissancePV*Profils!M24991)*Param!$O$3/Param!$O$4/4)</f>
        <v>0</v>
      </c>
      <c r="O24991" s="29" t="e">
        <f t="shared" si="2341"/>
        <v>#VALUE!</v>
      </c>
      <c r="P24991" s="34" t="e">
        <f t="shared" si="2345"/>
        <v>#VALUE!</v>
      </c>
      <c r="Q24991" s="34" t="e">
        <f t="shared" si="2346"/>
        <v>#VALUE!</v>
      </c>
      <c r="R24991" s="31" t="e">
        <f t="shared" si="2342"/>
        <v>#VALUE!</v>
      </c>
    </row>
    <row r="24992" spans="1:18" x14ac:dyDescent="0.25">
      <c r="A24992" s="12">
        <v>43726.270833333336</v>
      </c>
      <c r="B24992" s="19">
        <v>2019</v>
      </c>
      <c r="C24992" s="19">
        <v>9</v>
      </c>
      <c r="D24992" s="19">
        <v>18</v>
      </c>
      <c r="E24992" s="19">
        <v>8</v>
      </c>
      <c r="F24992" s="19">
        <v>30</v>
      </c>
      <c r="G24992" s="12">
        <f t="shared" si="2343"/>
        <v>43726.3125</v>
      </c>
      <c r="H24992" s="12">
        <f t="shared" si="2344"/>
        <v>43726.322916666664</v>
      </c>
      <c r="I24992" s="20">
        <v>2.7334700000000001E-5</v>
      </c>
      <c r="J24992" s="21">
        <v>1.7155499999999999E-5</v>
      </c>
      <c r="K24992" s="22">
        <v>0</v>
      </c>
      <c r="L24992" s="22">
        <v>1</v>
      </c>
      <c r="M24992" s="30">
        <v>5.9889719379771188E-2</v>
      </c>
      <c r="N24992" s="30">
        <f>IF(Introduction!$M$14="Oui",ProdPV*Profils!M24992/Param!$O$4/4,MIN(PuissanceOnduleur,PuissancePV*Profils!M24992)*Param!$O$3/Param!$O$4/4)</f>
        <v>0</v>
      </c>
      <c r="O24992" s="29" t="e">
        <f t="shared" si="2341"/>
        <v>#VALUE!</v>
      </c>
      <c r="P24992" s="34" t="e">
        <f t="shared" si="2345"/>
        <v>#VALUE!</v>
      </c>
      <c r="Q24992" s="34" t="e">
        <f t="shared" si="2346"/>
        <v>#VALUE!</v>
      </c>
      <c r="R24992" s="31" t="e">
        <f t="shared" si="2342"/>
        <v>#VALUE!</v>
      </c>
    </row>
    <row r="24993" spans="1:18" x14ac:dyDescent="0.25">
      <c r="A24993" s="12">
        <v>43726.28125</v>
      </c>
      <c r="B24993" s="19">
        <v>2019</v>
      </c>
      <c r="C24993" s="19">
        <v>9</v>
      </c>
      <c r="D24993" s="19">
        <v>18</v>
      </c>
      <c r="E24993" s="19">
        <v>8</v>
      </c>
      <c r="F24993" s="19">
        <v>45</v>
      </c>
      <c r="G24993" s="12">
        <f t="shared" si="2343"/>
        <v>43726.322916666664</v>
      </c>
      <c r="H24993" s="12">
        <f t="shared" si="2344"/>
        <v>43726.333333333328</v>
      </c>
      <c r="I24993" s="20">
        <v>2.7168199999999998E-5</v>
      </c>
      <c r="J24993" s="21">
        <v>1.7200599999999999E-5</v>
      </c>
      <c r="K24993" s="22">
        <v>0</v>
      </c>
      <c r="L24993" s="22">
        <v>1</v>
      </c>
      <c r="M24993" s="30">
        <v>8.3377813997811731E-2</v>
      </c>
      <c r="N24993" s="30">
        <f>IF(Introduction!$M$14="Oui",ProdPV*Profils!M24993/Param!$O$4/4,MIN(PuissanceOnduleur,PuissancePV*Profils!M24993)*Param!$O$3/Param!$O$4/4)</f>
        <v>0</v>
      </c>
      <c r="O24993" s="29" t="e">
        <f t="shared" si="2341"/>
        <v>#VALUE!</v>
      </c>
      <c r="P24993" s="34" t="e">
        <f t="shared" si="2345"/>
        <v>#VALUE!</v>
      </c>
      <c r="Q24993" s="34" t="e">
        <f t="shared" si="2346"/>
        <v>#VALUE!</v>
      </c>
      <c r="R24993" s="31" t="e">
        <f t="shared" si="2342"/>
        <v>#VALUE!</v>
      </c>
    </row>
    <row r="24994" spans="1:18" x14ac:dyDescent="0.25">
      <c r="A24994" s="12">
        <v>43726.291666666664</v>
      </c>
      <c r="B24994" s="19">
        <v>2019</v>
      </c>
      <c r="C24994" s="19">
        <v>9</v>
      </c>
      <c r="D24994" s="19">
        <v>18</v>
      </c>
      <c r="E24994" s="19">
        <v>9</v>
      </c>
      <c r="F24994" s="19">
        <v>0</v>
      </c>
      <c r="G24994" s="12">
        <f t="shared" si="2343"/>
        <v>43726.333333333328</v>
      </c>
      <c r="H24994" s="12">
        <f t="shared" si="2344"/>
        <v>43726.343749999993</v>
      </c>
      <c r="I24994" s="20">
        <v>2.7240500000000001E-5</v>
      </c>
      <c r="J24994" s="21">
        <v>1.6972800000000001E-5</v>
      </c>
      <c r="K24994" s="22">
        <v>0</v>
      </c>
      <c r="L24994" s="22">
        <v>1</v>
      </c>
      <c r="M24994" s="30">
        <v>0.11171862280521143</v>
      </c>
      <c r="N24994" s="30">
        <f>IF(Introduction!$M$14="Oui",ProdPV*Profils!M24994/Param!$O$4/4,MIN(PuissanceOnduleur,PuissancePV*Profils!M24994)*Param!$O$3/Param!$O$4/4)</f>
        <v>0</v>
      </c>
      <c r="O24994" s="29" t="e">
        <f t="shared" si="2341"/>
        <v>#VALUE!</v>
      </c>
      <c r="P24994" s="34" t="e">
        <f t="shared" si="2345"/>
        <v>#VALUE!</v>
      </c>
      <c r="Q24994" s="34" t="e">
        <f t="shared" si="2346"/>
        <v>#VALUE!</v>
      </c>
      <c r="R24994" s="31" t="e">
        <f t="shared" si="2342"/>
        <v>#VALUE!</v>
      </c>
    </row>
    <row r="24995" spans="1:18" x14ac:dyDescent="0.25">
      <c r="A24995" s="12">
        <v>43726.302083333336</v>
      </c>
      <c r="B24995" s="19">
        <v>2019</v>
      </c>
      <c r="C24995" s="19">
        <v>9</v>
      </c>
      <c r="D24995" s="19">
        <v>18</v>
      </c>
      <c r="E24995" s="19">
        <v>9</v>
      </c>
      <c r="F24995" s="19">
        <v>15</v>
      </c>
      <c r="G24995" s="12">
        <f t="shared" si="2343"/>
        <v>43726.34375</v>
      </c>
      <c r="H24995" s="12">
        <f t="shared" si="2344"/>
        <v>43726.354166666664</v>
      </c>
      <c r="I24995" s="20">
        <v>2.7192300000000001E-5</v>
      </c>
      <c r="J24995" s="21">
        <v>1.6521999999999999E-5</v>
      </c>
      <c r="K24995" s="22">
        <v>0</v>
      </c>
      <c r="L24995" s="22">
        <v>1</v>
      </c>
      <c r="M24995" s="30">
        <v>0.14216644794683783</v>
      </c>
      <c r="N24995" s="30">
        <f>IF(Introduction!$M$14="Oui",ProdPV*Profils!M24995/Param!$O$4/4,MIN(PuissanceOnduleur,PuissancePV*Profils!M24995)*Param!$O$3/Param!$O$4/4)</f>
        <v>0</v>
      </c>
      <c r="O24995" s="29" t="e">
        <f t="shared" si="2341"/>
        <v>#VALUE!</v>
      </c>
      <c r="P24995" s="34" t="e">
        <f t="shared" si="2345"/>
        <v>#VALUE!</v>
      </c>
      <c r="Q24995" s="34" t="e">
        <f t="shared" si="2346"/>
        <v>#VALUE!</v>
      </c>
      <c r="R24995" s="31" t="e">
        <f t="shared" si="2342"/>
        <v>#VALUE!</v>
      </c>
    </row>
    <row r="24996" spans="1:18" x14ac:dyDescent="0.25">
      <c r="A24996" s="12">
        <v>43726.3125</v>
      </c>
      <c r="B24996" s="19">
        <v>2019</v>
      </c>
      <c r="C24996" s="19">
        <v>9</v>
      </c>
      <c r="D24996" s="19">
        <v>18</v>
      </c>
      <c r="E24996" s="19">
        <v>9</v>
      </c>
      <c r="F24996" s="19">
        <v>30</v>
      </c>
      <c r="G24996" s="12">
        <f t="shared" si="2343"/>
        <v>43726.354166666664</v>
      </c>
      <c r="H24996" s="12">
        <f t="shared" si="2344"/>
        <v>43726.364583333328</v>
      </c>
      <c r="I24996" s="20">
        <v>2.7095100000000001E-5</v>
      </c>
      <c r="J24996" s="21">
        <v>1.5960600000000001E-5</v>
      </c>
      <c r="K24996" s="22">
        <v>0</v>
      </c>
      <c r="L24996" s="22">
        <v>1</v>
      </c>
      <c r="M24996" s="30">
        <v>0.17172341151183382</v>
      </c>
      <c r="N24996" s="30">
        <f>IF(Introduction!$M$14="Oui",ProdPV*Profils!M24996/Param!$O$4/4,MIN(PuissanceOnduleur,PuissancePV*Profils!M24996)*Param!$O$3/Param!$O$4/4)</f>
        <v>0</v>
      </c>
      <c r="O24996" s="29" t="e">
        <f t="shared" si="2341"/>
        <v>#VALUE!</v>
      </c>
      <c r="P24996" s="34" t="e">
        <f t="shared" si="2345"/>
        <v>#VALUE!</v>
      </c>
      <c r="Q24996" s="34" t="e">
        <f t="shared" si="2346"/>
        <v>#VALUE!</v>
      </c>
      <c r="R24996" s="31" t="e">
        <f t="shared" si="2342"/>
        <v>#VALUE!</v>
      </c>
    </row>
    <row r="24997" spans="1:18" x14ac:dyDescent="0.25">
      <c r="A24997" s="12">
        <v>43726.322916666664</v>
      </c>
      <c r="B24997" s="19">
        <v>2019</v>
      </c>
      <c r="C24997" s="19">
        <v>9</v>
      </c>
      <c r="D24997" s="19">
        <v>18</v>
      </c>
      <c r="E24997" s="19">
        <v>9</v>
      </c>
      <c r="F24997" s="19">
        <v>45</v>
      </c>
      <c r="G24997" s="12">
        <f t="shared" si="2343"/>
        <v>43726.364583333328</v>
      </c>
      <c r="H24997" s="12">
        <f t="shared" si="2344"/>
        <v>43726.374999999993</v>
      </c>
      <c r="I24997" s="20">
        <v>2.6998000000000001E-5</v>
      </c>
      <c r="J24997" s="21">
        <v>1.5488100000000002E-5</v>
      </c>
      <c r="K24997" s="22">
        <v>0</v>
      </c>
      <c r="L24997" s="22">
        <v>1</v>
      </c>
      <c r="M24997" s="30">
        <v>0.20096679465329159</v>
      </c>
      <c r="N24997" s="30">
        <f>IF(Introduction!$M$14="Oui",ProdPV*Profils!M24997/Param!$O$4/4,MIN(PuissanceOnduleur,PuissancePV*Profils!M24997)*Param!$O$3/Param!$O$4/4)</f>
        <v>0</v>
      </c>
      <c r="O24997" s="29" t="e">
        <f t="shared" si="2341"/>
        <v>#VALUE!</v>
      </c>
      <c r="P24997" s="34" t="e">
        <f t="shared" si="2345"/>
        <v>#VALUE!</v>
      </c>
      <c r="Q24997" s="34" t="e">
        <f t="shared" si="2346"/>
        <v>#VALUE!</v>
      </c>
      <c r="R24997" s="31" t="e">
        <f t="shared" si="2342"/>
        <v>#VALUE!</v>
      </c>
    </row>
    <row r="24998" spans="1:18" x14ac:dyDescent="0.25">
      <c r="A24998" s="12">
        <v>43726.333333333336</v>
      </c>
      <c r="B24998" s="19">
        <v>2019</v>
      </c>
      <c r="C24998" s="19">
        <v>9</v>
      </c>
      <c r="D24998" s="19">
        <v>18</v>
      </c>
      <c r="E24998" s="19">
        <v>10</v>
      </c>
      <c r="F24998" s="19">
        <v>0</v>
      </c>
      <c r="G24998" s="12">
        <f t="shared" si="2343"/>
        <v>43726.375</v>
      </c>
      <c r="H24998" s="12">
        <f t="shared" si="2344"/>
        <v>43726.385416666664</v>
      </c>
      <c r="I24998" s="20">
        <v>2.7035100000000001E-5</v>
      </c>
      <c r="J24998" s="21">
        <v>1.50452E-5</v>
      </c>
      <c r="K24998" s="22">
        <v>0</v>
      </c>
      <c r="L24998" s="22">
        <v>1</v>
      </c>
      <c r="M24998" s="30">
        <v>0.23160381781827835</v>
      </c>
      <c r="N24998" s="30">
        <f>IF(Introduction!$M$14="Oui",ProdPV*Profils!M24998/Param!$O$4/4,MIN(PuissanceOnduleur,PuissancePV*Profils!M24998)*Param!$O$3/Param!$O$4/4)</f>
        <v>0</v>
      </c>
      <c r="O24998" s="29" t="e">
        <f t="shared" si="2341"/>
        <v>#VALUE!</v>
      </c>
      <c r="P24998" s="34" t="e">
        <f t="shared" si="2345"/>
        <v>#VALUE!</v>
      </c>
      <c r="Q24998" s="34" t="e">
        <f t="shared" si="2346"/>
        <v>#VALUE!</v>
      </c>
      <c r="R24998" s="31" t="e">
        <f t="shared" si="2342"/>
        <v>#VALUE!</v>
      </c>
    </row>
    <row r="24999" spans="1:18" x14ac:dyDescent="0.25">
      <c r="A24999" s="12">
        <v>43726.34375</v>
      </c>
      <c r="B24999" s="19">
        <v>2019</v>
      </c>
      <c r="C24999" s="19">
        <v>9</v>
      </c>
      <c r="D24999" s="19">
        <v>18</v>
      </c>
      <c r="E24999" s="19">
        <v>10</v>
      </c>
      <c r="F24999" s="19">
        <v>15</v>
      </c>
      <c r="G24999" s="12">
        <f t="shared" si="2343"/>
        <v>43726.385416666664</v>
      </c>
      <c r="H24999" s="12">
        <f t="shared" si="2344"/>
        <v>43726.395833333328</v>
      </c>
      <c r="I24999" s="20">
        <v>2.7203799999999999E-5</v>
      </c>
      <c r="J24999" s="21">
        <v>1.4713E-5</v>
      </c>
      <c r="K24999" s="22">
        <v>0</v>
      </c>
      <c r="L24999" s="22">
        <v>1</v>
      </c>
      <c r="M24999" s="30">
        <v>0.25629829087770073</v>
      </c>
      <c r="N24999" s="30">
        <f>IF(Introduction!$M$14="Oui",ProdPV*Profils!M24999/Param!$O$4/4,MIN(PuissanceOnduleur,PuissancePV*Profils!M24999)*Param!$O$3/Param!$O$4/4)</f>
        <v>0</v>
      </c>
      <c r="O24999" s="29" t="e">
        <f t="shared" si="2341"/>
        <v>#VALUE!</v>
      </c>
      <c r="P24999" s="34" t="e">
        <f t="shared" si="2345"/>
        <v>#VALUE!</v>
      </c>
      <c r="Q24999" s="34" t="e">
        <f t="shared" si="2346"/>
        <v>#VALUE!</v>
      </c>
      <c r="R24999" s="31" t="e">
        <f t="shared" si="2342"/>
        <v>#VALUE!</v>
      </c>
    </row>
    <row r="25000" spans="1:18" x14ac:dyDescent="0.25">
      <c r="A25000" s="12">
        <v>43726.354166666664</v>
      </c>
      <c r="B25000" s="19">
        <v>2019</v>
      </c>
      <c r="C25000" s="19">
        <v>9</v>
      </c>
      <c r="D25000" s="19">
        <v>18</v>
      </c>
      <c r="E25000" s="19">
        <v>10</v>
      </c>
      <c r="F25000" s="19">
        <v>30</v>
      </c>
      <c r="G25000" s="12">
        <f t="shared" si="2343"/>
        <v>43726.395833333328</v>
      </c>
      <c r="H25000" s="12">
        <f t="shared" si="2344"/>
        <v>43726.406249999993</v>
      </c>
      <c r="I25000" s="20">
        <v>2.7347599999999999E-5</v>
      </c>
      <c r="J25000" s="21">
        <v>1.47573E-5</v>
      </c>
      <c r="K25000" s="22">
        <v>0</v>
      </c>
      <c r="L25000" s="22">
        <v>1</v>
      </c>
      <c r="M25000" s="30">
        <v>0.27802357367015479</v>
      </c>
      <c r="N25000" s="30">
        <f>IF(Introduction!$M$14="Oui",ProdPV*Profils!M25000/Param!$O$4/4,MIN(PuissanceOnduleur,PuissancePV*Profils!M25000)*Param!$O$3/Param!$O$4/4)</f>
        <v>0</v>
      </c>
      <c r="O25000" s="29" t="e">
        <f t="shared" si="2341"/>
        <v>#VALUE!</v>
      </c>
      <c r="P25000" s="34" t="e">
        <f t="shared" si="2345"/>
        <v>#VALUE!</v>
      </c>
      <c r="Q25000" s="34" t="e">
        <f t="shared" si="2346"/>
        <v>#VALUE!</v>
      </c>
      <c r="R25000" s="31" t="e">
        <f t="shared" si="2342"/>
        <v>#VALUE!</v>
      </c>
    </row>
    <row r="25001" spans="1:18" x14ac:dyDescent="0.25">
      <c r="A25001" s="12">
        <v>43726.364583333336</v>
      </c>
      <c r="B25001" s="19">
        <v>2019</v>
      </c>
      <c r="C25001" s="19">
        <v>9</v>
      </c>
      <c r="D25001" s="19">
        <v>18</v>
      </c>
      <c r="E25001" s="19">
        <v>10</v>
      </c>
      <c r="F25001" s="19">
        <v>45</v>
      </c>
      <c r="G25001" s="12">
        <f t="shared" si="2343"/>
        <v>43726.40625</v>
      </c>
      <c r="H25001" s="12">
        <f t="shared" si="2344"/>
        <v>43726.416666666664</v>
      </c>
      <c r="I25001" s="20">
        <v>2.7521E-5</v>
      </c>
      <c r="J25001" s="21">
        <v>1.47187E-5</v>
      </c>
      <c r="K25001" s="22">
        <v>0</v>
      </c>
      <c r="L25001" s="22">
        <v>1</v>
      </c>
      <c r="M25001" s="30">
        <v>0.29760738210396581</v>
      </c>
      <c r="N25001" s="30">
        <f>IF(Introduction!$M$14="Oui",ProdPV*Profils!M25001/Param!$O$4/4,MIN(PuissanceOnduleur,PuissancePV*Profils!M25001)*Param!$O$3/Param!$O$4/4)</f>
        <v>0</v>
      </c>
      <c r="O25001" s="29" t="e">
        <f t="shared" si="2341"/>
        <v>#VALUE!</v>
      </c>
      <c r="P25001" s="34" t="e">
        <f t="shared" si="2345"/>
        <v>#VALUE!</v>
      </c>
      <c r="Q25001" s="34" t="e">
        <f t="shared" si="2346"/>
        <v>#VALUE!</v>
      </c>
      <c r="R25001" s="31" t="e">
        <f t="shared" si="2342"/>
        <v>#VALUE!</v>
      </c>
    </row>
    <row r="25002" spans="1:18" x14ac:dyDescent="0.25">
      <c r="A25002" s="12">
        <v>43726.375</v>
      </c>
      <c r="B25002" s="19">
        <v>2019</v>
      </c>
      <c r="C25002" s="19">
        <v>9</v>
      </c>
      <c r="D25002" s="19">
        <v>18</v>
      </c>
      <c r="E25002" s="19">
        <v>11</v>
      </c>
      <c r="F25002" s="19">
        <v>0</v>
      </c>
      <c r="G25002" s="12">
        <f t="shared" si="2343"/>
        <v>43726.416666666664</v>
      </c>
      <c r="H25002" s="12">
        <f t="shared" si="2344"/>
        <v>43726.427083333328</v>
      </c>
      <c r="I25002" s="20">
        <v>2.7945699999999999E-5</v>
      </c>
      <c r="J25002" s="21">
        <v>1.46475E-5</v>
      </c>
      <c r="K25002" s="22">
        <v>0</v>
      </c>
      <c r="L25002" s="22">
        <v>1</v>
      </c>
      <c r="M25002" s="30">
        <v>0.31307523379522362</v>
      </c>
      <c r="N25002" s="30">
        <f>IF(Introduction!$M$14="Oui",ProdPV*Profils!M25002/Param!$O$4/4,MIN(PuissanceOnduleur,PuissancePV*Profils!M25002)*Param!$O$3/Param!$O$4/4)</f>
        <v>0</v>
      </c>
      <c r="O25002" s="29" t="e">
        <f t="shared" si="2341"/>
        <v>#VALUE!</v>
      </c>
      <c r="P25002" s="34" t="e">
        <f t="shared" si="2345"/>
        <v>#VALUE!</v>
      </c>
      <c r="Q25002" s="34" t="e">
        <f t="shared" si="2346"/>
        <v>#VALUE!</v>
      </c>
      <c r="R25002" s="31" t="e">
        <f t="shared" si="2342"/>
        <v>#VALUE!</v>
      </c>
    </row>
    <row r="25003" spans="1:18" x14ac:dyDescent="0.25">
      <c r="A25003" s="12">
        <v>43726.385416666664</v>
      </c>
      <c r="B25003" s="19">
        <v>2019</v>
      </c>
      <c r="C25003" s="19">
        <v>9</v>
      </c>
      <c r="D25003" s="19">
        <v>18</v>
      </c>
      <c r="E25003" s="19">
        <v>11</v>
      </c>
      <c r="F25003" s="19">
        <v>15</v>
      </c>
      <c r="G25003" s="12">
        <f t="shared" si="2343"/>
        <v>43726.427083333328</v>
      </c>
      <c r="H25003" s="12">
        <f t="shared" si="2344"/>
        <v>43726.437499999993</v>
      </c>
      <c r="I25003" s="20">
        <v>2.89566E-5</v>
      </c>
      <c r="J25003" s="21">
        <v>1.5294999999999998E-5</v>
      </c>
      <c r="K25003" s="22">
        <v>0</v>
      </c>
      <c r="L25003" s="22">
        <v>1</v>
      </c>
      <c r="M25003" s="30">
        <v>0.32510042447121251</v>
      </c>
      <c r="N25003" s="30">
        <f>IF(Introduction!$M$14="Oui",ProdPV*Profils!M25003/Param!$O$4/4,MIN(PuissanceOnduleur,PuissancePV*Profils!M25003)*Param!$O$3/Param!$O$4/4)</f>
        <v>0</v>
      </c>
      <c r="O25003" s="29" t="e">
        <f t="shared" si="2341"/>
        <v>#VALUE!</v>
      </c>
      <c r="P25003" s="34" t="e">
        <f t="shared" si="2345"/>
        <v>#VALUE!</v>
      </c>
      <c r="Q25003" s="34" t="e">
        <f t="shared" si="2346"/>
        <v>#VALUE!</v>
      </c>
      <c r="R25003" s="31" t="e">
        <f t="shared" si="2342"/>
        <v>#VALUE!</v>
      </c>
    </row>
    <row r="25004" spans="1:18" x14ac:dyDescent="0.25">
      <c r="A25004" s="12">
        <v>43726.395833333336</v>
      </c>
      <c r="B25004" s="19">
        <v>2019</v>
      </c>
      <c r="C25004" s="19">
        <v>9</v>
      </c>
      <c r="D25004" s="19">
        <v>18</v>
      </c>
      <c r="E25004" s="19">
        <v>11</v>
      </c>
      <c r="F25004" s="19">
        <v>30</v>
      </c>
      <c r="G25004" s="12">
        <f t="shared" si="2343"/>
        <v>43726.4375</v>
      </c>
      <c r="H25004" s="12">
        <f t="shared" si="2344"/>
        <v>43726.447916666664</v>
      </c>
      <c r="I25004" s="20">
        <v>3.0328299999999999E-5</v>
      </c>
      <c r="J25004" s="21">
        <v>1.61022E-5</v>
      </c>
      <c r="K25004" s="22">
        <v>0</v>
      </c>
      <c r="L25004" s="22">
        <v>1</v>
      </c>
      <c r="M25004" s="30">
        <v>0.33905366001933607</v>
      </c>
      <c r="N25004" s="30">
        <f>IF(Introduction!$M$14="Oui",ProdPV*Profils!M25004/Param!$O$4/4,MIN(PuissanceOnduleur,PuissancePV*Profils!M25004)*Param!$O$3/Param!$O$4/4)</f>
        <v>0</v>
      </c>
      <c r="O25004" s="29" t="e">
        <f t="shared" si="2341"/>
        <v>#VALUE!</v>
      </c>
      <c r="P25004" s="34" t="e">
        <f t="shared" si="2345"/>
        <v>#VALUE!</v>
      </c>
      <c r="Q25004" s="34" t="e">
        <f t="shared" si="2346"/>
        <v>#VALUE!</v>
      </c>
      <c r="R25004" s="31" t="e">
        <f t="shared" si="2342"/>
        <v>#VALUE!</v>
      </c>
    </row>
    <row r="25005" spans="1:18" x14ac:dyDescent="0.25">
      <c r="A25005" s="12">
        <v>43726.40625</v>
      </c>
      <c r="B25005" s="19">
        <v>2019</v>
      </c>
      <c r="C25005" s="19">
        <v>9</v>
      </c>
      <c r="D25005" s="19">
        <v>18</v>
      </c>
      <c r="E25005" s="19">
        <v>11</v>
      </c>
      <c r="F25005" s="19">
        <v>45</v>
      </c>
      <c r="G25005" s="12">
        <f t="shared" si="2343"/>
        <v>43726.447916666664</v>
      </c>
      <c r="H25005" s="12">
        <f t="shared" si="2344"/>
        <v>43726.458333333328</v>
      </c>
      <c r="I25005" s="20">
        <v>3.0750300000000003E-5</v>
      </c>
      <c r="J25005" s="21">
        <v>1.6676399999999998E-5</v>
      </c>
      <c r="K25005" s="22">
        <v>0</v>
      </c>
      <c r="L25005" s="22">
        <v>1</v>
      </c>
      <c r="M25005" s="30">
        <v>0.34983252506329116</v>
      </c>
      <c r="N25005" s="30">
        <f>IF(Introduction!$M$14="Oui",ProdPV*Profils!M25005/Param!$O$4/4,MIN(PuissanceOnduleur,PuissancePV*Profils!M25005)*Param!$O$3/Param!$O$4/4)</f>
        <v>0</v>
      </c>
      <c r="O25005" s="29" t="e">
        <f t="shared" si="2341"/>
        <v>#VALUE!</v>
      </c>
      <c r="P25005" s="34" t="e">
        <f t="shared" si="2345"/>
        <v>#VALUE!</v>
      </c>
      <c r="Q25005" s="34" t="e">
        <f t="shared" si="2346"/>
        <v>#VALUE!</v>
      </c>
      <c r="R25005" s="31" t="e">
        <f t="shared" si="2342"/>
        <v>#VALUE!</v>
      </c>
    </row>
    <row r="25006" spans="1:18" x14ac:dyDescent="0.25">
      <c r="A25006" s="12">
        <v>43726.416666666664</v>
      </c>
      <c r="B25006" s="19">
        <v>2019</v>
      </c>
      <c r="C25006" s="19">
        <v>9</v>
      </c>
      <c r="D25006" s="19">
        <v>18</v>
      </c>
      <c r="E25006" s="19">
        <v>12</v>
      </c>
      <c r="F25006" s="19">
        <v>0</v>
      </c>
      <c r="G25006" s="12">
        <f t="shared" si="2343"/>
        <v>43726.458333333328</v>
      </c>
      <c r="H25006" s="12">
        <f t="shared" si="2344"/>
        <v>43726.468749999993</v>
      </c>
      <c r="I25006" s="20">
        <v>3.0000899999999999E-5</v>
      </c>
      <c r="J25006" s="21">
        <v>1.6368400000000001E-5</v>
      </c>
      <c r="K25006" s="22">
        <v>0</v>
      </c>
      <c r="L25006" s="22">
        <v>1</v>
      </c>
      <c r="M25006" s="30">
        <v>0.36003742786195475</v>
      </c>
      <c r="N25006" s="30">
        <f>IF(Introduction!$M$14="Oui",ProdPV*Profils!M25006/Param!$O$4/4,MIN(PuissanceOnduleur,PuissancePV*Profils!M25006)*Param!$O$3/Param!$O$4/4)</f>
        <v>0</v>
      </c>
      <c r="O25006" s="29" t="e">
        <f t="shared" si="2341"/>
        <v>#VALUE!</v>
      </c>
      <c r="P25006" s="34" t="e">
        <f t="shared" si="2345"/>
        <v>#VALUE!</v>
      </c>
      <c r="Q25006" s="34" t="e">
        <f t="shared" si="2346"/>
        <v>#VALUE!</v>
      </c>
      <c r="R25006" s="31" t="e">
        <f t="shared" si="2342"/>
        <v>#VALUE!</v>
      </c>
    </row>
    <row r="25007" spans="1:18" x14ac:dyDescent="0.25">
      <c r="A25007" s="12">
        <v>43726.427083333336</v>
      </c>
      <c r="B25007" s="19">
        <v>2019</v>
      </c>
      <c r="C25007" s="19">
        <v>9</v>
      </c>
      <c r="D25007" s="19">
        <v>18</v>
      </c>
      <c r="E25007" s="19">
        <v>12</v>
      </c>
      <c r="F25007" s="19">
        <v>15</v>
      </c>
      <c r="G25007" s="12">
        <f t="shared" si="2343"/>
        <v>43726.46875</v>
      </c>
      <c r="H25007" s="12">
        <f t="shared" si="2344"/>
        <v>43726.479166666664</v>
      </c>
      <c r="I25007" s="20">
        <v>2.9441599999999999E-5</v>
      </c>
      <c r="J25007" s="21">
        <v>1.57174E-5</v>
      </c>
      <c r="K25007" s="22">
        <v>0</v>
      </c>
      <c r="L25007" s="22">
        <v>1</v>
      </c>
      <c r="M25007" s="30">
        <v>0.3612508456635084</v>
      </c>
      <c r="N25007" s="30">
        <f>IF(Introduction!$M$14="Oui",ProdPV*Profils!M25007/Param!$O$4/4,MIN(PuissanceOnduleur,PuissancePV*Profils!M25007)*Param!$O$3/Param!$O$4/4)</f>
        <v>0</v>
      </c>
      <c r="O25007" s="29" t="e">
        <f t="shared" si="2341"/>
        <v>#VALUE!</v>
      </c>
      <c r="P25007" s="34" t="e">
        <f t="shared" si="2345"/>
        <v>#VALUE!</v>
      </c>
      <c r="Q25007" s="34" t="e">
        <f t="shared" si="2346"/>
        <v>#VALUE!</v>
      </c>
      <c r="R25007" s="31" t="e">
        <f t="shared" si="2342"/>
        <v>#VALUE!</v>
      </c>
    </row>
    <row r="25008" spans="1:18" x14ac:dyDescent="0.25">
      <c r="A25008" s="12">
        <v>43726.4375</v>
      </c>
      <c r="B25008" s="19">
        <v>2019</v>
      </c>
      <c r="C25008" s="19">
        <v>9</v>
      </c>
      <c r="D25008" s="19">
        <v>18</v>
      </c>
      <c r="E25008" s="19">
        <v>12</v>
      </c>
      <c r="F25008" s="19">
        <v>30</v>
      </c>
      <c r="G25008" s="12">
        <f t="shared" si="2343"/>
        <v>43726.479166666664</v>
      </c>
      <c r="H25008" s="12">
        <f t="shared" si="2344"/>
        <v>43726.489583333328</v>
      </c>
      <c r="I25008" s="20">
        <v>2.8796300000000001E-5</v>
      </c>
      <c r="J25008" s="21">
        <v>1.4979399999999999E-5</v>
      </c>
      <c r="K25008" s="22">
        <v>0</v>
      </c>
      <c r="L25008" s="22">
        <v>1</v>
      </c>
      <c r="M25008" s="30">
        <v>0.37182222814418059</v>
      </c>
      <c r="N25008" s="30">
        <f>IF(Introduction!$M$14="Oui",ProdPV*Profils!M25008/Param!$O$4/4,MIN(PuissanceOnduleur,PuissancePV*Profils!M25008)*Param!$O$3/Param!$O$4/4)</f>
        <v>0</v>
      </c>
      <c r="O25008" s="29" t="e">
        <f t="shared" si="2341"/>
        <v>#VALUE!</v>
      </c>
      <c r="P25008" s="34" t="e">
        <f t="shared" si="2345"/>
        <v>#VALUE!</v>
      </c>
      <c r="Q25008" s="34" t="e">
        <f t="shared" si="2346"/>
        <v>#VALUE!</v>
      </c>
      <c r="R25008" s="31" t="e">
        <f t="shared" si="2342"/>
        <v>#VALUE!</v>
      </c>
    </row>
    <row r="25009" spans="1:18" x14ac:dyDescent="0.25">
      <c r="A25009" s="12">
        <v>43726.447916666664</v>
      </c>
      <c r="B25009" s="19">
        <v>2019</v>
      </c>
      <c r="C25009" s="19">
        <v>9</v>
      </c>
      <c r="D25009" s="19">
        <v>18</v>
      </c>
      <c r="E25009" s="19">
        <v>12</v>
      </c>
      <c r="F25009" s="19">
        <v>45</v>
      </c>
      <c r="G25009" s="12">
        <f t="shared" si="2343"/>
        <v>43726.489583333328</v>
      </c>
      <c r="H25009" s="12">
        <f t="shared" si="2344"/>
        <v>43726.499999999993</v>
      </c>
      <c r="I25009" s="20">
        <v>2.79694E-5</v>
      </c>
      <c r="J25009" s="21">
        <v>1.40853E-5</v>
      </c>
      <c r="K25009" s="22">
        <v>0</v>
      </c>
      <c r="L25009" s="22">
        <v>1</v>
      </c>
      <c r="M25009" s="30">
        <v>0.37138162545338421</v>
      </c>
      <c r="N25009" s="30">
        <f>IF(Introduction!$M$14="Oui",ProdPV*Profils!M25009/Param!$O$4/4,MIN(PuissanceOnduleur,PuissancePV*Profils!M25009)*Param!$O$3/Param!$O$4/4)</f>
        <v>0</v>
      </c>
      <c r="O25009" s="29" t="e">
        <f t="shared" si="2341"/>
        <v>#VALUE!</v>
      </c>
      <c r="P25009" s="34" t="e">
        <f t="shared" si="2345"/>
        <v>#VALUE!</v>
      </c>
      <c r="Q25009" s="34" t="e">
        <f t="shared" si="2346"/>
        <v>#VALUE!</v>
      </c>
      <c r="R25009" s="31" t="e">
        <f t="shared" si="2342"/>
        <v>#VALUE!</v>
      </c>
    </row>
    <row r="25010" spans="1:18" x14ac:dyDescent="0.25">
      <c r="A25010" s="12">
        <v>43726.458333333336</v>
      </c>
      <c r="B25010" s="19">
        <v>2019</v>
      </c>
      <c r="C25010" s="19">
        <v>9</v>
      </c>
      <c r="D25010" s="19">
        <v>18</v>
      </c>
      <c r="E25010" s="19">
        <v>13</v>
      </c>
      <c r="F25010" s="19">
        <v>0</v>
      </c>
      <c r="G25010" s="12">
        <f t="shared" si="2343"/>
        <v>43726.5</v>
      </c>
      <c r="H25010" s="12">
        <f t="shared" si="2344"/>
        <v>43726.510416666664</v>
      </c>
      <c r="I25010" s="20">
        <v>2.7435699999999999E-5</v>
      </c>
      <c r="J25010" s="21">
        <v>1.3696899999999999E-5</v>
      </c>
      <c r="K25010" s="22">
        <v>0</v>
      </c>
      <c r="L25010" s="22">
        <v>1</v>
      </c>
      <c r="M25010" s="30">
        <v>0.32075179624682404</v>
      </c>
      <c r="N25010" s="30">
        <f>IF(Introduction!$M$14="Oui",ProdPV*Profils!M25010/Param!$O$4/4,MIN(PuissanceOnduleur,PuissancePV*Profils!M25010)*Param!$O$3/Param!$O$4/4)</f>
        <v>0</v>
      </c>
      <c r="O25010" s="29" t="e">
        <f t="shared" si="2341"/>
        <v>#VALUE!</v>
      </c>
      <c r="P25010" s="34" t="e">
        <f t="shared" si="2345"/>
        <v>#VALUE!</v>
      </c>
      <c r="Q25010" s="34" t="e">
        <f t="shared" si="2346"/>
        <v>#VALUE!</v>
      </c>
      <c r="R25010" s="31" t="e">
        <f t="shared" si="2342"/>
        <v>#VALUE!</v>
      </c>
    </row>
    <row r="25011" spans="1:18" x14ac:dyDescent="0.25">
      <c r="A25011" s="12">
        <v>43726.46875</v>
      </c>
      <c r="B25011" s="19">
        <v>2019</v>
      </c>
      <c r="C25011" s="19">
        <v>9</v>
      </c>
      <c r="D25011" s="19">
        <v>18</v>
      </c>
      <c r="E25011" s="19">
        <v>13</v>
      </c>
      <c r="F25011" s="19">
        <v>15</v>
      </c>
      <c r="G25011" s="12">
        <f t="shared" si="2343"/>
        <v>43726.510416666664</v>
      </c>
      <c r="H25011" s="12">
        <f t="shared" si="2344"/>
        <v>43726.520833333328</v>
      </c>
      <c r="I25011" s="20">
        <v>2.7296000000000001E-5</v>
      </c>
      <c r="J25011" s="21">
        <v>1.3479799999999999E-5</v>
      </c>
      <c r="K25011" s="22">
        <v>0</v>
      </c>
      <c r="L25011" s="22">
        <v>1</v>
      </c>
      <c r="M25011" s="30">
        <v>0.36135231213250041</v>
      </c>
      <c r="N25011" s="30">
        <f>IF(Introduction!$M$14="Oui",ProdPV*Profils!M25011/Param!$O$4/4,MIN(PuissanceOnduleur,PuissancePV*Profils!M25011)*Param!$O$3/Param!$O$4/4)</f>
        <v>0</v>
      </c>
      <c r="O25011" s="29" t="e">
        <f t="shared" si="2341"/>
        <v>#VALUE!</v>
      </c>
      <c r="P25011" s="34" t="e">
        <f t="shared" si="2345"/>
        <v>#VALUE!</v>
      </c>
      <c r="Q25011" s="34" t="e">
        <f t="shared" si="2346"/>
        <v>#VALUE!</v>
      </c>
      <c r="R25011" s="31" t="e">
        <f t="shared" si="2342"/>
        <v>#VALUE!</v>
      </c>
    </row>
    <row r="25012" spans="1:18" x14ac:dyDescent="0.25">
      <c r="A25012" s="12">
        <v>43726.479166666664</v>
      </c>
      <c r="B25012" s="19">
        <v>2019</v>
      </c>
      <c r="C25012" s="19">
        <v>9</v>
      </c>
      <c r="D25012" s="19">
        <v>18</v>
      </c>
      <c r="E25012" s="19">
        <v>13</v>
      </c>
      <c r="F25012" s="19">
        <v>30</v>
      </c>
      <c r="G25012" s="12">
        <f t="shared" si="2343"/>
        <v>43726.520833333328</v>
      </c>
      <c r="H25012" s="12">
        <f t="shared" si="2344"/>
        <v>43726.531249999993</v>
      </c>
      <c r="I25012" s="20">
        <v>2.6985999999999999E-5</v>
      </c>
      <c r="J25012" s="21">
        <v>1.32037E-5</v>
      </c>
      <c r="K25012" s="22">
        <v>0</v>
      </c>
      <c r="L25012" s="22">
        <v>1</v>
      </c>
      <c r="M25012" s="30">
        <v>0.36047727887428344</v>
      </c>
      <c r="N25012" s="30">
        <f>IF(Introduction!$M$14="Oui",ProdPV*Profils!M25012/Param!$O$4/4,MIN(PuissanceOnduleur,PuissancePV*Profils!M25012)*Param!$O$3/Param!$O$4/4)</f>
        <v>0</v>
      </c>
      <c r="O25012" s="29" t="e">
        <f t="shared" si="2341"/>
        <v>#VALUE!</v>
      </c>
      <c r="P25012" s="34" t="e">
        <f t="shared" si="2345"/>
        <v>#VALUE!</v>
      </c>
      <c r="Q25012" s="34" t="e">
        <f t="shared" si="2346"/>
        <v>#VALUE!</v>
      </c>
      <c r="R25012" s="31" t="e">
        <f t="shared" si="2342"/>
        <v>#VALUE!</v>
      </c>
    </row>
    <row r="25013" spans="1:18" x14ac:dyDescent="0.25">
      <c r="A25013" s="12">
        <v>43726.489583333336</v>
      </c>
      <c r="B25013" s="19">
        <v>2019</v>
      </c>
      <c r="C25013" s="19">
        <v>9</v>
      </c>
      <c r="D25013" s="19">
        <v>18</v>
      </c>
      <c r="E25013" s="19">
        <v>13</v>
      </c>
      <c r="F25013" s="19">
        <v>45</v>
      </c>
      <c r="G25013" s="12">
        <f t="shared" si="2343"/>
        <v>43726.53125</v>
      </c>
      <c r="H25013" s="12">
        <f t="shared" si="2344"/>
        <v>43726.541666666664</v>
      </c>
      <c r="I25013" s="20">
        <v>2.6535099999999999E-5</v>
      </c>
      <c r="J25013" s="21">
        <v>1.36108E-5</v>
      </c>
      <c r="K25013" s="22">
        <v>0</v>
      </c>
      <c r="L25013" s="22">
        <v>1</v>
      </c>
      <c r="M25013" s="30">
        <v>0.35399140650745586</v>
      </c>
      <c r="N25013" s="30">
        <f>IF(Introduction!$M$14="Oui",ProdPV*Profils!M25013/Param!$O$4/4,MIN(PuissanceOnduleur,PuissancePV*Profils!M25013)*Param!$O$3/Param!$O$4/4)</f>
        <v>0</v>
      </c>
      <c r="O25013" s="29" t="e">
        <f t="shared" si="2341"/>
        <v>#VALUE!</v>
      </c>
      <c r="P25013" s="34" t="e">
        <f t="shared" si="2345"/>
        <v>#VALUE!</v>
      </c>
      <c r="Q25013" s="34" t="e">
        <f t="shared" si="2346"/>
        <v>#VALUE!</v>
      </c>
      <c r="R25013" s="31" t="e">
        <f t="shared" si="2342"/>
        <v>#VALUE!</v>
      </c>
    </row>
    <row r="25014" spans="1:18" x14ac:dyDescent="0.25">
      <c r="A25014" s="12">
        <v>43726.5</v>
      </c>
      <c r="B25014" s="19">
        <v>2019</v>
      </c>
      <c r="C25014" s="19">
        <v>9</v>
      </c>
      <c r="D25014" s="19">
        <v>18</v>
      </c>
      <c r="E25014" s="19">
        <v>14</v>
      </c>
      <c r="F25014" s="19">
        <v>0</v>
      </c>
      <c r="G25014" s="12">
        <f t="shared" si="2343"/>
        <v>43726.541666666664</v>
      </c>
      <c r="H25014" s="12">
        <f t="shared" si="2344"/>
        <v>43726.552083333328</v>
      </c>
      <c r="I25014" s="20">
        <v>2.5985700000000001E-5</v>
      </c>
      <c r="J25014" s="21">
        <v>1.39336E-5</v>
      </c>
      <c r="K25014" s="22">
        <v>0</v>
      </c>
      <c r="L25014" s="22">
        <v>1</v>
      </c>
      <c r="M25014" s="30">
        <v>0.35929321575843781</v>
      </c>
      <c r="N25014" s="30">
        <f>IF(Introduction!$M$14="Oui",ProdPV*Profils!M25014/Param!$O$4/4,MIN(PuissanceOnduleur,PuissancePV*Profils!M25014)*Param!$O$3/Param!$O$4/4)</f>
        <v>0</v>
      </c>
      <c r="O25014" s="29" t="e">
        <f t="shared" si="2341"/>
        <v>#VALUE!</v>
      </c>
      <c r="P25014" s="34" t="e">
        <f t="shared" si="2345"/>
        <v>#VALUE!</v>
      </c>
      <c r="Q25014" s="34" t="e">
        <f t="shared" si="2346"/>
        <v>#VALUE!</v>
      </c>
      <c r="R25014" s="31" t="e">
        <f t="shared" si="2342"/>
        <v>#VALUE!</v>
      </c>
    </row>
    <row r="25015" spans="1:18" x14ac:dyDescent="0.25">
      <c r="A25015" s="12">
        <v>43726.510416666664</v>
      </c>
      <c r="B25015" s="19">
        <v>2019</v>
      </c>
      <c r="C25015" s="19">
        <v>9</v>
      </c>
      <c r="D25015" s="19">
        <v>18</v>
      </c>
      <c r="E25015" s="19">
        <v>14</v>
      </c>
      <c r="F25015" s="19">
        <v>15</v>
      </c>
      <c r="G25015" s="12">
        <f t="shared" si="2343"/>
        <v>43726.552083333328</v>
      </c>
      <c r="H25015" s="12">
        <f t="shared" si="2344"/>
        <v>43726.562499999993</v>
      </c>
      <c r="I25015" s="20">
        <v>2.5574600000000001E-5</v>
      </c>
      <c r="J25015" s="21">
        <v>1.3577100000000001E-5</v>
      </c>
      <c r="K25015" s="22">
        <v>0</v>
      </c>
      <c r="L25015" s="22">
        <v>1</v>
      </c>
      <c r="M25015" s="30">
        <v>0.35225763276421812</v>
      </c>
      <c r="N25015" s="30">
        <f>IF(Introduction!$M$14="Oui",ProdPV*Profils!M25015/Param!$O$4/4,MIN(PuissanceOnduleur,PuissancePV*Profils!M25015)*Param!$O$3/Param!$O$4/4)</f>
        <v>0</v>
      </c>
      <c r="O25015" s="29" t="e">
        <f t="shared" si="2341"/>
        <v>#VALUE!</v>
      </c>
      <c r="P25015" s="34" t="e">
        <f t="shared" si="2345"/>
        <v>#VALUE!</v>
      </c>
      <c r="Q25015" s="34" t="e">
        <f t="shared" si="2346"/>
        <v>#VALUE!</v>
      </c>
      <c r="R25015" s="31" t="e">
        <f t="shared" si="2342"/>
        <v>#VALUE!</v>
      </c>
    </row>
    <row r="25016" spans="1:18" x14ac:dyDescent="0.25">
      <c r="A25016" s="12">
        <v>43726.520833333336</v>
      </c>
      <c r="B25016" s="19">
        <v>2019</v>
      </c>
      <c r="C25016" s="19">
        <v>9</v>
      </c>
      <c r="D25016" s="19">
        <v>18</v>
      </c>
      <c r="E25016" s="19">
        <v>14</v>
      </c>
      <c r="F25016" s="19">
        <v>30</v>
      </c>
      <c r="G25016" s="12">
        <f t="shared" si="2343"/>
        <v>43726.5625</v>
      </c>
      <c r="H25016" s="12">
        <f t="shared" si="2344"/>
        <v>43726.572916666664</v>
      </c>
      <c r="I25016" s="20">
        <v>2.5291900000000001E-5</v>
      </c>
      <c r="J25016" s="21">
        <v>1.39878E-5</v>
      </c>
      <c r="K25016" s="22">
        <v>0</v>
      </c>
      <c r="L25016" s="22">
        <v>1</v>
      </c>
      <c r="M25016" s="30">
        <v>0.33974849366637327</v>
      </c>
      <c r="N25016" s="30">
        <f>IF(Introduction!$M$14="Oui",ProdPV*Profils!M25016/Param!$O$4/4,MIN(PuissanceOnduleur,PuissancePV*Profils!M25016)*Param!$O$3/Param!$O$4/4)</f>
        <v>0</v>
      </c>
      <c r="O25016" s="29" t="e">
        <f t="shared" si="2341"/>
        <v>#VALUE!</v>
      </c>
      <c r="P25016" s="34" t="e">
        <f t="shared" si="2345"/>
        <v>#VALUE!</v>
      </c>
      <c r="Q25016" s="34" t="e">
        <f t="shared" si="2346"/>
        <v>#VALUE!</v>
      </c>
      <c r="R25016" s="31" t="e">
        <f t="shared" si="2342"/>
        <v>#VALUE!</v>
      </c>
    </row>
    <row r="25017" spans="1:18" x14ac:dyDescent="0.25">
      <c r="A25017" s="12">
        <v>43726.53125</v>
      </c>
      <c r="B25017" s="19">
        <v>2019</v>
      </c>
      <c r="C25017" s="19">
        <v>9</v>
      </c>
      <c r="D25017" s="19">
        <v>18</v>
      </c>
      <c r="E25017" s="19">
        <v>14</v>
      </c>
      <c r="F25017" s="19">
        <v>45</v>
      </c>
      <c r="G25017" s="12">
        <f t="shared" si="2343"/>
        <v>43726.572916666664</v>
      </c>
      <c r="H25017" s="12">
        <f t="shared" si="2344"/>
        <v>43726.583333333328</v>
      </c>
      <c r="I25017" s="20">
        <v>2.5446E-5</v>
      </c>
      <c r="J25017" s="21">
        <v>1.4321100000000001E-5</v>
      </c>
      <c r="K25017" s="22">
        <v>0</v>
      </c>
      <c r="L25017" s="22">
        <v>1</v>
      </c>
      <c r="M25017" s="30">
        <v>0.33418388185296899</v>
      </c>
      <c r="N25017" s="30">
        <f>IF(Introduction!$M$14="Oui",ProdPV*Profils!M25017/Param!$O$4/4,MIN(PuissanceOnduleur,PuissancePV*Profils!M25017)*Param!$O$3/Param!$O$4/4)</f>
        <v>0</v>
      </c>
      <c r="O25017" s="29" t="e">
        <f t="shared" si="2341"/>
        <v>#VALUE!</v>
      </c>
      <c r="P25017" s="34" t="e">
        <f t="shared" si="2345"/>
        <v>#VALUE!</v>
      </c>
      <c r="Q25017" s="34" t="e">
        <f t="shared" si="2346"/>
        <v>#VALUE!</v>
      </c>
      <c r="R25017" s="31" t="e">
        <f t="shared" si="2342"/>
        <v>#VALUE!</v>
      </c>
    </row>
    <row r="25018" spans="1:18" x14ac:dyDescent="0.25">
      <c r="A25018" s="12">
        <v>43726.541666666664</v>
      </c>
      <c r="B25018" s="19">
        <v>2019</v>
      </c>
      <c r="C25018" s="19">
        <v>9</v>
      </c>
      <c r="D25018" s="19">
        <v>18</v>
      </c>
      <c r="E25018" s="19">
        <v>15</v>
      </c>
      <c r="F25018" s="19">
        <v>0</v>
      </c>
      <c r="G25018" s="12">
        <f t="shared" si="2343"/>
        <v>43726.583333333328</v>
      </c>
      <c r="H25018" s="12">
        <f t="shared" si="2344"/>
        <v>43726.593749999993</v>
      </c>
      <c r="I25018" s="20">
        <v>2.55125E-5</v>
      </c>
      <c r="J25018" s="21">
        <v>1.5302699999999998E-5</v>
      </c>
      <c r="K25018" s="22">
        <v>0</v>
      </c>
      <c r="L25018" s="22">
        <v>1</v>
      </c>
      <c r="M25018" s="30">
        <v>0.3330417034644082</v>
      </c>
      <c r="N25018" s="30">
        <f>IF(Introduction!$M$14="Oui",ProdPV*Profils!M25018/Param!$O$4/4,MIN(PuissanceOnduleur,PuissancePV*Profils!M25018)*Param!$O$3/Param!$O$4/4)</f>
        <v>0</v>
      </c>
      <c r="O25018" s="29" t="e">
        <f t="shared" si="2341"/>
        <v>#VALUE!</v>
      </c>
      <c r="P25018" s="34" t="e">
        <f t="shared" si="2345"/>
        <v>#VALUE!</v>
      </c>
      <c r="Q25018" s="34" t="e">
        <f t="shared" si="2346"/>
        <v>#VALUE!</v>
      </c>
      <c r="R25018" s="31" t="e">
        <f t="shared" si="2342"/>
        <v>#VALUE!</v>
      </c>
    </row>
    <row r="25019" spans="1:18" x14ac:dyDescent="0.25">
      <c r="A25019" s="12">
        <v>43726.552083333336</v>
      </c>
      <c r="B25019" s="19">
        <v>2019</v>
      </c>
      <c r="C25019" s="19">
        <v>9</v>
      </c>
      <c r="D25019" s="19">
        <v>18</v>
      </c>
      <c r="E25019" s="19">
        <v>15</v>
      </c>
      <c r="F25019" s="19">
        <v>15</v>
      </c>
      <c r="G25019" s="12">
        <f t="shared" si="2343"/>
        <v>43726.59375</v>
      </c>
      <c r="H25019" s="12">
        <f t="shared" si="2344"/>
        <v>43726.604166666664</v>
      </c>
      <c r="I25019" s="20">
        <v>2.5384800000000001E-5</v>
      </c>
      <c r="J25019" s="21">
        <v>1.5274800000000002E-5</v>
      </c>
      <c r="K25019" s="22">
        <v>0</v>
      </c>
      <c r="L25019" s="22">
        <v>1</v>
      </c>
      <c r="M25019" s="30">
        <v>0.32611266521949966</v>
      </c>
      <c r="N25019" s="30">
        <f>IF(Introduction!$M$14="Oui",ProdPV*Profils!M25019/Param!$O$4/4,MIN(PuissanceOnduleur,PuissancePV*Profils!M25019)*Param!$O$3/Param!$O$4/4)</f>
        <v>0</v>
      </c>
      <c r="O25019" s="29" t="e">
        <f t="shared" si="2341"/>
        <v>#VALUE!</v>
      </c>
      <c r="P25019" s="34" t="e">
        <f t="shared" si="2345"/>
        <v>#VALUE!</v>
      </c>
      <c r="Q25019" s="34" t="e">
        <f t="shared" si="2346"/>
        <v>#VALUE!</v>
      </c>
      <c r="R25019" s="31" t="e">
        <f t="shared" si="2342"/>
        <v>#VALUE!</v>
      </c>
    </row>
    <row r="25020" spans="1:18" x14ac:dyDescent="0.25">
      <c r="A25020" s="12">
        <v>43726.5625</v>
      </c>
      <c r="B25020" s="19">
        <v>2019</v>
      </c>
      <c r="C25020" s="19">
        <v>9</v>
      </c>
      <c r="D25020" s="19">
        <v>18</v>
      </c>
      <c r="E25020" s="19">
        <v>15</v>
      </c>
      <c r="F25020" s="19">
        <v>30</v>
      </c>
      <c r="G25020" s="12">
        <f t="shared" si="2343"/>
        <v>43726.604166666664</v>
      </c>
      <c r="H25020" s="12">
        <f t="shared" si="2344"/>
        <v>43726.614583333328</v>
      </c>
      <c r="I25020" s="20">
        <v>2.5421800000000001E-5</v>
      </c>
      <c r="J25020" s="21">
        <v>1.51837E-5</v>
      </c>
      <c r="K25020" s="22">
        <v>0</v>
      </c>
      <c r="L25020" s="22">
        <v>1</v>
      </c>
      <c r="M25020" s="30">
        <v>0.32257798692499401</v>
      </c>
      <c r="N25020" s="30">
        <f>IF(Introduction!$M$14="Oui",ProdPV*Profils!M25020/Param!$O$4/4,MIN(PuissanceOnduleur,PuissancePV*Profils!M25020)*Param!$O$3/Param!$O$4/4)</f>
        <v>0</v>
      </c>
      <c r="O25020" s="29" t="e">
        <f t="shared" si="2341"/>
        <v>#VALUE!</v>
      </c>
      <c r="P25020" s="34" t="e">
        <f t="shared" si="2345"/>
        <v>#VALUE!</v>
      </c>
      <c r="Q25020" s="34" t="e">
        <f t="shared" si="2346"/>
        <v>#VALUE!</v>
      </c>
      <c r="R25020" s="31" t="e">
        <f t="shared" si="2342"/>
        <v>#VALUE!</v>
      </c>
    </row>
    <row r="25021" spans="1:18" x14ac:dyDescent="0.25">
      <c r="A25021" s="12">
        <v>43726.572916666664</v>
      </c>
      <c r="B25021" s="19">
        <v>2019</v>
      </c>
      <c r="C25021" s="19">
        <v>9</v>
      </c>
      <c r="D25021" s="19">
        <v>18</v>
      </c>
      <c r="E25021" s="19">
        <v>15</v>
      </c>
      <c r="F25021" s="19">
        <v>45</v>
      </c>
      <c r="G25021" s="12">
        <f t="shared" si="2343"/>
        <v>43726.614583333328</v>
      </c>
      <c r="H25021" s="12">
        <f t="shared" si="2344"/>
        <v>43726.624999999993</v>
      </c>
      <c r="I25021" s="20">
        <v>2.55773E-5</v>
      </c>
      <c r="J25021" s="21">
        <v>1.5085299999999999E-5</v>
      </c>
      <c r="K25021" s="22">
        <v>0</v>
      </c>
      <c r="L25021" s="22">
        <v>1</v>
      </c>
      <c r="M25021" s="30">
        <v>0.31139570766365637</v>
      </c>
      <c r="N25021" s="30">
        <f>IF(Introduction!$M$14="Oui",ProdPV*Profils!M25021/Param!$O$4/4,MIN(PuissanceOnduleur,PuissancePV*Profils!M25021)*Param!$O$3/Param!$O$4/4)</f>
        <v>0</v>
      </c>
      <c r="O25021" s="29" t="e">
        <f t="shared" si="2341"/>
        <v>#VALUE!</v>
      </c>
      <c r="P25021" s="34" t="e">
        <f t="shared" si="2345"/>
        <v>#VALUE!</v>
      </c>
      <c r="Q25021" s="34" t="e">
        <f t="shared" si="2346"/>
        <v>#VALUE!</v>
      </c>
      <c r="R25021" s="31" t="e">
        <f t="shared" si="2342"/>
        <v>#VALUE!</v>
      </c>
    </row>
    <row r="25022" spans="1:18" x14ac:dyDescent="0.25">
      <c r="A25022" s="12">
        <v>43726.583333333336</v>
      </c>
      <c r="B25022" s="19">
        <v>2019</v>
      </c>
      <c r="C25022" s="19">
        <v>9</v>
      </c>
      <c r="D25022" s="19">
        <v>18</v>
      </c>
      <c r="E25022" s="19">
        <v>16</v>
      </c>
      <c r="F25022" s="19">
        <v>0</v>
      </c>
      <c r="G25022" s="12">
        <f t="shared" si="2343"/>
        <v>43726.625</v>
      </c>
      <c r="H25022" s="12">
        <f t="shared" si="2344"/>
        <v>43726.635416666664</v>
      </c>
      <c r="I25022" s="20">
        <v>2.5958399999999999E-5</v>
      </c>
      <c r="J25022" s="21">
        <v>1.5385700000000001E-5</v>
      </c>
      <c r="K25022" s="22">
        <v>0</v>
      </c>
      <c r="L25022" s="22">
        <v>1</v>
      </c>
      <c r="M25022" s="30">
        <v>0.29893598598694154</v>
      </c>
      <c r="N25022" s="30">
        <f>IF(Introduction!$M$14="Oui",ProdPV*Profils!M25022/Param!$O$4/4,MIN(PuissanceOnduleur,PuissancePV*Profils!M25022)*Param!$O$3/Param!$O$4/4)</f>
        <v>0</v>
      </c>
      <c r="O25022" s="29" t="e">
        <f t="shared" si="2341"/>
        <v>#VALUE!</v>
      </c>
      <c r="P25022" s="34" t="e">
        <f t="shared" si="2345"/>
        <v>#VALUE!</v>
      </c>
      <c r="Q25022" s="34" t="e">
        <f t="shared" si="2346"/>
        <v>#VALUE!</v>
      </c>
      <c r="R25022" s="31" t="e">
        <f t="shared" si="2342"/>
        <v>#VALUE!</v>
      </c>
    </row>
    <row r="25023" spans="1:18" x14ac:dyDescent="0.25">
      <c r="A25023" s="12">
        <v>43726.59375</v>
      </c>
      <c r="B25023" s="19">
        <v>2019</v>
      </c>
      <c r="C25023" s="19">
        <v>9</v>
      </c>
      <c r="D25023" s="19">
        <v>18</v>
      </c>
      <c r="E25023" s="19">
        <v>16</v>
      </c>
      <c r="F25023" s="19">
        <v>15</v>
      </c>
      <c r="G25023" s="12">
        <f t="shared" si="2343"/>
        <v>43726.635416666664</v>
      </c>
      <c r="H25023" s="12">
        <f t="shared" si="2344"/>
        <v>43726.645833333328</v>
      </c>
      <c r="I25023" s="20">
        <v>2.6466600000000002E-5</v>
      </c>
      <c r="J25023" s="21">
        <v>1.55785E-5</v>
      </c>
      <c r="K25023" s="22">
        <v>0</v>
      </c>
      <c r="L25023" s="22">
        <v>1</v>
      </c>
      <c r="M25023" s="30">
        <v>0.27820112277041692</v>
      </c>
      <c r="N25023" s="30">
        <f>IF(Introduction!$M$14="Oui",ProdPV*Profils!M25023/Param!$O$4/4,MIN(PuissanceOnduleur,PuissancePV*Profils!M25023)*Param!$O$3/Param!$O$4/4)</f>
        <v>0</v>
      </c>
      <c r="O25023" s="29" t="e">
        <f t="shared" si="2341"/>
        <v>#VALUE!</v>
      </c>
      <c r="P25023" s="34" t="e">
        <f t="shared" si="2345"/>
        <v>#VALUE!</v>
      </c>
      <c r="Q25023" s="34" t="e">
        <f t="shared" si="2346"/>
        <v>#VALUE!</v>
      </c>
      <c r="R25023" s="31" t="e">
        <f t="shared" si="2342"/>
        <v>#VALUE!</v>
      </c>
    </row>
    <row r="25024" spans="1:18" x14ac:dyDescent="0.25">
      <c r="A25024" s="12">
        <v>43726.604166666664</v>
      </c>
      <c r="B25024" s="19">
        <v>2019</v>
      </c>
      <c r="C25024" s="19">
        <v>9</v>
      </c>
      <c r="D25024" s="19">
        <v>18</v>
      </c>
      <c r="E25024" s="19">
        <v>16</v>
      </c>
      <c r="F25024" s="19">
        <v>30</v>
      </c>
      <c r="G25024" s="12">
        <f t="shared" si="2343"/>
        <v>43726.645833333328</v>
      </c>
      <c r="H25024" s="12">
        <f t="shared" si="2344"/>
        <v>43726.656249999993</v>
      </c>
      <c r="I25024" s="20">
        <v>2.7477299999999999E-5</v>
      </c>
      <c r="J25024" s="21">
        <v>1.6309700000000001E-5</v>
      </c>
      <c r="K25024" s="22">
        <v>0</v>
      </c>
      <c r="L25024" s="22">
        <v>1</v>
      </c>
      <c r="M25024" s="30">
        <v>0.25846531321210192</v>
      </c>
      <c r="N25024" s="30">
        <f>IF(Introduction!$M$14="Oui",ProdPV*Profils!M25024/Param!$O$4/4,MIN(PuissanceOnduleur,PuissancePV*Profils!M25024)*Param!$O$3/Param!$O$4/4)</f>
        <v>0</v>
      </c>
      <c r="O25024" s="29" t="e">
        <f t="shared" si="2341"/>
        <v>#VALUE!</v>
      </c>
      <c r="P25024" s="34" t="e">
        <f t="shared" si="2345"/>
        <v>#VALUE!</v>
      </c>
      <c r="Q25024" s="34" t="e">
        <f t="shared" si="2346"/>
        <v>#VALUE!</v>
      </c>
      <c r="R25024" s="31" t="e">
        <f t="shared" si="2342"/>
        <v>#VALUE!</v>
      </c>
    </row>
    <row r="25025" spans="1:18" x14ac:dyDescent="0.25">
      <c r="A25025" s="12">
        <v>43726.614583333336</v>
      </c>
      <c r="B25025" s="19">
        <v>2019</v>
      </c>
      <c r="C25025" s="19">
        <v>9</v>
      </c>
      <c r="D25025" s="19">
        <v>18</v>
      </c>
      <c r="E25025" s="19">
        <v>16</v>
      </c>
      <c r="F25025" s="19">
        <v>45</v>
      </c>
      <c r="G25025" s="12">
        <f t="shared" si="2343"/>
        <v>43726.65625</v>
      </c>
      <c r="H25025" s="12">
        <f t="shared" si="2344"/>
        <v>43726.666666666664</v>
      </c>
      <c r="I25025" s="20">
        <v>2.8670000000000002E-5</v>
      </c>
      <c r="J25025" s="21">
        <v>1.7130500000000001E-5</v>
      </c>
      <c r="K25025" s="22">
        <v>0</v>
      </c>
      <c r="L25025" s="22">
        <v>1</v>
      </c>
      <c r="M25025" s="30">
        <v>0.23565218181875291</v>
      </c>
      <c r="N25025" s="30">
        <f>IF(Introduction!$M$14="Oui",ProdPV*Profils!M25025/Param!$O$4/4,MIN(PuissanceOnduleur,PuissancePV*Profils!M25025)*Param!$O$3/Param!$O$4/4)</f>
        <v>0</v>
      </c>
      <c r="O25025" s="29" t="e">
        <f t="shared" si="2341"/>
        <v>#VALUE!</v>
      </c>
      <c r="P25025" s="34" t="e">
        <f t="shared" si="2345"/>
        <v>#VALUE!</v>
      </c>
      <c r="Q25025" s="34" t="e">
        <f t="shared" si="2346"/>
        <v>#VALUE!</v>
      </c>
      <c r="R25025" s="31" t="e">
        <f t="shared" si="2342"/>
        <v>#VALUE!</v>
      </c>
    </row>
    <row r="25026" spans="1:18" x14ac:dyDescent="0.25">
      <c r="A25026" s="12">
        <v>43726.625</v>
      </c>
      <c r="B25026" s="19">
        <v>2019</v>
      </c>
      <c r="C25026" s="19">
        <v>9</v>
      </c>
      <c r="D25026" s="19">
        <v>18</v>
      </c>
      <c r="E25026" s="19">
        <v>17</v>
      </c>
      <c r="F25026" s="19">
        <v>0</v>
      </c>
      <c r="G25026" s="12">
        <f t="shared" si="2343"/>
        <v>43726.666666666664</v>
      </c>
      <c r="H25026" s="12">
        <f t="shared" si="2344"/>
        <v>43726.677083333328</v>
      </c>
      <c r="I25026" s="20">
        <v>2.98405E-5</v>
      </c>
      <c r="J25026" s="21">
        <v>1.7971100000000001E-5</v>
      </c>
      <c r="K25026" s="22">
        <v>0</v>
      </c>
      <c r="L25026" s="22">
        <v>1</v>
      </c>
      <c r="M25026" s="30">
        <v>0.20697666788717728</v>
      </c>
      <c r="N25026" s="30">
        <f>IF(Introduction!$M$14="Oui",ProdPV*Profils!M25026/Param!$O$4/4,MIN(PuissanceOnduleur,PuissancePV*Profils!M25026)*Param!$O$3/Param!$O$4/4)</f>
        <v>0</v>
      </c>
      <c r="O25026" s="29" t="e">
        <f t="shared" ref="O25026:O25089" si="2347">IF(Compteur="mono",I25026*EAV,IF(EAV_Hi=0,J25026,IF(EAV_Lo/EAV_Hi&lt;1.3,I25026,J25026))*IF(K25026=1,(EAV_Lo+$Y$3)/$X$3,(EAV_Hi+$Y$4)/$X$4))</f>
        <v>#VALUE!</v>
      </c>
      <c r="P25026" s="34" t="e">
        <f t="shared" si="2345"/>
        <v>#VALUE!</v>
      </c>
      <c r="Q25026" s="34" t="e">
        <f t="shared" si="2346"/>
        <v>#VALUE!</v>
      </c>
      <c r="R25026" s="31" t="e">
        <f t="shared" ref="R25026:R25089" si="2348">IF(O25026&gt;=N25026,N25026,IF(N25026&gt;O25026,O25026))</f>
        <v>#VALUE!</v>
      </c>
    </row>
    <row r="25027" spans="1:18" x14ac:dyDescent="0.25">
      <c r="A25027" s="12">
        <v>43726.635416666664</v>
      </c>
      <c r="B25027" s="19">
        <v>2019</v>
      </c>
      <c r="C25027" s="19">
        <v>9</v>
      </c>
      <c r="D25027" s="19">
        <v>18</v>
      </c>
      <c r="E25027" s="19">
        <v>17</v>
      </c>
      <c r="F25027" s="19">
        <v>15</v>
      </c>
      <c r="G25027" s="12">
        <f t="shared" ref="G25027:G25090" si="2349">A25027+TIME(1,0,0)</f>
        <v>43726.677083333328</v>
      </c>
      <c r="H25027" s="12">
        <f t="shared" ref="H25027:H25090" si="2350">G25027+TIME(0,15,0)</f>
        <v>43726.687499999993</v>
      </c>
      <c r="I25027" s="20">
        <v>3.07798E-5</v>
      </c>
      <c r="J25027" s="21">
        <v>1.92158E-5</v>
      </c>
      <c r="K25027" s="22">
        <v>0</v>
      </c>
      <c r="L25027" s="22">
        <v>1</v>
      </c>
      <c r="M25027" s="30">
        <v>0.18328014231012524</v>
      </c>
      <c r="N25027" s="30">
        <f>IF(Introduction!$M$14="Oui",ProdPV*Profils!M25027/Param!$O$4/4,MIN(PuissanceOnduleur,PuissancePV*Profils!M25027)*Param!$O$3/Param!$O$4/4)</f>
        <v>0</v>
      </c>
      <c r="O25027" s="29" t="e">
        <f t="shared" si="2347"/>
        <v>#VALUE!</v>
      </c>
      <c r="P25027" s="34" t="e">
        <f t="shared" ref="P25027:P25090" si="2351">MAX(0,O25027-N25027)</f>
        <v>#VALUE!</v>
      </c>
      <c r="Q25027" s="34" t="e">
        <f t="shared" ref="Q25027:Q25090" si="2352">MAX(N25027-O25027,0)</f>
        <v>#VALUE!</v>
      </c>
      <c r="R25027" s="31" t="e">
        <f t="shared" si="2348"/>
        <v>#VALUE!</v>
      </c>
    </row>
    <row r="25028" spans="1:18" x14ac:dyDescent="0.25">
      <c r="A25028" s="12">
        <v>43726.645833333336</v>
      </c>
      <c r="B25028" s="19">
        <v>2019</v>
      </c>
      <c r="C25028" s="19">
        <v>9</v>
      </c>
      <c r="D25028" s="19">
        <v>18</v>
      </c>
      <c r="E25028" s="19">
        <v>17</v>
      </c>
      <c r="F25028" s="19">
        <v>30</v>
      </c>
      <c r="G25028" s="12">
        <f t="shared" si="2349"/>
        <v>43726.6875</v>
      </c>
      <c r="H25028" s="12">
        <f t="shared" si="2350"/>
        <v>43726.697916666664</v>
      </c>
      <c r="I25028" s="20">
        <v>3.1837200000000001E-5</v>
      </c>
      <c r="J25028" s="21">
        <v>1.9963199999999999E-5</v>
      </c>
      <c r="K25028" s="22">
        <v>0</v>
      </c>
      <c r="L25028" s="22">
        <v>1</v>
      </c>
      <c r="M25028" s="30">
        <v>0.15308917973731939</v>
      </c>
      <c r="N25028" s="30">
        <f>IF(Introduction!$M$14="Oui",ProdPV*Profils!M25028/Param!$O$4/4,MIN(PuissanceOnduleur,PuissancePV*Profils!M25028)*Param!$O$3/Param!$O$4/4)</f>
        <v>0</v>
      </c>
      <c r="O25028" s="29" t="e">
        <f t="shared" si="2347"/>
        <v>#VALUE!</v>
      </c>
      <c r="P25028" s="34" t="e">
        <f t="shared" si="2351"/>
        <v>#VALUE!</v>
      </c>
      <c r="Q25028" s="34" t="e">
        <f t="shared" si="2352"/>
        <v>#VALUE!</v>
      </c>
      <c r="R25028" s="31" t="e">
        <f t="shared" si="2348"/>
        <v>#VALUE!</v>
      </c>
    </row>
    <row r="25029" spans="1:18" x14ac:dyDescent="0.25">
      <c r="A25029" s="12">
        <v>43726.65625</v>
      </c>
      <c r="B25029" s="19">
        <v>2019</v>
      </c>
      <c r="C25029" s="19">
        <v>9</v>
      </c>
      <c r="D25029" s="19">
        <v>18</v>
      </c>
      <c r="E25029" s="19">
        <v>17</v>
      </c>
      <c r="F25029" s="19">
        <v>45</v>
      </c>
      <c r="G25029" s="12">
        <f t="shared" si="2349"/>
        <v>43726.697916666664</v>
      </c>
      <c r="H25029" s="12">
        <f t="shared" si="2350"/>
        <v>43726.708333333328</v>
      </c>
      <c r="I25029" s="20">
        <v>3.3017700000000001E-5</v>
      </c>
      <c r="J25029" s="21">
        <v>2.0593000000000001E-5</v>
      </c>
      <c r="K25029" s="22">
        <v>0</v>
      </c>
      <c r="L25029" s="22">
        <v>1</v>
      </c>
      <c r="M25029" s="30">
        <v>0.12814036654785033</v>
      </c>
      <c r="N25029" s="30">
        <f>IF(Introduction!$M$14="Oui",ProdPV*Profils!M25029/Param!$O$4/4,MIN(PuissanceOnduleur,PuissancePV*Profils!M25029)*Param!$O$3/Param!$O$4/4)</f>
        <v>0</v>
      </c>
      <c r="O25029" s="29" t="e">
        <f t="shared" si="2347"/>
        <v>#VALUE!</v>
      </c>
      <c r="P25029" s="34" t="e">
        <f t="shared" si="2351"/>
        <v>#VALUE!</v>
      </c>
      <c r="Q25029" s="34" t="e">
        <f t="shared" si="2352"/>
        <v>#VALUE!</v>
      </c>
      <c r="R25029" s="31" t="e">
        <f t="shared" si="2348"/>
        <v>#VALUE!</v>
      </c>
    </row>
    <row r="25030" spans="1:18" x14ac:dyDescent="0.25">
      <c r="A25030" s="12">
        <v>43726.666666666664</v>
      </c>
      <c r="B25030" s="19">
        <v>2019</v>
      </c>
      <c r="C25030" s="19">
        <v>9</v>
      </c>
      <c r="D25030" s="19">
        <v>18</v>
      </c>
      <c r="E25030" s="19">
        <v>18</v>
      </c>
      <c r="F25030" s="19">
        <v>0</v>
      </c>
      <c r="G25030" s="12">
        <f t="shared" si="2349"/>
        <v>43726.708333333328</v>
      </c>
      <c r="H25030" s="12">
        <f t="shared" si="2350"/>
        <v>43726.718749999993</v>
      </c>
      <c r="I25030" s="20">
        <v>3.3946499999999998E-5</v>
      </c>
      <c r="J25030" s="21">
        <v>2.1087E-5</v>
      </c>
      <c r="K25030" s="22">
        <v>0</v>
      </c>
      <c r="L25030" s="22">
        <v>1</v>
      </c>
      <c r="M25030" s="30">
        <v>0.10543194503628828</v>
      </c>
      <c r="N25030" s="30">
        <f>IF(Introduction!$M$14="Oui",ProdPV*Profils!M25030/Param!$O$4/4,MIN(PuissanceOnduleur,PuissancePV*Profils!M25030)*Param!$O$3/Param!$O$4/4)</f>
        <v>0</v>
      </c>
      <c r="O25030" s="29" t="e">
        <f t="shared" si="2347"/>
        <v>#VALUE!</v>
      </c>
      <c r="P25030" s="34" t="e">
        <f t="shared" si="2351"/>
        <v>#VALUE!</v>
      </c>
      <c r="Q25030" s="34" t="e">
        <f t="shared" si="2352"/>
        <v>#VALUE!</v>
      </c>
      <c r="R25030" s="31" t="e">
        <f t="shared" si="2348"/>
        <v>#VALUE!</v>
      </c>
    </row>
    <row r="25031" spans="1:18" x14ac:dyDescent="0.25">
      <c r="A25031" s="12">
        <v>43726.677083333336</v>
      </c>
      <c r="B25031" s="19">
        <v>2019</v>
      </c>
      <c r="C25031" s="19">
        <v>9</v>
      </c>
      <c r="D25031" s="19">
        <v>18</v>
      </c>
      <c r="E25031" s="19">
        <v>18</v>
      </c>
      <c r="F25031" s="19">
        <v>15</v>
      </c>
      <c r="G25031" s="12">
        <f t="shared" si="2349"/>
        <v>43726.71875</v>
      </c>
      <c r="H25031" s="12">
        <f t="shared" si="2350"/>
        <v>43726.729166666664</v>
      </c>
      <c r="I25031" s="20">
        <v>3.4665800000000003E-5</v>
      </c>
      <c r="J25031" s="21">
        <v>2.1525000000000001E-5</v>
      </c>
      <c r="K25031" s="22">
        <v>0</v>
      </c>
      <c r="L25031" s="22">
        <v>1</v>
      </c>
      <c r="M25031" s="30">
        <v>8.1376262250096074E-2</v>
      </c>
      <c r="N25031" s="30">
        <f>IF(Introduction!$M$14="Oui",ProdPV*Profils!M25031/Param!$O$4/4,MIN(PuissanceOnduleur,PuissancePV*Profils!M25031)*Param!$O$3/Param!$O$4/4)</f>
        <v>0</v>
      </c>
      <c r="O25031" s="29" t="e">
        <f t="shared" si="2347"/>
        <v>#VALUE!</v>
      </c>
      <c r="P25031" s="34" t="e">
        <f t="shared" si="2351"/>
        <v>#VALUE!</v>
      </c>
      <c r="Q25031" s="34" t="e">
        <f t="shared" si="2352"/>
        <v>#VALUE!</v>
      </c>
      <c r="R25031" s="31" t="e">
        <f t="shared" si="2348"/>
        <v>#VALUE!</v>
      </c>
    </row>
    <row r="25032" spans="1:18" x14ac:dyDescent="0.25">
      <c r="A25032" s="12">
        <v>43726.6875</v>
      </c>
      <c r="B25032" s="19">
        <v>2019</v>
      </c>
      <c r="C25032" s="19">
        <v>9</v>
      </c>
      <c r="D25032" s="19">
        <v>18</v>
      </c>
      <c r="E25032" s="19">
        <v>18</v>
      </c>
      <c r="F25032" s="19">
        <v>30</v>
      </c>
      <c r="G25032" s="12">
        <f t="shared" si="2349"/>
        <v>43726.729166666664</v>
      </c>
      <c r="H25032" s="12">
        <f t="shared" si="2350"/>
        <v>43726.739583333328</v>
      </c>
      <c r="I25032" s="20">
        <v>3.4832300000000002E-5</v>
      </c>
      <c r="J25032" s="21">
        <v>2.1624399999999999E-5</v>
      </c>
      <c r="K25032" s="22">
        <v>0</v>
      </c>
      <c r="L25032" s="22">
        <v>1</v>
      </c>
      <c r="M25032" s="30">
        <v>5.8415166406978587E-2</v>
      </c>
      <c r="N25032" s="30">
        <f>IF(Introduction!$M$14="Oui",ProdPV*Profils!M25032/Param!$O$4/4,MIN(PuissanceOnduleur,PuissancePV*Profils!M25032)*Param!$O$3/Param!$O$4/4)</f>
        <v>0</v>
      </c>
      <c r="O25032" s="29" t="e">
        <f t="shared" si="2347"/>
        <v>#VALUE!</v>
      </c>
      <c r="P25032" s="34" t="e">
        <f t="shared" si="2351"/>
        <v>#VALUE!</v>
      </c>
      <c r="Q25032" s="34" t="e">
        <f t="shared" si="2352"/>
        <v>#VALUE!</v>
      </c>
      <c r="R25032" s="31" t="e">
        <f t="shared" si="2348"/>
        <v>#VALUE!</v>
      </c>
    </row>
    <row r="25033" spans="1:18" x14ac:dyDescent="0.25">
      <c r="A25033" s="12">
        <v>43726.697916666664</v>
      </c>
      <c r="B25033" s="19">
        <v>2019</v>
      </c>
      <c r="C25033" s="19">
        <v>9</v>
      </c>
      <c r="D25033" s="19">
        <v>18</v>
      </c>
      <c r="E25033" s="19">
        <v>18</v>
      </c>
      <c r="F25033" s="19">
        <v>45</v>
      </c>
      <c r="G25033" s="12">
        <f t="shared" si="2349"/>
        <v>43726.739583333328</v>
      </c>
      <c r="H25033" s="12">
        <f t="shared" si="2350"/>
        <v>43726.749999999993</v>
      </c>
      <c r="I25033" s="20">
        <v>3.4814300000000003E-5</v>
      </c>
      <c r="J25033" s="21">
        <v>2.1571999999999999E-5</v>
      </c>
      <c r="K25033" s="22">
        <v>0</v>
      </c>
      <c r="L25033" s="22">
        <v>1</v>
      </c>
      <c r="M25033" s="30">
        <v>3.7660666578173969E-2</v>
      </c>
      <c r="N25033" s="30">
        <f>IF(Introduction!$M$14="Oui",ProdPV*Profils!M25033/Param!$O$4/4,MIN(PuissanceOnduleur,PuissancePV*Profils!M25033)*Param!$O$3/Param!$O$4/4)</f>
        <v>0</v>
      </c>
      <c r="O25033" s="29" t="e">
        <f t="shared" si="2347"/>
        <v>#VALUE!</v>
      </c>
      <c r="P25033" s="34" t="e">
        <f t="shared" si="2351"/>
        <v>#VALUE!</v>
      </c>
      <c r="Q25033" s="34" t="e">
        <f t="shared" si="2352"/>
        <v>#VALUE!</v>
      </c>
      <c r="R25033" s="31" t="e">
        <f t="shared" si="2348"/>
        <v>#VALUE!</v>
      </c>
    </row>
    <row r="25034" spans="1:18" x14ac:dyDescent="0.25">
      <c r="A25034" s="12">
        <v>43726.708333333336</v>
      </c>
      <c r="B25034" s="19">
        <v>2019</v>
      </c>
      <c r="C25034" s="19">
        <v>9</v>
      </c>
      <c r="D25034" s="19">
        <v>18</v>
      </c>
      <c r="E25034" s="19">
        <v>19</v>
      </c>
      <c r="F25034" s="19">
        <v>0</v>
      </c>
      <c r="G25034" s="12">
        <f t="shared" si="2349"/>
        <v>43726.75</v>
      </c>
      <c r="H25034" s="12">
        <f t="shared" si="2350"/>
        <v>43726.760416666664</v>
      </c>
      <c r="I25034" s="20">
        <v>3.50417E-5</v>
      </c>
      <c r="J25034" s="21">
        <v>2.1208399999999998E-5</v>
      </c>
      <c r="K25034" s="22">
        <v>0</v>
      </c>
      <c r="L25034" s="22">
        <v>1</v>
      </c>
      <c r="M25034" s="30">
        <v>2.3039025638974319E-2</v>
      </c>
      <c r="N25034" s="30">
        <f>IF(Introduction!$M$14="Oui",ProdPV*Profils!M25034/Param!$O$4/4,MIN(PuissanceOnduleur,PuissancePV*Profils!M25034)*Param!$O$3/Param!$O$4/4)</f>
        <v>0</v>
      </c>
      <c r="O25034" s="29" t="e">
        <f t="shared" si="2347"/>
        <v>#VALUE!</v>
      </c>
      <c r="P25034" s="34" t="e">
        <f t="shared" si="2351"/>
        <v>#VALUE!</v>
      </c>
      <c r="Q25034" s="34" t="e">
        <f t="shared" si="2352"/>
        <v>#VALUE!</v>
      </c>
      <c r="R25034" s="31" t="e">
        <f t="shared" si="2348"/>
        <v>#VALUE!</v>
      </c>
    </row>
    <row r="25035" spans="1:18" x14ac:dyDescent="0.25">
      <c r="A25035" s="12">
        <v>43726.71875</v>
      </c>
      <c r="B25035" s="19">
        <v>2019</v>
      </c>
      <c r="C25035" s="19">
        <v>9</v>
      </c>
      <c r="D25035" s="19">
        <v>18</v>
      </c>
      <c r="E25035" s="19">
        <v>19</v>
      </c>
      <c r="F25035" s="19">
        <v>15</v>
      </c>
      <c r="G25035" s="12">
        <f t="shared" si="2349"/>
        <v>43726.760416666664</v>
      </c>
      <c r="H25035" s="12">
        <f t="shared" si="2350"/>
        <v>43726.770833333328</v>
      </c>
      <c r="I25035" s="20">
        <v>3.4603800000000002E-5</v>
      </c>
      <c r="J25035" s="21">
        <v>2.0868100000000001E-5</v>
      </c>
      <c r="K25035" s="22">
        <v>0</v>
      </c>
      <c r="L25035" s="22">
        <v>1</v>
      </c>
      <c r="M25035" s="30">
        <v>1.2010755713695026E-2</v>
      </c>
      <c r="N25035" s="30">
        <f>IF(Introduction!$M$14="Oui",ProdPV*Profils!M25035/Param!$O$4/4,MIN(PuissanceOnduleur,PuissancePV*Profils!M25035)*Param!$O$3/Param!$O$4/4)</f>
        <v>0</v>
      </c>
      <c r="O25035" s="29" t="e">
        <f t="shared" si="2347"/>
        <v>#VALUE!</v>
      </c>
      <c r="P25035" s="34" t="e">
        <f t="shared" si="2351"/>
        <v>#VALUE!</v>
      </c>
      <c r="Q25035" s="34" t="e">
        <f t="shared" si="2352"/>
        <v>#VALUE!</v>
      </c>
      <c r="R25035" s="31" t="e">
        <f t="shared" si="2348"/>
        <v>#VALUE!</v>
      </c>
    </row>
    <row r="25036" spans="1:18" x14ac:dyDescent="0.25">
      <c r="A25036" s="12">
        <v>43726.729166666664</v>
      </c>
      <c r="B25036" s="19">
        <v>2019</v>
      </c>
      <c r="C25036" s="19">
        <v>9</v>
      </c>
      <c r="D25036" s="19">
        <v>18</v>
      </c>
      <c r="E25036" s="19">
        <v>19</v>
      </c>
      <c r="F25036" s="19">
        <v>30</v>
      </c>
      <c r="G25036" s="12">
        <f t="shared" si="2349"/>
        <v>43726.770833333328</v>
      </c>
      <c r="H25036" s="12">
        <f t="shared" si="2350"/>
        <v>43726.781249999993</v>
      </c>
      <c r="I25036" s="20">
        <v>3.41146E-5</v>
      </c>
      <c r="J25036" s="21">
        <v>2.0727600000000001E-5</v>
      </c>
      <c r="K25036" s="22">
        <v>0</v>
      </c>
      <c r="L25036" s="22">
        <v>1</v>
      </c>
      <c r="M25036" s="30">
        <v>4.2070259419481624E-3</v>
      </c>
      <c r="N25036" s="30">
        <f>IF(Introduction!$M$14="Oui",ProdPV*Profils!M25036/Param!$O$4/4,MIN(PuissanceOnduleur,PuissancePV*Profils!M25036)*Param!$O$3/Param!$O$4/4)</f>
        <v>0</v>
      </c>
      <c r="O25036" s="29" t="e">
        <f t="shared" si="2347"/>
        <v>#VALUE!</v>
      </c>
      <c r="P25036" s="34" t="e">
        <f t="shared" si="2351"/>
        <v>#VALUE!</v>
      </c>
      <c r="Q25036" s="34" t="e">
        <f t="shared" si="2352"/>
        <v>#VALUE!</v>
      </c>
      <c r="R25036" s="31" t="e">
        <f t="shared" si="2348"/>
        <v>#VALUE!</v>
      </c>
    </row>
    <row r="25037" spans="1:18" x14ac:dyDescent="0.25">
      <c r="A25037" s="12">
        <v>43726.739583333336</v>
      </c>
      <c r="B25037" s="19">
        <v>2019</v>
      </c>
      <c r="C25037" s="19">
        <v>9</v>
      </c>
      <c r="D25037" s="19">
        <v>18</v>
      </c>
      <c r="E25037" s="19">
        <v>19</v>
      </c>
      <c r="F25037" s="19">
        <v>45</v>
      </c>
      <c r="G25037" s="12">
        <f t="shared" si="2349"/>
        <v>43726.78125</v>
      </c>
      <c r="H25037" s="12">
        <f t="shared" si="2350"/>
        <v>43726.791666666664</v>
      </c>
      <c r="I25037" s="20">
        <v>3.8030400000000001E-5</v>
      </c>
      <c r="J25037" s="21">
        <v>2.3812099999999999E-5</v>
      </c>
      <c r="K25037" s="22">
        <v>0</v>
      </c>
      <c r="L25037" s="22">
        <v>1</v>
      </c>
      <c r="M25037" s="30">
        <v>5.0708975438897106E-4</v>
      </c>
      <c r="N25037" s="30">
        <f>IF(Introduction!$M$14="Oui",ProdPV*Profils!M25037/Param!$O$4/4,MIN(PuissanceOnduleur,PuissancePV*Profils!M25037)*Param!$O$3/Param!$O$4/4)</f>
        <v>0</v>
      </c>
      <c r="O25037" s="29" t="e">
        <f t="shared" si="2347"/>
        <v>#VALUE!</v>
      </c>
      <c r="P25037" s="34" t="e">
        <f t="shared" si="2351"/>
        <v>#VALUE!</v>
      </c>
      <c r="Q25037" s="34" t="e">
        <f t="shared" si="2352"/>
        <v>#VALUE!</v>
      </c>
      <c r="R25037" s="31" t="e">
        <f t="shared" si="2348"/>
        <v>#VALUE!</v>
      </c>
    </row>
    <row r="25038" spans="1:18" x14ac:dyDescent="0.25">
      <c r="A25038" s="12">
        <v>43726.75</v>
      </c>
      <c r="B25038" s="19">
        <v>2019</v>
      </c>
      <c r="C25038" s="19">
        <v>9</v>
      </c>
      <c r="D25038" s="19">
        <v>18</v>
      </c>
      <c r="E25038" s="19">
        <v>20</v>
      </c>
      <c r="F25038" s="19">
        <v>0</v>
      </c>
      <c r="G25038" s="12">
        <f t="shared" si="2349"/>
        <v>43726.791666666664</v>
      </c>
      <c r="H25038" s="12">
        <f t="shared" si="2350"/>
        <v>43726.802083333328</v>
      </c>
      <c r="I25038" s="20">
        <v>3.9255999999999998E-5</v>
      </c>
      <c r="J25038" s="21">
        <v>2.52805E-5</v>
      </c>
      <c r="K25038" s="22">
        <v>0</v>
      </c>
      <c r="L25038" s="22">
        <v>1</v>
      </c>
      <c r="M25038" s="30">
        <v>0</v>
      </c>
      <c r="N25038" s="30">
        <f>IF(Introduction!$M$14="Oui",ProdPV*Profils!M25038/Param!$O$4/4,MIN(PuissanceOnduleur,PuissancePV*Profils!M25038)*Param!$O$3/Param!$O$4/4)</f>
        <v>0</v>
      </c>
      <c r="O25038" s="29" t="e">
        <f t="shared" si="2347"/>
        <v>#VALUE!</v>
      </c>
      <c r="P25038" s="34" t="e">
        <f t="shared" si="2351"/>
        <v>#VALUE!</v>
      </c>
      <c r="Q25038" s="34" t="e">
        <f t="shared" si="2352"/>
        <v>#VALUE!</v>
      </c>
      <c r="R25038" s="31" t="e">
        <f t="shared" si="2348"/>
        <v>#VALUE!</v>
      </c>
    </row>
    <row r="25039" spans="1:18" x14ac:dyDescent="0.25">
      <c r="A25039" s="12">
        <v>43726.760416666664</v>
      </c>
      <c r="B25039" s="19">
        <v>2019</v>
      </c>
      <c r="C25039" s="19">
        <v>9</v>
      </c>
      <c r="D25039" s="19">
        <v>18</v>
      </c>
      <c r="E25039" s="19">
        <v>20</v>
      </c>
      <c r="F25039" s="19">
        <v>15</v>
      </c>
      <c r="G25039" s="12">
        <f t="shared" si="2349"/>
        <v>43726.802083333328</v>
      </c>
      <c r="H25039" s="12">
        <f t="shared" si="2350"/>
        <v>43726.812499999993</v>
      </c>
      <c r="I25039" s="20">
        <v>3.8035399999999998E-5</v>
      </c>
      <c r="J25039" s="21">
        <v>2.43272E-5</v>
      </c>
      <c r="K25039" s="22">
        <v>0</v>
      </c>
      <c r="L25039" s="22">
        <v>1</v>
      </c>
      <c r="M25039" s="30">
        <v>0</v>
      </c>
      <c r="N25039" s="30">
        <f>IF(Introduction!$M$14="Oui",ProdPV*Profils!M25039/Param!$O$4/4,MIN(PuissanceOnduleur,PuissancePV*Profils!M25039)*Param!$O$3/Param!$O$4/4)</f>
        <v>0</v>
      </c>
      <c r="O25039" s="29" t="e">
        <f t="shared" si="2347"/>
        <v>#VALUE!</v>
      </c>
      <c r="P25039" s="34" t="e">
        <f t="shared" si="2351"/>
        <v>#VALUE!</v>
      </c>
      <c r="Q25039" s="34" t="e">
        <f t="shared" si="2352"/>
        <v>#VALUE!</v>
      </c>
      <c r="R25039" s="31" t="e">
        <f t="shared" si="2348"/>
        <v>#VALUE!</v>
      </c>
    </row>
    <row r="25040" spans="1:18" x14ac:dyDescent="0.25">
      <c r="A25040" s="12">
        <v>43726.770833333336</v>
      </c>
      <c r="B25040" s="19">
        <v>2019</v>
      </c>
      <c r="C25040" s="19">
        <v>9</v>
      </c>
      <c r="D25040" s="19">
        <v>18</v>
      </c>
      <c r="E25040" s="19">
        <v>20</v>
      </c>
      <c r="F25040" s="19">
        <v>30</v>
      </c>
      <c r="G25040" s="12">
        <f t="shared" si="2349"/>
        <v>43726.8125</v>
      </c>
      <c r="H25040" s="12">
        <f t="shared" si="2350"/>
        <v>43726.822916666664</v>
      </c>
      <c r="I25040" s="20">
        <v>3.7259299999999997E-5</v>
      </c>
      <c r="J25040" s="21">
        <v>2.3760800000000001E-5</v>
      </c>
      <c r="K25040" s="22">
        <v>0</v>
      </c>
      <c r="L25040" s="22">
        <v>1</v>
      </c>
      <c r="M25040" s="30">
        <v>0</v>
      </c>
      <c r="N25040" s="30">
        <f>IF(Introduction!$M$14="Oui",ProdPV*Profils!M25040/Param!$O$4/4,MIN(PuissanceOnduleur,PuissancePV*Profils!M25040)*Param!$O$3/Param!$O$4/4)</f>
        <v>0</v>
      </c>
      <c r="O25040" s="29" t="e">
        <f t="shared" si="2347"/>
        <v>#VALUE!</v>
      </c>
      <c r="P25040" s="34" t="e">
        <f t="shared" si="2351"/>
        <v>#VALUE!</v>
      </c>
      <c r="Q25040" s="34" t="e">
        <f t="shared" si="2352"/>
        <v>#VALUE!</v>
      </c>
      <c r="R25040" s="31" t="e">
        <f t="shared" si="2348"/>
        <v>#VALUE!</v>
      </c>
    </row>
    <row r="25041" spans="1:18" x14ac:dyDescent="0.25">
      <c r="A25041" s="12">
        <v>43726.78125</v>
      </c>
      <c r="B25041" s="19">
        <v>2019</v>
      </c>
      <c r="C25041" s="19">
        <v>9</v>
      </c>
      <c r="D25041" s="19">
        <v>18</v>
      </c>
      <c r="E25041" s="19">
        <v>20</v>
      </c>
      <c r="F25041" s="19">
        <v>45</v>
      </c>
      <c r="G25041" s="12">
        <f t="shared" si="2349"/>
        <v>43726.822916666664</v>
      </c>
      <c r="H25041" s="12">
        <f t="shared" si="2350"/>
        <v>43726.833333333328</v>
      </c>
      <c r="I25041" s="20">
        <v>3.7122000000000001E-5</v>
      </c>
      <c r="J25041" s="21">
        <v>2.3507200000000001E-5</v>
      </c>
      <c r="K25041" s="22">
        <v>0</v>
      </c>
      <c r="L25041" s="22">
        <v>1</v>
      </c>
      <c r="M25041" s="30">
        <v>0</v>
      </c>
      <c r="N25041" s="30">
        <f>IF(Introduction!$M$14="Oui",ProdPV*Profils!M25041/Param!$O$4/4,MIN(PuissanceOnduleur,PuissancePV*Profils!M25041)*Param!$O$3/Param!$O$4/4)</f>
        <v>0</v>
      </c>
      <c r="O25041" s="29" t="e">
        <f t="shared" si="2347"/>
        <v>#VALUE!</v>
      </c>
      <c r="P25041" s="34" t="e">
        <f t="shared" si="2351"/>
        <v>#VALUE!</v>
      </c>
      <c r="Q25041" s="34" t="e">
        <f t="shared" si="2352"/>
        <v>#VALUE!</v>
      </c>
      <c r="R25041" s="31" t="e">
        <f t="shared" si="2348"/>
        <v>#VALUE!</v>
      </c>
    </row>
    <row r="25042" spans="1:18" x14ac:dyDescent="0.25">
      <c r="A25042" s="12">
        <v>43726.791666666664</v>
      </c>
      <c r="B25042" s="19">
        <v>2019</v>
      </c>
      <c r="C25042" s="19">
        <v>9</v>
      </c>
      <c r="D25042" s="19">
        <v>18</v>
      </c>
      <c r="E25042" s="19">
        <v>21</v>
      </c>
      <c r="F25042" s="19">
        <v>0</v>
      </c>
      <c r="G25042" s="12">
        <f t="shared" si="2349"/>
        <v>43726.833333333328</v>
      </c>
      <c r="H25042" s="12">
        <f t="shared" si="2350"/>
        <v>43726.843749999993</v>
      </c>
      <c r="I25042" s="20">
        <v>3.6798599999999997E-5</v>
      </c>
      <c r="J25042" s="21">
        <v>2.3906299999999998E-5</v>
      </c>
      <c r="K25042" s="22">
        <v>0</v>
      </c>
      <c r="L25042" s="22">
        <v>1</v>
      </c>
      <c r="M25042" s="30">
        <v>0</v>
      </c>
      <c r="N25042" s="30">
        <f>IF(Introduction!$M$14="Oui",ProdPV*Profils!M25042/Param!$O$4/4,MIN(PuissanceOnduleur,PuissancePV*Profils!M25042)*Param!$O$3/Param!$O$4/4)</f>
        <v>0</v>
      </c>
      <c r="O25042" s="29" t="e">
        <f t="shared" si="2347"/>
        <v>#VALUE!</v>
      </c>
      <c r="P25042" s="34" t="e">
        <f t="shared" si="2351"/>
        <v>#VALUE!</v>
      </c>
      <c r="Q25042" s="34" t="e">
        <f t="shared" si="2352"/>
        <v>#VALUE!</v>
      </c>
      <c r="R25042" s="31" t="e">
        <f t="shared" si="2348"/>
        <v>#VALUE!</v>
      </c>
    </row>
    <row r="25043" spans="1:18" x14ac:dyDescent="0.25">
      <c r="A25043" s="12">
        <v>43726.802083333336</v>
      </c>
      <c r="B25043" s="19">
        <v>2019</v>
      </c>
      <c r="C25043" s="19">
        <v>9</v>
      </c>
      <c r="D25043" s="19">
        <v>18</v>
      </c>
      <c r="E25043" s="19">
        <v>21</v>
      </c>
      <c r="F25043" s="19">
        <v>15</v>
      </c>
      <c r="G25043" s="12">
        <f t="shared" si="2349"/>
        <v>43726.84375</v>
      </c>
      <c r="H25043" s="12">
        <f t="shared" si="2350"/>
        <v>43726.854166666664</v>
      </c>
      <c r="I25043" s="20">
        <v>3.59531E-5</v>
      </c>
      <c r="J25043" s="21">
        <v>2.3987900000000001E-5</v>
      </c>
      <c r="K25043" s="22">
        <v>0</v>
      </c>
      <c r="L25043" s="22">
        <v>1</v>
      </c>
      <c r="M25043" s="30">
        <v>0</v>
      </c>
      <c r="N25043" s="30">
        <f>IF(Introduction!$M$14="Oui",ProdPV*Profils!M25043/Param!$O$4/4,MIN(PuissanceOnduleur,PuissancePV*Profils!M25043)*Param!$O$3/Param!$O$4/4)</f>
        <v>0</v>
      </c>
      <c r="O25043" s="29" t="e">
        <f t="shared" si="2347"/>
        <v>#VALUE!</v>
      </c>
      <c r="P25043" s="34" t="e">
        <f t="shared" si="2351"/>
        <v>#VALUE!</v>
      </c>
      <c r="Q25043" s="34" t="e">
        <f t="shared" si="2352"/>
        <v>#VALUE!</v>
      </c>
      <c r="R25043" s="31" t="e">
        <f t="shared" si="2348"/>
        <v>#VALUE!</v>
      </c>
    </row>
    <row r="25044" spans="1:18" x14ac:dyDescent="0.25">
      <c r="A25044" s="12">
        <v>43726.8125</v>
      </c>
      <c r="B25044" s="19">
        <v>2019</v>
      </c>
      <c r="C25044" s="19">
        <v>9</v>
      </c>
      <c r="D25044" s="19">
        <v>18</v>
      </c>
      <c r="E25044" s="19">
        <v>21</v>
      </c>
      <c r="F25044" s="19">
        <v>30</v>
      </c>
      <c r="G25044" s="12">
        <f t="shared" si="2349"/>
        <v>43726.854166666664</v>
      </c>
      <c r="H25044" s="12">
        <f t="shared" si="2350"/>
        <v>43726.864583333328</v>
      </c>
      <c r="I25044" s="20">
        <v>3.5144900000000003E-5</v>
      </c>
      <c r="J25044" s="21">
        <v>2.39581E-5</v>
      </c>
      <c r="K25044" s="22">
        <v>0</v>
      </c>
      <c r="L25044" s="22">
        <v>1</v>
      </c>
      <c r="M25044" s="30">
        <v>0</v>
      </c>
      <c r="N25044" s="30">
        <f>IF(Introduction!$M$14="Oui",ProdPV*Profils!M25044/Param!$O$4/4,MIN(PuissanceOnduleur,PuissancePV*Profils!M25044)*Param!$O$3/Param!$O$4/4)</f>
        <v>0</v>
      </c>
      <c r="O25044" s="29" t="e">
        <f t="shared" si="2347"/>
        <v>#VALUE!</v>
      </c>
      <c r="P25044" s="34" t="e">
        <f t="shared" si="2351"/>
        <v>#VALUE!</v>
      </c>
      <c r="Q25044" s="34" t="e">
        <f t="shared" si="2352"/>
        <v>#VALUE!</v>
      </c>
      <c r="R25044" s="31" t="e">
        <f t="shared" si="2348"/>
        <v>#VALUE!</v>
      </c>
    </row>
    <row r="25045" spans="1:18" x14ac:dyDescent="0.25">
      <c r="A25045" s="12">
        <v>43726.822916666664</v>
      </c>
      <c r="B25045" s="19">
        <v>2019</v>
      </c>
      <c r="C25045" s="19">
        <v>9</v>
      </c>
      <c r="D25045" s="19">
        <v>18</v>
      </c>
      <c r="E25045" s="19">
        <v>21</v>
      </c>
      <c r="F25045" s="19">
        <v>45</v>
      </c>
      <c r="G25045" s="12">
        <f t="shared" si="2349"/>
        <v>43726.864583333328</v>
      </c>
      <c r="H25045" s="12">
        <f t="shared" si="2350"/>
        <v>43726.874999999993</v>
      </c>
      <c r="I25045" s="20">
        <v>3.4419199999999997E-5</v>
      </c>
      <c r="J25045" s="21">
        <v>2.4591800000000001E-5</v>
      </c>
      <c r="K25045" s="22">
        <v>0</v>
      </c>
      <c r="L25045" s="22">
        <v>1</v>
      </c>
      <c r="M25045" s="30">
        <v>0</v>
      </c>
      <c r="N25045" s="30">
        <f>IF(Introduction!$M$14="Oui",ProdPV*Profils!M25045/Param!$O$4/4,MIN(PuissanceOnduleur,PuissancePV*Profils!M25045)*Param!$O$3/Param!$O$4/4)</f>
        <v>0</v>
      </c>
      <c r="O25045" s="29" t="e">
        <f t="shared" si="2347"/>
        <v>#VALUE!</v>
      </c>
      <c r="P25045" s="34" t="e">
        <f t="shared" si="2351"/>
        <v>#VALUE!</v>
      </c>
      <c r="Q25045" s="34" t="e">
        <f t="shared" si="2352"/>
        <v>#VALUE!</v>
      </c>
      <c r="R25045" s="31" t="e">
        <f t="shared" si="2348"/>
        <v>#VALUE!</v>
      </c>
    </row>
    <row r="25046" spans="1:18" x14ac:dyDescent="0.25">
      <c r="A25046" s="12">
        <v>43726.833333333336</v>
      </c>
      <c r="B25046" s="19">
        <v>2019</v>
      </c>
      <c r="C25046" s="19">
        <v>9</v>
      </c>
      <c r="D25046" s="19">
        <v>18</v>
      </c>
      <c r="E25046" s="19">
        <v>22</v>
      </c>
      <c r="F25046" s="19">
        <v>0</v>
      </c>
      <c r="G25046" s="12">
        <f t="shared" si="2349"/>
        <v>43726.875</v>
      </c>
      <c r="H25046" s="12">
        <f t="shared" si="2350"/>
        <v>43726.885416666664</v>
      </c>
      <c r="I25046" s="20">
        <v>3.3173000000000002E-5</v>
      </c>
      <c r="J25046" s="21">
        <v>2.9326600000000001E-5</v>
      </c>
      <c r="K25046" s="22">
        <v>1</v>
      </c>
      <c r="L25046" s="22">
        <v>0</v>
      </c>
      <c r="M25046" s="30">
        <v>0</v>
      </c>
      <c r="N25046" s="30">
        <f>IF(Introduction!$M$14="Oui",ProdPV*Profils!M25046/Param!$O$4/4,MIN(PuissanceOnduleur,PuissancePV*Profils!M25046)*Param!$O$3/Param!$O$4/4)</f>
        <v>0</v>
      </c>
      <c r="O25046" s="29" t="e">
        <f t="shared" si="2347"/>
        <v>#VALUE!</v>
      </c>
      <c r="P25046" s="34" t="e">
        <f t="shared" si="2351"/>
        <v>#VALUE!</v>
      </c>
      <c r="Q25046" s="34" t="e">
        <f t="shared" si="2352"/>
        <v>#VALUE!</v>
      </c>
      <c r="R25046" s="31" t="e">
        <f t="shared" si="2348"/>
        <v>#VALUE!</v>
      </c>
    </row>
    <row r="25047" spans="1:18" x14ac:dyDescent="0.25">
      <c r="A25047" s="12">
        <v>43726.84375</v>
      </c>
      <c r="B25047" s="19">
        <v>2019</v>
      </c>
      <c r="C25047" s="19">
        <v>9</v>
      </c>
      <c r="D25047" s="19">
        <v>18</v>
      </c>
      <c r="E25047" s="19">
        <v>22</v>
      </c>
      <c r="F25047" s="19">
        <v>15</v>
      </c>
      <c r="G25047" s="12">
        <f t="shared" si="2349"/>
        <v>43726.885416666664</v>
      </c>
      <c r="H25047" s="12">
        <f t="shared" si="2350"/>
        <v>43726.895833333328</v>
      </c>
      <c r="I25047" s="20">
        <v>3.2406900000000003E-5</v>
      </c>
      <c r="J25047" s="21">
        <v>3.55115E-5</v>
      </c>
      <c r="K25047" s="22">
        <v>1</v>
      </c>
      <c r="L25047" s="22">
        <v>0</v>
      </c>
      <c r="M25047" s="30">
        <v>0</v>
      </c>
      <c r="N25047" s="30">
        <f>IF(Introduction!$M$14="Oui",ProdPV*Profils!M25047/Param!$O$4/4,MIN(PuissanceOnduleur,PuissancePV*Profils!M25047)*Param!$O$3/Param!$O$4/4)</f>
        <v>0</v>
      </c>
      <c r="O25047" s="29" t="e">
        <f t="shared" si="2347"/>
        <v>#VALUE!</v>
      </c>
      <c r="P25047" s="34" t="e">
        <f t="shared" si="2351"/>
        <v>#VALUE!</v>
      </c>
      <c r="Q25047" s="34" t="e">
        <f t="shared" si="2352"/>
        <v>#VALUE!</v>
      </c>
      <c r="R25047" s="31" t="e">
        <f t="shared" si="2348"/>
        <v>#VALUE!</v>
      </c>
    </row>
    <row r="25048" spans="1:18" x14ac:dyDescent="0.25">
      <c r="A25048" s="12">
        <v>43726.854166666664</v>
      </c>
      <c r="B25048" s="19">
        <v>2019</v>
      </c>
      <c r="C25048" s="19">
        <v>9</v>
      </c>
      <c r="D25048" s="19">
        <v>18</v>
      </c>
      <c r="E25048" s="19">
        <v>22</v>
      </c>
      <c r="F25048" s="19">
        <v>30</v>
      </c>
      <c r="G25048" s="12">
        <f t="shared" si="2349"/>
        <v>43726.895833333328</v>
      </c>
      <c r="H25048" s="12">
        <f t="shared" si="2350"/>
        <v>43726.906249999993</v>
      </c>
      <c r="I25048" s="20">
        <v>3.1505399999999998E-5</v>
      </c>
      <c r="J25048" s="21">
        <v>3.7251800000000001E-5</v>
      </c>
      <c r="K25048" s="22">
        <v>1</v>
      </c>
      <c r="L25048" s="22">
        <v>0</v>
      </c>
      <c r="M25048" s="30">
        <v>0</v>
      </c>
      <c r="N25048" s="30">
        <f>IF(Introduction!$M$14="Oui",ProdPV*Profils!M25048/Param!$O$4/4,MIN(PuissanceOnduleur,PuissancePV*Profils!M25048)*Param!$O$3/Param!$O$4/4)</f>
        <v>0</v>
      </c>
      <c r="O25048" s="29" t="e">
        <f t="shared" si="2347"/>
        <v>#VALUE!</v>
      </c>
      <c r="P25048" s="34" t="e">
        <f t="shared" si="2351"/>
        <v>#VALUE!</v>
      </c>
      <c r="Q25048" s="34" t="e">
        <f t="shared" si="2352"/>
        <v>#VALUE!</v>
      </c>
      <c r="R25048" s="31" t="e">
        <f t="shared" si="2348"/>
        <v>#VALUE!</v>
      </c>
    </row>
    <row r="25049" spans="1:18" x14ac:dyDescent="0.25">
      <c r="A25049" s="12">
        <v>43726.864583333336</v>
      </c>
      <c r="B25049" s="19">
        <v>2019</v>
      </c>
      <c r="C25049" s="19">
        <v>9</v>
      </c>
      <c r="D25049" s="19">
        <v>18</v>
      </c>
      <c r="E25049" s="19">
        <v>22</v>
      </c>
      <c r="F25049" s="19">
        <v>45</v>
      </c>
      <c r="G25049" s="12">
        <f t="shared" si="2349"/>
        <v>43726.90625</v>
      </c>
      <c r="H25049" s="12">
        <f t="shared" si="2350"/>
        <v>43726.916666666664</v>
      </c>
      <c r="I25049" s="20">
        <v>3.02206E-5</v>
      </c>
      <c r="J25049" s="21">
        <v>3.8138400000000001E-5</v>
      </c>
      <c r="K25049" s="22">
        <v>1</v>
      </c>
      <c r="L25049" s="22">
        <v>0</v>
      </c>
      <c r="M25049" s="30">
        <v>0</v>
      </c>
      <c r="N25049" s="30">
        <f>IF(Introduction!$M$14="Oui",ProdPV*Profils!M25049/Param!$O$4/4,MIN(PuissanceOnduleur,PuissancePV*Profils!M25049)*Param!$O$3/Param!$O$4/4)</f>
        <v>0</v>
      </c>
      <c r="O25049" s="29" t="e">
        <f t="shared" si="2347"/>
        <v>#VALUE!</v>
      </c>
      <c r="P25049" s="34" t="e">
        <f t="shared" si="2351"/>
        <v>#VALUE!</v>
      </c>
      <c r="Q25049" s="34" t="e">
        <f t="shared" si="2352"/>
        <v>#VALUE!</v>
      </c>
      <c r="R25049" s="31" t="e">
        <f t="shared" si="2348"/>
        <v>#VALUE!</v>
      </c>
    </row>
    <row r="25050" spans="1:18" x14ac:dyDescent="0.25">
      <c r="A25050" s="12">
        <v>43726.875</v>
      </c>
      <c r="B25050" s="19">
        <v>2019</v>
      </c>
      <c r="C25050" s="19">
        <v>9</v>
      </c>
      <c r="D25050" s="19">
        <v>18</v>
      </c>
      <c r="E25050" s="19">
        <v>23</v>
      </c>
      <c r="F25050" s="19">
        <v>0</v>
      </c>
      <c r="G25050" s="12">
        <f t="shared" si="2349"/>
        <v>43726.916666666664</v>
      </c>
      <c r="H25050" s="12">
        <f t="shared" si="2350"/>
        <v>43726.927083333328</v>
      </c>
      <c r="I25050" s="20">
        <v>2.8394500000000001E-5</v>
      </c>
      <c r="J25050" s="21">
        <v>4.00077E-5</v>
      </c>
      <c r="K25050" s="22">
        <v>1</v>
      </c>
      <c r="L25050" s="22">
        <v>0</v>
      </c>
      <c r="M25050" s="30">
        <v>0</v>
      </c>
      <c r="N25050" s="30">
        <f>IF(Introduction!$M$14="Oui",ProdPV*Profils!M25050/Param!$O$4/4,MIN(PuissanceOnduleur,PuissancePV*Profils!M25050)*Param!$O$3/Param!$O$4/4)</f>
        <v>0</v>
      </c>
      <c r="O25050" s="29" t="e">
        <f t="shared" si="2347"/>
        <v>#VALUE!</v>
      </c>
      <c r="P25050" s="34" t="e">
        <f t="shared" si="2351"/>
        <v>#VALUE!</v>
      </c>
      <c r="Q25050" s="34" t="e">
        <f t="shared" si="2352"/>
        <v>#VALUE!</v>
      </c>
      <c r="R25050" s="31" t="e">
        <f t="shared" si="2348"/>
        <v>#VALUE!</v>
      </c>
    </row>
    <row r="25051" spans="1:18" x14ac:dyDescent="0.25">
      <c r="A25051" s="12">
        <v>43726.885416666664</v>
      </c>
      <c r="B25051" s="19">
        <v>2019</v>
      </c>
      <c r="C25051" s="19">
        <v>9</v>
      </c>
      <c r="D25051" s="19">
        <v>18</v>
      </c>
      <c r="E25051" s="19">
        <v>23</v>
      </c>
      <c r="F25051" s="19">
        <v>15</v>
      </c>
      <c r="G25051" s="12">
        <f t="shared" si="2349"/>
        <v>43726.927083333328</v>
      </c>
      <c r="H25051" s="12">
        <f t="shared" si="2350"/>
        <v>43726.937499999993</v>
      </c>
      <c r="I25051" s="20">
        <v>2.6579899999999999E-5</v>
      </c>
      <c r="J25051" s="21">
        <v>3.92073E-5</v>
      </c>
      <c r="K25051" s="22">
        <v>1</v>
      </c>
      <c r="L25051" s="22">
        <v>0</v>
      </c>
      <c r="M25051" s="30">
        <v>0</v>
      </c>
      <c r="N25051" s="30">
        <f>IF(Introduction!$M$14="Oui",ProdPV*Profils!M25051/Param!$O$4/4,MIN(PuissanceOnduleur,PuissancePV*Profils!M25051)*Param!$O$3/Param!$O$4/4)</f>
        <v>0</v>
      </c>
      <c r="O25051" s="29" t="e">
        <f t="shared" si="2347"/>
        <v>#VALUE!</v>
      </c>
      <c r="P25051" s="34" t="e">
        <f t="shared" si="2351"/>
        <v>#VALUE!</v>
      </c>
      <c r="Q25051" s="34" t="e">
        <f t="shared" si="2352"/>
        <v>#VALUE!</v>
      </c>
      <c r="R25051" s="31" t="e">
        <f t="shared" si="2348"/>
        <v>#VALUE!</v>
      </c>
    </row>
    <row r="25052" spans="1:18" x14ac:dyDescent="0.25">
      <c r="A25052" s="12">
        <v>43726.895833333336</v>
      </c>
      <c r="B25052" s="19">
        <v>2019</v>
      </c>
      <c r="C25052" s="19">
        <v>9</v>
      </c>
      <c r="D25052" s="19">
        <v>18</v>
      </c>
      <c r="E25052" s="19">
        <v>23</v>
      </c>
      <c r="F25052" s="19">
        <v>30</v>
      </c>
      <c r="G25052" s="12">
        <f t="shared" si="2349"/>
        <v>43726.9375</v>
      </c>
      <c r="H25052" s="12">
        <f t="shared" si="2350"/>
        <v>43726.947916666664</v>
      </c>
      <c r="I25052" s="20">
        <v>2.4985199999999999E-5</v>
      </c>
      <c r="J25052" s="21">
        <v>3.6454800000000002E-5</v>
      </c>
      <c r="K25052" s="22">
        <v>1</v>
      </c>
      <c r="L25052" s="22">
        <v>0</v>
      </c>
      <c r="M25052" s="30">
        <v>0</v>
      </c>
      <c r="N25052" s="30">
        <f>IF(Introduction!$M$14="Oui",ProdPV*Profils!M25052/Param!$O$4/4,MIN(PuissanceOnduleur,PuissancePV*Profils!M25052)*Param!$O$3/Param!$O$4/4)</f>
        <v>0</v>
      </c>
      <c r="O25052" s="29" t="e">
        <f t="shared" si="2347"/>
        <v>#VALUE!</v>
      </c>
      <c r="P25052" s="34" t="e">
        <f t="shared" si="2351"/>
        <v>#VALUE!</v>
      </c>
      <c r="Q25052" s="34" t="e">
        <f t="shared" si="2352"/>
        <v>#VALUE!</v>
      </c>
      <c r="R25052" s="31" t="e">
        <f t="shared" si="2348"/>
        <v>#VALUE!</v>
      </c>
    </row>
    <row r="25053" spans="1:18" x14ac:dyDescent="0.25">
      <c r="A25053" s="12">
        <v>43726.90625</v>
      </c>
      <c r="B25053" s="19">
        <v>2019</v>
      </c>
      <c r="C25053" s="19">
        <v>9</v>
      </c>
      <c r="D25053" s="19">
        <v>18</v>
      </c>
      <c r="E25053" s="19">
        <v>23</v>
      </c>
      <c r="F25053" s="19">
        <v>45</v>
      </c>
      <c r="G25053" s="12">
        <f t="shared" si="2349"/>
        <v>43726.947916666664</v>
      </c>
      <c r="H25053" s="12">
        <f t="shared" si="2350"/>
        <v>43726.958333333328</v>
      </c>
      <c r="I25053" s="20">
        <v>2.3529699999999999E-5</v>
      </c>
      <c r="J25053" s="21">
        <v>3.3631499999999998E-5</v>
      </c>
      <c r="K25053" s="22">
        <v>1</v>
      </c>
      <c r="L25053" s="22">
        <v>0</v>
      </c>
      <c r="M25053" s="30">
        <v>0</v>
      </c>
      <c r="N25053" s="30">
        <f>IF(Introduction!$M$14="Oui",ProdPV*Profils!M25053/Param!$O$4/4,MIN(PuissanceOnduleur,PuissancePV*Profils!M25053)*Param!$O$3/Param!$O$4/4)</f>
        <v>0</v>
      </c>
      <c r="O25053" s="29" t="e">
        <f t="shared" si="2347"/>
        <v>#VALUE!</v>
      </c>
      <c r="P25053" s="34" t="e">
        <f t="shared" si="2351"/>
        <v>#VALUE!</v>
      </c>
      <c r="Q25053" s="34" t="e">
        <f t="shared" si="2352"/>
        <v>#VALUE!</v>
      </c>
      <c r="R25053" s="31" t="e">
        <f t="shared" si="2348"/>
        <v>#VALUE!</v>
      </c>
    </row>
    <row r="25054" spans="1:18" x14ac:dyDescent="0.25">
      <c r="A25054" s="12">
        <v>43726.916666666664</v>
      </c>
      <c r="B25054" s="19">
        <v>2019</v>
      </c>
      <c r="C25054" s="19">
        <v>9</v>
      </c>
      <c r="D25054" s="19">
        <v>19</v>
      </c>
      <c r="E25054" s="19">
        <v>0</v>
      </c>
      <c r="F25054" s="19">
        <v>0</v>
      </c>
      <c r="G25054" s="12">
        <f t="shared" si="2349"/>
        <v>43726.958333333328</v>
      </c>
      <c r="H25054" s="12">
        <f t="shared" si="2350"/>
        <v>43726.968749999993</v>
      </c>
      <c r="I25054" s="20">
        <v>2.2764100000000001E-5</v>
      </c>
      <c r="J25054" s="21">
        <v>3.4098499999999999E-5</v>
      </c>
      <c r="K25054" s="22">
        <v>1</v>
      </c>
      <c r="L25054" s="22">
        <v>0</v>
      </c>
      <c r="M25054" s="30">
        <v>0</v>
      </c>
      <c r="N25054" s="30">
        <f>IF(Introduction!$M$14="Oui",ProdPV*Profils!M25054/Param!$O$4/4,MIN(PuissanceOnduleur,PuissancePV*Profils!M25054)*Param!$O$3/Param!$O$4/4)</f>
        <v>0</v>
      </c>
      <c r="O25054" s="29" t="e">
        <f t="shared" si="2347"/>
        <v>#VALUE!</v>
      </c>
      <c r="P25054" s="34" t="e">
        <f t="shared" si="2351"/>
        <v>#VALUE!</v>
      </c>
      <c r="Q25054" s="34" t="e">
        <f t="shared" si="2352"/>
        <v>#VALUE!</v>
      </c>
      <c r="R25054" s="31" t="e">
        <f t="shared" si="2348"/>
        <v>#VALUE!</v>
      </c>
    </row>
    <row r="25055" spans="1:18" x14ac:dyDescent="0.25">
      <c r="A25055" s="12">
        <v>43726.927083333336</v>
      </c>
      <c r="B25055" s="19">
        <v>2019</v>
      </c>
      <c r="C25055" s="19">
        <v>9</v>
      </c>
      <c r="D25055" s="19">
        <v>19</v>
      </c>
      <c r="E25055" s="19">
        <v>0</v>
      </c>
      <c r="F25055" s="19">
        <v>15</v>
      </c>
      <c r="G25055" s="12">
        <f t="shared" si="2349"/>
        <v>43726.96875</v>
      </c>
      <c r="H25055" s="12">
        <f t="shared" si="2350"/>
        <v>43726.979166666664</v>
      </c>
      <c r="I25055" s="20">
        <v>2.13001E-5</v>
      </c>
      <c r="J25055" s="21">
        <v>2.8100900000000001E-5</v>
      </c>
      <c r="K25055" s="22">
        <v>1</v>
      </c>
      <c r="L25055" s="22">
        <v>0</v>
      </c>
      <c r="M25055" s="30">
        <v>0</v>
      </c>
      <c r="N25055" s="30">
        <f>IF(Introduction!$M$14="Oui",ProdPV*Profils!M25055/Param!$O$4/4,MIN(PuissanceOnduleur,PuissancePV*Profils!M25055)*Param!$O$3/Param!$O$4/4)</f>
        <v>0</v>
      </c>
      <c r="O25055" s="29" t="e">
        <f t="shared" si="2347"/>
        <v>#VALUE!</v>
      </c>
      <c r="P25055" s="34" t="e">
        <f t="shared" si="2351"/>
        <v>#VALUE!</v>
      </c>
      <c r="Q25055" s="34" t="e">
        <f t="shared" si="2352"/>
        <v>#VALUE!</v>
      </c>
      <c r="R25055" s="31" t="e">
        <f t="shared" si="2348"/>
        <v>#VALUE!</v>
      </c>
    </row>
    <row r="25056" spans="1:18" x14ac:dyDescent="0.25">
      <c r="A25056" s="12">
        <v>43726.9375</v>
      </c>
      <c r="B25056" s="19">
        <v>2019</v>
      </c>
      <c r="C25056" s="19">
        <v>9</v>
      </c>
      <c r="D25056" s="19">
        <v>19</v>
      </c>
      <c r="E25056" s="19">
        <v>0</v>
      </c>
      <c r="F25056" s="19">
        <v>30</v>
      </c>
      <c r="G25056" s="12">
        <f t="shared" si="2349"/>
        <v>43726.979166666664</v>
      </c>
      <c r="H25056" s="12">
        <f t="shared" si="2350"/>
        <v>43726.989583333328</v>
      </c>
      <c r="I25056" s="20">
        <v>2.0494599999999999E-5</v>
      </c>
      <c r="J25056" s="21">
        <v>2.86694E-5</v>
      </c>
      <c r="K25056" s="22">
        <v>1</v>
      </c>
      <c r="L25056" s="22">
        <v>0</v>
      </c>
      <c r="M25056" s="30">
        <v>0</v>
      </c>
      <c r="N25056" s="30">
        <f>IF(Introduction!$M$14="Oui",ProdPV*Profils!M25056/Param!$O$4/4,MIN(PuissanceOnduleur,PuissancePV*Profils!M25056)*Param!$O$3/Param!$O$4/4)</f>
        <v>0</v>
      </c>
      <c r="O25056" s="29" t="e">
        <f t="shared" si="2347"/>
        <v>#VALUE!</v>
      </c>
      <c r="P25056" s="34" t="e">
        <f t="shared" si="2351"/>
        <v>#VALUE!</v>
      </c>
      <c r="Q25056" s="34" t="e">
        <f t="shared" si="2352"/>
        <v>#VALUE!</v>
      </c>
      <c r="R25056" s="31" t="e">
        <f t="shared" si="2348"/>
        <v>#VALUE!</v>
      </c>
    </row>
    <row r="25057" spans="1:18" x14ac:dyDescent="0.25">
      <c r="A25057" s="12">
        <v>43726.947916666664</v>
      </c>
      <c r="B25057" s="19">
        <v>2019</v>
      </c>
      <c r="C25057" s="19">
        <v>9</v>
      </c>
      <c r="D25057" s="19">
        <v>19</v>
      </c>
      <c r="E25057" s="19">
        <v>0</v>
      </c>
      <c r="F25057" s="19">
        <v>45</v>
      </c>
      <c r="G25057" s="12">
        <f t="shared" si="2349"/>
        <v>43726.989583333328</v>
      </c>
      <c r="H25057" s="12">
        <f t="shared" si="2350"/>
        <v>43726.999999999993</v>
      </c>
      <c r="I25057" s="20">
        <v>1.95711E-5</v>
      </c>
      <c r="J25057" s="21">
        <v>2.8100399999999999E-5</v>
      </c>
      <c r="K25057" s="22">
        <v>1</v>
      </c>
      <c r="L25057" s="22">
        <v>0</v>
      </c>
      <c r="M25057" s="30">
        <v>0</v>
      </c>
      <c r="N25057" s="30">
        <f>IF(Introduction!$M$14="Oui",ProdPV*Profils!M25057/Param!$O$4/4,MIN(PuissanceOnduleur,PuissancePV*Profils!M25057)*Param!$O$3/Param!$O$4/4)</f>
        <v>0</v>
      </c>
      <c r="O25057" s="29" t="e">
        <f t="shared" si="2347"/>
        <v>#VALUE!</v>
      </c>
      <c r="P25057" s="34" t="e">
        <f t="shared" si="2351"/>
        <v>#VALUE!</v>
      </c>
      <c r="Q25057" s="34" t="e">
        <f t="shared" si="2352"/>
        <v>#VALUE!</v>
      </c>
      <c r="R25057" s="31" t="e">
        <f t="shared" si="2348"/>
        <v>#VALUE!</v>
      </c>
    </row>
    <row r="25058" spans="1:18" x14ac:dyDescent="0.25">
      <c r="A25058" s="12">
        <v>43726.958333333336</v>
      </c>
      <c r="B25058" s="19">
        <v>2019</v>
      </c>
      <c r="C25058" s="19">
        <v>9</v>
      </c>
      <c r="D25058" s="19">
        <v>19</v>
      </c>
      <c r="E25058" s="19">
        <v>1</v>
      </c>
      <c r="F25058" s="19">
        <v>0</v>
      </c>
      <c r="G25058" s="12">
        <f t="shared" si="2349"/>
        <v>43727</v>
      </c>
      <c r="H25058" s="12">
        <f t="shared" si="2350"/>
        <v>43727.010416666664</v>
      </c>
      <c r="I25058" s="20">
        <v>1.8748499999999998E-5</v>
      </c>
      <c r="J25058" s="21">
        <v>2.8324099999999999E-5</v>
      </c>
      <c r="K25058" s="22">
        <v>1</v>
      </c>
      <c r="L25058" s="22">
        <v>0</v>
      </c>
      <c r="M25058" s="30">
        <v>0</v>
      </c>
      <c r="N25058" s="30">
        <f>IF(Introduction!$M$14="Oui",ProdPV*Profils!M25058/Param!$O$4/4,MIN(PuissanceOnduleur,PuissancePV*Profils!M25058)*Param!$O$3/Param!$O$4/4)</f>
        <v>0</v>
      </c>
      <c r="O25058" s="29" t="e">
        <f t="shared" si="2347"/>
        <v>#VALUE!</v>
      </c>
      <c r="P25058" s="34" t="e">
        <f t="shared" si="2351"/>
        <v>#VALUE!</v>
      </c>
      <c r="Q25058" s="34" t="e">
        <f t="shared" si="2352"/>
        <v>#VALUE!</v>
      </c>
      <c r="R25058" s="31" t="e">
        <f t="shared" si="2348"/>
        <v>#VALUE!</v>
      </c>
    </row>
    <row r="25059" spans="1:18" x14ac:dyDescent="0.25">
      <c r="A25059" s="12">
        <v>43726.96875</v>
      </c>
      <c r="B25059" s="19">
        <v>2019</v>
      </c>
      <c r="C25059" s="19">
        <v>9</v>
      </c>
      <c r="D25059" s="19">
        <v>19</v>
      </c>
      <c r="E25059" s="19">
        <v>1</v>
      </c>
      <c r="F25059" s="19">
        <v>15</v>
      </c>
      <c r="G25059" s="12">
        <f t="shared" si="2349"/>
        <v>43727.010416666664</v>
      </c>
      <c r="H25059" s="12">
        <f t="shared" si="2350"/>
        <v>43727.020833333328</v>
      </c>
      <c r="I25059" s="20">
        <v>1.8301999999999999E-5</v>
      </c>
      <c r="J25059" s="21">
        <v>2.5181499999999999E-5</v>
      </c>
      <c r="K25059" s="22">
        <v>1</v>
      </c>
      <c r="L25059" s="22">
        <v>0</v>
      </c>
      <c r="M25059" s="30">
        <v>0</v>
      </c>
      <c r="N25059" s="30">
        <f>IF(Introduction!$M$14="Oui",ProdPV*Profils!M25059/Param!$O$4/4,MIN(PuissanceOnduleur,PuissancePV*Profils!M25059)*Param!$O$3/Param!$O$4/4)</f>
        <v>0</v>
      </c>
      <c r="O25059" s="29" t="e">
        <f t="shared" si="2347"/>
        <v>#VALUE!</v>
      </c>
      <c r="P25059" s="34" t="e">
        <f t="shared" si="2351"/>
        <v>#VALUE!</v>
      </c>
      <c r="Q25059" s="34" t="e">
        <f t="shared" si="2352"/>
        <v>#VALUE!</v>
      </c>
      <c r="R25059" s="31" t="e">
        <f t="shared" si="2348"/>
        <v>#VALUE!</v>
      </c>
    </row>
    <row r="25060" spans="1:18" x14ac:dyDescent="0.25">
      <c r="A25060" s="12">
        <v>43726.979166666664</v>
      </c>
      <c r="B25060" s="19">
        <v>2019</v>
      </c>
      <c r="C25060" s="19">
        <v>9</v>
      </c>
      <c r="D25060" s="19">
        <v>19</v>
      </c>
      <c r="E25060" s="19">
        <v>1</v>
      </c>
      <c r="F25060" s="19">
        <v>30</v>
      </c>
      <c r="G25060" s="12">
        <f t="shared" si="2349"/>
        <v>43727.020833333328</v>
      </c>
      <c r="H25060" s="12">
        <f t="shared" si="2350"/>
        <v>43727.031249999993</v>
      </c>
      <c r="I25060" s="20">
        <v>1.7871299999999999E-5</v>
      </c>
      <c r="J25060" s="21">
        <v>2.21548E-5</v>
      </c>
      <c r="K25060" s="22">
        <v>1</v>
      </c>
      <c r="L25060" s="22">
        <v>0</v>
      </c>
      <c r="M25060" s="30">
        <v>0</v>
      </c>
      <c r="N25060" s="30">
        <f>IF(Introduction!$M$14="Oui",ProdPV*Profils!M25060/Param!$O$4/4,MIN(PuissanceOnduleur,PuissancePV*Profils!M25060)*Param!$O$3/Param!$O$4/4)</f>
        <v>0</v>
      </c>
      <c r="O25060" s="29" t="e">
        <f t="shared" si="2347"/>
        <v>#VALUE!</v>
      </c>
      <c r="P25060" s="34" t="e">
        <f t="shared" si="2351"/>
        <v>#VALUE!</v>
      </c>
      <c r="Q25060" s="34" t="e">
        <f t="shared" si="2352"/>
        <v>#VALUE!</v>
      </c>
      <c r="R25060" s="31" t="e">
        <f t="shared" si="2348"/>
        <v>#VALUE!</v>
      </c>
    </row>
    <row r="25061" spans="1:18" x14ac:dyDescent="0.25">
      <c r="A25061" s="12">
        <v>43726.989583333336</v>
      </c>
      <c r="B25061" s="19">
        <v>2019</v>
      </c>
      <c r="C25061" s="19">
        <v>9</v>
      </c>
      <c r="D25061" s="19">
        <v>19</v>
      </c>
      <c r="E25061" s="19">
        <v>1</v>
      </c>
      <c r="F25061" s="19">
        <v>45</v>
      </c>
      <c r="G25061" s="12">
        <f t="shared" si="2349"/>
        <v>43727.03125</v>
      </c>
      <c r="H25061" s="12">
        <f t="shared" si="2350"/>
        <v>43727.041666666664</v>
      </c>
      <c r="I25061" s="20">
        <v>1.7571099999999999E-5</v>
      </c>
      <c r="J25061" s="21">
        <v>1.9817E-5</v>
      </c>
      <c r="K25061" s="22">
        <v>1</v>
      </c>
      <c r="L25061" s="22">
        <v>0</v>
      </c>
      <c r="M25061" s="30">
        <v>0</v>
      </c>
      <c r="N25061" s="30">
        <f>IF(Introduction!$M$14="Oui",ProdPV*Profils!M25061/Param!$O$4/4,MIN(PuissanceOnduleur,PuissancePV*Profils!M25061)*Param!$O$3/Param!$O$4/4)</f>
        <v>0</v>
      </c>
      <c r="O25061" s="29" t="e">
        <f t="shared" si="2347"/>
        <v>#VALUE!</v>
      </c>
      <c r="P25061" s="34" t="e">
        <f t="shared" si="2351"/>
        <v>#VALUE!</v>
      </c>
      <c r="Q25061" s="34" t="e">
        <f t="shared" si="2352"/>
        <v>#VALUE!</v>
      </c>
      <c r="R25061" s="31" t="e">
        <f t="shared" si="2348"/>
        <v>#VALUE!</v>
      </c>
    </row>
    <row r="25062" spans="1:18" x14ac:dyDescent="0.25">
      <c r="A25062" s="12">
        <v>43727</v>
      </c>
      <c r="B25062" s="19">
        <v>2019</v>
      </c>
      <c r="C25062" s="19">
        <v>9</v>
      </c>
      <c r="D25062" s="19">
        <v>19</v>
      </c>
      <c r="E25062" s="19">
        <v>2</v>
      </c>
      <c r="F25062" s="19">
        <v>0</v>
      </c>
      <c r="G25062" s="12">
        <f t="shared" si="2349"/>
        <v>43727.041666666664</v>
      </c>
      <c r="H25062" s="12">
        <f t="shared" si="2350"/>
        <v>43727.052083333328</v>
      </c>
      <c r="I25062" s="20">
        <v>1.7286300000000001E-5</v>
      </c>
      <c r="J25062" s="21">
        <v>1.82734E-5</v>
      </c>
      <c r="K25062" s="22">
        <v>1</v>
      </c>
      <c r="L25062" s="22">
        <v>0</v>
      </c>
      <c r="M25062" s="30">
        <v>0</v>
      </c>
      <c r="N25062" s="30">
        <f>IF(Introduction!$M$14="Oui",ProdPV*Profils!M25062/Param!$O$4/4,MIN(PuissanceOnduleur,PuissancePV*Profils!M25062)*Param!$O$3/Param!$O$4/4)</f>
        <v>0</v>
      </c>
      <c r="O25062" s="29" t="e">
        <f t="shared" si="2347"/>
        <v>#VALUE!</v>
      </c>
      <c r="P25062" s="34" t="e">
        <f t="shared" si="2351"/>
        <v>#VALUE!</v>
      </c>
      <c r="Q25062" s="34" t="e">
        <f t="shared" si="2352"/>
        <v>#VALUE!</v>
      </c>
      <c r="R25062" s="31" t="e">
        <f t="shared" si="2348"/>
        <v>#VALUE!</v>
      </c>
    </row>
    <row r="25063" spans="1:18" x14ac:dyDescent="0.25">
      <c r="A25063" s="12">
        <v>43727.010416666664</v>
      </c>
      <c r="B25063" s="19">
        <v>2019</v>
      </c>
      <c r="C25063" s="19">
        <v>9</v>
      </c>
      <c r="D25063" s="19">
        <v>19</v>
      </c>
      <c r="E25063" s="19">
        <v>2</v>
      </c>
      <c r="F25063" s="19">
        <v>15</v>
      </c>
      <c r="G25063" s="12">
        <f t="shared" si="2349"/>
        <v>43727.052083333328</v>
      </c>
      <c r="H25063" s="12">
        <f t="shared" si="2350"/>
        <v>43727.062499999993</v>
      </c>
      <c r="I25063" s="20">
        <v>1.6956399999999999E-5</v>
      </c>
      <c r="J25063" s="21">
        <v>1.73276E-5</v>
      </c>
      <c r="K25063" s="22">
        <v>1</v>
      </c>
      <c r="L25063" s="22">
        <v>0</v>
      </c>
      <c r="M25063" s="30">
        <v>0</v>
      </c>
      <c r="N25063" s="30">
        <f>IF(Introduction!$M$14="Oui",ProdPV*Profils!M25063/Param!$O$4/4,MIN(PuissanceOnduleur,PuissancePV*Profils!M25063)*Param!$O$3/Param!$O$4/4)</f>
        <v>0</v>
      </c>
      <c r="O25063" s="29" t="e">
        <f t="shared" si="2347"/>
        <v>#VALUE!</v>
      </c>
      <c r="P25063" s="34" t="e">
        <f t="shared" si="2351"/>
        <v>#VALUE!</v>
      </c>
      <c r="Q25063" s="34" t="e">
        <f t="shared" si="2352"/>
        <v>#VALUE!</v>
      </c>
      <c r="R25063" s="31" t="e">
        <f t="shared" si="2348"/>
        <v>#VALUE!</v>
      </c>
    </row>
    <row r="25064" spans="1:18" x14ac:dyDescent="0.25">
      <c r="A25064" s="12">
        <v>43727.020833333336</v>
      </c>
      <c r="B25064" s="19">
        <v>2019</v>
      </c>
      <c r="C25064" s="19">
        <v>9</v>
      </c>
      <c r="D25064" s="19">
        <v>19</v>
      </c>
      <c r="E25064" s="19">
        <v>2</v>
      </c>
      <c r="F25064" s="19">
        <v>30</v>
      </c>
      <c r="G25064" s="12">
        <f t="shared" si="2349"/>
        <v>43727.0625</v>
      </c>
      <c r="H25064" s="12">
        <f t="shared" si="2350"/>
        <v>43727.072916666664</v>
      </c>
      <c r="I25064" s="20">
        <v>1.6686099999999999E-5</v>
      </c>
      <c r="J25064" s="21">
        <v>1.7492200000000002E-5</v>
      </c>
      <c r="K25064" s="22">
        <v>1</v>
      </c>
      <c r="L25064" s="22">
        <v>0</v>
      </c>
      <c r="M25064" s="30">
        <v>0</v>
      </c>
      <c r="N25064" s="30">
        <f>IF(Introduction!$M$14="Oui",ProdPV*Profils!M25064/Param!$O$4/4,MIN(PuissanceOnduleur,PuissancePV*Profils!M25064)*Param!$O$3/Param!$O$4/4)</f>
        <v>0</v>
      </c>
      <c r="O25064" s="29" t="e">
        <f t="shared" si="2347"/>
        <v>#VALUE!</v>
      </c>
      <c r="P25064" s="34" t="e">
        <f t="shared" si="2351"/>
        <v>#VALUE!</v>
      </c>
      <c r="Q25064" s="34" t="e">
        <f t="shared" si="2352"/>
        <v>#VALUE!</v>
      </c>
      <c r="R25064" s="31" t="e">
        <f t="shared" si="2348"/>
        <v>#VALUE!</v>
      </c>
    </row>
    <row r="25065" spans="1:18" x14ac:dyDescent="0.25">
      <c r="A25065" s="12">
        <v>43727.03125</v>
      </c>
      <c r="B25065" s="19">
        <v>2019</v>
      </c>
      <c r="C25065" s="19">
        <v>9</v>
      </c>
      <c r="D25065" s="19">
        <v>19</v>
      </c>
      <c r="E25065" s="19">
        <v>2</v>
      </c>
      <c r="F25065" s="19">
        <v>45</v>
      </c>
      <c r="G25065" s="12">
        <f t="shared" si="2349"/>
        <v>43727.072916666664</v>
      </c>
      <c r="H25065" s="12">
        <f t="shared" si="2350"/>
        <v>43727.083333333328</v>
      </c>
      <c r="I25065" s="20">
        <v>1.6453400000000001E-5</v>
      </c>
      <c r="J25065" s="21">
        <v>1.7009900000000001E-5</v>
      </c>
      <c r="K25065" s="22">
        <v>1</v>
      </c>
      <c r="L25065" s="22">
        <v>0</v>
      </c>
      <c r="M25065" s="30">
        <v>0</v>
      </c>
      <c r="N25065" s="30">
        <f>IF(Introduction!$M$14="Oui",ProdPV*Profils!M25065/Param!$O$4/4,MIN(PuissanceOnduleur,PuissancePV*Profils!M25065)*Param!$O$3/Param!$O$4/4)</f>
        <v>0</v>
      </c>
      <c r="O25065" s="29" t="e">
        <f t="shared" si="2347"/>
        <v>#VALUE!</v>
      </c>
      <c r="P25065" s="34" t="e">
        <f t="shared" si="2351"/>
        <v>#VALUE!</v>
      </c>
      <c r="Q25065" s="34" t="e">
        <f t="shared" si="2352"/>
        <v>#VALUE!</v>
      </c>
      <c r="R25065" s="31" t="e">
        <f t="shared" si="2348"/>
        <v>#VALUE!</v>
      </c>
    </row>
    <row r="25066" spans="1:18" x14ac:dyDescent="0.25">
      <c r="A25066" s="12">
        <v>43727.041666666664</v>
      </c>
      <c r="B25066" s="19">
        <v>2019</v>
      </c>
      <c r="C25066" s="19">
        <v>9</v>
      </c>
      <c r="D25066" s="19">
        <v>19</v>
      </c>
      <c r="E25066" s="19">
        <v>3</v>
      </c>
      <c r="F25066" s="19">
        <v>0</v>
      </c>
      <c r="G25066" s="12">
        <f t="shared" si="2349"/>
        <v>43727.083333333328</v>
      </c>
      <c r="H25066" s="12">
        <f t="shared" si="2350"/>
        <v>43727.093749999993</v>
      </c>
      <c r="I25066" s="20">
        <v>1.6209300000000001E-5</v>
      </c>
      <c r="J25066" s="21">
        <v>1.6571299999999998E-5</v>
      </c>
      <c r="K25066" s="22">
        <v>1</v>
      </c>
      <c r="L25066" s="22">
        <v>0</v>
      </c>
      <c r="M25066" s="30">
        <v>0</v>
      </c>
      <c r="N25066" s="30">
        <f>IF(Introduction!$M$14="Oui",ProdPV*Profils!M25066/Param!$O$4/4,MIN(PuissanceOnduleur,PuissancePV*Profils!M25066)*Param!$O$3/Param!$O$4/4)</f>
        <v>0</v>
      </c>
      <c r="O25066" s="29" t="e">
        <f t="shared" si="2347"/>
        <v>#VALUE!</v>
      </c>
      <c r="P25066" s="34" t="e">
        <f t="shared" si="2351"/>
        <v>#VALUE!</v>
      </c>
      <c r="Q25066" s="34" t="e">
        <f t="shared" si="2352"/>
        <v>#VALUE!</v>
      </c>
      <c r="R25066" s="31" t="e">
        <f t="shared" si="2348"/>
        <v>#VALUE!</v>
      </c>
    </row>
    <row r="25067" spans="1:18" x14ac:dyDescent="0.25">
      <c r="A25067" s="12">
        <v>43727.052083333336</v>
      </c>
      <c r="B25067" s="19">
        <v>2019</v>
      </c>
      <c r="C25067" s="19">
        <v>9</v>
      </c>
      <c r="D25067" s="19">
        <v>19</v>
      </c>
      <c r="E25067" s="19">
        <v>3</v>
      </c>
      <c r="F25067" s="19">
        <v>15</v>
      </c>
      <c r="G25067" s="12">
        <f t="shared" si="2349"/>
        <v>43727.09375</v>
      </c>
      <c r="H25067" s="12">
        <f t="shared" si="2350"/>
        <v>43727.104166666664</v>
      </c>
      <c r="I25067" s="20">
        <v>1.59878E-5</v>
      </c>
      <c r="J25067" s="21">
        <v>1.5912600000000001E-5</v>
      </c>
      <c r="K25067" s="22">
        <v>1</v>
      </c>
      <c r="L25067" s="22">
        <v>0</v>
      </c>
      <c r="M25067" s="30">
        <v>0</v>
      </c>
      <c r="N25067" s="30">
        <f>IF(Introduction!$M$14="Oui",ProdPV*Profils!M25067/Param!$O$4/4,MIN(PuissanceOnduleur,PuissancePV*Profils!M25067)*Param!$O$3/Param!$O$4/4)</f>
        <v>0</v>
      </c>
      <c r="O25067" s="29" t="e">
        <f t="shared" si="2347"/>
        <v>#VALUE!</v>
      </c>
      <c r="P25067" s="34" t="e">
        <f t="shared" si="2351"/>
        <v>#VALUE!</v>
      </c>
      <c r="Q25067" s="34" t="e">
        <f t="shared" si="2352"/>
        <v>#VALUE!</v>
      </c>
      <c r="R25067" s="31" t="e">
        <f t="shared" si="2348"/>
        <v>#VALUE!</v>
      </c>
    </row>
    <row r="25068" spans="1:18" x14ac:dyDescent="0.25">
      <c r="A25068" s="12">
        <v>43727.0625</v>
      </c>
      <c r="B25068" s="19">
        <v>2019</v>
      </c>
      <c r="C25068" s="19">
        <v>9</v>
      </c>
      <c r="D25068" s="19">
        <v>19</v>
      </c>
      <c r="E25068" s="19">
        <v>3</v>
      </c>
      <c r="F25068" s="19">
        <v>30</v>
      </c>
      <c r="G25068" s="12">
        <f t="shared" si="2349"/>
        <v>43727.104166666664</v>
      </c>
      <c r="H25068" s="12">
        <f t="shared" si="2350"/>
        <v>43727.114583333328</v>
      </c>
      <c r="I25068" s="20">
        <v>1.57237E-5</v>
      </c>
      <c r="J25068" s="21">
        <v>1.4971500000000001E-5</v>
      </c>
      <c r="K25068" s="22">
        <v>1</v>
      </c>
      <c r="L25068" s="22">
        <v>0</v>
      </c>
      <c r="M25068" s="30">
        <v>0</v>
      </c>
      <c r="N25068" s="30">
        <f>IF(Introduction!$M$14="Oui",ProdPV*Profils!M25068/Param!$O$4/4,MIN(PuissanceOnduleur,PuissancePV*Profils!M25068)*Param!$O$3/Param!$O$4/4)</f>
        <v>0</v>
      </c>
      <c r="O25068" s="29" t="e">
        <f t="shared" si="2347"/>
        <v>#VALUE!</v>
      </c>
      <c r="P25068" s="34" t="e">
        <f t="shared" si="2351"/>
        <v>#VALUE!</v>
      </c>
      <c r="Q25068" s="34" t="e">
        <f t="shared" si="2352"/>
        <v>#VALUE!</v>
      </c>
      <c r="R25068" s="31" t="e">
        <f t="shared" si="2348"/>
        <v>#VALUE!</v>
      </c>
    </row>
    <row r="25069" spans="1:18" x14ac:dyDescent="0.25">
      <c r="A25069" s="12">
        <v>43727.072916666664</v>
      </c>
      <c r="B25069" s="19">
        <v>2019</v>
      </c>
      <c r="C25069" s="19">
        <v>9</v>
      </c>
      <c r="D25069" s="19">
        <v>19</v>
      </c>
      <c r="E25069" s="19">
        <v>3</v>
      </c>
      <c r="F25069" s="19">
        <v>45</v>
      </c>
      <c r="G25069" s="12">
        <f t="shared" si="2349"/>
        <v>43727.114583333328</v>
      </c>
      <c r="H25069" s="12">
        <f t="shared" si="2350"/>
        <v>43727.124999999993</v>
      </c>
      <c r="I25069" s="20">
        <v>1.55181E-5</v>
      </c>
      <c r="J25069" s="21">
        <v>1.4765300000000001E-5</v>
      </c>
      <c r="K25069" s="22">
        <v>1</v>
      </c>
      <c r="L25069" s="22">
        <v>0</v>
      </c>
      <c r="M25069" s="30">
        <v>0</v>
      </c>
      <c r="N25069" s="30">
        <f>IF(Introduction!$M$14="Oui",ProdPV*Profils!M25069/Param!$O$4/4,MIN(PuissanceOnduleur,PuissancePV*Profils!M25069)*Param!$O$3/Param!$O$4/4)</f>
        <v>0</v>
      </c>
      <c r="O25069" s="29" t="e">
        <f t="shared" si="2347"/>
        <v>#VALUE!</v>
      </c>
      <c r="P25069" s="34" t="e">
        <f t="shared" si="2351"/>
        <v>#VALUE!</v>
      </c>
      <c r="Q25069" s="34" t="e">
        <f t="shared" si="2352"/>
        <v>#VALUE!</v>
      </c>
      <c r="R25069" s="31" t="e">
        <f t="shared" si="2348"/>
        <v>#VALUE!</v>
      </c>
    </row>
    <row r="25070" spans="1:18" x14ac:dyDescent="0.25">
      <c r="A25070" s="12">
        <v>43727.083333333336</v>
      </c>
      <c r="B25070" s="19">
        <v>2019</v>
      </c>
      <c r="C25070" s="19">
        <v>9</v>
      </c>
      <c r="D25070" s="19">
        <v>19</v>
      </c>
      <c r="E25070" s="19">
        <v>4</v>
      </c>
      <c r="F25070" s="19">
        <v>0</v>
      </c>
      <c r="G25070" s="12">
        <f t="shared" si="2349"/>
        <v>43727.125</v>
      </c>
      <c r="H25070" s="12">
        <f t="shared" si="2350"/>
        <v>43727.135416666664</v>
      </c>
      <c r="I25070" s="20">
        <v>1.5381000000000001E-5</v>
      </c>
      <c r="J25070" s="21">
        <v>1.47936E-5</v>
      </c>
      <c r="K25070" s="22">
        <v>1</v>
      </c>
      <c r="L25070" s="22">
        <v>0</v>
      </c>
      <c r="M25070" s="30">
        <v>0</v>
      </c>
      <c r="N25070" s="30">
        <f>IF(Introduction!$M$14="Oui",ProdPV*Profils!M25070/Param!$O$4/4,MIN(PuissanceOnduleur,PuissancePV*Profils!M25070)*Param!$O$3/Param!$O$4/4)</f>
        <v>0</v>
      </c>
      <c r="O25070" s="29" t="e">
        <f t="shared" si="2347"/>
        <v>#VALUE!</v>
      </c>
      <c r="P25070" s="34" t="e">
        <f t="shared" si="2351"/>
        <v>#VALUE!</v>
      </c>
      <c r="Q25070" s="34" t="e">
        <f t="shared" si="2352"/>
        <v>#VALUE!</v>
      </c>
      <c r="R25070" s="31" t="e">
        <f t="shared" si="2348"/>
        <v>#VALUE!</v>
      </c>
    </row>
    <row r="25071" spans="1:18" x14ac:dyDescent="0.25">
      <c r="A25071" s="12">
        <v>43727.09375</v>
      </c>
      <c r="B25071" s="19">
        <v>2019</v>
      </c>
      <c r="C25071" s="19">
        <v>9</v>
      </c>
      <c r="D25071" s="19">
        <v>19</v>
      </c>
      <c r="E25071" s="19">
        <v>4</v>
      </c>
      <c r="F25071" s="19">
        <v>15</v>
      </c>
      <c r="G25071" s="12">
        <f t="shared" si="2349"/>
        <v>43727.135416666664</v>
      </c>
      <c r="H25071" s="12">
        <f t="shared" si="2350"/>
        <v>43727.145833333328</v>
      </c>
      <c r="I25071" s="20">
        <v>1.5277600000000001E-5</v>
      </c>
      <c r="J25071" s="21">
        <v>1.4646499999999999E-5</v>
      </c>
      <c r="K25071" s="22">
        <v>1</v>
      </c>
      <c r="L25071" s="22">
        <v>0</v>
      </c>
      <c r="M25071" s="30">
        <v>0</v>
      </c>
      <c r="N25071" s="30">
        <f>IF(Introduction!$M$14="Oui",ProdPV*Profils!M25071/Param!$O$4/4,MIN(PuissanceOnduleur,PuissancePV*Profils!M25071)*Param!$O$3/Param!$O$4/4)</f>
        <v>0</v>
      </c>
      <c r="O25071" s="29" t="e">
        <f t="shared" si="2347"/>
        <v>#VALUE!</v>
      </c>
      <c r="P25071" s="34" t="e">
        <f t="shared" si="2351"/>
        <v>#VALUE!</v>
      </c>
      <c r="Q25071" s="34" t="e">
        <f t="shared" si="2352"/>
        <v>#VALUE!</v>
      </c>
      <c r="R25071" s="31" t="e">
        <f t="shared" si="2348"/>
        <v>#VALUE!</v>
      </c>
    </row>
    <row r="25072" spans="1:18" x14ac:dyDescent="0.25">
      <c r="A25072" s="12">
        <v>43727.104166666664</v>
      </c>
      <c r="B25072" s="19">
        <v>2019</v>
      </c>
      <c r="C25072" s="19">
        <v>9</v>
      </c>
      <c r="D25072" s="19">
        <v>19</v>
      </c>
      <c r="E25072" s="19">
        <v>4</v>
      </c>
      <c r="F25072" s="19">
        <v>30</v>
      </c>
      <c r="G25072" s="12">
        <f t="shared" si="2349"/>
        <v>43727.145833333328</v>
      </c>
      <c r="H25072" s="12">
        <f t="shared" si="2350"/>
        <v>43727.156249999993</v>
      </c>
      <c r="I25072" s="20">
        <v>1.5367E-5</v>
      </c>
      <c r="J25072" s="21">
        <v>1.4682600000000001E-5</v>
      </c>
      <c r="K25072" s="22">
        <v>1</v>
      </c>
      <c r="L25072" s="22">
        <v>0</v>
      </c>
      <c r="M25072" s="30">
        <v>0</v>
      </c>
      <c r="N25072" s="30">
        <f>IF(Introduction!$M$14="Oui",ProdPV*Profils!M25072/Param!$O$4/4,MIN(PuissanceOnduleur,PuissancePV*Profils!M25072)*Param!$O$3/Param!$O$4/4)</f>
        <v>0</v>
      </c>
      <c r="O25072" s="29" t="e">
        <f t="shared" si="2347"/>
        <v>#VALUE!</v>
      </c>
      <c r="P25072" s="34" t="e">
        <f t="shared" si="2351"/>
        <v>#VALUE!</v>
      </c>
      <c r="Q25072" s="34" t="e">
        <f t="shared" si="2352"/>
        <v>#VALUE!</v>
      </c>
      <c r="R25072" s="31" t="e">
        <f t="shared" si="2348"/>
        <v>#VALUE!</v>
      </c>
    </row>
    <row r="25073" spans="1:18" x14ac:dyDescent="0.25">
      <c r="A25073" s="12">
        <v>43727.114583333336</v>
      </c>
      <c r="B25073" s="19">
        <v>2019</v>
      </c>
      <c r="C25073" s="19">
        <v>9</v>
      </c>
      <c r="D25073" s="19">
        <v>19</v>
      </c>
      <c r="E25073" s="19">
        <v>4</v>
      </c>
      <c r="F25073" s="19">
        <v>45</v>
      </c>
      <c r="G25073" s="12">
        <f t="shared" si="2349"/>
        <v>43727.15625</v>
      </c>
      <c r="H25073" s="12">
        <f t="shared" si="2350"/>
        <v>43727.166666666664</v>
      </c>
      <c r="I25073" s="20">
        <v>1.5565599999999999E-5</v>
      </c>
      <c r="J25073" s="21">
        <v>1.46522E-5</v>
      </c>
      <c r="K25073" s="22">
        <v>1</v>
      </c>
      <c r="L25073" s="22">
        <v>0</v>
      </c>
      <c r="M25073" s="30">
        <v>0</v>
      </c>
      <c r="N25073" s="30">
        <f>IF(Introduction!$M$14="Oui",ProdPV*Profils!M25073/Param!$O$4/4,MIN(PuissanceOnduleur,PuissancePV*Profils!M25073)*Param!$O$3/Param!$O$4/4)</f>
        <v>0</v>
      </c>
      <c r="O25073" s="29" t="e">
        <f t="shared" si="2347"/>
        <v>#VALUE!</v>
      </c>
      <c r="P25073" s="34" t="e">
        <f t="shared" si="2351"/>
        <v>#VALUE!</v>
      </c>
      <c r="Q25073" s="34" t="e">
        <f t="shared" si="2352"/>
        <v>#VALUE!</v>
      </c>
      <c r="R25073" s="31" t="e">
        <f t="shared" si="2348"/>
        <v>#VALUE!</v>
      </c>
    </row>
    <row r="25074" spans="1:18" x14ac:dyDescent="0.25">
      <c r="A25074" s="12">
        <v>43727.125</v>
      </c>
      <c r="B25074" s="19">
        <v>2019</v>
      </c>
      <c r="C25074" s="19">
        <v>9</v>
      </c>
      <c r="D25074" s="19">
        <v>19</v>
      </c>
      <c r="E25074" s="19">
        <v>5</v>
      </c>
      <c r="F25074" s="19">
        <v>0</v>
      </c>
      <c r="G25074" s="12">
        <f t="shared" si="2349"/>
        <v>43727.166666666664</v>
      </c>
      <c r="H25074" s="12">
        <f t="shared" si="2350"/>
        <v>43727.177083333328</v>
      </c>
      <c r="I25074" s="20">
        <v>1.5888799999999999E-5</v>
      </c>
      <c r="J25074" s="21">
        <v>1.5023399999999999E-5</v>
      </c>
      <c r="K25074" s="22">
        <v>1</v>
      </c>
      <c r="L25074" s="22">
        <v>0</v>
      </c>
      <c r="M25074" s="30">
        <v>0</v>
      </c>
      <c r="N25074" s="30">
        <f>IF(Introduction!$M$14="Oui",ProdPV*Profils!M25074/Param!$O$4/4,MIN(PuissanceOnduleur,PuissancePV*Profils!M25074)*Param!$O$3/Param!$O$4/4)</f>
        <v>0</v>
      </c>
      <c r="O25074" s="29" t="e">
        <f t="shared" si="2347"/>
        <v>#VALUE!</v>
      </c>
      <c r="P25074" s="34" t="e">
        <f t="shared" si="2351"/>
        <v>#VALUE!</v>
      </c>
      <c r="Q25074" s="34" t="e">
        <f t="shared" si="2352"/>
        <v>#VALUE!</v>
      </c>
      <c r="R25074" s="31" t="e">
        <f t="shared" si="2348"/>
        <v>#VALUE!</v>
      </c>
    </row>
    <row r="25075" spans="1:18" x14ac:dyDescent="0.25">
      <c r="A25075" s="12">
        <v>43727.135416666664</v>
      </c>
      <c r="B25075" s="19">
        <v>2019</v>
      </c>
      <c r="C25075" s="19">
        <v>9</v>
      </c>
      <c r="D25075" s="19">
        <v>19</v>
      </c>
      <c r="E25075" s="19">
        <v>5</v>
      </c>
      <c r="F25075" s="19">
        <v>15</v>
      </c>
      <c r="G25075" s="12">
        <f t="shared" si="2349"/>
        <v>43727.177083333328</v>
      </c>
      <c r="H25075" s="12">
        <f t="shared" si="2350"/>
        <v>43727.187499999993</v>
      </c>
      <c r="I25075" s="20">
        <v>1.6096700000000001E-5</v>
      </c>
      <c r="J25075" s="21">
        <v>1.57313E-5</v>
      </c>
      <c r="K25075" s="22">
        <v>1</v>
      </c>
      <c r="L25075" s="22">
        <v>0</v>
      </c>
      <c r="M25075" s="30">
        <v>0</v>
      </c>
      <c r="N25075" s="30">
        <f>IF(Introduction!$M$14="Oui",ProdPV*Profils!M25075/Param!$O$4/4,MIN(PuissanceOnduleur,PuissancePV*Profils!M25075)*Param!$O$3/Param!$O$4/4)</f>
        <v>0</v>
      </c>
      <c r="O25075" s="29" t="e">
        <f t="shared" si="2347"/>
        <v>#VALUE!</v>
      </c>
      <c r="P25075" s="34" t="e">
        <f t="shared" si="2351"/>
        <v>#VALUE!</v>
      </c>
      <c r="Q25075" s="34" t="e">
        <f t="shared" si="2352"/>
        <v>#VALUE!</v>
      </c>
      <c r="R25075" s="31" t="e">
        <f t="shared" si="2348"/>
        <v>#VALUE!</v>
      </c>
    </row>
    <row r="25076" spans="1:18" x14ac:dyDescent="0.25">
      <c r="A25076" s="12">
        <v>43727.145833333336</v>
      </c>
      <c r="B25076" s="19">
        <v>2019</v>
      </c>
      <c r="C25076" s="19">
        <v>9</v>
      </c>
      <c r="D25076" s="19">
        <v>19</v>
      </c>
      <c r="E25076" s="19">
        <v>5</v>
      </c>
      <c r="F25076" s="19">
        <v>30</v>
      </c>
      <c r="G25076" s="12">
        <f t="shared" si="2349"/>
        <v>43727.1875</v>
      </c>
      <c r="H25076" s="12">
        <f t="shared" si="2350"/>
        <v>43727.197916666664</v>
      </c>
      <c r="I25076" s="20">
        <v>1.6671200000000001E-5</v>
      </c>
      <c r="J25076" s="21">
        <v>1.6604800000000001E-5</v>
      </c>
      <c r="K25076" s="22">
        <v>1</v>
      </c>
      <c r="L25076" s="22">
        <v>0</v>
      </c>
      <c r="M25076" s="30">
        <v>0</v>
      </c>
      <c r="N25076" s="30">
        <f>IF(Introduction!$M$14="Oui",ProdPV*Profils!M25076/Param!$O$4/4,MIN(PuissanceOnduleur,PuissancePV*Profils!M25076)*Param!$O$3/Param!$O$4/4)</f>
        <v>0</v>
      </c>
      <c r="O25076" s="29" t="e">
        <f t="shared" si="2347"/>
        <v>#VALUE!</v>
      </c>
      <c r="P25076" s="34" t="e">
        <f t="shared" si="2351"/>
        <v>#VALUE!</v>
      </c>
      <c r="Q25076" s="34" t="e">
        <f t="shared" si="2352"/>
        <v>#VALUE!</v>
      </c>
      <c r="R25076" s="31" t="e">
        <f t="shared" si="2348"/>
        <v>#VALUE!</v>
      </c>
    </row>
    <row r="25077" spans="1:18" x14ac:dyDescent="0.25">
      <c r="A25077" s="12">
        <v>43727.15625</v>
      </c>
      <c r="B25077" s="19">
        <v>2019</v>
      </c>
      <c r="C25077" s="19">
        <v>9</v>
      </c>
      <c r="D25077" s="19">
        <v>19</v>
      </c>
      <c r="E25077" s="19">
        <v>5</v>
      </c>
      <c r="F25077" s="19">
        <v>45</v>
      </c>
      <c r="G25077" s="12">
        <f t="shared" si="2349"/>
        <v>43727.197916666664</v>
      </c>
      <c r="H25077" s="12">
        <f t="shared" si="2350"/>
        <v>43727.208333333328</v>
      </c>
      <c r="I25077" s="20">
        <v>1.72966E-5</v>
      </c>
      <c r="J25077" s="21">
        <v>1.69212E-5</v>
      </c>
      <c r="K25077" s="22">
        <v>1</v>
      </c>
      <c r="L25077" s="22">
        <v>0</v>
      </c>
      <c r="M25077" s="30">
        <v>0</v>
      </c>
      <c r="N25077" s="30">
        <f>IF(Introduction!$M$14="Oui",ProdPV*Profils!M25077/Param!$O$4/4,MIN(PuissanceOnduleur,PuissancePV*Profils!M25077)*Param!$O$3/Param!$O$4/4)</f>
        <v>0</v>
      </c>
      <c r="O25077" s="29" t="e">
        <f t="shared" si="2347"/>
        <v>#VALUE!</v>
      </c>
      <c r="P25077" s="34" t="e">
        <f t="shared" si="2351"/>
        <v>#VALUE!</v>
      </c>
      <c r="Q25077" s="34" t="e">
        <f t="shared" si="2352"/>
        <v>#VALUE!</v>
      </c>
      <c r="R25077" s="31" t="e">
        <f t="shared" si="2348"/>
        <v>#VALUE!</v>
      </c>
    </row>
    <row r="25078" spans="1:18" x14ac:dyDescent="0.25">
      <c r="A25078" s="12">
        <v>43727.166666666664</v>
      </c>
      <c r="B25078" s="19">
        <v>2019</v>
      </c>
      <c r="C25078" s="19">
        <v>9</v>
      </c>
      <c r="D25078" s="19">
        <v>19</v>
      </c>
      <c r="E25078" s="19">
        <v>6</v>
      </c>
      <c r="F25078" s="19">
        <v>0</v>
      </c>
      <c r="G25078" s="12">
        <f t="shared" si="2349"/>
        <v>43727.208333333328</v>
      </c>
      <c r="H25078" s="12">
        <f t="shared" si="2350"/>
        <v>43727.218749999993</v>
      </c>
      <c r="I25078" s="20">
        <v>1.8384900000000001E-5</v>
      </c>
      <c r="J25078" s="21">
        <v>1.82207E-5</v>
      </c>
      <c r="K25078" s="22">
        <v>1</v>
      </c>
      <c r="L25078" s="22">
        <v>0</v>
      </c>
      <c r="M25078" s="30">
        <v>0</v>
      </c>
      <c r="N25078" s="30">
        <f>IF(Introduction!$M$14="Oui",ProdPV*Profils!M25078/Param!$O$4/4,MIN(PuissanceOnduleur,PuissancePV*Profils!M25078)*Param!$O$3/Param!$O$4/4)</f>
        <v>0</v>
      </c>
      <c r="O25078" s="29" t="e">
        <f t="shared" si="2347"/>
        <v>#VALUE!</v>
      </c>
      <c r="P25078" s="34" t="e">
        <f t="shared" si="2351"/>
        <v>#VALUE!</v>
      </c>
      <c r="Q25078" s="34" t="e">
        <f t="shared" si="2352"/>
        <v>#VALUE!</v>
      </c>
      <c r="R25078" s="31" t="e">
        <f t="shared" si="2348"/>
        <v>#VALUE!</v>
      </c>
    </row>
    <row r="25079" spans="1:18" x14ac:dyDescent="0.25">
      <c r="A25079" s="12">
        <v>43727.177083333336</v>
      </c>
      <c r="B25079" s="19">
        <v>2019</v>
      </c>
      <c r="C25079" s="19">
        <v>9</v>
      </c>
      <c r="D25079" s="19">
        <v>19</v>
      </c>
      <c r="E25079" s="19">
        <v>6</v>
      </c>
      <c r="F25079" s="19">
        <v>15</v>
      </c>
      <c r="G25079" s="12">
        <f t="shared" si="2349"/>
        <v>43727.21875</v>
      </c>
      <c r="H25079" s="12">
        <f t="shared" si="2350"/>
        <v>43727.229166666664</v>
      </c>
      <c r="I25079" s="20">
        <v>1.9366300000000001E-5</v>
      </c>
      <c r="J25079" s="21">
        <v>1.8919500000000001E-5</v>
      </c>
      <c r="K25079" s="22">
        <v>1</v>
      </c>
      <c r="L25079" s="22">
        <v>0</v>
      </c>
      <c r="M25079" s="30">
        <v>0</v>
      </c>
      <c r="N25079" s="30">
        <f>IF(Introduction!$M$14="Oui",ProdPV*Profils!M25079/Param!$O$4/4,MIN(PuissanceOnduleur,PuissancePV*Profils!M25079)*Param!$O$3/Param!$O$4/4)</f>
        <v>0</v>
      </c>
      <c r="O25079" s="29" t="e">
        <f t="shared" si="2347"/>
        <v>#VALUE!</v>
      </c>
      <c r="P25079" s="34" t="e">
        <f t="shared" si="2351"/>
        <v>#VALUE!</v>
      </c>
      <c r="Q25079" s="34" t="e">
        <f t="shared" si="2352"/>
        <v>#VALUE!</v>
      </c>
      <c r="R25079" s="31" t="e">
        <f t="shared" si="2348"/>
        <v>#VALUE!</v>
      </c>
    </row>
    <row r="25080" spans="1:18" x14ac:dyDescent="0.25">
      <c r="A25080" s="12">
        <v>43727.1875</v>
      </c>
      <c r="B25080" s="19">
        <v>2019</v>
      </c>
      <c r="C25080" s="19">
        <v>9</v>
      </c>
      <c r="D25080" s="19">
        <v>19</v>
      </c>
      <c r="E25080" s="19">
        <v>6</v>
      </c>
      <c r="F25080" s="19">
        <v>30</v>
      </c>
      <c r="G25080" s="12">
        <f t="shared" si="2349"/>
        <v>43727.229166666664</v>
      </c>
      <c r="H25080" s="12">
        <f t="shared" si="2350"/>
        <v>43727.239583333328</v>
      </c>
      <c r="I25080" s="20">
        <v>2.0969299999999999E-5</v>
      </c>
      <c r="J25080" s="21">
        <v>1.84046E-5</v>
      </c>
      <c r="K25080" s="22">
        <v>1</v>
      </c>
      <c r="L25080" s="22">
        <v>0</v>
      </c>
      <c r="M25080" s="30">
        <v>0</v>
      </c>
      <c r="N25080" s="30">
        <f>IF(Introduction!$M$14="Oui",ProdPV*Profils!M25080/Param!$O$4/4,MIN(PuissanceOnduleur,PuissancePV*Profils!M25080)*Param!$O$3/Param!$O$4/4)</f>
        <v>0</v>
      </c>
      <c r="O25080" s="29" t="e">
        <f t="shared" si="2347"/>
        <v>#VALUE!</v>
      </c>
      <c r="P25080" s="34" t="e">
        <f t="shared" si="2351"/>
        <v>#VALUE!</v>
      </c>
      <c r="Q25080" s="34" t="e">
        <f t="shared" si="2352"/>
        <v>#VALUE!</v>
      </c>
      <c r="R25080" s="31" t="e">
        <f t="shared" si="2348"/>
        <v>#VALUE!</v>
      </c>
    </row>
    <row r="25081" spans="1:18" x14ac:dyDescent="0.25">
      <c r="A25081" s="12">
        <v>43727.197916666664</v>
      </c>
      <c r="B25081" s="19">
        <v>2019</v>
      </c>
      <c r="C25081" s="19">
        <v>9</v>
      </c>
      <c r="D25081" s="19">
        <v>19</v>
      </c>
      <c r="E25081" s="19">
        <v>6</v>
      </c>
      <c r="F25081" s="19">
        <v>45</v>
      </c>
      <c r="G25081" s="12">
        <f t="shared" si="2349"/>
        <v>43727.239583333328</v>
      </c>
      <c r="H25081" s="12">
        <f t="shared" si="2350"/>
        <v>43727.249999999993</v>
      </c>
      <c r="I25081" s="20">
        <v>2.2538799999999998E-5</v>
      </c>
      <c r="J25081" s="21">
        <v>1.8879300000000001E-5</v>
      </c>
      <c r="K25081" s="22">
        <v>1</v>
      </c>
      <c r="L25081" s="22">
        <v>0</v>
      </c>
      <c r="M25081" s="30">
        <v>0</v>
      </c>
      <c r="N25081" s="30">
        <f>IF(Introduction!$M$14="Oui",ProdPV*Profils!M25081/Param!$O$4/4,MIN(PuissanceOnduleur,PuissancePV*Profils!M25081)*Param!$O$3/Param!$O$4/4)</f>
        <v>0</v>
      </c>
      <c r="O25081" s="29" t="e">
        <f t="shared" si="2347"/>
        <v>#VALUE!</v>
      </c>
      <c r="P25081" s="34" t="e">
        <f t="shared" si="2351"/>
        <v>#VALUE!</v>
      </c>
      <c r="Q25081" s="34" t="e">
        <f t="shared" si="2352"/>
        <v>#VALUE!</v>
      </c>
      <c r="R25081" s="31" t="e">
        <f t="shared" si="2348"/>
        <v>#VALUE!</v>
      </c>
    </row>
    <row r="25082" spans="1:18" x14ac:dyDescent="0.25">
      <c r="A25082" s="12">
        <v>43727.208333333336</v>
      </c>
      <c r="B25082" s="19">
        <v>2019</v>
      </c>
      <c r="C25082" s="19">
        <v>9</v>
      </c>
      <c r="D25082" s="19">
        <v>19</v>
      </c>
      <c r="E25082" s="19">
        <v>7</v>
      </c>
      <c r="F25082" s="19">
        <v>0</v>
      </c>
      <c r="G25082" s="12">
        <f t="shared" si="2349"/>
        <v>43727.25</v>
      </c>
      <c r="H25082" s="12">
        <f t="shared" si="2350"/>
        <v>43727.260416666664</v>
      </c>
      <c r="I25082" s="20">
        <v>2.43166E-5</v>
      </c>
      <c r="J25082" s="21">
        <v>1.89314E-5</v>
      </c>
      <c r="K25082" s="22">
        <v>0</v>
      </c>
      <c r="L25082" s="22">
        <v>1</v>
      </c>
      <c r="M25082" s="30">
        <v>0</v>
      </c>
      <c r="N25082" s="30">
        <f>IF(Introduction!$M$14="Oui",ProdPV*Profils!M25082/Param!$O$4/4,MIN(PuissanceOnduleur,PuissancePV*Profils!M25082)*Param!$O$3/Param!$O$4/4)</f>
        <v>0</v>
      </c>
      <c r="O25082" s="29" t="e">
        <f t="shared" si="2347"/>
        <v>#VALUE!</v>
      </c>
      <c r="P25082" s="34" t="e">
        <f t="shared" si="2351"/>
        <v>#VALUE!</v>
      </c>
      <c r="Q25082" s="34" t="e">
        <f t="shared" si="2352"/>
        <v>#VALUE!</v>
      </c>
      <c r="R25082" s="31" t="e">
        <f t="shared" si="2348"/>
        <v>#VALUE!</v>
      </c>
    </row>
    <row r="25083" spans="1:18" x14ac:dyDescent="0.25">
      <c r="A25083" s="12">
        <v>43727.21875</v>
      </c>
      <c r="B25083" s="19">
        <v>2019</v>
      </c>
      <c r="C25083" s="19">
        <v>9</v>
      </c>
      <c r="D25083" s="19">
        <v>19</v>
      </c>
      <c r="E25083" s="19">
        <v>7</v>
      </c>
      <c r="F25083" s="19">
        <v>15</v>
      </c>
      <c r="G25083" s="12">
        <f t="shared" si="2349"/>
        <v>43727.260416666664</v>
      </c>
      <c r="H25083" s="12">
        <f t="shared" si="2350"/>
        <v>43727.270833333328</v>
      </c>
      <c r="I25083" s="20">
        <v>2.5608700000000001E-5</v>
      </c>
      <c r="J25083" s="21">
        <v>1.8749600000000001E-5</v>
      </c>
      <c r="K25083" s="22">
        <v>0</v>
      </c>
      <c r="L25083" s="22">
        <v>1</v>
      </c>
      <c r="M25083" s="30">
        <v>0</v>
      </c>
      <c r="N25083" s="30">
        <f>IF(Introduction!$M$14="Oui",ProdPV*Profils!M25083/Param!$O$4/4,MIN(PuissanceOnduleur,PuissancePV*Profils!M25083)*Param!$O$3/Param!$O$4/4)</f>
        <v>0</v>
      </c>
      <c r="O25083" s="29" t="e">
        <f t="shared" si="2347"/>
        <v>#VALUE!</v>
      </c>
      <c r="P25083" s="34" t="e">
        <f t="shared" si="2351"/>
        <v>#VALUE!</v>
      </c>
      <c r="Q25083" s="34" t="e">
        <f t="shared" si="2352"/>
        <v>#VALUE!</v>
      </c>
      <c r="R25083" s="31" t="e">
        <f t="shared" si="2348"/>
        <v>#VALUE!</v>
      </c>
    </row>
    <row r="25084" spans="1:18" x14ac:dyDescent="0.25">
      <c r="A25084" s="12">
        <v>43727.229166666664</v>
      </c>
      <c r="B25084" s="19">
        <v>2019</v>
      </c>
      <c r="C25084" s="19">
        <v>9</v>
      </c>
      <c r="D25084" s="19">
        <v>19</v>
      </c>
      <c r="E25084" s="19">
        <v>7</v>
      </c>
      <c r="F25084" s="19">
        <v>30</v>
      </c>
      <c r="G25084" s="12">
        <f t="shared" si="2349"/>
        <v>43727.270833333328</v>
      </c>
      <c r="H25084" s="12">
        <f t="shared" si="2350"/>
        <v>43727.281249999993</v>
      </c>
      <c r="I25084" s="20">
        <v>2.61598E-5</v>
      </c>
      <c r="J25084" s="21">
        <v>1.8560099999999999E-5</v>
      </c>
      <c r="K25084" s="22">
        <v>0</v>
      </c>
      <c r="L25084" s="22">
        <v>1</v>
      </c>
      <c r="M25084" s="30">
        <v>2.1192077015924683E-3</v>
      </c>
      <c r="N25084" s="30">
        <f>IF(Introduction!$M$14="Oui",ProdPV*Profils!M25084/Param!$O$4/4,MIN(PuissanceOnduleur,PuissancePV*Profils!M25084)*Param!$O$3/Param!$O$4/4)</f>
        <v>0</v>
      </c>
      <c r="O25084" s="29" t="e">
        <f t="shared" si="2347"/>
        <v>#VALUE!</v>
      </c>
      <c r="P25084" s="34" t="e">
        <f t="shared" si="2351"/>
        <v>#VALUE!</v>
      </c>
      <c r="Q25084" s="34" t="e">
        <f t="shared" si="2352"/>
        <v>#VALUE!</v>
      </c>
      <c r="R25084" s="31" t="e">
        <f t="shared" si="2348"/>
        <v>#VALUE!</v>
      </c>
    </row>
    <row r="25085" spans="1:18" x14ac:dyDescent="0.25">
      <c r="A25085" s="12">
        <v>43727.239583333336</v>
      </c>
      <c r="B25085" s="19">
        <v>2019</v>
      </c>
      <c r="C25085" s="19">
        <v>9</v>
      </c>
      <c r="D25085" s="19">
        <v>19</v>
      </c>
      <c r="E25085" s="19">
        <v>7</v>
      </c>
      <c r="F25085" s="19">
        <v>45</v>
      </c>
      <c r="G25085" s="12">
        <f t="shared" si="2349"/>
        <v>43727.28125</v>
      </c>
      <c r="H25085" s="12">
        <f t="shared" si="2350"/>
        <v>43727.291666666664</v>
      </c>
      <c r="I25085" s="20">
        <v>2.6546700000000001E-5</v>
      </c>
      <c r="J25085" s="21">
        <v>1.81465E-5</v>
      </c>
      <c r="K25085" s="22">
        <v>0</v>
      </c>
      <c r="L25085" s="22">
        <v>1</v>
      </c>
      <c r="M25085" s="30">
        <v>1.18049943723248E-2</v>
      </c>
      <c r="N25085" s="30">
        <f>IF(Introduction!$M$14="Oui",ProdPV*Profils!M25085/Param!$O$4/4,MIN(PuissanceOnduleur,PuissancePV*Profils!M25085)*Param!$O$3/Param!$O$4/4)</f>
        <v>0</v>
      </c>
      <c r="O25085" s="29" t="e">
        <f t="shared" si="2347"/>
        <v>#VALUE!</v>
      </c>
      <c r="P25085" s="34" t="e">
        <f t="shared" si="2351"/>
        <v>#VALUE!</v>
      </c>
      <c r="Q25085" s="34" t="e">
        <f t="shared" si="2352"/>
        <v>#VALUE!</v>
      </c>
      <c r="R25085" s="31" t="e">
        <f t="shared" si="2348"/>
        <v>#VALUE!</v>
      </c>
    </row>
    <row r="25086" spans="1:18" x14ac:dyDescent="0.25">
      <c r="A25086" s="12">
        <v>43727.25</v>
      </c>
      <c r="B25086" s="19">
        <v>2019</v>
      </c>
      <c r="C25086" s="19">
        <v>9</v>
      </c>
      <c r="D25086" s="19">
        <v>19</v>
      </c>
      <c r="E25086" s="19">
        <v>8</v>
      </c>
      <c r="F25086" s="19">
        <v>0</v>
      </c>
      <c r="G25086" s="12">
        <f t="shared" si="2349"/>
        <v>43727.291666666664</v>
      </c>
      <c r="H25086" s="12">
        <f t="shared" si="2350"/>
        <v>43727.302083333328</v>
      </c>
      <c r="I25086" s="20">
        <v>2.7075599999999999E-5</v>
      </c>
      <c r="J25086" s="21">
        <v>1.7118000000000001E-5</v>
      </c>
      <c r="K25086" s="22">
        <v>0</v>
      </c>
      <c r="L25086" s="22">
        <v>1</v>
      </c>
      <c r="M25086" s="30">
        <v>2.6416037412427196E-2</v>
      </c>
      <c r="N25086" s="30">
        <f>IF(Introduction!$M$14="Oui",ProdPV*Profils!M25086/Param!$O$4/4,MIN(PuissanceOnduleur,PuissancePV*Profils!M25086)*Param!$O$3/Param!$O$4/4)</f>
        <v>0</v>
      </c>
      <c r="O25086" s="29" t="e">
        <f t="shared" si="2347"/>
        <v>#VALUE!</v>
      </c>
      <c r="P25086" s="34" t="e">
        <f t="shared" si="2351"/>
        <v>#VALUE!</v>
      </c>
      <c r="Q25086" s="34" t="e">
        <f t="shared" si="2352"/>
        <v>#VALUE!</v>
      </c>
      <c r="R25086" s="31" t="e">
        <f t="shared" si="2348"/>
        <v>#VALUE!</v>
      </c>
    </row>
    <row r="25087" spans="1:18" x14ac:dyDescent="0.25">
      <c r="A25087" s="12">
        <v>43727.260416666664</v>
      </c>
      <c r="B25087" s="19">
        <v>2019</v>
      </c>
      <c r="C25087" s="19">
        <v>9</v>
      </c>
      <c r="D25087" s="19">
        <v>19</v>
      </c>
      <c r="E25087" s="19">
        <v>8</v>
      </c>
      <c r="F25087" s="19">
        <v>15</v>
      </c>
      <c r="G25087" s="12">
        <f t="shared" si="2349"/>
        <v>43727.302083333328</v>
      </c>
      <c r="H25087" s="12">
        <f t="shared" si="2350"/>
        <v>43727.312499999993</v>
      </c>
      <c r="I25087" s="20">
        <v>2.7285E-5</v>
      </c>
      <c r="J25087" s="21">
        <v>1.7238E-5</v>
      </c>
      <c r="K25087" s="22">
        <v>0</v>
      </c>
      <c r="L25087" s="22">
        <v>1</v>
      </c>
      <c r="M25087" s="30">
        <v>4.6787122945658038E-2</v>
      </c>
      <c r="N25087" s="30">
        <f>IF(Introduction!$M$14="Oui",ProdPV*Profils!M25087/Param!$O$4/4,MIN(PuissanceOnduleur,PuissancePV*Profils!M25087)*Param!$O$3/Param!$O$4/4)</f>
        <v>0</v>
      </c>
      <c r="O25087" s="29" t="e">
        <f t="shared" si="2347"/>
        <v>#VALUE!</v>
      </c>
      <c r="P25087" s="34" t="e">
        <f t="shared" si="2351"/>
        <v>#VALUE!</v>
      </c>
      <c r="Q25087" s="34" t="e">
        <f t="shared" si="2352"/>
        <v>#VALUE!</v>
      </c>
      <c r="R25087" s="31" t="e">
        <f t="shared" si="2348"/>
        <v>#VALUE!</v>
      </c>
    </row>
    <row r="25088" spans="1:18" x14ac:dyDescent="0.25">
      <c r="A25088" s="12">
        <v>43727.270833333336</v>
      </c>
      <c r="B25088" s="19">
        <v>2019</v>
      </c>
      <c r="C25088" s="19">
        <v>9</v>
      </c>
      <c r="D25088" s="19">
        <v>19</v>
      </c>
      <c r="E25088" s="19">
        <v>8</v>
      </c>
      <c r="F25088" s="19">
        <v>30</v>
      </c>
      <c r="G25088" s="12">
        <f t="shared" si="2349"/>
        <v>43727.3125</v>
      </c>
      <c r="H25088" s="12">
        <f t="shared" si="2350"/>
        <v>43727.322916666664</v>
      </c>
      <c r="I25088" s="20">
        <v>2.7061899999999999E-5</v>
      </c>
      <c r="J25088" s="21">
        <v>1.69307E-5</v>
      </c>
      <c r="K25088" s="22">
        <v>0</v>
      </c>
      <c r="L25088" s="22">
        <v>1</v>
      </c>
      <c r="M25088" s="30">
        <v>7.2248222415613225E-2</v>
      </c>
      <c r="N25088" s="30">
        <f>IF(Introduction!$M$14="Oui",ProdPV*Profils!M25088/Param!$O$4/4,MIN(PuissanceOnduleur,PuissancePV*Profils!M25088)*Param!$O$3/Param!$O$4/4)</f>
        <v>0</v>
      </c>
      <c r="O25088" s="29" t="e">
        <f t="shared" si="2347"/>
        <v>#VALUE!</v>
      </c>
      <c r="P25088" s="34" t="e">
        <f t="shared" si="2351"/>
        <v>#VALUE!</v>
      </c>
      <c r="Q25088" s="34" t="e">
        <f t="shared" si="2352"/>
        <v>#VALUE!</v>
      </c>
      <c r="R25088" s="31" t="e">
        <f t="shared" si="2348"/>
        <v>#VALUE!</v>
      </c>
    </row>
    <row r="25089" spans="1:18" x14ac:dyDescent="0.25">
      <c r="A25089" s="12">
        <v>43727.28125</v>
      </c>
      <c r="B25089" s="19">
        <v>2019</v>
      </c>
      <c r="C25089" s="19">
        <v>9</v>
      </c>
      <c r="D25089" s="19">
        <v>19</v>
      </c>
      <c r="E25089" s="19">
        <v>8</v>
      </c>
      <c r="F25089" s="19">
        <v>45</v>
      </c>
      <c r="G25089" s="12">
        <f t="shared" si="2349"/>
        <v>43727.322916666664</v>
      </c>
      <c r="H25089" s="12">
        <f t="shared" si="2350"/>
        <v>43727.333333333328</v>
      </c>
      <c r="I25089" s="20">
        <v>2.6845699999999999E-5</v>
      </c>
      <c r="J25089" s="21">
        <v>1.7002899999999999E-5</v>
      </c>
      <c r="K25089" s="22">
        <v>0</v>
      </c>
      <c r="L25089" s="22">
        <v>1</v>
      </c>
      <c r="M25089" s="30">
        <v>9.9810033987513577E-2</v>
      </c>
      <c r="N25089" s="30">
        <f>IF(Introduction!$M$14="Oui",ProdPV*Profils!M25089/Param!$O$4/4,MIN(PuissanceOnduleur,PuissancePV*Profils!M25089)*Param!$O$3/Param!$O$4/4)</f>
        <v>0</v>
      </c>
      <c r="O25089" s="29" t="e">
        <f t="shared" si="2347"/>
        <v>#VALUE!</v>
      </c>
      <c r="P25089" s="34" t="e">
        <f t="shared" si="2351"/>
        <v>#VALUE!</v>
      </c>
      <c r="Q25089" s="34" t="e">
        <f t="shared" si="2352"/>
        <v>#VALUE!</v>
      </c>
      <c r="R25089" s="31" t="e">
        <f t="shared" si="2348"/>
        <v>#VALUE!</v>
      </c>
    </row>
    <row r="25090" spans="1:18" x14ac:dyDescent="0.25">
      <c r="A25090" s="12">
        <v>43727.291666666664</v>
      </c>
      <c r="B25090" s="19">
        <v>2019</v>
      </c>
      <c r="C25090" s="19">
        <v>9</v>
      </c>
      <c r="D25090" s="19">
        <v>19</v>
      </c>
      <c r="E25090" s="19">
        <v>9</v>
      </c>
      <c r="F25090" s="19">
        <v>0</v>
      </c>
      <c r="G25090" s="12">
        <f t="shared" si="2349"/>
        <v>43727.333333333328</v>
      </c>
      <c r="H25090" s="12">
        <f t="shared" si="2350"/>
        <v>43727.343749999993</v>
      </c>
      <c r="I25090" s="20">
        <v>2.67934E-5</v>
      </c>
      <c r="J25090" s="21">
        <v>1.6790600000000001E-5</v>
      </c>
      <c r="K25090" s="22">
        <v>0</v>
      </c>
      <c r="L25090" s="22">
        <v>1</v>
      </c>
      <c r="M25090" s="30">
        <v>0.13091920050384712</v>
      </c>
      <c r="N25090" s="30">
        <f>IF(Introduction!$M$14="Oui",ProdPV*Profils!M25090/Param!$O$4/4,MIN(PuissanceOnduleur,PuissancePV*Profils!M25090)*Param!$O$3/Param!$O$4/4)</f>
        <v>0</v>
      </c>
      <c r="O25090" s="29" t="e">
        <f t="shared" ref="O25090:O25153" si="2353">IF(Compteur="mono",I25090*EAV,IF(EAV_Hi=0,J25090,IF(EAV_Lo/EAV_Hi&lt;1.3,I25090,J25090))*IF(K25090=1,(EAV_Lo+$Y$3)/$X$3,(EAV_Hi+$Y$4)/$X$4))</f>
        <v>#VALUE!</v>
      </c>
      <c r="P25090" s="34" t="e">
        <f t="shared" si="2351"/>
        <v>#VALUE!</v>
      </c>
      <c r="Q25090" s="34" t="e">
        <f t="shared" si="2352"/>
        <v>#VALUE!</v>
      </c>
      <c r="R25090" s="31" t="e">
        <f t="shared" ref="R25090:R25153" si="2354">IF(O25090&gt;=N25090,N25090,IF(N25090&gt;O25090,O25090))</f>
        <v>#VALUE!</v>
      </c>
    </row>
    <row r="25091" spans="1:18" x14ac:dyDescent="0.25">
      <c r="A25091" s="12">
        <v>43727.302083333336</v>
      </c>
      <c r="B25091" s="19">
        <v>2019</v>
      </c>
      <c r="C25091" s="19">
        <v>9</v>
      </c>
      <c r="D25091" s="19">
        <v>19</v>
      </c>
      <c r="E25091" s="19">
        <v>9</v>
      </c>
      <c r="F25091" s="19">
        <v>15</v>
      </c>
      <c r="G25091" s="12">
        <f t="shared" ref="G25091:G25154" si="2355">A25091+TIME(1,0,0)</f>
        <v>43727.34375</v>
      </c>
      <c r="H25091" s="12">
        <f t="shared" ref="H25091:H25154" si="2356">G25091+TIME(0,15,0)</f>
        <v>43727.354166666664</v>
      </c>
      <c r="I25091" s="20">
        <v>2.6704100000000001E-5</v>
      </c>
      <c r="J25091" s="21">
        <v>1.63621E-5</v>
      </c>
      <c r="K25091" s="22">
        <v>0</v>
      </c>
      <c r="L25091" s="22">
        <v>1</v>
      </c>
      <c r="M25091" s="30">
        <v>0.16422954457475819</v>
      </c>
      <c r="N25091" s="30">
        <f>IF(Introduction!$M$14="Oui",ProdPV*Profils!M25091/Param!$O$4/4,MIN(PuissanceOnduleur,PuissancePV*Profils!M25091)*Param!$O$3/Param!$O$4/4)</f>
        <v>0</v>
      </c>
      <c r="O25091" s="29" t="e">
        <f t="shared" si="2353"/>
        <v>#VALUE!</v>
      </c>
      <c r="P25091" s="34" t="e">
        <f t="shared" ref="P25091:P25154" si="2357">MAX(0,O25091-N25091)</f>
        <v>#VALUE!</v>
      </c>
      <c r="Q25091" s="34" t="e">
        <f t="shared" ref="Q25091:Q25154" si="2358">MAX(N25091-O25091,0)</f>
        <v>#VALUE!</v>
      </c>
      <c r="R25091" s="31" t="e">
        <f t="shared" si="2354"/>
        <v>#VALUE!</v>
      </c>
    </row>
    <row r="25092" spans="1:18" x14ac:dyDescent="0.25">
      <c r="A25092" s="12">
        <v>43727.3125</v>
      </c>
      <c r="B25092" s="19">
        <v>2019</v>
      </c>
      <c r="C25092" s="19">
        <v>9</v>
      </c>
      <c r="D25092" s="19">
        <v>19</v>
      </c>
      <c r="E25092" s="19">
        <v>9</v>
      </c>
      <c r="F25092" s="19">
        <v>30</v>
      </c>
      <c r="G25092" s="12">
        <f t="shared" si="2355"/>
        <v>43727.354166666664</v>
      </c>
      <c r="H25092" s="12">
        <f t="shared" si="2356"/>
        <v>43727.364583333328</v>
      </c>
      <c r="I25092" s="20">
        <v>2.6590299999999998E-5</v>
      </c>
      <c r="J25092" s="21">
        <v>1.57545E-5</v>
      </c>
      <c r="K25092" s="22">
        <v>0</v>
      </c>
      <c r="L25092" s="22">
        <v>1</v>
      </c>
      <c r="M25092" s="30">
        <v>0.19824647162902256</v>
      </c>
      <c r="N25092" s="30">
        <f>IF(Introduction!$M$14="Oui",ProdPV*Profils!M25092/Param!$O$4/4,MIN(PuissanceOnduleur,PuissancePV*Profils!M25092)*Param!$O$3/Param!$O$4/4)</f>
        <v>0</v>
      </c>
      <c r="O25092" s="29" t="e">
        <f t="shared" si="2353"/>
        <v>#VALUE!</v>
      </c>
      <c r="P25092" s="34" t="e">
        <f t="shared" si="2357"/>
        <v>#VALUE!</v>
      </c>
      <c r="Q25092" s="34" t="e">
        <f t="shared" si="2358"/>
        <v>#VALUE!</v>
      </c>
      <c r="R25092" s="31" t="e">
        <f t="shared" si="2354"/>
        <v>#VALUE!</v>
      </c>
    </row>
    <row r="25093" spans="1:18" x14ac:dyDescent="0.25">
      <c r="A25093" s="12">
        <v>43727.322916666664</v>
      </c>
      <c r="B25093" s="19">
        <v>2019</v>
      </c>
      <c r="C25093" s="19">
        <v>9</v>
      </c>
      <c r="D25093" s="19">
        <v>19</v>
      </c>
      <c r="E25093" s="19">
        <v>9</v>
      </c>
      <c r="F25093" s="19">
        <v>45</v>
      </c>
      <c r="G25093" s="12">
        <f t="shared" si="2355"/>
        <v>43727.364583333328</v>
      </c>
      <c r="H25093" s="12">
        <f t="shared" si="2356"/>
        <v>43727.374999999993</v>
      </c>
      <c r="I25093" s="20">
        <v>2.6411399999999999E-5</v>
      </c>
      <c r="J25093" s="21">
        <v>1.51844E-5</v>
      </c>
      <c r="K25093" s="22">
        <v>0</v>
      </c>
      <c r="L25093" s="22">
        <v>1</v>
      </c>
      <c r="M25093" s="30">
        <v>0.2303539967015851</v>
      </c>
      <c r="N25093" s="30">
        <f>IF(Introduction!$M$14="Oui",ProdPV*Profils!M25093/Param!$O$4/4,MIN(PuissanceOnduleur,PuissancePV*Profils!M25093)*Param!$O$3/Param!$O$4/4)</f>
        <v>0</v>
      </c>
      <c r="O25093" s="29" t="e">
        <f t="shared" si="2353"/>
        <v>#VALUE!</v>
      </c>
      <c r="P25093" s="34" t="e">
        <f t="shared" si="2357"/>
        <v>#VALUE!</v>
      </c>
      <c r="Q25093" s="34" t="e">
        <f t="shared" si="2358"/>
        <v>#VALUE!</v>
      </c>
      <c r="R25093" s="31" t="e">
        <f t="shared" si="2354"/>
        <v>#VALUE!</v>
      </c>
    </row>
    <row r="25094" spans="1:18" x14ac:dyDescent="0.25">
      <c r="A25094" s="12">
        <v>43727.333333333336</v>
      </c>
      <c r="B25094" s="19">
        <v>2019</v>
      </c>
      <c r="C25094" s="19">
        <v>9</v>
      </c>
      <c r="D25094" s="19">
        <v>19</v>
      </c>
      <c r="E25094" s="19">
        <v>10</v>
      </c>
      <c r="F25094" s="19">
        <v>0</v>
      </c>
      <c r="G25094" s="12">
        <f t="shared" si="2355"/>
        <v>43727.375</v>
      </c>
      <c r="H25094" s="12">
        <f t="shared" si="2356"/>
        <v>43727.385416666664</v>
      </c>
      <c r="I25094" s="20">
        <v>2.6329299999999999E-5</v>
      </c>
      <c r="J25094" s="21">
        <v>1.46034E-5</v>
      </c>
      <c r="K25094" s="22">
        <v>0</v>
      </c>
      <c r="L25094" s="22">
        <v>1</v>
      </c>
      <c r="M25094" s="30">
        <v>0.25828295795730444</v>
      </c>
      <c r="N25094" s="30">
        <f>IF(Introduction!$M$14="Oui",ProdPV*Profils!M25094/Param!$O$4/4,MIN(PuissanceOnduleur,PuissancePV*Profils!M25094)*Param!$O$3/Param!$O$4/4)</f>
        <v>0</v>
      </c>
      <c r="O25094" s="29" t="e">
        <f t="shared" si="2353"/>
        <v>#VALUE!</v>
      </c>
      <c r="P25094" s="34" t="e">
        <f t="shared" si="2357"/>
        <v>#VALUE!</v>
      </c>
      <c r="Q25094" s="34" t="e">
        <f t="shared" si="2358"/>
        <v>#VALUE!</v>
      </c>
      <c r="R25094" s="31" t="e">
        <f t="shared" si="2354"/>
        <v>#VALUE!</v>
      </c>
    </row>
    <row r="25095" spans="1:18" x14ac:dyDescent="0.25">
      <c r="A25095" s="12">
        <v>43727.34375</v>
      </c>
      <c r="B25095" s="19">
        <v>2019</v>
      </c>
      <c r="C25095" s="19">
        <v>9</v>
      </c>
      <c r="D25095" s="19">
        <v>19</v>
      </c>
      <c r="E25095" s="19">
        <v>10</v>
      </c>
      <c r="F25095" s="19">
        <v>15</v>
      </c>
      <c r="G25095" s="12">
        <f t="shared" si="2355"/>
        <v>43727.385416666664</v>
      </c>
      <c r="H25095" s="12">
        <f t="shared" si="2356"/>
        <v>43727.395833333328</v>
      </c>
      <c r="I25095" s="20">
        <v>2.64888E-5</v>
      </c>
      <c r="J25095" s="21">
        <v>1.4323300000000001E-5</v>
      </c>
      <c r="K25095" s="22">
        <v>0</v>
      </c>
      <c r="L25095" s="22">
        <v>1</v>
      </c>
      <c r="M25095" s="30">
        <v>0.28031591780700776</v>
      </c>
      <c r="N25095" s="30">
        <f>IF(Introduction!$M$14="Oui",ProdPV*Profils!M25095/Param!$O$4/4,MIN(PuissanceOnduleur,PuissancePV*Profils!M25095)*Param!$O$3/Param!$O$4/4)</f>
        <v>0</v>
      </c>
      <c r="O25095" s="29" t="e">
        <f t="shared" si="2353"/>
        <v>#VALUE!</v>
      </c>
      <c r="P25095" s="34" t="e">
        <f t="shared" si="2357"/>
        <v>#VALUE!</v>
      </c>
      <c r="Q25095" s="34" t="e">
        <f t="shared" si="2358"/>
        <v>#VALUE!</v>
      </c>
      <c r="R25095" s="31" t="e">
        <f t="shared" si="2354"/>
        <v>#VALUE!</v>
      </c>
    </row>
    <row r="25096" spans="1:18" x14ac:dyDescent="0.25">
      <c r="A25096" s="12">
        <v>43727.354166666664</v>
      </c>
      <c r="B25096" s="19">
        <v>2019</v>
      </c>
      <c r="C25096" s="19">
        <v>9</v>
      </c>
      <c r="D25096" s="19">
        <v>19</v>
      </c>
      <c r="E25096" s="19">
        <v>10</v>
      </c>
      <c r="F25096" s="19">
        <v>30</v>
      </c>
      <c r="G25096" s="12">
        <f t="shared" si="2355"/>
        <v>43727.395833333328</v>
      </c>
      <c r="H25096" s="12">
        <f t="shared" si="2356"/>
        <v>43727.406249999993</v>
      </c>
      <c r="I25096" s="20">
        <v>2.6575800000000001E-5</v>
      </c>
      <c r="J25096" s="21">
        <v>1.43856E-5</v>
      </c>
      <c r="K25096" s="22">
        <v>0</v>
      </c>
      <c r="L25096" s="22">
        <v>1</v>
      </c>
      <c r="M25096" s="30">
        <v>0.30644929656541886</v>
      </c>
      <c r="N25096" s="30">
        <f>IF(Introduction!$M$14="Oui",ProdPV*Profils!M25096/Param!$O$4/4,MIN(PuissanceOnduleur,PuissancePV*Profils!M25096)*Param!$O$3/Param!$O$4/4)</f>
        <v>0</v>
      </c>
      <c r="O25096" s="29" t="e">
        <f t="shared" si="2353"/>
        <v>#VALUE!</v>
      </c>
      <c r="P25096" s="34" t="e">
        <f t="shared" si="2357"/>
        <v>#VALUE!</v>
      </c>
      <c r="Q25096" s="34" t="e">
        <f t="shared" si="2358"/>
        <v>#VALUE!</v>
      </c>
      <c r="R25096" s="31" t="e">
        <f t="shared" si="2354"/>
        <v>#VALUE!</v>
      </c>
    </row>
    <row r="25097" spans="1:18" x14ac:dyDescent="0.25">
      <c r="A25097" s="12">
        <v>43727.364583333336</v>
      </c>
      <c r="B25097" s="19">
        <v>2019</v>
      </c>
      <c r="C25097" s="19">
        <v>9</v>
      </c>
      <c r="D25097" s="19">
        <v>19</v>
      </c>
      <c r="E25097" s="19">
        <v>10</v>
      </c>
      <c r="F25097" s="19">
        <v>45</v>
      </c>
      <c r="G25097" s="12">
        <f t="shared" si="2355"/>
        <v>43727.40625</v>
      </c>
      <c r="H25097" s="12">
        <f t="shared" si="2356"/>
        <v>43727.416666666664</v>
      </c>
      <c r="I25097" s="20">
        <v>2.67454E-5</v>
      </c>
      <c r="J25097" s="21">
        <v>1.4237600000000001E-5</v>
      </c>
      <c r="K25097" s="22">
        <v>0</v>
      </c>
      <c r="L25097" s="22">
        <v>1</v>
      </c>
      <c r="M25097" s="30">
        <v>0.3308665296324102</v>
      </c>
      <c r="N25097" s="30">
        <f>IF(Introduction!$M$14="Oui",ProdPV*Profils!M25097/Param!$O$4/4,MIN(PuissanceOnduleur,PuissancePV*Profils!M25097)*Param!$O$3/Param!$O$4/4)</f>
        <v>0</v>
      </c>
      <c r="O25097" s="29" t="e">
        <f t="shared" si="2353"/>
        <v>#VALUE!</v>
      </c>
      <c r="P25097" s="34" t="e">
        <f t="shared" si="2357"/>
        <v>#VALUE!</v>
      </c>
      <c r="Q25097" s="34" t="e">
        <f t="shared" si="2358"/>
        <v>#VALUE!</v>
      </c>
      <c r="R25097" s="31" t="e">
        <f t="shared" si="2354"/>
        <v>#VALUE!</v>
      </c>
    </row>
    <row r="25098" spans="1:18" x14ac:dyDescent="0.25">
      <c r="A25098" s="12">
        <v>43727.375</v>
      </c>
      <c r="B25098" s="19">
        <v>2019</v>
      </c>
      <c r="C25098" s="19">
        <v>9</v>
      </c>
      <c r="D25098" s="19">
        <v>19</v>
      </c>
      <c r="E25098" s="19">
        <v>11</v>
      </c>
      <c r="F25098" s="19">
        <v>0</v>
      </c>
      <c r="G25098" s="12">
        <f t="shared" si="2355"/>
        <v>43727.416666666664</v>
      </c>
      <c r="H25098" s="12">
        <f t="shared" si="2356"/>
        <v>43727.427083333328</v>
      </c>
      <c r="I25098" s="20">
        <v>2.7170900000000001E-5</v>
      </c>
      <c r="J25098" s="21">
        <v>1.40512E-5</v>
      </c>
      <c r="K25098" s="22">
        <v>0</v>
      </c>
      <c r="L25098" s="22">
        <v>1</v>
      </c>
      <c r="M25098" s="30">
        <v>0.35308830827369331</v>
      </c>
      <c r="N25098" s="30">
        <f>IF(Introduction!$M$14="Oui",ProdPV*Profils!M25098/Param!$O$4/4,MIN(PuissanceOnduleur,PuissancePV*Profils!M25098)*Param!$O$3/Param!$O$4/4)</f>
        <v>0</v>
      </c>
      <c r="O25098" s="29" t="e">
        <f t="shared" si="2353"/>
        <v>#VALUE!</v>
      </c>
      <c r="P25098" s="34" t="e">
        <f t="shared" si="2357"/>
        <v>#VALUE!</v>
      </c>
      <c r="Q25098" s="34" t="e">
        <f t="shared" si="2358"/>
        <v>#VALUE!</v>
      </c>
      <c r="R25098" s="31" t="e">
        <f t="shared" si="2354"/>
        <v>#VALUE!</v>
      </c>
    </row>
    <row r="25099" spans="1:18" x14ac:dyDescent="0.25">
      <c r="A25099" s="12">
        <v>43727.385416666664</v>
      </c>
      <c r="B25099" s="19">
        <v>2019</v>
      </c>
      <c r="C25099" s="19">
        <v>9</v>
      </c>
      <c r="D25099" s="19">
        <v>19</v>
      </c>
      <c r="E25099" s="19">
        <v>11</v>
      </c>
      <c r="F25099" s="19">
        <v>15</v>
      </c>
      <c r="G25099" s="12">
        <f t="shared" si="2355"/>
        <v>43727.427083333328</v>
      </c>
      <c r="H25099" s="12">
        <f t="shared" si="2356"/>
        <v>43727.437499999993</v>
      </c>
      <c r="I25099" s="20">
        <v>2.80913E-5</v>
      </c>
      <c r="J25099" s="21">
        <v>1.47712E-5</v>
      </c>
      <c r="K25099" s="22">
        <v>0</v>
      </c>
      <c r="L25099" s="22">
        <v>1</v>
      </c>
      <c r="M25099" s="30">
        <v>0.36942825600347823</v>
      </c>
      <c r="N25099" s="30">
        <f>IF(Introduction!$M$14="Oui",ProdPV*Profils!M25099/Param!$O$4/4,MIN(PuissanceOnduleur,PuissancePV*Profils!M25099)*Param!$O$3/Param!$O$4/4)</f>
        <v>0</v>
      </c>
      <c r="O25099" s="29" t="e">
        <f t="shared" si="2353"/>
        <v>#VALUE!</v>
      </c>
      <c r="P25099" s="34" t="e">
        <f t="shared" si="2357"/>
        <v>#VALUE!</v>
      </c>
      <c r="Q25099" s="34" t="e">
        <f t="shared" si="2358"/>
        <v>#VALUE!</v>
      </c>
      <c r="R25099" s="31" t="e">
        <f t="shared" si="2354"/>
        <v>#VALUE!</v>
      </c>
    </row>
    <row r="25100" spans="1:18" x14ac:dyDescent="0.25">
      <c r="A25100" s="12">
        <v>43727.395833333336</v>
      </c>
      <c r="B25100" s="19">
        <v>2019</v>
      </c>
      <c r="C25100" s="19">
        <v>9</v>
      </c>
      <c r="D25100" s="19">
        <v>19</v>
      </c>
      <c r="E25100" s="19">
        <v>11</v>
      </c>
      <c r="F25100" s="19">
        <v>30</v>
      </c>
      <c r="G25100" s="12">
        <f t="shared" si="2355"/>
        <v>43727.4375</v>
      </c>
      <c r="H25100" s="12">
        <f t="shared" si="2356"/>
        <v>43727.447916666664</v>
      </c>
      <c r="I25100" s="20">
        <v>2.9343E-5</v>
      </c>
      <c r="J25100" s="21">
        <v>1.5589900000000001E-5</v>
      </c>
      <c r="K25100" s="22">
        <v>0</v>
      </c>
      <c r="L25100" s="22">
        <v>1</v>
      </c>
      <c r="M25100" s="30">
        <v>0.38712692864503606</v>
      </c>
      <c r="N25100" s="30">
        <f>IF(Introduction!$M$14="Oui",ProdPV*Profils!M25100/Param!$O$4/4,MIN(PuissanceOnduleur,PuissancePV*Profils!M25100)*Param!$O$3/Param!$O$4/4)</f>
        <v>0</v>
      </c>
      <c r="O25100" s="29" t="e">
        <f t="shared" si="2353"/>
        <v>#VALUE!</v>
      </c>
      <c r="P25100" s="34" t="e">
        <f t="shared" si="2357"/>
        <v>#VALUE!</v>
      </c>
      <c r="Q25100" s="34" t="e">
        <f t="shared" si="2358"/>
        <v>#VALUE!</v>
      </c>
      <c r="R25100" s="31" t="e">
        <f t="shared" si="2354"/>
        <v>#VALUE!</v>
      </c>
    </row>
    <row r="25101" spans="1:18" x14ac:dyDescent="0.25">
      <c r="A25101" s="12">
        <v>43727.40625</v>
      </c>
      <c r="B25101" s="19">
        <v>2019</v>
      </c>
      <c r="C25101" s="19">
        <v>9</v>
      </c>
      <c r="D25101" s="19">
        <v>19</v>
      </c>
      <c r="E25101" s="19">
        <v>11</v>
      </c>
      <c r="F25101" s="19">
        <v>45</v>
      </c>
      <c r="G25101" s="12">
        <f t="shared" si="2355"/>
        <v>43727.447916666664</v>
      </c>
      <c r="H25101" s="12">
        <f t="shared" si="2356"/>
        <v>43727.458333333328</v>
      </c>
      <c r="I25101" s="20">
        <v>2.95378E-5</v>
      </c>
      <c r="J25101" s="21">
        <v>1.6052299999999999E-5</v>
      </c>
      <c r="K25101" s="22">
        <v>0</v>
      </c>
      <c r="L25101" s="22">
        <v>1</v>
      </c>
      <c r="M25101" s="30">
        <v>0.40169521307322603</v>
      </c>
      <c r="N25101" s="30">
        <f>IF(Introduction!$M$14="Oui",ProdPV*Profils!M25101/Param!$O$4/4,MIN(PuissanceOnduleur,PuissancePV*Profils!M25101)*Param!$O$3/Param!$O$4/4)</f>
        <v>0</v>
      </c>
      <c r="O25101" s="29" t="e">
        <f t="shared" si="2353"/>
        <v>#VALUE!</v>
      </c>
      <c r="P25101" s="34" t="e">
        <f t="shared" si="2357"/>
        <v>#VALUE!</v>
      </c>
      <c r="Q25101" s="34" t="e">
        <f t="shared" si="2358"/>
        <v>#VALUE!</v>
      </c>
      <c r="R25101" s="31" t="e">
        <f t="shared" si="2354"/>
        <v>#VALUE!</v>
      </c>
    </row>
    <row r="25102" spans="1:18" x14ac:dyDescent="0.25">
      <c r="A25102" s="12">
        <v>43727.416666666664</v>
      </c>
      <c r="B25102" s="19">
        <v>2019</v>
      </c>
      <c r="C25102" s="19">
        <v>9</v>
      </c>
      <c r="D25102" s="19">
        <v>19</v>
      </c>
      <c r="E25102" s="19">
        <v>12</v>
      </c>
      <c r="F25102" s="19">
        <v>0</v>
      </c>
      <c r="G25102" s="12">
        <f t="shared" si="2355"/>
        <v>43727.458333333328</v>
      </c>
      <c r="H25102" s="12">
        <f t="shared" si="2356"/>
        <v>43727.468749999993</v>
      </c>
      <c r="I25102" s="20">
        <v>2.8654699999999999E-5</v>
      </c>
      <c r="J25102" s="21">
        <v>1.5566400000000001E-5</v>
      </c>
      <c r="K25102" s="22">
        <v>0</v>
      </c>
      <c r="L25102" s="22">
        <v>1</v>
      </c>
      <c r="M25102" s="30">
        <v>0.40823036189681211</v>
      </c>
      <c r="N25102" s="30">
        <f>IF(Introduction!$M$14="Oui",ProdPV*Profils!M25102/Param!$O$4/4,MIN(PuissanceOnduleur,PuissancePV*Profils!M25102)*Param!$O$3/Param!$O$4/4)</f>
        <v>0</v>
      </c>
      <c r="O25102" s="29" t="e">
        <f t="shared" si="2353"/>
        <v>#VALUE!</v>
      </c>
      <c r="P25102" s="34" t="e">
        <f t="shared" si="2357"/>
        <v>#VALUE!</v>
      </c>
      <c r="Q25102" s="34" t="e">
        <f t="shared" si="2358"/>
        <v>#VALUE!</v>
      </c>
      <c r="R25102" s="31" t="e">
        <f t="shared" si="2354"/>
        <v>#VALUE!</v>
      </c>
    </row>
    <row r="25103" spans="1:18" x14ac:dyDescent="0.25">
      <c r="A25103" s="12">
        <v>43727.427083333336</v>
      </c>
      <c r="B25103" s="19">
        <v>2019</v>
      </c>
      <c r="C25103" s="19">
        <v>9</v>
      </c>
      <c r="D25103" s="19">
        <v>19</v>
      </c>
      <c r="E25103" s="19">
        <v>12</v>
      </c>
      <c r="F25103" s="19">
        <v>15</v>
      </c>
      <c r="G25103" s="12">
        <f t="shared" si="2355"/>
        <v>43727.46875</v>
      </c>
      <c r="H25103" s="12">
        <f t="shared" si="2356"/>
        <v>43727.479166666664</v>
      </c>
      <c r="I25103" s="20">
        <v>2.7829499999999998E-5</v>
      </c>
      <c r="J25103" s="21">
        <v>1.46701E-5</v>
      </c>
      <c r="K25103" s="22">
        <v>0</v>
      </c>
      <c r="L25103" s="22">
        <v>1</v>
      </c>
      <c r="M25103" s="30">
        <v>0.41090610786543064</v>
      </c>
      <c r="N25103" s="30">
        <f>IF(Introduction!$M$14="Oui",ProdPV*Profils!M25103/Param!$O$4/4,MIN(PuissanceOnduleur,PuissancePV*Profils!M25103)*Param!$O$3/Param!$O$4/4)</f>
        <v>0</v>
      </c>
      <c r="O25103" s="29" t="e">
        <f t="shared" si="2353"/>
        <v>#VALUE!</v>
      </c>
      <c r="P25103" s="34" t="e">
        <f t="shared" si="2357"/>
        <v>#VALUE!</v>
      </c>
      <c r="Q25103" s="34" t="e">
        <f t="shared" si="2358"/>
        <v>#VALUE!</v>
      </c>
      <c r="R25103" s="31" t="e">
        <f t="shared" si="2354"/>
        <v>#VALUE!</v>
      </c>
    </row>
    <row r="25104" spans="1:18" x14ac:dyDescent="0.25">
      <c r="A25104" s="12">
        <v>43727.4375</v>
      </c>
      <c r="B25104" s="19">
        <v>2019</v>
      </c>
      <c r="C25104" s="19">
        <v>9</v>
      </c>
      <c r="D25104" s="19">
        <v>19</v>
      </c>
      <c r="E25104" s="19">
        <v>12</v>
      </c>
      <c r="F25104" s="19">
        <v>30</v>
      </c>
      <c r="G25104" s="12">
        <f t="shared" si="2355"/>
        <v>43727.479166666664</v>
      </c>
      <c r="H25104" s="12">
        <f t="shared" si="2356"/>
        <v>43727.489583333328</v>
      </c>
      <c r="I25104" s="20">
        <v>2.7209500000000001E-5</v>
      </c>
      <c r="J25104" s="21">
        <v>1.39876E-5</v>
      </c>
      <c r="K25104" s="22">
        <v>0</v>
      </c>
      <c r="L25104" s="22">
        <v>1</v>
      </c>
      <c r="M25104" s="30">
        <v>0.42439622390305765</v>
      </c>
      <c r="N25104" s="30">
        <f>IF(Introduction!$M$14="Oui",ProdPV*Profils!M25104/Param!$O$4/4,MIN(PuissanceOnduleur,PuissancePV*Profils!M25104)*Param!$O$3/Param!$O$4/4)</f>
        <v>0</v>
      </c>
      <c r="O25104" s="29" t="e">
        <f t="shared" si="2353"/>
        <v>#VALUE!</v>
      </c>
      <c r="P25104" s="34" t="e">
        <f t="shared" si="2357"/>
        <v>#VALUE!</v>
      </c>
      <c r="Q25104" s="34" t="e">
        <f t="shared" si="2358"/>
        <v>#VALUE!</v>
      </c>
      <c r="R25104" s="31" t="e">
        <f t="shared" si="2354"/>
        <v>#VALUE!</v>
      </c>
    </row>
    <row r="25105" spans="1:18" x14ac:dyDescent="0.25">
      <c r="A25105" s="12">
        <v>43727.447916666664</v>
      </c>
      <c r="B25105" s="19">
        <v>2019</v>
      </c>
      <c r="C25105" s="19">
        <v>9</v>
      </c>
      <c r="D25105" s="19">
        <v>19</v>
      </c>
      <c r="E25105" s="19">
        <v>12</v>
      </c>
      <c r="F25105" s="19">
        <v>45</v>
      </c>
      <c r="G25105" s="12">
        <f t="shared" si="2355"/>
        <v>43727.489583333328</v>
      </c>
      <c r="H25105" s="12">
        <f t="shared" si="2356"/>
        <v>43727.499999999993</v>
      </c>
      <c r="I25105" s="20">
        <v>2.64474E-5</v>
      </c>
      <c r="J25105" s="21">
        <v>1.3061000000000001E-5</v>
      </c>
      <c r="K25105" s="22">
        <v>0</v>
      </c>
      <c r="L25105" s="22">
        <v>1</v>
      </c>
      <c r="M25105" s="30">
        <v>0.42856485283414297</v>
      </c>
      <c r="N25105" s="30">
        <f>IF(Introduction!$M$14="Oui",ProdPV*Profils!M25105/Param!$O$4/4,MIN(PuissanceOnduleur,PuissancePV*Profils!M25105)*Param!$O$3/Param!$O$4/4)</f>
        <v>0</v>
      </c>
      <c r="O25105" s="29" t="e">
        <f t="shared" si="2353"/>
        <v>#VALUE!</v>
      </c>
      <c r="P25105" s="34" t="e">
        <f t="shared" si="2357"/>
        <v>#VALUE!</v>
      </c>
      <c r="Q25105" s="34" t="e">
        <f t="shared" si="2358"/>
        <v>#VALUE!</v>
      </c>
      <c r="R25105" s="31" t="e">
        <f t="shared" si="2354"/>
        <v>#VALUE!</v>
      </c>
    </row>
    <row r="25106" spans="1:18" x14ac:dyDescent="0.25">
      <c r="A25106" s="12">
        <v>43727.458333333336</v>
      </c>
      <c r="B25106" s="19">
        <v>2019</v>
      </c>
      <c r="C25106" s="19">
        <v>9</v>
      </c>
      <c r="D25106" s="19">
        <v>19</v>
      </c>
      <c r="E25106" s="19">
        <v>13</v>
      </c>
      <c r="F25106" s="19">
        <v>0</v>
      </c>
      <c r="G25106" s="12">
        <f t="shared" si="2355"/>
        <v>43727.5</v>
      </c>
      <c r="H25106" s="12">
        <f t="shared" si="2356"/>
        <v>43727.510416666664</v>
      </c>
      <c r="I25106" s="20">
        <v>2.6053700000000001E-5</v>
      </c>
      <c r="J25106" s="21">
        <v>1.26467E-5</v>
      </c>
      <c r="K25106" s="22">
        <v>0</v>
      </c>
      <c r="L25106" s="22">
        <v>1</v>
      </c>
      <c r="M25106" s="30">
        <v>0.44203605250843808</v>
      </c>
      <c r="N25106" s="30">
        <f>IF(Introduction!$M$14="Oui",ProdPV*Profils!M25106/Param!$O$4/4,MIN(PuissanceOnduleur,PuissancePV*Profils!M25106)*Param!$O$3/Param!$O$4/4)</f>
        <v>0</v>
      </c>
      <c r="O25106" s="29" t="e">
        <f t="shared" si="2353"/>
        <v>#VALUE!</v>
      </c>
      <c r="P25106" s="34" t="e">
        <f t="shared" si="2357"/>
        <v>#VALUE!</v>
      </c>
      <c r="Q25106" s="34" t="e">
        <f t="shared" si="2358"/>
        <v>#VALUE!</v>
      </c>
      <c r="R25106" s="31" t="e">
        <f t="shared" si="2354"/>
        <v>#VALUE!</v>
      </c>
    </row>
    <row r="25107" spans="1:18" x14ac:dyDescent="0.25">
      <c r="A25107" s="12">
        <v>43727.46875</v>
      </c>
      <c r="B25107" s="19">
        <v>2019</v>
      </c>
      <c r="C25107" s="19">
        <v>9</v>
      </c>
      <c r="D25107" s="19">
        <v>19</v>
      </c>
      <c r="E25107" s="19">
        <v>13</v>
      </c>
      <c r="F25107" s="19">
        <v>15</v>
      </c>
      <c r="G25107" s="12">
        <f t="shared" si="2355"/>
        <v>43727.510416666664</v>
      </c>
      <c r="H25107" s="12">
        <f t="shared" si="2356"/>
        <v>43727.520833333328</v>
      </c>
      <c r="I25107" s="20">
        <v>2.5862100000000001E-5</v>
      </c>
      <c r="J25107" s="21">
        <v>1.25122E-5</v>
      </c>
      <c r="K25107" s="22">
        <v>0</v>
      </c>
      <c r="L25107" s="22">
        <v>1</v>
      </c>
      <c r="M25107" s="30">
        <v>0.44986983290121785</v>
      </c>
      <c r="N25107" s="30">
        <f>IF(Introduction!$M$14="Oui",ProdPV*Profils!M25107/Param!$O$4/4,MIN(PuissanceOnduleur,PuissancePV*Profils!M25107)*Param!$O$3/Param!$O$4/4)</f>
        <v>0</v>
      </c>
      <c r="O25107" s="29" t="e">
        <f t="shared" si="2353"/>
        <v>#VALUE!</v>
      </c>
      <c r="P25107" s="34" t="e">
        <f t="shared" si="2357"/>
        <v>#VALUE!</v>
      </c>
      <c r="Q25107" s="34" t="e">
        <f t="shared" si="2358"/>
        <v>#VALUE!</v>
      </c>
      <c r="R25107" s="31" t="e">
        <f t="shared" si="2354"/>
        <v>#VALUE!</v>
      </c>
    </row>
    <row r="25108" spans="1:18" x14ac:dyDescent="0.25">
      <c r="A25108" s="12">
        <v>43727.479166666664</v>
      </c>
      <c r="B25108" s="19">
        <v>2019</v>
      </c>
      <c r="C25108" s="19">
        <v>9</v>
      </c>
      <c r="D25108" s="19">
        <v>19</v>
      </c>
      <c r="E25108" s="19">
        <v>13</v>
      </c>
      <c r="F25108" s="19">
        <v>30</v>
      </c>
      <c r="G25108" s="12">
        <f t="shared" si="2355"/>
        <v>43727.520833333328</v>
      </c>
      <c r="H25108" s="12">
        <f t="shared" si="2356"/>
        <v>43727.531249999993</v>
      </c>
      <c r="I25108" s="20">
        <v>2.5609399999999999E-5</v>
      </c>
      <c r="J25108" s="21">
        <v>1.2345599999999999E-5</v>
      </c>
      <c r="K25108" s="22">
        <v>0</v>
      </c>
      <c r="L25108" s="22">
        <v>1</v>
      </c>
      <c r="M25108" s="30">
        <v>0.4498176739349255</v>
      </c>
      <c r="N25108" s="30">
        <f>IF(Introduction!$M$14="Oui",ProdPV*Profils!M25108/Param!$O$4/4,MIN(PuissanceOnduleur,PuissancePV*Profils!M25108)*Param!$O$3/Param!$O$4/4)</f>
        <v>0</v>
      </c>
      <c r="O25108" s="29" t="e">
        <f t="shared" si="2353"/>
        <v>#VALUE!</v>
      </c>
      <c r="P25108" s="34" t="e">
        <f t="shared" si="2357"/>
        <v>#VALUE!</v>
      </c>
      <c r="Q25108" s="34" t="e">
        <f t="shared" si="2358"/>
        <v>#VALUE!</v>
      </c>
      <c r="R25108" s="31" t="e">
        <f t="shared" si="2354"/>
        <v>#VALUE!</v>
      </c>
    </row>
    <row r="25109" spans="1:18" x14ac:dyDescent="0.25">
      <c r="A25109" s="12">
        <v>43727.489583333336</v>
      </c>
      <c r="B25109" s="19">
        <v>2019</v>
      </c>
      <c r="C25109" s="19">
        <v>9</v>
      </c>
      <c r="D25109" s="19">
        <v>19</v>
      </c>
      <c r="E25109" s="19">
        <v>13</v>
      </c>
      <c r="F25109" s="19">
        <v>45</v>
      </c>
      <c r="G25109" s="12">
        <f t="shared" si="2355"/>
        <v>43727.53125</v>
      </c>
      <c r="H25109" s="12">
        <f t="shared" si="2356"/>
        <v>43727.541666666664</v>
      </c>
      <c r="I25109" s="20">
        <v>2.5224399999999999E-5</v>
      </c>
      <c r="J25109" s="21">
        <v>1.2750499999999999E-5</v>
      </c>
      <c r="K25109" s="22">
        <v>0</v>
      </c>
      <c r="L25109" s="22">
        <v>1</v>
      </c>
      <c r="M25109" s="30">
        <v>0.44808766278226825</v>
      </c>
      <c r="N25109" s="30">
        <f>IF(Introduction!$M$14="Oui",ProdPV*Profils!M25109/Param!$O$4/4,MIN(PuissanceOnduleur,PuissancePV*Profils!M25109)*Param!$O$3/Param!$O$4/4)</f>
        <v>0</v>
      </c>
      <c r="O25109" s="29" t="e">
        <f t="shared" si="2353"/>
        <v>#VALUE!</v>
      </c>
      <c r="P25109" s="34" t="e">
        <f t="shared" si="2357"/>
        <v>#VALUE!</v>
      </c>
      <c r="Q25109" s="34" t="e">
        <f t="shared" si="2358"/>
        <v>#VALUE!</v>
      </c>
      <c r="R25109" s="31" t="e">
        <f t="shared" si="2354"/>
        <v>#VALUE!</v>
      </c>
    </row>
    <row r="25110" spans="1:18" x14ac:dyDescent="0.25">
      <c r="A25110" s="12">
        <v>43727.5</v>
      </c>
      <c r="B25110" s="19">
        <v>2019</v>
      </c>
      <c r="C25110" s="19">
        <v>9</v>
      </c>
      <c r="D25110" s="19">
        <v>19</v>
      </c>
      <c r="E25110" s="19">
        <v>14</v>
      </c>
      <c r="F25110" s="19">
        <v>0</v>
      </c>
      <c r="G25110" s="12">
        <f t="shared" si="2355"/>
        <v>43727.541666666664</v>
      </c>
      <c r="H25110" s="12">
        <f t="shared" si="2356"/>
        <v>43727.552083333328</v>
      </c>
      <c r="I25110" s="20">
        <v>2.46411E-5</v>
      </c>
      <c r="J25110" s="21">
        <v>1.2944200000000001E-5</v>
      </c>
      <c r="K25110" s="22">
        <v>0</v>
      </c>
      <c r="L25110" s="22">
        <v>1</v>
      </c>
      <c r="M25110" s="30">
        <v>0.4509604592642284</v>
      </c>
      <c r="N25110" s="30">
        <f>IF(Introduction!$M$14="Oui",ProdPV*Profils!M25110/Param!$O$4/4,MIN(PuissanceOnduleur,PuissancePV*Profils!M25110)*Param!$O$3/Param!$O$4/4)</f>
        <v>0</v>
      </c>
      <c r="O25110" s="29" t="e">
        <f t="shared" si="2353"/>
        <v>#VALUE!</v>
      </c>
      <c r="P25110" s="34" t="e">
        <f t="shared" si="2357"/>
        <v>#VALUE!</v>
      </c>
      <c r="Q25110" s="34" t="e">
        <f t="shared" si="2358"/>
        <v>#VALUE!</v>
      </c>
      <c r="R25110" s="31" t="e">
        <f t="shared" si="2354"/>
        <v>#VALUE!</v>
      </c>
    </row>
    <row r="25111" spans="1:18" x14ac:dyDescent="0.25">
      <c r="A25111" s="12">
        <v>43727.510416666664</v>
      </c>
      <c r="B25111" s="19">
        <v>2019</v>
      </c>
      <c r="C25111" s="19">
        <v>9</v>
      </c>
      <c r="D25111" s="19">
        <v>19</v>
      </c>
      <c r="E25111" s="19">
        <v>14</v>
      </c>
      <c r="F25111" s="19">
        <v>15</v>
      </c>
      <c r="G25111" s="12">
        <f t="shared" si="2355"/>
        <v>43727.552083333328</v>
      </c>
      <c r="H25111" s="12">
        <f t="shared" si="2356"/>
        <v>43727.562499999993</v>
      </c>
      <c r="I25111" s="20">
        <v>2.4269899999999999E-5</v>
      </c>
      <c r="J25111" s="21">
        <v>1.26589E-5</v>
      </c>
      <c r="K25111" s="22">
        <v>0</v>
      </c>
      <c r="L25111" s="22">
        <v>1</v>
      </c>
      <c r="M25111" s="30">
        <v>0.44288391950346151</v>
      </c>
      <c r="N25111" s="30">
        <f>IF(Introduction!$M$14="Oui",ProdPV*Profils!M25111/Param!$O$4/4,MIN(PuissanceOnduleur,PuissancePV*Profils!M25111)*Param!$O$3/Param!$O$4/4)</f>
        <v>0</v>
      </c>
      <c r="O25111" s="29" t="e">
        <f t="shared" si="2353"/>
        <v>#VALUE!</v>
      </c>
      <c r="P25111" s="34" t="e">
        <f t="shared" si="2357"/>
        <v>#VALUE!</v>
      </c>
      <c r="Q25111" s="34" t="e">
        <f t="shared" si="2358"/>
        <v>#VALUE!</v>
      </c>
      <c r="R25111" s="31" t="e">
        <f t="shared" si="2354"/>
        <v>#VALUE!</v>
      </c>
    </row>
    <row r="25112" spans="1:18" x14ac:dyDescent="0.25">
      <c r="A25112" s="12">
        <v>43727.520833333336</v>
      </c>
      <c r="B25112" s="19">
        <v>2019</v>
      </c>
      <c r="C25112" s="19">
        <v>9</v>
      </c>
      <c r="D25112" s="19">
        <v>19</v>
      </c>
      <c r="E25112" s="19">
        <v>14</v>
      </c>
      <c r="F25112" s="19">
        <v>30</v>
      </c>
      <c r="G25112" s="12">
        <f t="shared" si="2355"/>
        <v>43727.5625</v>
      </c>
      <c r="H25112" s="12">
        <f t="shared" si="2356"/>
        <v>43727.572916666664</v>
      </c>
      <c r="I25112" s="20">
        <v>2.3941300000000001E-5</v>
      </c>
      <c r="J25112" s="21">
        <v>1.3069400000000001E-5</v>
      </c>
      <c r="K25112" s="22">
        <v>0</v>
      </c>
      <c r="L25112" s="22">
        <v>1</v>
      </c>
      <c r="M25112" s="30">
        <v>0.43197091243644165</v>
      </c>
      <c r="N25112" s="30">
        <f>IF(Introduction!$M$14="Oui",ProdPV*Profils!M25112/Param!$O$4/4,MIN(PuissanceOnduleur,PuissancePV*Profils!M25112)*Param!$O$3/Param!$O$4/4)</f>
        <v>0</v>
      </c>
      <c r="O25112" s="29" t="e">
        <f t="shared" si="2353"/>
        <v>#VALUE!</v>
      </c>
      <c r="P25112" s="34" t="e">
        <f t="shared" si="2357"/>
        <v>#VALUE!</v>
      </c>
      <c r="Q25112" s="34" t="e">
        <f t="shared" si="2358"/>
        <v>#VALUE!</v>
      </c>
      <c r="R25112" s="31" t="e">
        <f t="shared" si="2354"/>
        <v>#VALUE!</v>
      </c>
    </row>
    <row r="25113" spans="1:18" x14ac:dyDescent="0.25">
      <c r="A25113" s="12">
        <v>43727.53125</v>
      </c>
      <c r="B25113" s="19">
        <v>2019</v>
      </c>
      <c r="C25113" s="19">
        <v>9</v>
      </c>
      <c r="D25113" s="19">
        <v>19</v>
      </c>
      <c r="E25113" s="19">
        <v>14</v>
      </c>
      <c r="F25113" s="19">
        <v>45</v>
      </c>
      <c r="G25113" s="12">
        <f t="shared" si="2355"/>
        <v>43727.572916666664</v>
      </c>
      <c r="H25113" s="12">
        <f t="shared" si="2356"/>
        <v>43727.583333333328</v>
      </c>
      <c r="I25113" s="20">
        <v>2.4011300000000002E-5</v>
      </c>
      <c r="J25113" s="21">
        <v>1.3474399999999999E-5</v>
      </c>
      <c r="K25113" s="22">
        <v>0</v>
      </c>
      <c r="L25113" s="22">
        <v>1</v>
      </c>
      <c r="M25113" s="30">
        <v>0.40621981668755697</v>
      </c>
      <c r="N25113" s="30">
        <f>IF(Introduction!$M$14="Oui",ProdPV*Profils!M25113/Param!$O$4/4,MIN(PuissanceOnduleur,PuissancePV*Profils!M25113)*Param!$O$3/Param!$O$4/4)</f>
        <v>0</v>
      </c>
      <c r="O25113" s="29" t="e">
        <f t="shared" si="2353"/>
        <v>#VALUE!</v>
      </c>
      <c r="P25113" s="34" t="e">
        <f t="shared" si="2357"/>
        <v>#VALUE!</v>
      </c>
      <c r="Q25113" s="34" t="e">
        <f t="shared" si="2358"/>
        <v>#VALUE!</v>
      </c>
      <c r="R25113" s="31" t="e">
        <f t="shared" si="2354"/>
        <v>#VALUE!</v>
      </c>
    </row>
    <row r="25114" spans="1:18" x14ac:dyDescent="0.25">
      <c r="A25114" s="12">
        <v>43727.541666666664</v>
      </c>
      <c r="B25114" s="19">
        <v>2019</v>
      </c>
      <c r="C25114" s="19">
        <v>9</v>
      </c>
      <c r="D25114" s="19">
        <v>19</v>
      </c>
      <c r="E25114" s="19">
        <v>15</v>
      </c>
      <c r="F25114" s="19">
        <v>0</v>
      </c>
      <c r="G25114" s="12">
        <f t="shared" si="2355"/>
        <v>43727.583333333328</v>
      </c>
      <c r="H25114" s="12">
        <f t="shared" si="2356"/>
        <v>43727.593749999993</v>
      </c>
      <c r="I25114" s="20">
        <v>2.4045699999999999E-5</v>
      </c>
      <c r="J25114" s="21">
        <v>1.45604E-5</v>
      </c>
      <c r="K25114" s="22">
        <v>0</v>
      </c>
      <c r="L25114" s="22">
        <v>1</v>
      </c>
      <c r="M25114" s="30">
        <v>0.39109328444538877</v>
      </c>
      <c r="N25114" s="30">
        <f>IF(Introduction!$M$14="Oui",ProdPV*Profils!M25114/Param!$O$4/4,MIN(PuissanceOnduleur,PuissancePV*Profils!M25114)*Param!$O$3/Param!$O$4/4)</f>
        <v>0</v>
      </c>
      <c r="O25114" s="29" t="e">
        <f t="shared" si="2353"/>
        <v>#VALUE!</v>
      </c>
      <c r="P25114" s="34" t="e">
        <f t="shared" si="2357"/>
        <v>#VALUE!</v>
      </c>
      <c r="Q25114" s="34" t="e">
        <f t="shared" si="2358"/>
        <v>#VALUE!</v>
      </c>
      <c r="R25114" s="31" t="e">
        <f t="shared" si="2354"/>
        <v>#VALUE!</v>
      </c>
    </row>
    <row r="25115" spans="1:18" x14ac:dyDescent="0.25">
      <c r="A25115" s="12">
        <v>43727.552083333336</v>
      </c>
      <c r="B25115" s="19">
        <v>2019</v>
      </c>
      <c r="C25115" s="19">
        <v>9</v>
      </c>
      <c r="D25115" s="19">
        <v>19</v>
      </c>
      <c r="E25115" s="19">
        <v>15</v>
      </c>
      <c r="F25115" s="19">
        <v>15</v>
      </c>
      <c r="G25115" s="12">
        <f t="shared" si="2355"/>
        <v>43727.59375</v>
      </c>
      <c r="H25115" s="12">
        <f t="shared" si="2356"/>
        <v>43727.604166666664</v>
      </c>
      <c r="I25115" s="20">
        <v>2.3946300000000001E-5</v>
      </c>
      <c r="J25115" s="21">
        <v>1.44476E-5</v>
      </c>
      <c r="K25115" s="22">
        <v>0</v>
      </c>
      <c r="L25115" s="22">
        <v>1</v>
      </c>
      <c r="M25115" s="30">
        <v>0.36194630957020268</v>
      </c>
      <c r="N25115" s="30">
        <f>IF(Introduction!$M$14="Oui",ProdPV*Profils!M25115/Param!$O$4/4,MIN(PuissanceOnduleur,PuissancePV*Profils!M25115)*Param!$O$3/Param!$O$4/4)</f>
        <v>0</v>
      </c>
      <c r="O25115" s="29" t="e">
        <f t="shared" si="2353"/>
        <v>#VALUE!</v>
      </c>
      <c r="P25115" s="34" t="e">
        <f t="shared" si="2357"/>
        <v>#VALUE!</v>
      </c>
      <c r="Q25115" s="34" t="e">
        <f t="shared" si="2358"/>
        <v>#VALUE!</v>
      </c>
      <c r="R25115" s="31" t="e">
        <f t="shared" si="2354"/>
        <v>#VALUE!</v>
      </c>
    </row>
    <row r="25116" spans="1:18" x14ac:dyDescent="0.25">
      <c r="A25116" s="12">
        <v>43727.5625</v>
      </c>
      <c r="B25116" s="19">
        <v>2019</v>
      </c>
      <c r="C25116" s="19">
        <v>9</v>
      </c>
      <c r="D25116" s="19">
        <v>19</v>
      </c>
      <c r="E25116" s="19">
        <v>15</v>
      </c>
      <c r="F25116" s="19">
        <v>30</v>
      </c>
      <c r="G25116" s="12">
        <f t="shared" si="2355"/>
        <v>43727.604166666664</v>
      </c>
      <c r="H25116" s="12">
        <f t="shared" si="2356"/>
        <v>43727.614583333328</v>
      </c>
      <c r="I25116" s="20">
        <v>2.4107000000000001E-5</v>
      </c>
      <c r="J25116" s="21">
        <v>1.43037E-5</v>
      </c>
      <c r="K25116" s="22">
        <v>0</v>
      </c>
      <c r="L25116" s="22">
        <v>1</v>
      </c>
      <c r="M25116" s="30">
        <v>0.34066965071927208</v>
      </c>
      <c r="N25116" s="30">
        <f>IF(Introduction!$M$14="Oui",ProdPV*Profils!M25116/Param!$O$4/4,MIN(PuissanceOnduleur,PuissancePV*Profils!M25116)*Param!$O$3/Param!$O$4/4)</f>
        <v>0</v>
      </c>
      <c r="O25116" s="29" t="e">
        <f t="shared" si="2353"/>
        <v>#VALUE!</v>
      </c>
      <c r="P25116" s="34" t="e">
        <f t="shared" si="2357"/>
        <v>#VALUE!</v>
      </c>
      <c r="Q25116" s="34" t="e">
        <f t="shared" si="2358"/>
        <v>#VALUE!</v>
      </c>
      <c r="R25116" s="31" t="e">
        <f t="shared" si="2354"/>
        <v>#VALUE!</v>
      </c>
    </row>
    <row r="25117" spans="1:18" x14ac:dyDescent="0.25">
      <c r="A25117" s="12">
        <v>43727.572916666664</v>
      </c>
      <c r="B25117" s="19">
        <v>2019</v>
      </c>
      <c r="C25117" s="19">
        <v>9</v>
      </c>
      <c r="D25117" s="19">
        <v>19</v>
      </c>
      <c r="E25117" s="19">
        <v>15</v>
      </c>
      <c r="F25117" s="19">
        <v>45</v>
      </c>
      <c r="G25117" s="12">
        <f t="shared" si="2355"/>
        <v>43727.614583333328</v>
      </c>
      <c r="H25117" s="12">
        <f t="shared" si="2356"/>
        <v>43727.624999999993</v>
      </c>
      <c r="I25117" s="20">
        <v>2.43612E-5</v>
      </c>
      <c r="J25117" s="21">
        <v>1.42085E-5</v>
      </c>
      <c r="K25117" s="22">
        <v>0</v>
      </c>
      <c r="L25117" s="22">
        <v>1</v>
      </c>
      <c r="M25117" s="30">
        <v>0.31315781128604003</v>
      </c>
      <c r="N25117" s="30">
        <f>IF(Introduction!$M$14="Oui",ProdPV*Profils!M25117/Param!$O$4/4,MIN(PuissanceOnduleur,PuissancePV*Profils!M25117)*Param!$O$3/Param!$O$4/4)</f>
        <v>0</v>
      </c>
      <c r="O25117" s="29" t="e">
        <f t="shared" si="2353"/>
        <v>#VALUE!</v>
      </c>
      <c r="P25117" s="34" t="e">
        <f t="shared" si="2357"/>
        <v>#VALUE!</v>
      </c>
      <c r="Q25117" s="34" t="e">
        <f t="shared" si="2358"/>
        <v>#VALUE!</v>
      </c>
      <c r="R25117" s="31" t="e">
        <f t="shared" si="2354"/>
        <v>#VALUE!</v>
      </c>
    </row>
    <row r="25118" spans="1:18" x14ac:dyDescent="0.25">
      <c r="A25118" s="12">
        <v>43727.583333333336</v>
      </c>
      <c r="B25118" s="19">
        <v>2019</v>
      </c>
      <c r="C25118" s="19">
        <v>9</v>
      </c>
      <c r="D25118" s="19">
        <v>19</v>
      </c>
      <c r="E25118" s="19">
        <v>16</v>
      </c>
      <c r="F25118" s="19">
        <v>0</v>
      </c>
      <c r="G25118" s="12">
        <f t="shared" si="2355"/>
        <v>43727.625</v>
      </c>
      <c r="H25118" s="12">
        <f t="shared" si="2356"/>
        <v>43727.635416666664</v>
      </c>
      <c r="I25118" s="20">
        <v>2.4937900000000001E-5</v>
      </c>
      <c r="J25118" s="21">
        <v>1.46784E-5</v>
      </c>
      <c r="K25118" s="22">
        <v>0</v>
      </c>
      <c r="L25118" s="22">
        <v>1</v>
      </c>
      <c r="M25118" s="30">
        <v>0.29588262056882264</v>
      </c>
      <c r="N25118" s="30">
        <f>IF(Introduction!$M$14="Oui",ProdPV*Profils!M25118/Param!$O$4/4,MIN(PuissanceOnduleur,PuissancePV*Profils!M25118)*Param!$O$3/Param!$O$4/4)</f>
        <v>0</v>
      </c>
      <c r="O25118" s="29" t="e">
        <f t="shared" si="2353"/>
        <v>#VALUE!</v>
      </c>
      <c r="P25118" s="34" t="e">
        <f t="shared" si="2357"/>
        <v>#VALUE!</v>
      </c>
      <c r="Q25118" s="34" t="e">
        <f t="shared" si="2358"/>
        <v>#VALUE!</v>
      </c>
      <c r="R25118" s="31" t="e">
        <f t="shared" si="2354"/>
        <v>#VALUE!</v>
      </c>
    </row>
    <row r="25119" spans="1:18" x14ac:dyDescent="0.25">
      <c r="A25119" s="12">
        <v>43727.59375</v>
      </c>
      <c r="B25119" s="19">
        <v>2019</v>
      </c>
      <c r="C25119" s="19">
        <v>9</v>
      </c>
      <c r="D25119" s="19">
        <v>19</v>
      </c>
      <c r="E25119" s="19">
        <v>16</v>
      </c>
      <c r="F25119" s="19">
        <v>15</v>
      </c>
      <c r="G25119" s="12">
        <f t="shared" si="2355"/>
        <v>43727.635416666664</v>
      </c>
      <c r="H25119" s="12">
        <f t="shared" si="2356"/>
        <v>43727.645833333328</v>
      </c>
      <c r="I25119" s="20">
        <v>2.56189E-5</v>
      </c>
      <c r="J25119" s="21">
        <v>1.4998699999999999E-5</v>
      </c>
      <c r="K25119" s="22">
        <v>0</v>
      </c>
      <c r="L25119" s="22">
        <v>1</v>
      </c>
      <c r="M25119" s="30">
        <v>0.27216125744042657</v>
      </c>
      <c r="N25119" s="30">
        <f>IF(Introduction!$M$14="Oui",ProdPV*Profils!M25119/Param!$O$4/4,MIN(PuissanceOnduleur,PuissancePV*Profils!M25119)*Param!$O$3/Param!$O$4/4)</f>
        <v>0</v>
      </c>
      <c r="O25119" s="29" t="e">
        <f t="shared" si="2353"/>
        <v>#VALUE!</v>
      </c>
      <c r="P25119" s="34" t="e">
        <f t="shared" si="2357"/>
        <v>#VALUE!</v>
      </c>
      <c r="Q25119" s="34" t="e">
        <f t="shared" si="2358"/>
        <v>#VALUE!</v>
      </c>
      <c r="R25119" s="31" t="e">
        <f t="shared" si="2354"/>
        <v>#VALUE!</v>
      </c>
    </row>
    <row r="25120" spans="1:18" x14ac:dyDescent="0.25">
      <c r="A25120" s="12">
        <v>43727.604166666664</v>
      </c>
      <c r="B25120" s="19">
        <v>2019</v>
      </c>
      <c r="C25120" s="19">
        <v>9</v>
      </c>
      <c r="D25120" s="19">
        <v>19</v>
      </c>
      <c r="E25120" s="19">
        <v>16</v>
      </c>
      <c r="F25120" s="19">
        <v>30</v>
      </c>
      <c r="G25120" s="12">
        <f t="shared" si="2355"/>
        <v>43727.645833333328</v>
      </c>
      <c r="H25120" s="12">
        <f t="shared" si="2356"/>
        <v>43727.656249999993</v>
      </c>
      <c r="I25120" s="20">
        <v>2.6667100000000001E-5</v>
      </c>
      <c r="J25120" s="21">
        <v>1.57715E-5</v>
      </c>
      <c r="K25120" s="22">
        <v>0</v>
      </c>
      <c r="L25120" s="22">
        <v>1</v>
      </c>
      <c r="M25120" s="30">
        <v>0.24927185480766459</v>
      </c>
      <c r="N25120" s="30">
        <f>IF(Introduction!$M$14="Oui",ProdPV*Profils!M25120/Param!$O$4/4,MIN(PuissanceOnduleur,PuissancePV*Profils!M25120)*Param!$O$3/Param!$O$4/4)</f>
        <v>0</v>
      </c>
      <c r="O25120" s="29" t="e">
        <f t="shared" si="2353"/>
        <v>#VALUE!</v>
      </c>
      <c r="P25120" s="34" t="e">
        <f t="shared" si="2357"/>
        <v>#VALUE!</v>
      </c>
      <c r="Q25120" s="34" t="e">
        <f t="shared" si="2358"/>
        <v>#VALUE!</v>
      </c>
      <c r="R25120" s="31" t="e">
        <f t="shared" si="2354"/>
        <v>#VALUE!</v>
      </c>
    </row>
    <row r="25121" spans="1:18" x14ac:dyDescent="0.25">
      <c r="A25121" s="12">
        <v>43727.614583333336</v>
      </c>
      <c r="B25121" s="19">
        <v>2019</v>
      </c>
      <c r="C25121" s="19">
        <v>9</v>
      </c>
      <c r="D25121" s="19">
        <v>19</v>
      </c>
      <c r="E25121" s="19">
        <v>16</v>
      </c>
      <c r="F25121" s="19">
        <v>45</v>
      </c>
      <c r="G25121" s="12">
        <f t="shared" si="2355"/>
        <v>43727.65625</v>
      </c>
      <c r="H25121" s="12">
        <f t="shared" si="2356"/>
        <v>43727.666666666664</v>
      </c>
      <c r="I25121" s="20">
        <v>2.7988E-5</v>
      </c>
      <c r="J25121" s="21">
        <v>1.65768E-5</v>
      </c>
      <c r="K25121" s="22">
        <v>0</v>
      </c>
      <c r="L25121" s="22">
        <v>1</v>
      </c>
      <c r="M25121" s="30">
        <v>0.22399163383415163</v>
      </c>
      <c r="N25121" s="30">
        <f>IF(Introduction!$M$14="Oui",ProdPV*Profils!M25121/Param!$O$4/4,MIN(PuissanceOnduleur,PuissancePV*Profils!M25121)*Param!$O$3/Param!$O$4/4)</f>
        <v>0</v>
      </c>
      <c r="O25121" s="29" t="e">
        <f t="shared" si="2353"/>
        <v>#VALUE!</v>
      </c>
      <c r="P25121" s="34" t="e">
        <f t="shared" si="2357"/>
        <v>#VALUE!</v>
      </c>
      <c r="Q25121" s="34" t="e">
        <f t="shared" si="2358"/>
        <v>#VALUE!</v>
      </c>
      <c r="R25121" s="31" t="e">
        <f t="shared" si="2354"/>
        <v>#VALUE!</v>
      </c>
    </row>
    <row r="25122" spans="1:18" x14ac:dyDescent="0.25">
      <c r="A25122" s="12">
        <v>43727.625</v>
      </c>
      <c r="B25122" s="19">
        <v>2019</v>
      </c>
      <c r="C25122" s="19">
        <v>9</v>
      </c>
      <c r="D25122" s="19">
        <v>19</v>
      </c>
      <c r="E25122" s="19">
        <v>17</v>
      </c>
      <c r="F25122" s="19">
        <v>0</v>
      </c>
      <c r="G25122" s="12">
        <f t="shared" si="2355"/>
        <v>43727.666666666664</v>
      </c>
      <c r="H25122" s="12">
        <f t="shared" si="2356"/>
        <v>43727.677083333328</v>
      </c>
      <c r="I25122" s="20">
        <v>2.9229899999999999E-5</v>
      </c>
      <c r="J25122" s="21">
        <v>1.7443800000000001E-5</v>
      </c>
      <c r="K25122" s="22">
        <v>0</v>
      </c>
      <c r="L25122" s="22">
        <v>1</v>
      </c>
      <c r="M25122" s="30">
        <v>0.19579294643100129</v>
      </c>
      <c r="N25122" s="30">
        <f>IF(Introduction!$M$14="Oui",ProdPV*Profils!M25122/Param!$O$4/4,MIN(PuissanceOnduleur,PuissancePV*Profils!M25122)*Param!$O$3/Param!$O$4/4)</f>
        <v>0</v>
      </c>
      <c r="O25122" s="29" t="e">
        <f t="shared" si="2353"/>
        <v>#VALUE!</v>
      </c>
      <c r="P25122" s="34" t="e">
        <f t="shared" si="2357"/>
        <v>#VALUE!</v>
      </c>
      <c r="Q25122" s="34" t="e">
        <f t="shared" si="2358"/>
        <v>#VALUE!</v>
      </c>
      <c r="R25122" s="31" t="e">
        <f t="shared" si="2354"/>
        <v>#VALUE!</v>
      </c>
    </row>
    <row r="25123" spans="1:18" x14ac:dyDescent="0.25">
      <c r="A25123" s="12">
        <v>43727.635416666664</v>
      </c>
      <c r="B25123" s="19">
        <v>2019</v>
      </c>
      <c r="C25123" s="19">
        <v>9</v>
      </c>
      <c r="D25123" s="19">
        <v>19</v>
      </c>
      <c r="E25123" s="19">
        <v>17</v>
      </c>
      <c r="F25123" s="19">
        <v>15</v>
      </c>
      <c r="G25123" s="12">
        <f t="shared" si="2355"/>
        <v>43727.677083333328</v>
      </c>
      <c r="H25123" s="12">
        <f t="shared" si="2356"/>
        <v>43727.687499999993</v>
      </c>
      <c r="I25123" s="20">
        <v>3.0149099999999999E-5</v>
      </c>
      <c r="J25123" s="21">
        <v>1.87092E-5</v>
      </c>
      <c r="K25123" s="22">
        <v>0</v>
      </c>
      <c r="L25123" s="22">
        <v>1</v>
      </c>
      <c r="M25123" s="30">
        <v>0.16979134970488005</v>
      </c>
      <c r="N25123" s="30">
        <f>IF(Introduction!$M$14="Oui",ProdPV*Profils!M25123/Param!$O$4/4,MIN(PuissanceOnduleur,PuissancePV*Profils!M25123)*Param!$O$3/Param!$O$4/4)</f>
        <v>0</v>
      </c>
      <c r="O25123" s="29" t="e">
        <f t="shared" si="2353"/>
        <v>#VALUE!</v>
      </c>
      <c r="P25123" s="34" t="e">
        <f t="shared" si="2357"/>
        <v>#VALUE!</v>
      </c>
      <c r="Q25123" s="34" t="e">
        <f t="shared" si="2358"/>
        <v>#VALUE!</v>
      </c>
      <c r="R25123" s="31" t="e">
        <f t="shared" si="2354"/>
        <v>#VALUE!</v>
      </c>
    </row>
    <row r="25124" spans="1:18" x14ac:dyDescent="0.25">
      <c r="A25124" s="12">
        <v>43727.645833333336</v>
      </c>
      <c r="B25124" s="19">
        <v>2019</v>
      </c>
      <c r="C25124" s="19">
        <v>9</v>
      </c>
      <c r="D25124" s="19">
        <v>19</v>
      </c>
      <c r="E25124" s="19">
        <v>17</v>
      </c>
      <c r="F25124" s="19">
        <v>30</v>
      </c>
      <c r="G25124" s="12">
        <f t="shared" si="2355"/>
        <v>43727.6875</v>
      </c>
      <c r="H25124" s="12">
        <f t="shared" si="2356"/>
        <v>43727.697916666664</v>
      </c>
      <c r="I25124" s="20">
        <v>3.1344599999999998E-5</v>
      </c>
      <c r="J25124" s="21">
        <v>1.9530000000000001E-5</v>
      </c>
      <c r="K25124" s="22">
        <v>0</v>
      </c>
      <c r="L25124" s="22">
        <v>1</v>
      </c>
      <c r="M25124" s="30">
        <v>0.14479505890804897</v>
      </c>
      <c r="N25124" s="30">
        <f>IF(Introduction!$M$14="Oui",ProdPV*Profils!M25124/Param!$O$4/4,MIN(PuissanceOnduleur,PuissancePV*Profils!M25124)*Param!$O$3/Param!$O$4/4)</f>
        <v>0</v>
      </c>
      <c r="O25124" s="29" t="e">
        <f t="shared" si="2353"/>
        <v>#VALUE!</v>
      </c>
      <c r="P25124" s="34" t="e">
        <f t="shared" si="2357"/>
        <v>#VALUE!</v>
      </c>
      <c r="Q25124" s="34" t="e">
        <f t="shared" si="2358"/>
        <v>#VALUE!</v>
      </c>
      <c r="R25124" s="31" t="e">
        <f t="shared" si="2354"/>
        <v>#VALUE!</v>
      </c>
    </row>
    <row r="25125" spans="1:18" x14ac:dyDescent="0.25">
      <c r="A25125" s="12">
        <v>43727.65625</v>
      </c>
      <c r="B25125" s="19">
        <v>2019</v>
      </c>
      <c r="C25125" s="19">
        <v>9</v>
      </c>
      <c r="D25125" s="19">
        <v>19</v>
      </c>
      <c r="E25125" s="19">
        <v>17</v>
      </c>
      <c r="F25125" s="19">
        <v>45</v>
      </c>
      <c r="G25125" s="12">
        <f t="shared" si="2355"/>
        <v>43727.697916666664</v>
      </c>
      <c r="H25125" s="12">
        <f t="shared" si="2356"/>
        <v>43727.708333333328</v>
      </c>
      <c r="I25125" s="20">
        <v>3.24828E-5</v>
      </c>
      <c r="J25125" s="21">
        <v>2.02065E-5</v>
      </c>
      <c r="K25125" s="22">
        <v>0</v>
      </c>
      <c r="L25125" s="22">
        <v>1</v>
      </c>
      <c r="M25125" s="30">
        <v>0.11787171471780399</v>
      </c>
      <c r="N25125" s="30">
        <f>IF(Introduction!$M$14="Oui",ProdPV*Profils!M25125/Param!$O$4/4,MIN(PuissanceOnduleur,PuissancePV*Profils!M25125)*Param!$O$3/Param!$O$4/4)</f>
        <v>0</v>
      </c>
      <c r="O25125" s="29" t="e">
        <f t="shared" si="2353"/>
        <v>#VALUE!</v>
      </c>
      <c r="P25125" s="34" t="e">
        <f t="shared" si="2357"/>
        <v>#VALUE!</v>
      </c>
      <c r="Q25125" s="34" t="e">
        <f t="shared" si="2358"/>
        <v>#VALUE!</v>
      </c>
      <c r="R25125" s="31" t="e">
        <f t="shared" si="2354"/>
        <v>#VALUE!</v>
      </c>
    </row>
    <row r="25126" spans="1:18" x14ac:dyDescent="0.25">
      <c r="A25126" s="12">
        <v>43727.666666666664</v>
      </c>
      <c r="B25126" s="19">
        <v>2019</v>
      </c>
      <c r="C25126" s="19">
        <v>9</v>
      </c>
      <c r="D25126" s="19">
        <v>19</v>
      </c>
      <c r="E25126" s="19">
        <v>18</v>
      </c>
      <c r="F25126" s="19">
        <v>0</v>
      </c>
      <c r="G25126" s="12">
        <f t="shared" si="2355"/>
        <v>43727.708333333328</v>
      </c>
      <c r="H25126" s="12">
        <f t="shared" si="2356"/>
        <v>43727.718749999993</v>
      </c>
      <c r="I25126" s="20">
        <v>3.3401000000000001E-5</v>
      </c>
      <c r="J25126" s="21">
        <v>2.07643E-5</v>
      </c>
      <c r="K25126" s="22">
        <v>0</v>
      </c>
      <c r="L25126" s="22">
        <v>1</v>
      </c>
      <c r="M25126" s="30">
        <v>9.3257759093584289E-2</v>
      </c>
      <c r="N25126" s="30">
        <f>IF(Introduction!$M$14="Oui",ProdPV*Profils!M25126/Param!$O$4/4,MIN(PuissanceOnduleur,PuissancePV*Profils!M25126)*Param!$O$3/Param!$O$4/4)</f>
        <v>0</v>
      </c>
      <c r="O25126" s="29" t="e">
        <f t="shared" si="2353"/>
        <v>#VALUE!</v>
      </c>
      <c r="P25126" s="34" t="e">
        <f t="shared" si="2357"/>
        <v>#VALUE!</v>
      </c>
      <c r="Q25126" s="34" t="e">
        <f t="shared" si="2358"/>
        <v>#VALUE!</v>
      </c>
      <c r="R25126" s="31" t="e">
        <f t="shared" si="2354"/>
        <v>#VALUE!</v>
      </c>
    </row>
    <row r="25127" spans="1:18" x14ac:dyDescent="0.25">
      <c r="A25127" s="12">
        <v>43727.677083333336</v>
      </c>
      <c r="B25127" s="19">
        <v>2019</v>
      </c>
      <c r="C25127" s="19">
        <v>9</v>
      </c>
      <c r="D25127" s="19">
        <v>19</v>
      </c>
      <c r="E25127" s="19">
        <v>18</v>
      </c>
      <c r="F25127" s="19">
        <v>15</v>
      </c>
      <c r="G25127" s="12">
        <f t="shared" si="2355"/>
        <v>43727.71875</v>
      </c>
      <c r="H25127" s="12">
        <f t="shared" si="2356"/>
        <v>43727.729166666664</v>
      </c>
      <c r="I25127" s="20">
        <v>3.4031600000000001E-5</v>
      </c>
      <c r="J25127" s="21">
        <v>2.1288899999999999E-5</v>
      </c>
      <c r="K25127" s="22">
        <v>0</v>
      </c>
      <c r="L25127" s="22">
        <v>1</v>
      </c>
      <c r="M25127" s="30">
        <v>7.1930726330626693E-2</v>
      </c>
      <c r="N25127" s="30">
        <f>IF(Introduction!$M$14="Oui",ProdPV*Profils!M25127/Param!$O$4/4,MIN(PuissanceOnduleur,PuissancePV*Profils!M25127)*Param!$O$3/Param!$O$4/4)</f>
        <v>0</v>
      </c>
      <c r="O25127" s="29" t="e">
        <f t="shared" si="2353"/>
        <v>#VALUE!</v>
      </c>
      <c r="P25127" s="34" t="e">
        <f t="shared" si="2357"/>
        <v>#VALUE!</v>
      </c>
      <c r="Q25127" s="34" t="e">
        <f t="shared" si="2358"/>
        <v>#VALUE!</v>
      </c>
      <c r="R25127" s="31" t="e">
        <f t="shared" si="2354"/>
        <v>#VALUE!</v>
      </c>
    </row>
    <row r="25128" spans="1:18" x14ac:dyDescent="0.25">
      <c r="A25128" s="12">
        <v>43727.6875</v>
      </c>
      <c r="B25128" s="19">
        <v>2019</v>
      </c>
      <c r="C25128" s="19">
        <v>9</v>
      </c>
      <c r="D25128" s="19">
        <v>19</v>
      </c>
      <c r="E25128" s="19">
        <v>18</v>
      </c>
      <c r="F25128" s="19">
        <v>30</v>
      </c>
      <c r="G25128" s="12">
        <f t="shared" si="2355"/>
        <v>43727.729166666664</v>
      </c>
      <c r="H25128" s="12">
        <f t="shared" si="2356"/>
        <v>43727.739583333328</v>
      </c>
      <c r="I25128" s="20">
        <v>3.4323399999999997E-5</v>
      </c>
      <c r="J25128" s="21">
        <v>2.1501700000000001E-5</v>
      </c>
      <c r="K25128" s="22">
        <v>0</v>
      </c>
      <c r="L25128" s="22">
        <v>1</v>
      </c>
      <c r="M25128" s="30">
        <v>5.1965609132319811E-2</v>
      </c>
      <c r="N25128" s="30">
        <f>IF(Introduction!$M$14="Oui",ProdPV*Profils!M25128/Param!$O$4/4,MIN(PuissanceOnduleur,PuissancePV*Profils!M25128)*Param!$O$3/Param!$O$4/4)</f>
        <v>0</v>
      </c>
      <c r="O25128" s="29" t="e">
        <f t="shared" si="2353"/>
        <v>#VALUE!</v>
      </c>
      <c r="P25128" s="34" t="e">
        <f t="shared" si="2357"/>
        <v>#VALUE!</v>
      </c>
      <c r="Q25128" s="34" t="e">
        <f t="shared" si="2358"/>
        <v>#VALUE!</v>
      </c>
      <c r="R25128" s="31" t="e">
        <f t="shared" si="2354"/>
        <v>#VALUE!</v>
      </c>
    </row>
    <row r="25129" spans="1:18" x14ac:dyDescent="0.25">
      <c r="A25129" s="12">
        <v>43727.697916666664</v>
      </c>
      <c r="B25129" s="19">
        <v>2019</v>
      </c>
      <c r="C25129" s="19">
        <v>9</v>
      </c>
      <c r="D25129" s="19">
        <v>19</v>
      </c>
      <c r="E25129" s="19">
        <v>18</v>
      </c>
      <c r="F25129" s="19">
        <v>45</v>
      </c>
      <c r="G25129" s="12">
        <f t="shared" si="2355"/>
        <v>43727.739583333328</v>
      </c>
      <c r="H25129" s="12">
        <f t="shared" si="2356"/>
        <v>43727.749999999993</v>
      </c>
      <c r="I25129" s="20">
        <v>3.4258299999999997E-5</v>
      </c>
      <c r="J25129" s="21">
        <v>2.1430700000000001E-5</v>
      </c>
      <c r="K25129" s="22">
        <v>0</v>
      </c>
      <c r="L25129" s="22">
        <v>1</v>
      </c>
      <c r="M25129" s="30">
        <v>3.5454932686851584E-2</v>
      </c>
      <c r="N25129" s="30">
        <f>IF(Introduction!$M$14="Oui",ProdPV*Profils!M25129/Param!$O$4/4,MIN(PuissanceOnduleur,PuissancePV*Profils!M25129)*Param!$O$3/Param!$O$4/4)</f>
        <v>0</v>
      </c>
      <c r="O25129" s="29" t="e">
        <f t="shared" si="2353"/>
        <v>#VALUE!</v>
      </c>
      <c r="P25129" s="34" t="e">
        <f t="shared" si="2357"/>
        <v>#VALUE!</v>
      </c>
      <c r="Q25129" s="34" t="e">
        <f t="shared" si="2358"/>
        <v>#VALUE!</v>
      </c>
      <c r="R25129" s="31" t="e">
        <f t="shared" si="2354"/>
        <v>#VALUE!</v>
      </c>
    </row>
    <row r="25130" spans="1:18" x14ac:dyDescent="0.25">
      <c r="A25130" s="12">
        <v>43727.708333333336</v>
      </c>
      <c r="B25130" s="19">
        <v>2019</v>
      </c>
      <c r="C25130" s="19">
        <v>9</v>
      </c>
      <c r="D25130" s="19">
        <v>19</v>
      </c>
      <c r="E25130" s="19">
        <v>19</v>
      </c>
      <c r="F25130" s="19">
        <v>0</v>
      </c>
      <c r="G25130" s="12">
        <f t="shared" si="2355"/>
        <v>43727.75</v>
      </c>
      <c r="H25130" s="12">
        <f t="shared" si="2356"/>
        <v>43727.760416666664</v>
      </c>
      <c r="I25130" s="20">
        <v>3.4397000000000003E-5</v>
      </c>
      <c r="J25130" s="21">
        <v>2.1072499999999999E-5</v>
      </c>
      <c r="K25130" s="22">
        <v>0</v>
      </c>
      <c r="L25130" s="22">
        <v>1</v>
      </c>
      <c r="M25130" s="30">
        <v>2.1709370669027561E-2</v>
      </c>
      <c r="N25130" s="30">
        <f>IF(Introduction!$M$14="Oui",ProdPV*Profils!M25130/Param!$O$4/4,MIN(PuissanceOnduleur,PuissancePV*Profils!M25130)*Param!$O$3/Param!$O$4/4)</f>
        <v>0</v>
      </c>
      <c r="O25130" s="29" t="e">
        <f t="shared" si="2353"/>
        <v>#VALUE!</v>
      </c>
      <c r="P25130" s="34" t="e">
        <f t="shared" si="2357"/>
        <v>#VALUE!</v>
      </c>
      <c r="Q25130" s="34" t="e">
        <f t="shared" si="2358"/>
        <v>#VALUE!</v>
      </c>
      <c r="R25130" s="31" t="e">
        <f t="shared" si="2354"/>
        <v>#VALUE!</v>
      </c>
    </row>
    <row r="25131" spans="1:18" x14ac:dyDescent="0.25">
      <c r="A25131" s="12">
        <v>43727.71875</v>
      </c>
      <c r="B25131" s="19">
        <v>2019</v>
      </c>
      <c r="C25131" s="19">
        <v>9</v>
      </c>
      <c r="D25131" s="19">
        <v>19</v>
      </c>
      <c r="E25131" s="19">
        <v>19</v>
      </c>
      <c r="F25131" s="19">
        <v>15</v>
      </c>
      <c r="G25131" s="12">
        <f t="shared" si="2355"/>
        <v>43727.760416666664</v>
      </c>
      <c r="H25131" s="12">
        <f t="shared" si="2356"/>
        <v>43727.770833333328</v>
      </c>
      <c r="I25131" s="20">
        <v>3.4004400000000003E-5</v>
      </c>
      <c r="J25131" s="21">
        <v>2.0707400000000001E-5</v>
      </c>
      <c r="K25131" s="22">
        <v>0</v>
      </c>
      <c r="L25131" s="22">
        <v>1</v>
      </c>
      <c r="M25131" s="30">
        <v>1.0999512568995777E-2</v>
      </c>
      <c r="N25131" s="30">
        <f>IF(Introduction!$M$14="Oui",ProdPV*Profils!M25131/Param!$O$4/4,MIN(PuissanceOnduleur,PuissancePV*Profils!M25131)*Param!$O$3/Param!$O$4/4)</f>
        <v>0</v>
      </c>
      <c r="O25131" s="29" t="e">
        <f t="shared" si="2353"/>
        <v>#VALUE!</v>
      </c>
      <c r="P25131" s="34" t="e">
        <f t="shared" si="2357"/>
        <v>#VALUE!</v>
      </c>
      <c r="Q25131" s="34" t="e">
        <f t="shared" si="2358"/>
        <v>#VALUE!</v>
      </c>
      <c r="R25131" s="31" t="e">
        <f t="shared" si="2354"/>
        <v>#VALUE!</v>
      </c>
    </row>
    <row r="25132" spans="1:18" x14ac:dyDescent="0.25">
      <c r="A25132" s="12">
        <v>43727.729166666664</v>
      </c>
      <c r="B25132" s="19">
        <v>2019</v>
      </c>
      <c r="C25132" s="19">
        <v>9</v>
      </c>
      <c r="D25132" s="19">
        <v>19</v>
      </c>
      <c r="E25132" s="19">
        <v>19</v>
      </c>
      <c r="F25132" s="19">
        <v>30</v>
      </c>
      <c r="G25132" s="12">
        <f t="shared" si="2355"/>
        <v>43727.770833333328</v>
      </c>
      <c r="H25132" s="12">
        <f t="shared" si="2356"/>
        <v>43727.781249999993</v>
      </c>
      <c r="I25132" s="20">
        <v>3.36479E-5</v>
      </c>
      <c r="J25132" s="21">
        <v>2.0550599999999999E-5</v>
      </c>
      <c r="K25132" s="22">
        <v>0</v>
      </c>
      <c r="L25132" s="22">
        <v>1</v>
      </c>
      <c r="M25132" s="30">
        <v>3.156899937713667E-3</v>
      </c>
      <c r="N25132" s="30">
        <f>IF(Introduction!$M$14="Oui",ProdPV*Profils!M25132/Param!$O$4/4,MIN(PuissanceOnduleur,PuissancePV*Profils!M25132)*Param!$O$3/Param!$O$4/4)</f>
        <v>0</v>
      </c>
      <c r="O25132" s="29" t="e">
        <f t="shared" si="2353"/>
        <v>#VALUE!</v>
      </c>
      <c r="P25132" s="34" t="e">
        <f t="shared" si="2357"/>
        <v>#VALUE!</v>
      </c>
      <c r="Q25132" s="34" t="e">
        <f t="shared" si="2358"/>
        <v>#VALUE!</v>
      </c>
      <c r="R25132" s="31" t="e">
        <f t="shared" si="2354"/>
        <v>#VALUE!</v>
      </c>
    </row>
    <row r="25133" spans="1:18" x14ac:dyDescent="0.25">
      <c r="A25133" s="12">
        <v>43727.739583333336</v>
      </c>
      <c r="B25133" s="19">
        <v>2019</v>
      </c>
      <c r="C25133" s="19">
        <v>9</v>
      </c>
      <c r="D25133" s="19">
        <v>19</v>
      </c>
      <c r="E25133" s="19">
        <v>19</v>
      </c>
      <c r="F25133" s="19">
        <v>45</v>
      </c>
      <c r="G25133" s="12">
        <f t="shared" si="2355"/>
        <v>43727.78125</v>
      </c>
      <c r="H25133" s="12">
        <f t="shared" si="2356"/>
        <v>43727.791666666664</v>
      </c>
      <c r="I25133" s="20">
        <v>3.8798999999999999E-5</v>
      </c>
      <c r="J25133" s="21">
        <v>2.4987600000000001E-5</v>
      </c>
      <c r="K25133" s="22">
        <v>0</v>
      </c>
      <c r="L25133" s="22">
        <v>1</v>
      </c>
      <c r="M25133" s="30">
        <v>1.6832207880348351E-4</v>
      </c>
      <c r="N25133" s="30">
        <f>IF(Introduction!$M$14="Oui",ProdPV*Profils!M25133/Param!$O$4/4,MIN(PuissanceOnduleur,PuissancePV*Profils!M25133)*Param!$O$3/Param!$O$4/4)</f>
        <v>0</v>
      </c>
      <c r="O25133" s="29" t="e">
        <f t="shared" si="2353"/>
        <v>#VALUE!</v>
      </c>
      <c r="P25133" s="34" t="e">
        <f t="shared" si="2357"/>
        <v>#VALUE!</v>
      </c>
      <c r="Q25133" s="34" t="e">
        <f t="shared" si="2358"/>
        <v>#VALUE!</v>
      </c>
      <c r="R25133" s="31" t="e">
        <f t="shared" si="2354"/>
        <v>#VALUE!</v>
      </c>
    </row>
    <row r="25134" spans="1:18" x14ac:dyDescent="0.25">
      <c r="A25134" s="12">
        <v>43727.75</v>
      </c>
      <c r="B25134" s="19">
        <v>2019</v>
      </c>
      <c r="C25134" s="19">
        <v>9</v>
      </c>
      <c r="D25134" s="19">
        <v>19</v>
      </c>
      <c r="E25134" s="19">
        <v>20</v>
      </c>
      <c r="F25134" s="19">
        <v>0</v>
      </c>
      <c r="G25134" s="12">
        <f t="shared" si="2355"/>
        <v>43727.791666666664</v>
      </c>
      <c r="H25134" s="12">
        <f t="shared" si="2356"/>
        <v>43727.802083333328</v>
      </c>
      <c r="I25134" s="20">
        <v>3.8758499999999998E-5</v>
      </c>
      <c r="J25134" s="21">
        <v>2.5169900000000001E-5</v>
      </c>
      <c r="K25134" s="22">
        <v>0</v>
      </c>
      <c r="L25134" s="22">
        <v>1</v>
      </c>
      <c r="M25134" s="30">
        <v>0</v>
      </c>
      <c r="N25134" s="30">
        <f>IF(Introduction!$M$14="Oui",ProdPV*Profils!M25134/Param!$O$4/4,MIN(PuissanceOnduleur,PuissancePV*Profils!M25134)*Param!$O$3/Param!$O$4/4)</f>
        <v>0</v>
      </c>
      <c r="O25134" s="29" t="e">
        <f t="shared" si="2353"/>
        <v>#VALUE!</v>
      </c>
      <c r="P25134" s="34" t="e">
        <f t="shared" si="2357"/>
        <v>#VALUE!</v>
      </c>
      <c r="Q25134" s="34" t="e">
        <f t="shared" si="2358"/>
        <v>#VALUE!</v>
      </c>
      <c r="R25134" s="31" t="e">
        <f t="shared" si="2354"/>
        <v>#VALUE!</v>
      </c>
    </row>
    <row r="25135" spans="1:18" x14ac:dyDescent="0.25">
      <c r="A25135" s="12">
        <v>43727.760416666664</v>
      </c>
      <c r="B25135" s="19">
        <v>2019</v>
      </c>
      <c r="C25135" s="19">
        <v>9</v>
      </c>
      <c r="D25135" s="19">
        <v>19</v>
      </c>
      <c r="E25135" s="19">
        <v>20</v>
      </c>
      <c r="F25135" s="19">
        <v>15</v>
      </c>
      <c r="G25135" s="12">
        <f t="shared" si="2355"/>
        <v>43727.802083333328</v>
      </c>
      <c r="H25135" s="12">
        <f t="shared" si="2356"/>
        <v>43727.812499999993</v>
      </c>
      <c r="I25135" s="20">
        <v>3.7683099999999998E-5</v>
      </c>
      <c r="J25135" s="21">
        <v>2.4177700000000001E-5</v>
      </c>
      <c r="K25135" s="22">
        <v>0</v>
      </c>
      <c r="L25135" s="22">
        <v>1</v>
      </c>
      <c r="M25135" s="30">
        <v>0</v>
      </c>
      <c r="N25135" s="30">
        <f>IF(Introduction!$M$14="Oui",ProdPV*Profils!M25135/Param!$O$4/4,MIN(PuissanceOnduleur,PuissancePV*Profils!M25135)*Param!$O$3/Param!$O$4/4)</f>
        <v>0</v>
      </c>
      <c r="O25135" s="29" t="e">
        <f t="shared" si="2353"/>
        <v>#VALUE!</v>
      </c>
      <c r="P25135" s="34" t="e">
        <f t="shared" si="2357"/>
        <v>#VALUE!</v>
      </c>
      <c r="Q25135" s="34" t="e">
        <f t="shared" si="2358"/>
        <v>#VALUE!</v>
      </c>
      <c r="R25135" s="31" t="e">
        <f t="shared" si="2354"/>
        <v>#VALUE!</v>
      </c>
    </row>
    <row r="25136" spans="1:18" x14ac:dyDescent="0.25">
      <c r="A25136" s="12">
        <v>43727.770833333336</v>
      </c>
      <c r="B25136" s="19">
        <v>2019</v>
      </c>
      <c r="C25136" s="19">
        <v>9</v>
      </c>
      <c r="D25136" s="19">
        <v>19</v>
      </c>
      <c r="E25136" s="19">
        <v>20</v>
      </c>
      <c r="F25136" s="19">
        <v>30</v>
      </c>
      <c r="G25136" s="12">
        <f t="shared" si="2355"/>
        <v>43727.8125</v>
      </c>
      <c r="H25136" s="12">
        <f t="shared" si="2356"/>
        <v>43727.822916666664</v>
      </c>
      <c r="I25136" s="20">
        <v>3.6896400000000001E-5</v>
      </c>
      <c r="J25136" s="21">
        <v>2.3592799999999999E-5</v>
      </c>
      <c r="K25136" s="22">
        <v>0</v>
      </c>
      <c r="L25136" s="22">
        <v>1</v>
      </c>
      <c r="M25136" s="30">
        <v>0</v>
      </c>
      <c r="N25136" s="30">
        <f>IF(Introduction!$M$14="Oui",ProdPV*Profils!M25136/Param!$O$4/4,MIN(PuissanceOnduleur,PuissancePV*Profils!M25136)*Param!$O$3/Param!$O$4/4)</f>
        <v>0</v>
      </c>
      <c r="O25136" s="29" t="e">
        <f t="shared" si="2353"/>
        <v>#VALUE!</v>
      </c>
      <c r="P25136" s="34" t="e">
        <f t="shared" si="2357"/>
        <v>#VALUE!</v>
      </c>
      <c r="Q25136" s="34" t="e">
        <f t="shared" si="2358"/>
        <v>#VALUE!</v>
      </c>
      <c r="R25136" s="31" t="e">
        <f t="shared" si="2354"/>
        <v>#VALUE!</v>
      </c>
    </row>
    <row r="25137" spans="1:18" x14ac:dyDescent="0.25">
      <c r="A25137" s="12">
        <v>43727.78125</v>
      </c>
      <c r="B25137" s="19">
        <v>2019</v>
      </c>
      <c r="C25137" s="19">
        <v>9</v>
      </c>
      <c r="D25137" s="19">
        <v>19</v>
      </c>
      <c r="E25137" s="19">
        <v>20</v>
      </c>
      <c r="F25137" s="19">
        <v>45</v>
      </c>
      <c r="G25137" s="12">
        <f t="shared" si="2355"/>
        <v>43727.822916666664</v>
      </c>
      <c r="H25137" s="12">
        <f t="shared" si="2356"/>
        <v>43727.833333333328</v>
      </c>
      <c r="I25137" s="20">
        <v>3.6559200000000001E-5</v>
      </c>
      <c r="J25137" s="21">
        <v>2.3461699999999999E-5</v>
      </c>
      <c r="K25137" s="22">
        <v>0</v>
      </c>
      <c r="L25137" s="22">
        <v>1</v>
      </c>
      <c r="M25137" s="30">
        <v>0</v>
      </c>
      <c r="N25137" s="30">
        <f>IF(Introduction!$M$14="Oui",ProdPV*Profils!M25137/Param!$O$4/4,MIN(PuissanceOnduleur,PuissancePV*Profils!M25137)*Param!$O$3/Param!$O$4/4)</f>
        <v>0</v>
      </c>
      <c r="O25137" s="29" t="e">
        <f t="shared" si="2353"/>
        <v>#VALUE!</v>
      </c>
      <c r="P25137" s="34" t="e">
        <f t="shared" si="2357"/>
        <v>#VALUE!</v>
      </c>
      <c r="Q25137" s="34" t="e">
        <f t="shared" si="2358"/>
        <v>#VALUE!</v>
      </c>
      <c r="R25137" s="31" t="e">
        <f t="shared" si="2354"/>
        <v>#VALUE!</v>
      </c>
    </row>
    <row r="25138" spans="1:18" x14ac:dyDescent="0.25">
      <c r="A25138" s="12">
        <v>43727.791666666664</v>
      </c>
      <c r="B25138" s="19">
        <v>2019</v>
      </c>
      <c r="C25138" s="19">
        <v>9</v>
      </c>
      <c r="D25138" s="19">
        <v>19</v>
      </c>
      <c r="E25138" s="19">
        <v>21</v>
      </c>
      <c r="F25138" s="19">
        <v>0</v>
      </c>
      <c r="G25138" s="12">
        <f t="shared" si="2355"/>
        <v>43727.833333333328</v>
      </c>
      <c r="H25138" s="12">
        <f t="shared" si="2356"/>
        <v>43727.843749999993</v>
      </c>
      <c r="I25138" s="20">
        <v>3.6216200000000001E-5</v>
      </c>
      <c r="J25138" s="21">
        <v>2.37153E-5</v>
      </c>
      <c r="K25138" s="22">
        <v>0</v>
      </c>
      <c r="L25138" s="22">
        <v>1</v>
      </c>
      <c r="M25138" s="30">
        <v>0</v>
      </c>
      <c r="N25138" s="30">
        <f>IF(Introduction!$M$14="Oui",ProdPV*Profils!M25138/Param!$O$4/4,MIN(PuissanceOnduleur,PuissancePV*Profils!M25138)*Param!$O$3/Param!$O$4/4)</f>
        <v>0</v>
      </c>
      <c r="O25138" s="29" t="e">
        <f t="shared" si="2353"/>
        <v>#VALUE!</v>
      </c>
      <c r="P25138" s="34" t="e">
        <f t="shared" si="2357"/>
        <v>#VALUE!</v>
      </c>
      <c r="Q25138" s="34" t="e">
        <f t="shared" si="2358"/>
        <v>#VALUE!</v>
      </c>
      <c r="R25138" s="31" t="e">
        <f t="shared" si="2354"/>
        <v>#VALUE!</v>
      </c>
    </row>
    <row r="25139" spans="1:18" x14ac:dyDescent="0.25">
      <c r="A25139" s="12">
        <v>43727.802083333336</v>
      </c>
      <c r="B25139" s="19">
        <v>2019</v>
      </c>
      <c r="C25139" s="19">
        <v>9</v>
      </c>
      <c r="D25139" s="19">
        <v>19</v>
      </c>
      <c r="E25139" s="19">
        <v>21</v>
      </c>
      <c r="F25139" s="19">
        <v>15</v>
      </c>
      <c r="G25139" s="12">
        <f t="shared" si="2355"/>
        <v>43727.84375</v>
      </c>
      <c r="H25139" s="12">
        <f t="shared" si="2356"/>
        <v>43727.854166666664</v>
      </c>
      <c r="I25139" s="20">
        <v>3.53197E-5</v>
      </c>
      <c r="J25139" s="21">
        <v>2.3622399999999999E-5</v>
      </c>
      <c r="K25139" s="22">
        <v>0</v>
      </c>
      <c r="L25139" s="22">
        <v>1</v>
      </c>
      <c r="M25139" s="30">
        <v>0</v>
      </c>
      <c r="N25139" s="30">
        <f>IF(Introduction!$M$14="Oui",ProdPV*Profils!M25139/Param!$O$4/4,MIN(PuissanceOnduleur,PuissancePV*Profils!M25139)*Param!$O$3/Param!$O$4/4)</f>
        <v>0</v>
      </c>
      <c r="O25139" s="29" t="e">
        <f t="shared" si="2353"/>
        <v>#VALUE!</v>
      </c>
      <c r="P25139" s="34" t="e">
        <f t="shared" si="2357"/>
        <v>#VALUE!</v>
      </c>
      <c r="Q25139" s="34" t="e">
        <f t="shared" si="2358"/>
        <v>#VALUE!</v>
      </c>
      <c r="R25139" s="31" t="e">
        <f t="shared" si="2354"/>
        <v>#VALUE!</v>
      </c>
    </row>
    <row r="25140" spans="1:18" x14ac:dyDescent="0.25">
      <c r="A25140" s="12">
        <v>43727.8125</v>
      </c>
      <c r="B25140" s="19">
        <v>2019</v>
      </c>
      <c r="C25140" s="19">
        <v>9</v>
      </c>
      <c r="D25140" s="19">
        <v>19</v>
      </c>
      <c r="E25140" s="19">
        <v>21</v>
      </c>
      <c r="F25140" s="19">
        <v>30</v>
      </c>
      <c r="G25140" s="12">
        <f t="shared" si="2355"/>
        <v>43727.854166666664</v>
      </c>
      <c r="H25140" s="12">
        <f t="shared" si="2356"/>
        <v>43727.864583333328</v>
      </c>
      <c r="I25140" s="20">
        <v>3.4439900000000002E-5</v>
      </c>
      <c r="J25140" s="21">
        <v>2.3640100000000001E-5</v>
      </c>
      <c r="K25140" s="22">
        <v>0</v>
      </c>
      <c r="L25140" s="22">
        <v>1</v>
      </c>
      <c r="M25140" s="30">
        <v>0</v>
      </c>
      <c r="N25140" s="30">
        <f>IF(Introduction!$M$14="Oui",ProdPV*Profils!M25140/Param!$O$4/4,MIN(PuissanceOnduleur,PuissancePV*Profils!M25140)*Param!$O$3/Param!$O$4/4)</f>
        <v>0</v>
      </c>
      <c r="O25140" s="29" t="e">
        <f t="shared" si="2353"/>
        <v>#VALUE!</v>
      </c>
      <c r="P25140" s="34" t="e">
        <f t="shared" si="2357"/>
        <v>#VALUE!</v>
      </c>
      <c r="Q25140" s="34" t="e">
        <f t="shared" si="2358"/>
        <v>#VALUE!</v>
      </c>
      <c r="R25140" s="31" t="e">
        <f t="shared" si="2354"/>
        <v>#VALUE!</v>
      </c>
    </row>
    <row r="25141" spans="1:18" x14ac:dyDescent="0.25">
      <c r="A25141" s="12">
        <v>43727.822916666664</v>
      </c>
      <c r="B25141" s="19">
        <v>2019</v>
      </c>
      <c r="C25141" s="19">
        <v>9</v>
      </c>
      <c r="D25141" s="19">
        <v>19</v>
      </c>
      <c r="E25141" s="19">
        <v>21</v>
      </c>
      <c r="F25141" s="19">
        <v>45</v>
      </c>
      <c r="G25141" s="12">
        <f t="shared" si="2355"/>
        <v>43727.864583333328</v>
      </c>
      <c r="H25141" s="12">
        <f t="shared" si="2356"/>
        <v>43727.874999999993</v>
      </c>
      <c r="I25141" s="20">
        <v>3.3829899999999999E-5</v>
      </c>
      <c r="J25141" s="21">
        <v>2.43225E-5</v>
      </c>
      <c r="K25141" s="22">
        <v>0</v>
      </c>
      <c r="L25141" s="22">
        <v>1</v>
      </c>
      <c r="M25141" s="30">
        <v>0</v>
      </c>
      <c r="N25141" s="30">
        <f>IF(Introduction!$M$14="Oui",ProdPV*Profils!M25141/Param!$O$4/4,MIN(PuissanceOnduleur,PuissancePV*Profils!M25141)*Param!$O$3/Param!$O$4/4)</f>
        <v>0</v>
      </c>
      <c r="O25141" s="29" t="e">
        <f t="shared" si="2353"/>
        <v>#VALUE!</v>
      </c>
      <c r="P25141" s="34" t="e">
        <f t="shared" si="2357"/>
        <v>#VALUE!</v>
      </c>
      <c r="Q25141" s="34" t="e">
        <f t="shared" si="2358"/>
        <v>#VALUE!</v>
      </c>
      <c r="R25141" s="31" t="e">
        <f t="shared" si="2354"/>
        <v>#VALUE!</v>
      </c>
    </row>
    <row r="25142" spans="1:18" x14ac:dyDescent="0.25">
      <c r="A25142" s="12">
        <v>43727.833333333336</v>
      </c>
      <c r="B25142" s="19">
        <v>2019</v>
      </c>
      <c r="C25142" s="19">
        <v>9</v>
      </c>
      <c r="D25142" s="19">
        <v>19</v>
      </c>
      <c r="E25142" s="19">
        <v>22</v>
      </c>
      <c r="F25142" s="19">
        <v>0</v>
      </c>
      <c r="G25142" s="12">
        <f t="shared" si="2355"/>
        <v>43727.875</v>
      </c>
      <c r="H25142" s="12">
        <f t="shared" si="2356"/>
        <v>43727.885416666664</v>
      </c>
      <c r="I25142" s="20">
        <v>3.26898E-5</v>
      </c>
      <c r="J25142" s="21">
        <v>2.9322000000000001E-5</v>
      </c>
      <c r="K25142" s="22">
        <v>1</v>
      </c>
      <c r="L25142" s="22">
        <v>0</v>
      </c>
      <c r="M25142" s="30">
        <v>0</v>
      </c>
      <c r="N25142" s="30">
        <f>IF(Introduction!$M$14="Oui",ProdPV*Profils!M25142/Param!$O$4/4,MIN(PuissanceOnduleur,PuissancePV*Profils!M25142)*Param!$O$3/Param!$O$4/4)</f>
        <v>0</v>
      </c>
      <c r="O25142" s="29" t="e">
        <f t="shared" si="2353"/>
        <v>#VALUE!</v>
      </c>
      <c r="P25142" s="34" t="e">
        <f t="shared" si="2357"/>
        <v>#VALUE!</v>
      </c>
      <c r="Q25142" s="34" t="e">
        <f t="shared" si="2358"/>
        <v>#VALUE!</v>
      </c>
      <c r="R25142" s="31" t="e">
        <f t="shared" si="2354"/>
        <v>#VALUE!</v>
      </c>
    </row>
    <row r="25143" spans="1:18" x14ac:dyDescent="0.25">
      <c r="A25143" s="12">
        <v>43727.84375</v>
      </c>
      <c r="B25143" s="19">
        <v>2019</v>
      </c>
      <c r="C25143" s="19">
        <v>9</v>
      </c>
      <c r="D25143" s="19">
        <v>19</v>
      </c>
      <c r="E25143" s="19">
        <v>22</v>
      </c>
      <c r="F25143" s="19">
        <v>15</v>
      </c>
      <c r="G25143" s="12">
        <f t="shared" si="2355"/>
        <v>43727.885416666664</v>
      </c>
      <c r="H25143" s="12">
        <f t="shared" si="2356"/>
        <v>43727.895833333328</v>
      </c>
      <c r="I25143" s="20">
        <v>3.20811E-5</v>
      </c>
      <c r="J25143" s="21">
        <v>3.5760699999999998E-5</v>
      </c>
      <c r="K25143" s="22">
        <v>1</v>
      </c>
      <c r="L25143" s="22">
        <v>0</v>
      </c>
      <c r="M25143" s="30">
        <v>0</v>
      </c>
      <c r="N25143" s="30">
        <f>IF(Introduction!$M$14="Oui",ProdPV*Profils!M25143/Param!$O$4/4,MIN(PuissanceOnduleur,PuissancePV*Profils!M25143)*Param!$O$3/Param!$O$4/4)</f>
        <v>0</v>
      </c>
      <c r="O25143" s="29" t="e">
        <f t="shared" si="2353"/>
        <v>#VALUE!</v>
      </c>
      <c r="P25143" s="34" t="e">
        <f t="shared" si="2357"/>
        <v>#VALUE!</v>
      </c>
      <c r="Q25143" s="34" t="e">
        <f t="shared" si="2358"/>
        <v>#VALUE!</v>
      </c>
      <c r="R25143" s="31" t="e">
        <f t="shared" si="2354"/>
        <v>#VALUE!</v>
      </c>
    </row>
    <row r="25144" spans="1:18" x14ac:dyDescent="0.25">
      <c r="A25144" s="12">
        <v>43727.854166666664</v>
      </c>
      <c r="B25144" s="19">
        <v>2019</v>
      </c>
      <c r="C25144" s="19">
        <v>9</v>
      </c>
      <c r="D25144" s="19">
        <v>19</v>
      </c>
      <c r="E25144" s="19">
        <v>22</v>
      </c>
      <c r="F25144" s="19">
        <v>30</v>
      </c>
      <c r="G25144" s="12">
        <f t="shared" si="2355"/>
        <v>43727.895833333328</v>
      </c>
      <c r="H25144" s="12">
        <f t="shared" si="2356"/>
        <v>43727.906249999993</v>
      </c>
      <c r="I25144" s="20">
        <v>3.1304699999999999E-5</v>
      </c>
      <c r="J25144" s="21">
        <v>3.7516499999999999E-5</v>
      </c>
      <c r="K25144" s="22">
        <v>1</v>
      </c>
      <c r="L25144" s="22">
        <v>0</v>
      </c>
      <c r="M25144" s="30">
        <v>0</v>
      </c>
      <c r="N25144" s="30">
        <f>IF(Introduction!$M$14="Oui",ProdPV*Profils!M25144/Param!$O$4/4,MIN(PuissanceOnduleur,PuissancePV*Profils!M25144)*Param!$O$3/Param!$O$4/4)</f>
        <v>0</v>
      </c>
      <c r="O25144" s="29" t="e">
        <f t="shared" si="2353"/>
        <v>#VALUE!</v>
      </c>
      <c r="P25144" s="34" t="e">
        <f t="shared" si="2357"/>
        <v>#VALUE!</v>
      </c>
      <c r="Q25144" s="34" t="e">
        <f t="shared" si="2358"/>
        <v>#VALUE!</v>
      </c>
      <c r="R25144" s="31" t="e">
        <f t="shared" si="2354"/>
        <v>#VALUE!</v>
      </c>
    </row>
    <row r="25145" spans="1:18" x14ac:dyDescent="0.25">
      <c r="A25145" s="12">
        <v>43727.864583333336</v>
      </c>
      <c r="B25145" s="19">
        <v>2019</v>
      </c>
      <c r="C25145" s="19">
        <v>9</v>
      </c>
      <c r="D25145" s="19">
        <v>19</v>
      </c>
      <c r="E25145" s="19">
        <v>22</v>
      </c>
      <c r="F25145" s="19">
        <v>45</v>
      </c>
      <c r="G25145" s="12">
        <f t="shared" si="2355"/>
        <v>43727.90625</v>
      </c>
      <c r="H25145" s="12">
        <f t="shared" si="2356"/>
        <v>43727.916666666664</v>
      </c>
      <c r="I25145" s="20">
        <v>3.0179899999999999E-5</v>
      </c>
      <c r="J25145" s="21">
        <v>3.8446399999999998E-5</v>
      </c>
      <c r="K25145" s="22">
        <v>1</v>
      </c>
      <c r="L25145" s="22">
        <v>0</v>
      </c>
      <c r="M25145" s="30">
        <v>0</v>
      </c>
      <c r="N25145" s="30">
        <f>IF(Introduction!$M$14="Oui",ProdPV*Profils!M25145/Param!$O$4/4,MIN(PuissanceOnduleur,PuissancePV*Profils!M25145)*Param!$O$3/Param!$O$4/4)</f>
        <v>0</v>
      </c>
      <c r="O25145" s="29" t="e">
        <f t="shared" si="2353"/>
        <v>#VALUE!</v>
      </c>
      <c r="P25145" s="34" t="e">
        <f t="shared" si="2357"/>
        <v>#VALUE!</v>
      </c>
      <c r="Q25145" s="34" t="e">
        <f t="shared" si="2358"/>
        <v>#VALUE!</v>
      </c>
      <c r="R25145" s="31" t="e">
        <f t="shared" si="2354"/>
        <v>#VALUE!</v>
      </c>
    </row>
    <row r="25146" spans="1:18" x14ac:dyDescent="0.25">
      <c r="A25146" s="12">
        <v>43727.875</v>
      </c>
      <c r="B25146" s="19">
        <v>2019</v>
      </c>
      <c r="C25146" s="19">
        <v>9</v>
      </c>
      <c r="D25146" s="19">
        <v>19</v>
      </c>
      <c r="E25146" s="19">
        <v>23</v>
      </c>
      <c r="F25146" s="19">
        <v>0</v>
      </c>
      <c r="G25146" s="12">
        <f t="shared" si="2355"/>
        <v>43727.916666666664</v>
      </c>
      <c r="H25146" s="12">
        <f t="shared" si="2356"/>
        <v>43727.927083333328</v>
      </c>
      <c r="I25146" s="20">
        <v>2.84176E-5</v>
      </c>
      <c r="J25146" s="21">
        <v>4.0240500000000002E-5</v>
      </c>
      <c r="K25146" s="22">
        <v>1</v>
      </c>
      <c r="L25146" s="22">
        <v>0</v>
      </c>
      <c r="M25146" s="30">
        <v>0</v>
      </c>
      <c r="N25146" s="30">
        <f>IF(Introduction!$M$14="Oui",ProdPV*Profils!M25146/Param!$O$4/4,MIN(PuissanceOnduleur,PuissancePV*Profils!M25146)*Param!$O$3/Param!$O$4/4)</f>
        <v>0</v>
      </c>
      <c r="O25146" s="29" t="e">
        <f t="shared" si="2353"/>
        <v>#VALUE!</v>
      </c>
      <c r="P25146" s="34" t="e">
        <f t="shared" si="2357"/>
        <v>#VALUE!</v>
      </c>
      <c r="Q25146" s="34" t="e">
        <f t="shared" si="2358"/>
        <v>#VALUE!</v>
      </c>
      <c r="R25146" s="31" t="e">
        <f t="shared" si="2354"/>
        <v>#VALUE!</v>
      </c>
    </row>
    <row r="25147" spans="1:18" x14ac:dyDescent="0.25">
      <c r="A25147" s="12">
        <v>43727.885416666664</v>
      </c>
      <c r="B25147" s="19">
        <v>2019</v>
      </c>
      <c r="C25147" s="19">
        <v>9</v>
      </c>
      <c r="D25147" s="19">
        <v>19</v>
      </c>
      <c r="E25147" s="19">
        <v>23</v>
      </c>
      <c r="F25147" s="19">
        <v>15</v>
      </c>
      <c r="G25147" s="12">
        <f t="shared" si="2355"/>
        <v>43727.927083333328</v>
      </c>
      <c r="H25147" s="12">
        <f t="shared" si="2356"/>
        <v>43727.937499999993</v>
      </c>
      <c r="I25147" s="20">
        <v>2.65894E-5</v>
      </c>
      <c r="J25147" s="21">
        <v>3.9308499999999998E-5</v>
      </c>
      <c r="K25147" s="22">
        <v>1</v>
      </c>
      <c r="L25147" s="22">
        <v>0</v>
      </c>
      <c r="M25147" s="30">
        <v>0</v>
      </c>
      <c r="N25147" s="30">
        <f>IF(Introduction!$M$14="Oui",ProdPV*Profils!M25147/Param!$O$4/4,MIN(PuissanceOnduleur,PuissancePV*Profils!M25147)*Param!$O$3/Param!$O$4/4)</f>
        <v>0</v>
      </c>
      <c r="O25147" s="29" t="e">
        <f t="shared" si="2353"/>
        <v>#VALUE!</v>
      </c>
      <c r="P25147" s="34" t="e">
        <f t="shared" si="2357"/>
        <v>#VALUE!</v>
      </c>
      <c r="Q25147" s="34" t="e">
        <f t="shared" si="2358"/>
        <v>#VALUE!</v>
      </c>
      <c r="R25147" s="31" t="e">
        <f t="shared" si="2354"/>
        <v>#VALUE!</v>
      </c>
    </row>
    <row r="25148" spans="1:18" x14ac:dyDescent="0.25">
      <c r="A25148" s="12">
        <v>43727.895833333336</v>
      </c>
      <c r="B25148" s="19">
        <v>2019</v>
      </c>
      <c r="C25148" s="19">
        <v>9</v>
      </c>
      <c r="D25148" s="19">
        <v>19</v>
      </c>
      <c r="E25148" s="19">
        <v>23</v>
      </c>
      <c r="F25148" s="19">
        <v>30</v>
      </c>
      <c r="G25148" s="12">
        <f t="shared" si="2355"/>
        <v>43727.9375</v>
      </c>
      <c r="H25148" s="12">
        <f t="shared" si="2356"/>
        <v>43727.947916666664</v>
      </c>
      <c r="I25148" s="20">
        <v>2.5031499999999999E-5</v>
      </c>
      <c r="J25148" s="21">
        <v>3.6597100000000002E-5</v>
      </c>
      <c r="K25148" s="22">
        <v>1</v>
      </c>
      <c r="L25148" s="22">
        <v>0</v>
      </c>
      <c r="M25148" s="30">
        <v>0</v>
      </c>
      <c r="N25148" s="30">
        <f>IF(Introduction!$M$14="Oui",ProdPV*Profils!M25148/Param!$O$4/4,MIN(PuissanceOnduleur,PuissancePV*Profils!M25148)*Param!$O$3/Param!$O$4/4)</f>
        <v>0</v>
      </c>
      <c r="O25148" s="29" t="e">
        <f t="shared" si="2353"/>
        <v>#VALUE!</v>
      </c>
      <c r="P25148" s="34" t="e">
        <f t="shared" si="2357"/>
        <v>#VALUE!</v>
      </c>
      <c r="Q25148" s="34" t="e">
        <f t="shared" si="2358"/>
        <v>#VALUE!</v>
      </c>
      <c r="R25148" s="31" t="e">
        <f t="shared" si="2354"/>
        <v>#VALUE!</v>
      </c>
    </row>
    <row r="25149" spans="1:18" x14ac:dyDescent="0.25">
      <c r="A25149" s="12">
        <v>43727.90625</v>
      </c>
      <c r="B25149" s="19">
        <v>2019</v>
      </c>
      <c r="C25149" s="19">
        <v>9</v>
      </c>
      <c r="D25149" s="19">
        <v>19</v>
      </c>
      <c r="E25149" s="19">
        <v>23</v>
      </c>
      <c r="F25149" s="19">
        <v>45</v>
      </c>
      <c r="G25149" s="12">
        <f t="shared" si="2355"/>
        <v>43727.947916666664</v>
      </c>
      <c r="H25149" s="12">
        <f t="shared" si="2356"/>
        <v>43727.958333333328</v>
      </c>
      <c r="I25149" s="20">
        <v>2.35608E-5</v>
      </c>
      <c r="J25149" s="21">
        <v>3.3798999999999999E-5</v>
      </c>
      <c r="K25149" s="22">
        <v>1</v>
      </c>
      <c r="L25149" s="22">
        <v>0</v>
      </c>
      <c r="M25149" s="30">
        <v>0</v>
      </c>
      <c r="N25149" s="30">
        <f>IF(Introduction!$M$14="Oui",ProdPV*Profils!M25149/Param!$O$4/4,MIN(PuissanceOnduleur,PuissancePV*Profils!M25149)*Param!$O$3/Param!$O$4/4)</f>
        <v>0</v>
      </c>
      <c r="O25149" s="29" t="e">
        <f t="shared" si="2353"/>
        <v>#VALUE!</v>
      </c>
      <c r="P25149" s="34" t="e">
        <f t="shared" si="2357"/>
        <v>#VALUE!</v>
      </c>
      <c r="Q25149" s="34" t="e">
        <f t="shared" si="2358"/>
        <v>#VALUE!</v>
      </c>
      <c r="R25149" s="31" t="e">
        <f t="shared" si="2354"/>
        <v>#VALUE!</v>
      </c>
    </row>
    <row r="25150" spans="1:18" x14ac:dyDescent="0.25">
      <c r="A25150" s="12">
        <v>43727.916666666664</v>
      </c>
      <c r="B25150" s="19">
        <v>2019</v>
      </c>
      <c r="C25150" s="19">
        <v>9</v>
      </c>
      <c r="D25150" s="19">
        <v>20</v>
      </c>
      <c r="E25150" s="19">
        <v>0</v>
      </c>
      <c r="F25150" s="19">
        <v>0</v>
      </c>
      <c r="G25150" s="12">
        <f t="shared" si="2355"/>
        <v>43727.958333333328</v>
      </c>
      <c r="H25150" s="12">
        <f t="shared" si="2356"/>
        <v>43727.968749999993</v>
      </c>
      <c r="I25150" s="20">
        <v>2.2770100000000001E-5</v>
      </c>
      <c r="J25150" s="21">
        <v>3.4169599999999999E-5</v>
      </c>
      <c r="K25150" s="22">
        <v>1</v>
      </c>
      <c r="L25150" s="22">
        <v>0</v>
      </c>
      <c r="M25150" s="30">
        <v>0</v>
      </c>
      <c r="N25150" s="30">
        <f>IF(Introduction!$M$14="Oui",ProdPV*Profils!M25150/Param!$O$4/4,MIN(PuissanceOnduleur,PuissancePV*Profils!M25150)*Param!$O$3/Param!$O$4/4)</f>
        <v>0</v>
      </c>
      <c r="O25150" s="29" t="e">
        <f t="shared" si="2353"/>
        <v>#VALUE!</v>
      </c>
      <c r="P25150" s="34" t="e">
        <f t="shared" si="2357"/>
        <v>#VALUE!</v>
      </c>
      <c r="Q25150" s="34" t="e">
        <f t="shared" si="2358"/>
        <v>#VALUE!</v>
      </c>
      <c r="R25150" s="31" t="e">
        <f t="shared" si="2354"/>
        <v>#VALUE!</v>
      </c>
    </row>
    <row r="25151" spans="1:18" x14ac:dyDescent="0.25">
      <c r="A25151" s="12">
        <v>43727.927083333336</v>
      </c>
      <c r="B25151" s="19">
        <v>2019</v>
      </c>
      <c r="C25151" s="19">
        <v>9</v>
      </c>
      <c r="D25151" s="19">
        <v>20</v>
      </c>
      <c r="E25151" s="19">
        <v>0</v>
      </c>
      <c r="F25151" s="19">
        <v>15</v>
      </c>
      <c r="G25151" s="12">
        <f t="shared" si="2355"/>
        <v>43727.96875</v>
      </c>
      <c r="H25151" s="12">
        <f t="shared" si="2356"/>
        <v>43727.979166666664</v>
      </c>
      <c r="I25151" s="20">
        <v>2.13575E-5</v>
      </c>
      <c r="J25151" s="21">
        <v>2.8146100000000001E-5</v>
      </c>
      <c r="K25151" s="22">
        <v>1</v>
      </c>
      <c r="L25151" s="22">
        <v>0</v>
      </c>
      <c r="M25151" s="30">
        <v>0</v>
      </c>
      <c r="N25151" s="30">
        <f>IF(Introduction!$M$14="Oui",ProdPV*Profils!M25151/Param!$O$4/4,MIN(PuissanceOnduleur,PuissancePV*Profils!M25151)*Param!$O$3/Param!$O$4/4)</f>
        <v>0</v>
      </c>
      <c r="O25151" s="29" t="e">
        <f t="shared" si="2353"/>
        <v>#VALUE!</v>
      </c>
      <c r="P25151" s="34" t="e">
        <f t="shared" si="2357"/>
        <v>#VALUE!</v>
      </c>
      <c r="Q25151" s="34" t="e">
        <f t="shared" si="2358"/>
        <v>#VALUE!</v>
      </c>
      <c r="R25151" s="31" t="e">
        <f t="shared" si="2354"/>
        <v>#VALUE!</v>
      </c>
    </row>
    <row r="25152" spans="1:18" x14ac:dyDescent="0.25">
      <c r="A25152" s="12">
        <v>43727.9375</v>
      </c>
      <c r="B25152" s="19">
        <v>2019</v>
      </c>
      <c r="C25152" s="19">
        <v>9</v>
      </c>
      <c r="D25152" s="19">
        <v>20</v>
      </c>
      <c r="E25152" s="19">
        <v>0</v>
      </c>
      <c r="F25152" s="19">
        <v>30</v>
      </c>
      <c r="G25152" s="12">
        <f t="shared" si="2355"/>
        <v>43727.979166666664</v>
      </c>
      <c r="H25152" s="12">
        <f t="shared" si="2356"/>
        <v>43727.989583333328</v>
      </c>
      <c r="I25152" s="20">
        <v>2.0482000000000001E-5</v>
      </c>
      <c r="J25152" s="21">
        <v>2.89089E-5</v>
      </c>
      <c r="K25152" s="22">
        <v>1</v>
      </c>
      <c r="L25152" s="22">
        <v>0</v>
      </c>
      <c r="M25152" s="30">
        <v>0</v>
      </c>
      <c r="N25152" s="30">
        <f>IF(Introduction!$M$14="Oui",ProdPV*Profils!M25152/Param!$O$4/4,MIN(PuissanceOnduleur,PuissancePV*Profils!M25152)*Param!$O$3/Param!$O$4/4)</f>
        <v>0</v>
      </c>
      <c r="O25152" s="29" t="e">
        <f t="shared" si="2353"/>
        <v>#VALUE!</v>
      </c>
      <c r="P25152" s="34" t="e">
        <f t="shared" si="2357"/>
        <v>#VALUE!</v>
      </c>
      <c r="Q25152" s="34" t="e">
        <f t="shared" si="2358"/>
        <v>#VALUE!</v>
      </c>
      <c r="R25152" s="31" t="e">
        <f t="shared" si="2354"/>
        <v>#VALUE!</v>
      </c>
    </row>
    <row r="25153" spans="1:18" x14ac:dyDescent="0.25">
      <c r="A25153" s="12">
        <v>43727.947916666664</v>
      </c>
      <c r="B25153" s="19">
        <v>2019</v>
      </c>
      <c r="C25153" s="19">
        <v>9</v>
      </c>
      <c r="D25153" s="19">
        <v>20</v>
      </c>
      <c r="E25153" s="19">
        <v>0</v>
      </c>
      <c r="F25153" s="19">
        <v>45</v>
      </c>
      <c r="G25153" s="12">
        <f t="shared" si="2355"/>
        <v>43727.989583333328</v>
      </c>
      <c r="H25153" s="12">
        <f t="shared" si="2356"/>
        <v>43727.999999999993</v>
      </c>
      <c r="I25153" s="20">
        <v>1.96144E-5</v>
      </c>
      <c r="J25153" s="21">
        <v>2.8309500000000001E-5</v>
      </c>
      <c r="K25153" s="22">
        <v>1</v>
      </c>
      <c r="L25153" s="22">
        <v>0</v>
      </c>
      <c r="M25153" s="30">
        <v>0</v>
      </c>
      <c r="N25153" s="30">
        <f>IF(Introduction!$M$14="Oui",ProdPV*Profils!M25153/Param!$O$4/4,MIN(PuissanceOnduleur,PuissancePV*Profils!M25153)*Param!$O$3/Param!$O$4/4)</f>
        <v>0</v>
      </c>
      <c r="O25153" s="29" t="e">
        <f t="shared" si="2353"/>
        <v>#VALUE!</v>
      </c>
      <c r="P25153" s="34" t="e">
        <f t="shared" si="2357"/>
        <v>#VALUE!</v>
      </c>
      <c r="Q25153" s="34" t="e">
        <f t="shared" si="2358"/>
        <v>#VALUE!</v>
      </c>
      <c r="R25153" s="31" t="e">
        <f t="shared" si="2354"/>
        <v>#VALUE!</v>
      </c>
    </row>
    <row r="25154" spans="1:18" x14ac:dyDescent="0.25">
      <c r="A25154" s="12">
        <v>43727.958333333336</v>
      </c>
      <c r="B25154" s="19">
        <v>2019</v>
      </c>
      <c r="C25154" s="19">
        <v>9</v>
      </c>
      <c r="D25154" s="19">
        <v>20</v>
      </c>
      <c r="E25154" s="19">
        <v>1</v>
      </c>
      <c r="F25154" s="19">
        <v>0</v>
      </c>
      <c r="G25154" s="12">
        <f t="shared" si="2355"/>
        <v>43728</v>
      </c>
      <c r="H25154" s="12">
        <f t="shared" si="2356"/>
        <v>43728.010416666664</v>
      </c>
      <c r="I25154" s="20">
        <v>1.88063E-5</v>
      </c>
      <c r="J25154" s="21">
        <v>2.8399799999999999E-5</v>
      </c>
      <c r="K25154" s="22">
        <v>1</v>
      </c>
      <c r="L25154" s="22">
        <v>0</v>
      </c>
      <c r="M25154" s="30">
        <v>0</v>
      </c>
      <c r="N25154" s="30">
        <f>IF(Introduction!$M$14="Oui",ProdPV*Profils!M25154/Param!$O$4/4,MIN(PuissanceOnduleur,PuissancePV*Profils!M25154)*Param!$O$3/Param!$O$4/4)</f>
        <v>0</v>
      </c>
      <c r="O25154" s="29" t="e">
        <f t="shared" ref="O25154:O25217" si="2359">IF(Compteur="mono",I25154*EAV,IF(EAV_Hi=0,J25154,IF(EAV_Lo/EAV_Hi&lt;1.3,I25154,J25154))*IF(K25154=1,(EAV_Lo+$Y$3)/$X$3,(EAV_Hi+$Y$4)/$X$4))</f>
        <v>#VALUE!</v>
      </c>
      <c r="P25154" s="34" t="e">
        <f t="shared" si="2357"/>
        <v>#VALUE!</v>
      </c>
      <c r="Q25154" s="34" t="e">
        <f t="shared" si="2358"/>
        <v>#VALUE!</v>
      </c>
      <c r="R25154" s="31" t="e">
        <f t="shared" ref="R25154:R25217" si="2360">IF(O25154&gt;=N25154,N25154,IF(N25154&gt;O25154,O25154))</f>
        <v>#VALUE!</v>
      </c>
    </row>
    <row r="25155" spans="1:18" x14ac:dyDescent="0.25">
      <c r="A25155" s="12">
        <v>43727.96875</v>
      </c>
      <c r="B25155" s="19">
        <v>2019</v>
      </c>
      <c r="C25155" s="19">
        <v>9</v>
      </c>
      <c r="D25155" s="19">
        <v>20</v>
      </c>
      <c r="E25155" s="19">
        <v>1</v>
      </c>
      <c r="F25155" s="19">
        <v>15</v>
      </c>
      <c r="G25155" s="12">
        <f t="shared" ref="G25155:G25218" si="2361">A25155+TIME(1,0,0)</f>
        <v>43728.010416666664</v>
      </c>
      <c r="H25155" s="12">
        <f t="shared" ref="H25155:H25218" si="2362">G25155+TIME(0,15,0)</f>
        <v>43728.020833333328</v>
      </c>
      <c r="I25155" s="20">
        <v>1.83582E-5</v>
      </c>
      <c r="J25155" s="21">
        <v>2.5157800000000002E-5</v>
      </c>
      <c r="K25155" s="22">
        <v>1</v>
      </c>
      <c r="L25155" s="22">
        <v>0</v>
      </c>
      <c r="M25155" s="30">
        <v>0</v>
      </c>
      <c r="N25155" s="30">
        <f>IF(Introduction!$M$14="Oui",ProdPV*Profils!M25155/Param!$O$4/4,MIN(PuissanceOnduleur,PuissancePV*Profils!M25155)*Param!$O$3/Param!$O$4/4)</f>
        <v>0</v>
      </c>
      <c r="O25155" s="29" t="e">
        <f t="shared" si="2359"/>
        <v>#VALUE!</v>
      </c>
      <c r="P25155" s="34" t="e">
        <f t="shared" ref="P25155:P25218" si="2363">MAX(0,O25155-N25155)</f>
        <v>#VALUE!</v>
      </c>
      <c r="Q25155" s="34" t="e">
        <f t="shared" ref="Q25155:Q25218" si="2364">MAX(N25155-O25155,0)</f>
        <v>#VALUE!</v>
      </c>
      <c r="R25155" s="31" t="e">
        <f t="shared" si="2360"/>
        <v>#VALUE!</v>
      </c>
    </row>
    <row r="25156" spans="1:18" x14ac:dyDescent="0.25">
      <c r="A25156" s="12">
        <v>43727.979166666664</v>
      </c>
      <c r="B25156" s="19">
        <v>2019</v>
      </c>
      <c r="C25156" s="19">
        <v>9</v>
      </c>
      <c r="D25156" s="19">
        <v>20</v>
      </c>
      <c r="E25156" s="19">
        <v>1</v>
      </c>
      <c r="F25156" s="19">
        <v>30</v>
      </c>
      <c r="G25156" s="12">
        <f t="shared" si="2361"/>
        <v>43728.020833333328</v>
      </c>
      <c r="H25156" s="12">
        <f t="shared" si="2362"/>
        <v>43728.031249999993</v>
      </c>
      <c r="I25156" s="20">
        <v>1.7906100000000001E-5</v>
      </c>
      <c r="J25156" s="21">
        <v>2.2157399999999999E-5</v>
      </c>
      <c r="K25156" s="22">
        <v>1</v>
      </c>
      <c r="L25156" s="22">
        <v>0</v>
      </c>
      <c r="M25156" s="30">
        <v>0</v>
      </c>
      <c r="N25156" s="30">
        <f>IF(Introduction!$M$14="Oui",ProdPV*Profils!M25156/Param!$O$4/4,MIN(PuissanceOnduleur,PuissancePV*Profils!M25156)*Param!$O$3/Param!$O$4/4)</f>
        <v>0</v>
      </c>
      <c r="O25156" s="29" t="e">
        <f t="shared" si="2359"/>
        <v>#VALUE!</v>
      </c>
      <c r="P25156" s="34" t="e">
        <f t="shared" si="2363"/>
        <v>#VALUE!</v>
      </c>
      <c r="Q25156" s="34" t="e">
        <f t="shared" si="2364"/>
        <v>#VALUE!</v>
      </c>
      <c r="R25156" s="31" t="e">
        <f t="shared" si="2360"/>
        <v>#VALUE!</v>
      </c>
    </row>
    <row r="25157" spans="1:18" x14ac:dyDescent="0.25">
      <c r="A25157" s="12">
        <v>43727.989583333336</v>
      </c>
      <c r="B25157" s="19">
        <v>2019</v>
      </c>
      <c r="C25157" s="19">
        <v>9</v>
      </c>
      <c r="D25157" s="19">
        <v>20</v>
      </c>
      <c r="E25157" s="19">
        <v>1</v>
      </c>
      <c r="F25157" s="19">
        <v>45</v>
      </c>
      <c r="G25157" s="12">
        <f t="shared" si="2361"/>
        <v>43728.03125</v>
      </c>
      <c r="H25157" s="12">
        <f t="shared" si="2362"/>
        <v>43728.041666666664</v>
      </c>
      <c r="I25157" s="20">
        <v>1.7620100000000001E-5</v>
      </c>
      <c r="J25157" s="21">
        <v>1.98338E-5</v>
      </c>
      <c r="K25157" s="22">
        <v>1</v>
      </c>
      <c r="L25157" s="22">
        <v>0</v>
      </c>
      <c r="M25157" s="30">
        <v>0</v>
      </c>
      <c r="N25157" s="30">
        <f>IF(Introduction!$M$14="Oui",ProdPV*Profils!M25157/Param!$O$4/4,MIN(PuissanceOnduleur,PuissancePV*Profils!M25157)*Param!$O$3/Param!$O$4/4)</f>
        <v>0</v>
      </c>
      <c r="O25157" s="29" t="e">
        <f t="shared" si="2359"/>
        <v>#VALUE!</v>
      </c>
      <c r="P25157" s="34" t="e">
        <f t="shared" si="2363"/>
        <v>#VALUE!</v>
      </c>
      <c r="Q25157" s="34" t="e">
        <f t="shared" si="2364"/>
        <v>#VALUE!</v>
      </c>
      <c r="R25157" s="31" t="e">
        <f t="shared" si="2360"/>
        <v>#VALUE!</v>
      </c>
    </row>
    <row r="25158" spans="1:18" x14ac:dyDescent="0.25">
      <c r="A25158" s="12">
        <v>43728</v>
      </c>
      <c r="B25158" s="19">
        <v>2019</v>
      </c>
      <c r="C25158" s="19">
        <v>9</v>
      </c>
      <c r="D25158" s="19">
        <v>20</v>
      </c>
      <c r="E25158" s="19">
        <v>2</v>
      </c>
      <c r="F25158" s="19">
        <v>0</v>
      </c>
      <c r="G25158" s="12">
        <f t="shared" si="2361"/>
        <v>43728.041666666664</v>
      </c>
      <c r="H25158" s="12">
        <f t="shared" si="2362"/>
        <v>43728.052083333328</v>
      </c>
      <c r="I25158" s="20">
        <v>1.7286400000000001E-5</v>
      </c>
      <c r="J25158" s="21">
        <v>1.8376199999999999E-5</v>
      </c>
      <c r="K25158" s="22">
        <v>1</v>
      </c>
      <c r="L25158" s="22">
        <v>0</v>
      </c>
      <c r="M25158" s="30">
        <v>0</v>
      </c>
      <c r="N25158" s="30">
        <f>IF(Introduction!$M$14="Oui",ProdPV*Profils!M25158/Param!$O$4/4,MIN(PuissanceOnduleur,PuissancePV*Profils!M25158)*Param!$O$3/Param!$O$4/4)</f>
        <v>0</v>
      </c>
      <c r="O25158" s="29" t="e">
        <f t="shared" si="2359"/>
        <v>#VALUE!</v>
      </c>
      <c r="P25158" s="34" t="e">
        <f t="shared" si="2363"/>
        <v>#VALUE!</v>
      </c>
      <c r="Q25158" s="34" t="e">
        <f t="shared" si="2364"/>
        <v>#VALUE!</v>
      </c>
      <c r="R25158" s="31" t="e">
        <f t="shared" si="2360"/>
        <v>#VALUE!</v>
      </c>
    </row>
    <row r="25159" spans="1:18" x14ac:dyDescent="0.25">
      <c r="A25159" s="12">
        <v>43728.010416666664</v>
      </c>
      <c r="B25159" s="19">
        <v>2019</v>
      </c>
      <c r="C25159" s="19">
        <v>9</v>
      </c>
      <c r="D25159" s="19">
        <v>20</v>
      </c>
      <c r="E25159" s="19">
        <v>2</v>
      </c>
      <c r="F25159" s="19">
        <v>15</v>
      </c>
      <c r="G25159" s="12">
        <f t="shared" si="2361"/>
        <v>43728.052083333328</v>
      </c>
      <c r="H25159" s="12">
        <f t="shared" si="2362"/>
        <v>43728.062499999993</v>
      </c>
      <c r="I25159" s="20">
        <v>1.7016200000000002E-5</v>
      </c>
      <c r="J25159" s="21">
        <v>1.7452399999999999E-5</v>
      </c>
      <c r="K25159" s="22">
        <v>1</v>
      </c>
      <c r="L25159" s="22">
        <v>0</v>
      </c>
      <c r="M25159" s="30">
        <v>0</v>
      </c>
      <c r="N25159" s="30">
        <f>IF(Introduction!$M$14="Oui",ProdPV*Profils!M25159/Param!$O$4/4,MIN(PuissanceOnduleur,PuissancePV*Profils!M25159)*Param!$O$3/Param!$O$4/4)</f>
        <v>0</v>
      </c>
      <c r="O25159" s="29" t="e">
        <f t="shared" si="2359"/>
        <v>#VALUE!</v>
      </c>
      <c r="P25159" s="34" t="e">
        <f t="shared" si="2363"/>
        <v>#VALUE!</v>
      </c>
      <c r="Q25159" s="34" t="e">
        <f t="shared" si="2364"/>
        <v>#VALUE!</v>
      </c>
      <c r="R25159" s="31" t="e">
        <f t="shared" si="2360"/>
        <v>#VALUE!</v>
      </c>
    </row>
    <row r="25160" spans="1:18" x14ac:dyDescent="0.25">
      <c r="A25160" s="12">
        <v>43728.020833333336</v>
      </c>
      <c r="B25160" s="19">
        <v>2019</v>
      </c>
      <c r="C25160" s="19">
        <v>9</v>
      </c>
      <c r="D25160" s="19">
        <v>20</v>
      </c>
      <c r="E25160" s="19">
        <v>2</v>
      </c>
      <c r="F25160" s="19">
        <v>30</v>
      </c>
      <c r="G25160" s="12">
        <f t="shared" si="2361"/>
        <v>43728.0625</v>
      </c>
      <c r="H25160" s="12">
        <f t="shared" si="2362"/>
        <v>43728.072916666664</v>
      </c>
      <c r="I25160" s="20">
        <v>1.6750300000000001E-5</v>
      </c>
      <c r="J25160" s="21">
        <v>1.7640000000000001E-5</v>
      </c>
      <c r="K25160" s="22">
        <v>1</v>
      </c>
      <c r="L25160" s="22">
        <v>0</v>
      </c>
      <c r="M25160" s="30">
        <v>0</v>
      </c>
      <c r="N25160" s="30">
        <f>IF(Introduction!$M$14="Oui",ProdPV*Profils!M25160/Param!$O$4/4,MIN(PuissanceOnduleur,PuissancePV*Profils!M25160)*Param!$O$3/Param!$O$4/4)</f>
        <v>0</v>
      </c>
      <c r="O25160" s="29" t="e">
        <f t="shared" si="2359"/>
        <v>#VALUE!</v>
      </c>
      <c r="P25160" s="34" t="e">
        <f t="shared" si="2363"/>
        <v>#VALUE!</v>
      </c>
      <c r="Q25160" s="34" t="e">
        <f t="shared" si="2364"/>
        <v>#VALUE!</v>
      </c>
      <c r="R25160" s="31" t="e">
        <f t="shared" si="2360"/>
        <v>#VALUE!</v>
      </c>
    </row>
    <row r="25161" spans="1:18" x14ac:dyDescent="0.25">
      <c r="A25161" s="12">
        <v>43728.03125</v>
      </c>
      <c r="B25161" s="19">
        <v>2019</v>
      </c>
      <c r="C25161" s="19">
        <v>9</v>
      </c>
      <c r="D25161" s="19">
        <v>20</v>
      </c>
      <c r="E25161" s="19">
        <v>2</v>
      </c>
      <c r="F25161" s="19">
        <v>45</v>
      </c>
      <c r="G25161" s="12">
        <f t="shared" si="2361"/>
        <v>43728.072916666664</v>
      </c>
      <c r="H25161" s="12">
        <f t="shared" si="2362"/>
        <v>43728.083333333328</v>
      </c>
      <c r="I25161" s="20">
        <v>1.64562E-5</v>
      </c>
      <c r="J25161" s="21">
        <v>1.7217100000000002E-5</v>
      </c>
      <c r="K25161" s="22">
        <v>1</v>
      </c>
      <c r="L25161" s="22">
        <v>0</v>
      </c>
      <c r="M25161" s="30">
        <v>0</v>
      </c>
      <c r="N25161" s="30">
        <f>IF(Introduction!$M$14="Oui",ProdPV*Profils!M25161/Param!$O$4/4,MIN(PuissanceOnduleur,PuissancePV*Profils!M25161)*Param!$O$3/Param!$O$4/4)</f>
        <v>0</v>
      </c>
      <c r="O25161" s="29" t="e">
        <f t="shared" si="2359"/>
        <v>#VALUE!</v>
      </c>
      <c r="P25161" s="34" t="e">
        <f t="shared" si="2363"/>
        <v>#VALUE!</v>
      </c>
      <c r="Q25161" s="34" t="e">
        <f t="shared" si="2364"/>
        <v>#VALUE!</v>
      </c>
      <c r="R25161" s="31" t="e">
        <f t="shared" si="2360"/>
        <v>#VALUE!</v>
      </c>
    </row>
    <row r="25162" spans="1:18" x14ac:dyDescent="0.25">
      <c r="A25162" s="12">
        <v>43728.041666666664</v>
      </c>
      <c r="B25162" s="19">
        <v>2019</v>
      </c>
      <c r="C25162" s="19">
        <v>9</v>
      </c>
      <c r="D25162" s="19">
        <v>20</v>
      </c>
      <c r="E25162" s="19">
        <v>3</v>
      </c>
      <c r="F25162" s="19">
        <v>0</v>
      </c>
      <c r="G25162" s="12">
        <f t="shared" si="2361"/>
        <v>43728.083333333328</v>
      </c>
      <c r="H25162" s="12">
        <f t="shared" si="2362"/>
        <v>43728.093749999993</v>
      </c>
      <c r="I25162" s="20">
        <v>1.6221700000000001E-5</v>
      </c>
      <c r="J25162" s="21">
        <v>1.67187E-5</v>
      </c>
      <c r="K25162" s="22">
        <v>1</v>
      </c>
      <c r="L25162" s="22">
        <v>0</v>
      </c>
      <c r="M25162" s="30">
        <v>0</v>
      </c>
      <c r="N25162" s="30">
        <f>IF(Introduction!$M$14="Oui",ProdPV*Profils!M25162/Param!$O$4/4,MIN(PuissanceOnduleur,PuissancePV*Profils!M25162)*Param!$O$3/Param!$O$4/4)</f>
        <v>0</v>
      </c>
      <c r="O25162" s="29" t="e">
        <f t="shared" si="2359"/>
        <v>#VALUE!</v>
      </c>
      <c r="P25162" s="34" t="e">
        <f t="shared" si="2363"/>
        <v>#VALUE!</v>
      </c>
      <c r="Q25162" s="34" t="e">
        <f t="shared" si="2364"/>
        <v>#VALUE!</v>
      </c>
      <c r="R25162" s="31" t="e">
        <f t="shared" si="2360"/>
        <v>#VALUE!</v>
      </c>
    </row>
    <row r="25163" spans="1:18" x14ac:dyDescent="0.25">
      <c r="A25163" s="12">
        <v>43728.052083333336</v>
      </c>
      <c r="B25163" s="19">
        <v>2019</v>
      </c>
      <c r="C25163" s="19">
        <v>9</v>
      </c>
      <c r="D25163" s="19">
        <v>20</v>
      </c>
      <c r="E25163" s="19">
        <v>3</v>
      </c>
      <c r="F25163" s="19">
        <v>15</v>
      </c>
      <c r="G25163" s="12">
        <f t="shared" si="2361"/>
        <v>43728.09375</v>
      </c>
      <c r="H25163" s="12">
        <f t="shared" si="2362"/>
        <v>43728.104166666664</v>
      </c>
      <c r="I25163" s="20">
        <v>1.60094E-5</v>
      </c>
      <c r="J25163" s="21">
        <v>1.6039400000000001E-5</v>
      </c>
      <c r="K25163" s="22">
        <v>1</v>
      </c>
      <c r="L25163" s="22">
        <v>0</v>
      </c>
      <c r="M25163" s="30">
        <v>0</v>
      </c>
      <c r="N25163" s="30">
        <f>IF(Introduction!$M$14="Oui",ProdPV*Profils!M25163/Param!$O$4/4,MIN(PuissanceOnduleur,PuissancePV*Profils!M25163)*Param!$O$3/Param!$O$4/4)</f>
        <v>0</v>
      </c>
      <c r="O25163" s="29" t="e">
        <f t="shared" si="2359"/>
        <v>#VALUE!</v>
      </c>
      <c r="P25163" s="34" t="e">
        <f t="shared" si="2363"/>
        <v>#VALUE!</v>
      </c>
      <c r="Q25163" s="34" t="e">
        <f t="shared" si="2364"/>
        <v>#VALUE!</v>
      </c>
      <c r="R25163" s="31" t="e">
        <f t="shared" si="2360"/>
        <v>#VALUE!</v>
      </c>
    </row>
    <row r="25164" spans="1:18" x14ac:dyDescent="0.25">
      <c r="A25164" s="12">
        <v>43728.0625</v>
      </c>
      <c r="B25164" s="19">
        <v>2019</v>
      </c>
      <c r="C25164" s="19">
        <v>9</v>
      </c>
      <c r="D25164" s="19">
        <v>20</v>
      </c>
      <c r="E25164" s="19">
        <v>3</v>
      </c>
      <c r="F25164" s="19">
        <v>30</v>
      </c>
      <c r="G25164" s="12">
        <f t="shared" si="2361"/>
        <v>43728.104166666664</v>
      </c>
      <c r="H25164" s="12">
        <f t="shared" si="2362"/>
        <v>43728.114583333328</v>
      </c>
      <c r="I25164" s="20">
        <v>1.57484E-5</v>
      </c>
      <c r="J25164" s="21">
        <v>1.5168699999999999E-5</v>
      </c>
      <c r="K25164" s="22">
        <v>1</v>
      </c>
      <c r="L25164" s="22">
        <v>0</v>
      </c>
      <c r="M25164" s="30">
        <v>0</v>
      </c>
      <c r="N25164" s="30">
        <f>IF(Introduction!$M$14="Oui",ProdPV*Profils!M25164/Param!$O$4/4,MIN(PuissanceOnduleur,PuissancePV*Profils!M25164)*Param!$O$3/Param!$O$4/4)</f>
        <v>0</v>
      </c>
      <c r="O25164" s="29" t="e">
        <f t="shared" si="2359"/>
        <v>#VALUE!</v>
      </c>
      <c r="P25164" s="34" t="e">
        <f t="shared" si="2363"/>
        <v>#VALUE!</v>
      </c>
      <c r="Q25164" s="34" t="e">
        <f t="shared" si="2364"/>
        <v>#VALUE!</v>
      </c>
      <c r="R25164" s="31" t="e">
        <f t="shared" si="2360"/>
        <v>#VALUE!</v>
      </c>
    </row>
    <row r="25165" spans="1:18" x14ac:dyDescent="0.25">
      <c r="A25165" s="12">
        <v>43728.072916666664</v>
      </c>
      <c r="B25165" s="19">
        <v>2019</v>
      </c>
      <c r="C25165" s="19">
        <v>9</v>
      </c>
      <c r="D25165" s="19">
        <v>20</v>
      </c>
      <c r="E25165" s="19">
        <v>3</v>
      </c>
      <c r="F25165" s="19">
        <v>45</v>
      </c>
      <c r="G25165" s="12">
        <f t="shared" si="2361"/>
        <v>43728.114583333328</v>
      </c>
      <c r="H25165" s="12">
        <f t="shared" si="2362"/>
        <v>43728.124999999993</v>
      </c>
      <c r="I25165" s="20">
        <v>1.5539399999999999E-5</v>
      </c>
      <c r="J25165" s="21">
        <v>1.50437E-5</v>
      </c>
      <c r="K25165" s="22">
        <v>1</v>
      </c>
      <c r="L25165" s="22">
        <v>0</v>
      </c>
      <c r="M25165" s="30">
        <v>0</v>
      </c>
      <c r="N25165" s="30">
        <f>IF(Introduction!$M$14="Oui",ProdPV*Profils!M25165/Param!$O$4/4,MIN(PuissanceOnduleur,PuissancePV*Profils!M25165)*Param!$O$3/Param!$O$4/4)</f>
        <v>0</v>
      </c>
      <c r="O25165" s="29" t="e">
        <f t="shared" si="2359"/>
        <v>#VALUE!</v>
      </c>
      <c r="P25165" s="34" t="e">
        <f t="shared" si="2363"/>
        <v>#VALUE!</v>
      </c>
      <c r="Q25165" s="34" t="e">
        <f t="shared" si="2364"/>
        <v>#VALUE!</v>
      </c>
      <c r="R25165" s="31" t="e">
        <f t="shared" si="2360"/>
        <v>#VALUE!</v>
      </c>
    </row>
    <row r="25166" spans="1:18" x14ac:dyDescent="0.25">
      <c r="A25166" s="12">
        <v>43728.083333333336</v>
      </c>
      <c r="B25166" s="19">
        <v>2019</v>
      </c>
      <c r="C25166" s="19">
        <v>9</v>
      </c>
      <c r="D25166" s="19">
        <v>20</v>
      </c>
      <c r="E25166" s="19">
        <v>4</v>
      </c>
      <c r="F25166" s="19">
        <v>0</v>
      </c>
      <c r="G25166" s="12">
        <f t="shared" si="2361"/>
        <v>43728.125</v>
      </c>
      <c r="H25166" s="12">
        <f t="shared" si="2362"/>
        <v>43728.135416666664</v>
      </c>
      <c r="I25166" s="20">
        <v>1.53947E-5</v>
      </c>
      <c r="J25166" s="21">
        <v>1.4896799999999999E-5</v>
      </c>
      <c r="K25166" s="22">
        <v>1</v>
      </c>
      <c r="L25166" s="22">
        <v>0</v>
      </c>
      <c r="M25166" s="30">
        <v>0</v>
      </c>
      <c r="N25166" s="30">
        <f>IF(Introduction!$M$14="Oui",ProdPV*Profils!M25166/Param!$O$4/4,MIN(PuissanceOnduleur,PuissancePV*Profils!M25166)*Param!$O$3/Param!$O$4/4)</f>
        <v>0</v>
      </c>
      <c r="O25166" s="29" t="e">
        <f t="shared" si="2359"/>
        <v>#VALUE!</v>
      </c>
      <c r="P25166" s="34" t="e">
        <f t="shared" si="2363"/>
        <v>#VALUE!</v>
      </c>
      <c r="Q25166" s="34" t="e">
        <f t="shared" si="2364"/>
        <v>#VALUE!</v>
      </c>
      <c r="R25166" s="31" t="e">
        <f t="shared" si="2360"/>
        <v>#VALUE!</v>
      </c>
    </row>
    <row r="25167" spans="1:18" x14ac:dyDescent="0.25">
      <c r="A25167" s="12">
        <v>43728.09375</v>
      </c>
      <c r="B25167" s="19">
        <v>2019</v>
      </c>
      <c r="C25167" s="19">
        <v>9</v>
      </c>
      <c r="D25167" s="19">
        <v>20</v>
      </c>
      <c r="E25167" s="19">
        <v>4</v>
      </c>
      <c r="F25167" s="19">
        <v>15</v>
      </c>
      <c r="G25167" s="12">
        <f t="shared" si="2361"/>
        <v>43728.135416666664</v>
      </c>
      <c r="H25167" s="12">
        <f t="shared" si="2362"/>
        <v>43728.145833333328</v>
      </c>
      <c r="I25167" s="20">
        <v>1.5312199999999999E-5</v>
      </c>
      <c r="J25167" s="21">
        <v>1.48714E-5</v>
      </c>
      <c r="K25167" s="22">
        <v>1</v>
      </c>
      <c r="L25167" s="22">
        <v>0</v>
      </c>
      <c r="M25167" s="30">
        <v>0</v>
      </c>
      <c r="N25167" s="30">
        <f>IF(Introduction!$M$14="Oui",ProdPV*Profils!M25167/Param!$O$4/4,MIN(PuissanceOnduleur,PuissancePV*Profils!M25167)*Param!$O$3/Param!$O$4/4)</f>
        <v>0</v>
      </c>
      <c r="O25167" s="29" t="e">
        <f t="shared" si="2359"/>
        <v>#VALUE!</v>
      </c>
      <c r="P25167" s="34" t="e">
        <f t="shared" si="2363"/>
        <v>#VALUE!</v>
      </c>
      <c r="Q25167" s="34" t="e">
        <f t="shared" si="2364"/>
        <v>#VALUE!</v>
      </c>
      <c r="R25167" s="31" t="e">
        <f t="shared" si="2360"/>
        <v>#VALUE!</v>
      </c>
    </row>
    <row r="25168" spans="1:18" x14ac:dyDescent="0.25">
      <c r="A25168" s="12">
        <v>43728.104166666664</v>
      </c>
      <c r="B25168" s="19">
        <v>2019</v>
      </c>
      <c r="C25168" s="19">
        <v>9</v>
      </c>
      <c r="D25168" s="19">
        <v>20</v>
      </c>
      <c r="E25168" s="19">
        <v>4</v>
      </c>
      <c r="F25168" s="19">
        <v>30</v>
      </c>
      <c r="G25168" s="12">
        <f t="shared" si="2361"/>
        <v>43728.145833333328</v>
      </c>
      <c r="H25168" s="12">
        <f t="shared" si="2362"/>
        <v>43728.156249999993</v>
      </c>
      <c r="I25168" s="20">
        <v>1.5435400000000001E-5</v>
      </c>
      <c r="J25168" s="21">
        <v>1.48879E-5</v>
      </c>
      <c r="K25168" s="22">
        <v>1</v>
      </c>
      <c r="L25168" s="22">
        <v>0</v>
      </c>
      <c r="M25168" s="30">
        <v>0</v>
      </c>
      <c r="N25168" s="30">
        <f>IF(Introduction!$M$14="Oui",ProdPV*Profils!M25168/Param!$O$4/4,MIN(PuissanceOnduleur,PuissancePV*Profils!M25168)*Param!$O$3/Param!$O$4/4)</f>
        <v>0</v>
      </c>
      <c r="O25168" s="29" t="e">
        <f t="shared" si="2359"/>
        <v>#VALUE!</v>
      </c>
      <c r="P25168" s="34" t="e">
        <f t="shared" si="2363"/>
        <v>#VALUE!</v>
      </c>
      <c r="Q25168" s="34" t="e">
        <f t="shared" si="2364"/>
        <v>#VALUE!</v>
      </c>
      <c r="R25168" s="31" t="e">
        <f t="shared" si="2360"/>
        <v>#VALUE!</v>
      </c>
    </row>
    <row r="25169" spans="1:18" x14ac:dyDescent="0.25">
      <c r="A25169" s="12">
        <v>43728.114583333336</v>
      </c>
      <c r="B25169" s="19">
        <v>2019</v>
      </c>
      <c r="C25169" s="19">
        <v>9</v>
      </c>
      <c r="D25169" s="19">
        <v>20</v>
      </c>
      <c r="E25169" s="19">
        <v>4</v>
      </c>
      <c r="F25169" s="19">
        <v>45</v>
      </c>
      <c r="G25169" s="12">
        <f t="shared" si="2361"/>
        <v>43728.15625</v>
      </c>
      <c r="H25169" s="12">
        <f t="shared" si="2362"/>
        <v>43728.166666666664</v>
      </c>
      <c r="I25169" s="20">
        <v>1.55693E-5</v>
      </c>
      <c r="J25169" s="21">
        <v>1.47103E-5</v>
      </c>
      <c r="K25169" s="22">
        <v>1</v>
      </c>
      <c r="L25169" s="22">
        <v>0</v>
      </c>
      <c r="M25169" s="30">
        <v>0</v>
      </c>
      <c r="N25169" s="30">
        <f>IF(Introduction!$M$14="Oui",ProdPV*Profils!M25169/Param!$O$4/4,MIN(PuissanceOnduleur,PuissancePV*Profils!M25169)*Param!$O$3/Param!$O$4/4)</f>
        <v>0</v>
      </c>
      <c r="O25169" s="29" t="e">
        <f t="shared" si="2359"/>
        <v>#VALUE!</v>
      </c>
      <c r="P25169" s="34" t="e">
        <f t="shared" si="2363"/>
        <v>#VALUE!</v>
      </c>
      <c r="Q25169" s="34" t="e">
        <f t="shared" si="2364"/>
        <v>#VALUE!</v>
      </c>
      <c r="R25169" s="31" t="e">
        <f t="shared" si="2360"/>
        <v>#VALUE!</v>
      </c>
    </row>
    <row r="25170" spans="1:18" x14ac:dyDescent="0.25">
      <c r="A25170" s="12">
        <v>43728.125</v>
      </c>
      <c r="B25170" s="19">
        <v>2019</v>
      </c>
      <c r="C25170" s="19">
        <v>9</v>
      </c>
      <c r="D25170" s="19">
        <v>20</v>
      </c>
      <c r="E25170" s="19">
        <v>5</v>
      </c>
      <c r="F25170" s="19">
        <v>0</v>
      </c>
      <c r="G25170" s="12">
        <f t="shared" si="2361"/>
        <v>43728.166666666664</v>
      </c>
      <c r="H25170" s="12">
        <f t="shared" si="2362"/>
        <v>43728.177083333328</v>
      </c>
      <c r="I25170" s="20">
        <v>1.5951899999999999E-5</v>
      </c>
      <c r="J25170" s="21">
        <v>1.51992E-5</v>
      </c>
      <c r="K25170" s="22">
        <v>1</v>
      </c>
      <c r="L25170" s="22">
        <v>0</v>
      </c>
      <c r="M25170" s="30">
        <v>0</v>
      </c>
      <c r="N25170" s="30">
        <f>IF(Introduction!$M$14="Oui",ProdPV*Profils!M25170/Param!$O$4/4,MIN(PuissanceOnduleur,PuissancePV*Profils!M25170)*Param!$O$3/Param!$O$4/4)</f>
        <v>0</v>
      </c>
      <c r="O25170" s="29" t="e">
        <f t="shared" si="2359"/>
        <v>#VALUE!</v>
      </c>
      <c r="P25170" s="34" t="e">
        <f t="shared" si="2363"/>
        <v>#VALUE!</v>
      </c>
      <c r="Q25170" s="34" t="e">
        <f t="shared" si="2364"/>
        <v>#VALUE!</v>
      </c>
      <c r="R25170" s="31" t="e">
        <f t="shared" si="2360"/>
        <v>#VALUE!</v>
      </c>
    </row>
    <row r="25171" spans="1:18" x14ac:dyDescent="0.25">
      <c r="A25171" s="12">
        <v>43728.135416666664</v>
      </c>
      <c r="B25171" s="19">
        <v>2019</v>
      </c>
      <c r="C25171" s="19">
        <v>9</v>
      </c>
      <c r="D25171" s="19">
        <v>20</v>
      </c>
      <c r="E25171" s="19">
        <v>5</v>
      </c>
      <c r="F25171" s="19">
        <v>15</v>
      </c>
      <c r="G25171" s="12">
        <f t="shared" si="2361"/>
        <v>43728.177083333328</v>
      </c>
      <c r="H25171" s="12">
        <f t="shared" si="2362"/>
        <v>43728.187499999993</v>
      </c>
      <c r="I25171" s="20">
        <v>1.61471E-5</v>
      </c>
      <c r="J25171" s="21">
        <v>1.5767999999999999E-5</v>
      </c>
      <c r="K25171" s="22">
        <v>1</v>
      </c>
      <c r="L25171" s="22">
        <v>0</v>
      </c>
      <c r="M25171" s="30">
        <v>0</v>
      </c>
      <c r="N25171" s="30">
        <f>IF(Introduction!$M$14="Oui",ProdPV*Profils!M25171/Param!$O$4/4,MIN(PuissanceOnduleur,PuissancePV*Profils!M25171)*Param!$O$3/Param!$O$4/4)</f>
        <v>0</v>
      </c>
      <c r="O25171" s="29" t="e">
        <f t="shared" si="2359"/>
        <v>#VALUE!</v>
      </c>
      <c r="P25171" s="34" t="e">
        <f t="shared" si="2363"/>
        <v>#VALUE!</v>
      </c>
      <c r="Q25171" s="34" t="e">
        <f t="shared" si="2364"/>
        <v>#VALUE!</v>
      </c>
      <c r="R25171" s="31" t="e">
        <f t="shared" si="2360"/>
        <v>#VALUE!</v>
      </c>
    </row>
    <row r="25172" spans="1:18" x14ac:dyDescent="0.25">
      <c r="A25172" s="12">
        <v>43728.145833333336</v>
      </c>
      <c r="B25172" s="19">
        <v>2019</v>
      </c>
      <c r="C25172" s="19">
        <v>9</v>
      </c>
      <c r="D25172" s="19">
        <v>20</v>
      </c>
      <c r="E25172" s="19">
        <v>5</v>
      </c>
      <c r="F25172" s="19">
        <v>30</v>
      </c>
      <c r="G25172" s="12">
        <f t="shared" si="2361"/>
        <v>43728.1875</v>
      </c>
      <c r="H25172" s="12">
        <f t="shared" si="2362"/>
        <v>43728.197916666664</v>
      </c>
      <c r="I25172" s="20">
        <v>1.6621099999999999E-5</v>
      </c>
      <c r="J25172" s="21">
        <v>1.6549600000000002E-5</v>
      </c>
      <c r="K25172" s="22">
        <v>1</v>
      </c>
      <c r="L25172" s="22">
        <v>0</v>
      </c>
      <c r="M25172" s="30">
        <v>0</v>
      </c>
      <c r="N25172" s="30">
        <f>IF(Introduction!$M$14="Oui",ProdPV*Profils!M25172/Param!$O$4/4,MIN(PuissanceOnduleur,PuissancePV*Profils!M25172)*Param!$O$3/Param!$O$4/4)</f>
        <v>0</v>
      </c>
      <c r="O25172" s="29" t="e">
        <f t="shared" si="2359"/>
        <v>#VALUE!</v>
      </c>
      <c r="P25172" s="34" t="e">
        <f t="shared" si="2363"/>
        <v>#VALUE!</v>
      </c>
      <c r="Q25172" s="34" t="e">
        <f t="shared" si="2364"/>
        <v>#VALUE!</v>
      </c>
      <c r="R25172" s="31" t="e">
        <f t="shared" si="2360"/>
        <v>#VALUE!</v>
      </c>
    </row>
    <row r="25173" spans="1:18" x14ac:dyDescent="0.25">
      <c r="A25173" s="12">
        <v>43728.15625</v>
      </c>
      <c r="B25173" s="19">
        <v>2019</v>
      </c>
      <c r="C25173" s="19">
        <v>9</v>
      </c>
      <c r="D25173" s="19">
        <v>20</v>
      </c>
      <c r="E25173" s="19">
        <v>5</v>
      </c>
      <c r="F25173" s="19">
        <v>45</v>
      </c>
      <c r="G25173" s="12">
        <f t="shared" si="2361"/>
        <v>43728.197916666664</v>
      </c>
      <c r="H25173" s="12">
        <f t="shared" si="2362"/>
        <v>43728.208333333328</v>
      </c>
      <c r="I25173" s="20">
        <v>1.7142600000000001E-5</v>
      </c>
      <c r="J25173" s="21">
        <v>1.68378E-5</v>
      </c>
      <c r="K25173" s="22">
        <v>1</v>
      </c>
      <c r="L25173" s="22">
        <v>0</v>
      </c>
      <c r="M25173" s="30">
        <v>0</v>
      </c>
      <c r="N25173" s="30">
        <f>IF(Introduction!$M$14="Oui",ProdPV*Profils!M25173/Param!$O$4/4,MIN(PuissanceOnduleur,PuissancePV*Profils!M25173)*Param!$O$3/Param!$O$4/4)</f>
        <v>0</v>
      </c>
      <c r="O25173" s="29" t="e">
        <f t="shared" si="2359"/>
        <v>#VALUE!</v>
      </c>
      <c r="P25173" s="34" t="e">
        <f t="shared" si="2363"/>
        <v>#VALUE!</v>
      </c>
      <c r="Q25173" s="34" t="e">
        <f t="shared" si="2364"/>
        <v>#VALUE!</v>
      </c>
      <c r="R25173" s="31" t="e">
        <f t="shared" si="2360"/>
        <v>#VALUE!</v>
      </c>
    </row>
    <row r="25174" spans="1:18" x14ac:dyDescent="0.25">
      <c r="A25174" s="12">
        <v>43728.166666666664</v>
      </c>
      <c r="B25174" s="19">
        <v>2019</v>
      </c>
      <c r="C25174" s="19">
        <v>9</v>
      </c>
      <c r="D25174" s="19">
        <v>20</v>
      </c>
      <c r="E25174" s="19">
        <v>6</v>
      </c>
      <c r="F25174" s="19">
        <v>0</v>
      </c>
      <c r="G25174" s="12">
        <f t="shared" si="2361"/>
        <v>43728.208333333328</v>
      </c>
      <c r="H25174" s="12">
        <f t="shared" si="2362"/>
        <v>43728.218749999993</v>
      </c>
      <c r="I25174" s="20">
        <v>1.8238000000000001E-5</v>
      </c>
      <c r="J25174" s="21">
        <v>1.8116499999999998E-5</v>
      </c>
      <c r="K25174" s="22">
        <v>1</v>
      </c>
      <c r="L25174" s="22">
        <v>0</v>
      </c>
      <c r="M25174" s="30">
        <v>0</v>
      </c>
      <c r="N25174" s="30">
        <f>IF(Introduction!$M$14="Oui",ProdPV*Profils!M25174/Param!$O$4/4,MIN(PuissanceOnduleur,PuissancePV*Profils!M25174)*Param!$O$3/Param!$O$4/4)</f>
        <v>0</v>
      </c>
      <c r="O25174" s="29" t="e">
        <f t="shared" si="2359"/>
        <v>#VALUE!</v>
      </c>
      <c r="P25174" s="34" t="e">
        <f t="shared" si="2363"/>
        <v>#VALUE!</v>
      </c>
      <c r="Q25174" s="34" t="e">
        <f t="shared" si="2364"/>
        <v>#VALUE!</v>
      </c>
      <c r="R25174" s="31" t="e">
        <f t="shared" si="2360"/>
        <v>#VALUE!</v>
      </c>
    </row>
    <row r="25175" spans="1:18" x14ac:dyDescent="0.25">
      <c r="A25175" s="12">
        <v>43728.177083333336</v>
      </c>
      <c r="B25175" s="19">
        <v>2019</v>
      </c>
      <c r="C25175" s="19">
        <v>9</v>
      </c>
      <c r="D25175" s="19">
        <v>20</v>
      </c>
      <c r="E25175" s="19">
        <v>6</v>
      </c>
      <c r="F25175" s="19">
        <v>15</v>
      </c>
      <c r="G25175" s="12">
        <f t="shared" si="2361"/>
        <v>43728.21875</v>
      </c>
      <c r="H25175" s="12">
        <f t="shared" si="2362"/>
        <v>43728.229166666664</v>
      </c>
      <c r="I25175" s="20">
        <v>1.9284600000000002E-5</v>
      </c>
      <c r="J25175" s="21">
        <v>1.88202E-5</v>
      </c>
      <c r="K25175" s="22">
        <v>1</v>
      </c>
      <c r="L25175" s="22">
        <v>0</v>
      </c>
      <c r="M25175" s="30">
        <v>0</v>
      </c>
      <c r="N25175" s="30">
        <f>IF(Introduction!$M$14="Oui",ProdPV*Profils!M25175/Param!$O$4/4,MIN(PuissanceOnduleur,PuissancePV*Profils!M25175)*Param!$O$3/Param!$O$4/4)</f>
        <v>0</v>
      </c>
      <c r="O25175" s="29" t="e">
        <f t="shared" si="2359"/>
        <v>#VALUE!</v>
      </c>
      <c r="P25175" s="34" t="e">
        <f t="shared" si="2363"/>
        <v>#VALUE!</v>
      </c>
      <c r="Q25175" s="34" t="e">
        <f t="shared" si="2364"/>
        <v>#VALUE!</v>
      </c>
      <c r="R25175" s="31" t="e">
        <f t="shared" si="2360"/>
        <v>#VALUE!</v>
      </c>
    </row>
    <row r="25176" spans="1:18" x14ac:dyDescent="0.25">
      <c r="A25176" s="12">
        <v>43728.1875</v>
      </c>
      <c r="B25176" s="19">
        <v>2019</v>
      </c>
      <c r="C25176" s="19">
        <v>9</v>
      </c>
      <c r="D25176" s="19">
        <v>20</v>
      </c>
      <c r="E25176" s="19">
        <v>6</v>
      </c>
      <c r="F25176" s="19">
        <v>30</v>
      </c>
      <c r="G25176" s="12">
        <f t="shared" si="2361"/>
        <v>43728.229166666664</v>
      </c>
      <c r="H25176" s="12">
        <f t="shared" si="2362"/>
        <v>43728.239583333328</v>
      </c>
      <c r="I25176" s="20">
        <v>2.0837599999999998E-5</v>
      </c>
      <c r="J25176" s="21">
        <v>1.8359099999999998E-5</v>
      </c>
      <c r="K25176" s="22">
        <v>1</v>
      </c>
      <c r="L25176" s="22">
        <v>0</v>
      </c>
      <c r="M25176" s="30">
        <v>0</v>
      </c>
      <c r="N25176" s="30">
        <f>IF(Introduction!$M$14="Oui",ProdPV*Profils!M25176/Param!$O$4/4,MIN(PuissanceOnduleur,PuissancePV*Profils!M25176)*Param!$O$3/Param!$O$4/4)</f>
        <v>0</v>
      </c>
      <c r="O25176" s="29" t="e">
        <f t="shared" si="2359"/>
        <v>#VALUE!</v>
      </c>
      <c r="P25176" s="34" t="e">
        <f t="shared" si="2363"/>
        <v>#VALUE!</v>
      </c>
      <c r="Q25176" s="34" t="e">
        <f t="shared" si="2364"/>
        <v>#VALUE!</v>
      </c>
      <c r="R25176" s="31" t="e">
        <f t="shared" si="2360"/>
        <v>#VALUE!</v>
      </c>
    </row>
    <row r="25177" spans="1:18" x14ac:dyDescent="0.25">
      <c r="A25177" s="12">
        <v>43728.197916666664</v>
      </c>
      <c r="B25177" s="19">
        <v>2019</v>
      </c>
      <c r="C25177" s="19">
        <v>9</v>
      </c>
      <c r="D25177" s="19">
        <v>20</v>
      </c>
      <c r="E25177" s="19">
        <v>6</v>
      </c>
      <c r="F25177" s="19">
        <v>45</v>
      </c>
      <c r="G25177" s="12">
        <f t="shared" si="2361"/>
        <v>43728.239583333328</v>
      </c>
      <c r="H25177" s="12">
        <f t="shared" si="2362"/>
        <v>43728.249999999993</v>
      </c>
      <c r="I25177" s="20">
        <v>2.2355399999999999E-5</v>
      </c>
      <c r="J25177" s="21">
        <v>1.8550600000000002E-5</v>
      </c>
      <c r="K25177" s="22">
        <v>1</v>
      </c>
      <c r="L25177" s="22">
        <v>0</v>
      </c>
      <c r="M25177" s="30">
        <v>0</v>
      </c>
      <c r="N25177" s="30">
        <f>IF(Introduction!$M$14="Oui",ProdPV*Profils!M25177/Param!$O$4/4,MIN(PuissanceOnduleur,PuissancePV*Profils!M25177)*Param!$O$3/Param!$O$4/4)</f>
        <v>0</v>
      </c>
      <c r="O25177" s="29" t="e">
        <f t="shared" si="2359"/>
        <v>#VALUE!</v>
      </c>
      <c r="P25177" s="34" t="e">
        <f t="shared" si="2363"/>
        <v>#VALUE!</v>
      </c>
      <c r="Q25177" s="34" t="e">
        <f t="shared" si="2364"/>
        <v>#VALUE!</v>
      </c>
      <c r="R25177" s="31" t="e">
        <f t="shared" si="2360"/>
        <v>#VALUE!</v>
      </c>
    </row>
    <row r="25178" spans="1:18" x14ac:dyDescent="0.25">
      <c r="A25178" s="12">
        <v>43728.208333333336</v>
      </c>
      <c r="B25178" s="19">
        <v>2019</v>
      </c>
      <c r="C25178" s="19">
        <v>9</v>
      </c>
      <c r="D25178" s="19">
        <v>20</v>
      </c>
      <c r="E25178" s="19">
        <v>7</v>
      </c>
      <c r="F25178" s="19">
        <v>0</v>
      </c>
      <c r="G25178" s="12">
        <f t="shared" si="2361"/>
        <v>43728.25</v>
      </c>
      <c r="H25178" s="12">
        <f t="shared" si="2362"/>
        <v>43728.260416666664</v>
      </c>
      <c r="I25178" s="20">
        <v>2.4104499999999999E-5</v>
      </c>
      <c r="J25178" s="21">
        <v>1.8484200000000002E-5</v>
      </c>
      <c r="K25178" s="22">
        <v>0</v>
      </c>
      <c r="L25178" s="22">
        <v>1</v>
      </c>
      <c r="M25178" s="30">
        <v>0</v>
      </c>
      <c r="N25178" s="30">
        <f>IF(Introduction!$M$14="Oui",ProdPV*Profils!M25178/Param!$O$4/4,MIN(PuissanceOnduleur,PuissancePV*Profils!M25178)*Param!$O$3/Param!$O$4/4)</f>
        <v>0</v>
      </c>
      <c r="O25178" s="29" t="e">
        <f t="shared" si="2359"/>
        <v>#VALUE!</v>
      </c>
      <c r="P25178" s="34" t="e">
        <f t="shared" si="2363"/>
        <v>#VALUE!</v>
      </c>
      <c r="Q25178" s="34" t="e">
        <f t="shared" si="2364"/>
        <v>#VALUE!</v>
      </c>
      <c r="R25178" s="31" t="e">
        <f t="shared" si="2360"/>
        <v>#VALUE!</v>
      </c>
    </row>
    <row r="25179" spans="1:18" x14ac:dyDescent="0.25">
      <c r="A25179" s="12">
        <v>43728.21875</v>
      </c>
      <c r="B25179" s="19">
        <v>2019</v>
      </c>
      <c r="C25179" s="19">
        <v>9</v>
      </c>
      <c r="D25179" s="19">
        <v>20</v>
      </c>
      <c r="E25179" s="19">
        <v>7</v>
      </c>
      <c r="F25179" s="19">
        <v>15</v>
      </c>
      <c r="G25179" s="12">
        <f t="shared" si="2361"/>
        <v>43728.260416666664</v>
      </c>
      <c r="H25179" s="12">
        <f t="shared" si="2362"/>
        <v>43728.270833333328</v>
      </c>
      <c r="I25179" s="20">
        <v>2.5570300000000001E-5</v>
      </c>
      <c r="J25179" s="21">
        <v>1.85667E-5</v>
      </c>
      <c r="K25179" s="22">
        <v>0</v>
      </c>
      <c r="L25179" s="22">
        <v>1</v>
      </c>
      <c r="M25179" s="30">
        <v>0</v>
      </c>
      <c r="N25179" s="30">
        <f>IF(Introduction!$M$14="Oui",ProdPV*Profils!M25179/Param!$O$4/4,MIN(PuissanceOnduleur,PuissancePV*Profils!M25179)*Param!$O$3/Param!$O$4/4)</f>
        <v>0</v>
      </c>
      <c r="O25179" s="29" t="e">
        <f t="shared" si="2359"/>
        <v>#VALUE!</v>
      </c>
      <c r="P25179" s="34" t="e">
        <f t="shared" si="2363"/>
        <v>#VALUE!</v>
      </c>
      <c r="Q25179" s="34" t="e">
        <f t="shared" si="2364"/>
        <v>#VALUE!</v>
      </c>
      <c r="R25179" s="31" t="e">
        <f t="shared" si="2360"/>
        <v>#VALUE!</v>
      </c>
    </row>
    <row r="25180" spans="1:18" x14ac:dyDescent="0.25">
      <c r="A25180" s="12">
        <v>43728.229166666664</v>
      </c>
      <c r="B25180" s="19">
        <v>2019</v>
      </c>
      <c r="C25180" s="19">
        <v>9</v>
      </c>
      <c r="D25180" s="19">
        <v>20</v>
      </c>
      <c r="E25180" s="19">
        <v>7</v>
      </c>
      <c r="F25180" s="19">
        <v>30</v>
      </c>
      <c r="G25180" s="12">
        <f t="shared" si="2361"/>
        <v>43728.270833333328</v>
      </c>
      <c r="H25180" s="12">
        <f t="shared" si="2362"/>
        <v>43728.281249999993</v>
      </c>
      <c r="I25180" s="20">
        <v>2.6305999999999999E-5</v>
      </c>
      <c r="J25180" s="21">
        <v>1.8751000000000001E-5</v>
      </c>
      <c r="K25180" s="22">
        <v>0</v>
      </c>
      <c r="L25180" s="22">
        <v>1</v>
      </c>
      <c r="M25180" s="30">
        <v>1.205931465951534E-3</v>
      </c>
      <c r="N25180" s="30">
        <f>IF(Introduction!$M$14="Oui",ProdPV*Profils!M25180/Param!$O$4/4,MIN(PuissanceOnduleur,PuissancePV*Profils!M25180)*Param!$O$3/Param!$O$4/4)</f>
        <v>0</v>
      </c>
      <c r="O25180" s="29" t="e">
        <f t="shared" si="2359"/>
        <v>#VALUE!</v>
      </c>
      <c r="P25180" s="34" t="e">
        <f t="shared" si="2363"/>
        <v>#VALUE!</v>
      </c>
      <c r="Q25180" s="34" t="e">
        <f t="shared" si="2364"/>
        <v>#VALUE!</v>
      </c>
      <c r="R25180" s="31" t="e">
        <f t="shared" si="2360"/>
        <v>#VALUE!</v>
      </c>
    </row>
    <row r="25181" spans="1:18" x14ac:dyDescent="0.25">
      <c r="A25181" s="12">
        <v>43728.239583333336</v>
      </c>
      <c r="B25181" s="19">
        <v>2019</v>
      </c>
      <c r="C25181" s="19">
        <v>9</v>
      </c>
      <c r="D25181" s="19">
        <v>20</v>
      </c>
      <c r="E25181" s="19">
        <v>7</v>
      </c>
      <c r="F25181" s="19">
        <v>45</v>
      </c>
      <c r="G25181" s="12">
        <f t="shared" si="2361"/>
        <v>43728.28125</v>
      </c>
      <c r="H25181" s="12">
        <f t="shared" si="2362"/>
        <v>43728.291666666664</v>
      </c>
      <c r="I25181" s="20">
        <v>2.6684200000000001E-5</v>
      </c>
      <c r="J25181" s="21">
        <v>1.85667E-5</v>
      </c>
      <c r="K25181" s="22">
        <v>0</v>
      </c>
      <c r="L25181" s="22">
        <v>1</v>
      </c>
      <c r="M25181" s="30">
        <v>1.1430688506375415E-2</v>
      </c>
      <c r="N25181" s="30">
        <f>IF(Introduction!$M$14="Oui",ProdPV*Profils!M25181/Param!$O$4/4,MIN(PuissanceOnduleur,PuissancePV*Profils!M25181)*Param!$O$3/Param!$O$4/4)</f>
        <v>0</v>
      </c>
      <c r="O25181" s="29" t="e">
        <f t="shared" si="2359"/>
        <v>#VALUE!</v>
      </c>
      <c r="P25181" s="34" t="e">
        <f t="shared" si="2363"/>
        <v>#VALUE!</v>
      </c>
      <c r="Q25181" s="34" t="e">
        <f t="shared" si="2364"/>
        <v>#VALUE!</v>
      </c>
      <c r="R25181" s="31" t="e">
        <f t="shared" si="2360"/>
        <v>#VALUE!</v>
      </c>
    </row>
    <row r="25182" spans="1:18" x14ac:dyDescent="0.25">
      <c r="A25182" s="12">
        <v>43728.25</v>
      </c>
      <c r="B25182" s="19">
        <v>2019</v>
      </c>
      <c r="C25182" s="19">
        <v>9</v>
      </c>
      <c r="D25182" s="19">
        <v>20</v>
      </c>
      <c r="E25182" s="19">
        <v>8</v>
      </c>
      <c r="F25182" s="19">
        <v>0</v>
      </c>
      <c r="G25182" s="12">
        <f t="shared" si="2361"/>
        <v>43728.291666666664</v>
      </c>
      <c r="H25182" s="12">
        <f t="shared" si="2362"/>
        <v>43728.302083333328</v>
      </c>
      <c r="I25182" s="20">
        <v>2.72738E-5</v>
      </c>
      <c r="J25182" s="21">
        <v>1.77849E-5</v>
      </c>
      <c r="K25182" s="22">
        <v>0</v>
      </c>
      <c r="L25182" s="22">
        <v>1</v>
      </c>
      <c r="M25182" s="30">
        <v>2.6557564967305117E-2</v>
      </c>
      <c r="N25182" s="30">
        <f>IF(Introduction!$M$14="Oui",ProdPV*Profils!M25182/Param!$O$4/4,MIN(PuissanceOnduleur,PuissancePV*Profils!M25182)*Param!$O$3/Param!$O$4/4)</f>
        <v>0</v>
      </c>
      <c r="O25182" s="29" t="e">
        <f t="shared" si="2359"/>
        <v>#VALUE!</v>
      </c>
      <c r="P25182" s="34" t="e">
        <f t="shared" si="2363"/>
        <v>#VALUE!</v>
      </c>
      <c r="Q25182" s="34" t="e">
        <f t="shared" si="2364"/>
        <v>#VALUE!</v>
      </c>
      <c r="R25182" s="31" t="e">
        <f t="shared" si="2360"/>
        <v>#VALUE!</v>
      </c>
    </row>
    <row r="25183" spans="1:18" x14ac:dyDescent="0.25">
      <c r="A25183" s="12">
        <v>43728.260416666664</v>
      </c>
      <c r="B25183" s="19">
        <v>2019</v>
      </c>
      <c r="C25183" s="19">
        <v>9</v>
      </c>
      <c r="D25183" s="19">
        <v>20</v>
      </c>
      <c r="E25183" s="19">
        <v>8</v>
      </c>
      <c r="F25183" s="19">
        <v>15</v>
      </c>
      <c r="G25183" s="12">
        <f t="shared" si="2361"/>
        <v>43728.302083333328</v>
      </c>
      <c r="H25183" s="12">
        <f t="shared" si="2362"/>
        <v>43728.312499999993</v>
      </c>
      <c r="I25183" s="20">
        <v>2.7555E-5</v>
      </c>
      <c r="J25183" s="21">
        <v>1.7911399999999999E-5</v>
      </c>
      <c r="K25183" s="22">
        <v>0</v>
      </c>
      <c r="L25183" s="22">
        <v>1</v>
      </c>
      <c r="M25183" s="30">
        <v>4.7214873592227195E-2</v>
      </c>
      <c r="N25183" s="30">
        <f>IF(Introduction!$M$14="Oui",ProdPV*Profils!M25183/Param!$O$4/4,MIN(PuissanceOnduleur,PuissancePV*Profils!M25183)*Param!$O$3/Param!$O$4/4)</f>
        <v>0</v>
      </c>
      <c r="O25183" s="29" t="e">
        <f t="shared" si="2359"/>
        <v>#VALUE!</v>
      </c>
      <c r="P25183" s="34" t="e">
        <f t="shared" si="2363"/>
        <v>#VALUE!</v>
      </c>
      <c r="Q25183" s="34" t="e">
        <f t="shared" si="2364"/>
        <v>#VALUE!</v>
      </c>
      <c r="R25183" s="31" t="e">
        <f t="shared" si="2360"/>
        <v>#VALUE!</v>
      </c>
    </row>
    <row r="25184" spans="1:18" x14ac:dyDescent="0.25">
      <c r="A25184" s="12">
        <v>43728.270833333336</v>
      </c>
      <c r="B25184" s="19">
        <v>2019</v>
      </c>
      <c r="C25184" s="19">
        <v>9</v>
      </c>
      <c r="D25184" s="19">
        <v>20</v>
      </c>
      <c r="E25184" s="19">
        <v>8</v>
      </c>
      <c r="F25184" s="19">
        <v>30</v>
      </c>
      <c r="G25184" s="12">
        <f t="shared" si="2361"/>
        <v>43728.3125</v>
      </c>
      <c r="H25184" s="12">
        <f t="shared" si="2362"/>
        <v>43728.322916666664</v>
      </c>
      <c r="I25184" s="20">
        <v>2.7560500000000002E-5</v>
      </c>
      <c r="J25184" s="21">
        <v>1.7513600000000001E-5</v>
      </c>
      <c r="K25184" s="22">
        <v>0</v>
      </c>
      <c r="L25184" s="22">
        <v>1</v>
      </c>
      <c r="M25184" s="30">
        <v>7.342957720899336E-2</v>
      </c>
      <c r="N25184" s="30">
        <f>IF(Introduction!$M$14="Oui",ProdPV*Profils!M25184/Param!$O$4/4,MIN(PuissanceOnduleur,PuissancePV*Profils!M25184)*Param!$O$3/Param!$O$4/4)</f>
        <v>0</v>
      </c>
      <c r="O25184" s="29" t="e">
        <f t="shared" si="2359"/>
        <v>#VALUE!</v>
      </c>
      <c r="P25184" s="34" t="e">
        <f t="shared" si="2363"/>
        <v>#VALUE!</v>
      </c>
      <c r="Q25184" s="34" t="e">
        <f t="shared" si="2364"/>
        <v>#VALUE!</v>
      </c>
      <c r="R25184" s="31" t="e">
        <f t="shared" si="2360"/>
        <v>#VALUE!</v>
      </c>
    </row>
    <row r="25185" spans="1:18" x14ac:dyDescent="0.25">
      <c r="A25185" s="12">
        <v>43728.28125</v>
      </c>
      <c r="B25185" s="19">
        <v>2019</v>
      </c>
      <c r="C25185" s="19">
        <v>9</v>
      </c>
      <c r="D25185" s="19">
        <v>20</v>
      </c>
      <c r="E25185" s="19">
        <v>8</v>
      </c>
      <c r="F25185" s="19">
        <v>45</v>
      </c>
      <c r="G25185" s="12">
        <f t="shared" si="2361"/>
        <v>43728.322916666664</v>
      </c>
      <c r="H25185" s="12">
        <f t="shared" si="2362"/>
        <v>43728.333333333328</v>
      </c>
      <c r="I25185" s="20">
        <v>2.7378499999999999E-5</v>
      </c>
      <c r="J25185" s="21">
        <v>1.75036E-5</v>
      </c>
      <c r="K25185" s="22">
        <v>0</v>
      </c>
      <c r="L25185" s="22">
        <v>1</v>
      </c>
      <c r="M25185" s="30">
        <v>0.10211148202770066</v>
      </c>
      <c r="N25185" s="30">
        <f>IF(Introduction!$M$14="Oui",ProdPV*Profils!M25185/Param!$O$4/4,MIN(PuissanceOnduleur,PuissancePV*Profils!M25185)*Param!$O$3/Param!$O$4/4)</f>
        <v>0</v>
      </c>
      <c r="O25185" s="29" t="e">
        <f t="shared" si="2359"/>
        <v>#VALUE!</v>
      </c>
      <c r="P25185" s="34" t="e">
        <f t="shared" si="2363"/>
        <v>#VALUE!</v>
      </c>
      <c r="Q25185" s="34" t="e">
        <f t="shared" si="2364"/>
        <v>#VALUE!</v>
      </c>
      <c r="R25185" s="31" t="e">
        <f t="shared" si="2360"/>
        <v>#VALUE!</v>
      </c>
    </row>
    <row r="25186" spans="1:18" x14ac:dyDescent="0.25">
      <c r="A25186" s="12">
        <v>43728.291666666664</v>
      </c>
      <c r="B25186" s="19">
        <v>2019</v>
      </c>
      <c r="C25186" s="19">
        <v>9</v>
      </c>
      <c r="D25186" s="19">
        <v>20</v>
      </c>
      <c r="E25186" s="19">
        <v>9</v>
      </c>
      <c r="F25186" s="19">
        <v>0</v>
      </c>
      <c r="G25186" s="12">
        <f t="shared" si="2361"/>
        <v>43728.333333333328</v>
      </c>
      <c r="H25186" s="12">
        <f t="shared" si="2362"/>
        <v>43728.343749999993</v>
      </c>
      <c r="I25186" s="20">
        <v>2.74765E-5</v>
      </c>
      <c r="J25186" s="21">
        <v>1.7464399999999998E-5</v>
      </c>
      <c r="K25186" s="22">
        <v>0</v>
      </c>
      <c r="L25186" s="22">
        <v>1</v>
      </c>
      <c r="M25186" s="30">
        <v>0.13662009112892134</v>
      </c>
      <c r="N25186" s="30">
        <f>IF(Introduction!$M$14="Oui",ProdPV*Profils!M25186/Param!$O$4/4,MIN(PuissanceOnduleur,PuissancePV*Profils!M25186)*Param!$O$3/Param!$O$4/4)</f>
        <v>0</v>
      </c>
      <c r="O25186" s="29" t="e">
        <f t="shared" si="2359"/>
        <v>#VALUE!</v>
      </c>
      <c r="P25186" s="34" t="e">
        <f t="shared" si="2363"/>
        <v>#VALUE!</v>
      </c>
      <c r="Q25186" s="34" t="e">
        <f t="shared" si="2364"/>
        <v>#VALUE!</v>
      </c>
      <c r="R25186" s="31" t="e">
        <f t="shared" si="2360"/>
        <v>#VALUE!</v>
      </c>
    </row>
    <row r="25187" spans="1:18" x14ac:dyDescent="0.25">
      <c r="A25187" s="12">
        <v>43728.302083333336</v>
      </c>
      <c r="B25187" s="19">
        <v>2019</v>
      </c>
      <c r="C25187" s="19">
        <v>9</v>
      </c>
      <c r="D25187" s="19">
        <v>20</v>
      </c>
      <c r="E25187" s="19">
        <v>9</v>
      </c>
      <c r="F25187" s="19">
        <v>15</v>
      </c>
      <c r="G25187" s="12">
        <f t="shared" si="2361"/>
        <v>43728.34375</v>
      </c>
      <c r="H25187" s="12">
        <f t="shared" si="2362"/>
        <v>43728.354166666664</v>
      </c>
      <c r="I25187" s="20">
        <v>2.7421200000000001E-5</v>
      </c>
      <c r="J25187" s="21">
        <v>1.7075000000000002E-5</v>
      </c>
      <c r="K25187" s="22">
        <v>0</v>
      </c>
      <c r="L25187" s="22">
        <v>1</v>
      </c>
      <c r="M25187" s="30">
        <v>0.17063918844668335</v>
      </c>
      <c r="N25187" s="30">
        <f>IF(Introduction!$M$14="Oui",ProdPV*Profils!M25187/Param!$O$4/4,MIN(PuissanceOnduleur,PuissancePV*Profils!M25187)*Param!$O$3/Param!$O$4/4)</f>
        <v>0</v>
      </c>
      <c r="O25187" s="29" t="e">
        <f t="shared" si="2359"/>
        <v>#VALUE!</v>
      </c>
      <c r="P25187" s="34" t="e">
        <f t="shared" si="2363"/>
        <v>#VALUE!</v>
      </c>
      <c r="Q25187" s="34" t="e">
        <f t="shared" si="2364"/>
        <v>#VALUE!</v>
      </c>
      <c r="R25187" s="31" t="e">
        <f t="shared" si="2360"/>
        <v>#VALUE!</v>
      </c>
    </row>
    <row r="25188" spans="1:18" x14ac:dyDescent="0.25">
      <c r="A25188" s="12">
        <v>43728.3125</v>
      </c>
      <c r="B25188" s="19">
        <v>2019</v>
      </c>
      <c r="C25188" s="19">
        <v>9</v>
      </c>
      <c r="D25188" s="19">
        <v>20</v>
      </c>
      <c r="E25188" s="19">
        <v>9</v>
      </c>
      <c r="F25188" s="19">
        <v>30</v>
      </c>
      <c r="G25188" s="12">
        <f t="shared" si="2361"/>
        <v>43728.354166666664</v>
      </c>
      <c r="H25188" s="12">
        <f t="shared" si="2362"/>
        <v>43728.364583333328</v>
      </c>
      <c r="I25188" s="20">
        <v>2.7457000000000002E-5</v>
      </c>
      <c r="J25188" s="21">
        <v>1.6515600000000002E-5</v>
      </c>
      <c r="K25188" s="22">
        <v>0</v>
      </c>
      <c r="L25188" s="22">
        <v>1</v>
      </c>
      <c r="M25188" s="30">
        <v>0.20107272866890172</v>
      </c>
      <c r="N25188" s="30">
        <f>IF(Introduction!$M$14="Oui",ProdPV*Profils!M25188/Param!$O$4/4,MIN(PuissanceOnduleur,PuissancePV*Profils!M25188)*Param!$O$3/Param!$O$4/4)</f>
        <v>0</v>
      </c>
      <c r="O25188" s="29" t="e">
        <f t="shared" si="2359"/>
        <v>#VALUE!</v>
      </c>
      <c r="P25188" s="34" t="e">
        <f t="shared" si="2363"/>
        <v>#VALUE!</v>
      </c>
      <c r="Q25188" s="34" t="e">
        <f t="shared" si="2364"/>
        <v>#VALUE!</v>
      </c>
      <c r="R25188" s="31" t="e">
        <f t="shared" si="2360"/>
        <v>#VALUE!</v>
      </c>
    </row>
    <row r="25189" spans="1:18" x14ac:dyDescent="0.25">
      <c r="A25189" s="12">
        <v>43728.322916666664</v>
      </c>
      <c r="B25189" s="19">
        <v>2019</v>
      </c>
      <c r="C25189" s="19">
        <v>9</v>
      </c>
      <c r="D25189" s="19">
        <v>20</v>
      </c>
      <c r="E25189" s="19">
        <v>9</v>
      </c>
      <c r="F25189" s="19">
        <v>45</v>
      </c>
      <c r="G25189" s="12">
        <f t="shared" si="2361"/>
        <v>43728.364583333328</v>
      </c>
      <c r="H25189" s="12">
        <f t="shared" si="2362"/>
        <v>43728.374999999993</v>
      </c>
      <c r="I25189" s="20">
        <v>2.73249E-5</v>
      </c>
      <c r="J25189" s="21">
        <v>1.5914400000000001E-5</v>
      </c>
      <c r="K25189" s="22">
        <v>0</v>
      </c>
      <c r="L25189" s="22">
        <v>1</v>
      </c>
      <c r="M25189" s="30">
        <v>0.23373945347856306</v>
      </c>
      <c r="N25189" s="30">
        <f>IF(Introduction!$M$14="Oui",ProdPV*Profils!M25189/Param!$O$4/4,MIN(PuissanceOnduleur,PuissancePV*Profils!M25189)*Param!$O$3/Param!$O$4/4)</f>
        <v>0</v>
      </c>
      <c r="O25189" s="29" t="e">
        <f t="shared" si="2359"/>
        <v>#VALUE!</v>
      </c>
      <c r="P25189" s="34" t="e">
        <f t="shared" si="2363"/>
        <v>#VALUE!</v>
      </c>
      <c r="Q25189" s="34" t="e">
        <f t="shared" si="2364"/>
        <v>#VALUE!</v>
      </c>
      <c r="R25189" s="31" t="e">
        <f t="shared" si="2360"/>
        <v>#VALUE!</v>
      </c>
    </row>
    <row r="25190" spans="1:18" x14ac:dyDescent="0.25">
      <c r="A25190" s="12">
        <v>43728.333333333336</v>
      </c>
      <c r="B25190" s="19">
        <v>2019</v>
      </c>
      <c r="C25190" s="19">
        <v>9</v>
      </c>
      <c r="D25190" s="19">
        <v>20</v>
      </c>
      <c r="E25190" s="19">
        <v>10</v>
      </c>
      <c r="F25190" s="19">
        <v>0</v>
      </c>
      <c r="G25190" s="12">
        <f t="shared" si="2361"/>
        <v>43728.375</v>
      </c>
      <c r="H25190" s="12">
        <f t="shared" si="2362"/>
        <v>43728.385416666664</v>
      </c>
      <c r="I25190" s="20">
        <v>2.72043E-5</v>
      </c>
      <c r="J25190" s="21">
        <v>1.535E-5</v>
      </c>
      <c r="K25190" s="22">
        <v>0</v>
      </c>
      <c r="L25190" s="22">
        <v>1</v>
      </c>
      <c r="M25190" s="30">
        <v>0.26572210730048001</v>
      </c>
      <c r="N25190" s="30">
        <f>IF(Introduction!$M$14="Oui",ProdPV*Profils!M25190/Param!$O$4/4,MIN(PuissanceOnduleur,PuissancePV*Profils!M25190)*Param!$O$3/Param!$O$4/4)</f>
        <v>0</v>
      </c>
      <c r="O25190" s="29" t="e">
        <f t="shared" si="2359"/>
        <v>#VALUE!</v>
      </c>
      <c r="P25190" s="34" t="e">
        <f t="shared" si="2363"/>
        <v>#VALUE!</v>
      </c>
      <c r="Q25190" s="34" t="e">
        <f t="shared" si="2364"/>
        <v>#VALUE!</v>
      </c>
      <c r="R25190" s="31" t="e">
        <f t="shared" si="2360"/>
        <v>#VALUE!</v>
      </c>
    </row>
    <row r="25191" spans="1:18" x14ac:dyDescent="0.25">
      <c r="A25191" s="12">
        <v>43728.34375</v>
      </c>
      <c r="B25191" s="19">
        <v>2019</v>
      </c>
      <c r="C25191" s="19">
        <v>9</v>
      </c>
      <c r="D25191" s="19">
        <v>20</v>
      </c>
      <c r="E25191" s="19">
        <v>10</v>
      </c>
      <c r="F25191" s="19">
        <v>15</v>
      </c>
      <c r="G25191" s="12">
        <f t="shared" si="2361"/>
        <v>43728.385416666664</v>
      </c>
      <c r="H25191" s="12">
        <f t="shared" si="2362"/>
        <v>43728.395833333328</v>
      </c>
      <c r="I25191" s="20">
        <v>2.7133700000000001E-5</v>
      </c>
      <c r="J25191" s="21">
        <v>1.48586E-5</v>
      </c>
      <c r="K25191" s="22">
        <v>0</v>
      </c>
      <c r="L25191" s="22">
        <v>1</v>
      </c>
      <c r="M25191" s="30">
        <v>0.30063353172409907</v>
      </c>
      <c r="N25191" s="30">
        <f>IF(Introduction!$M$14="Oui",ProdPV*Profils!M25191/Param!$O$4/4,MIN(PuissanceOnduleur,PuissancePV*Profils!M25191)*Param!$O$3/Param!$O$4/4)</f>
        <v>0</v>
      </c>
      <c r="O25191" s="29" t="e">
        <f t="shared" si="2359"/>
        <v>#VALUE!</v>
      </c>
      <c r="P25191" s="34" t="e">
        <f t="shared" si="2363"/>
        <v>#VALUE!</v>
      </c>
      <c r="Q25191" s="34" t="e">
        <f t="shared" si="2364"/>
        <v>#VALUE!</v>
      </c>
      <c r="R25191" s="31" t="e">
        <f t="shared" si="2360"/>
        <v>#VALUE!</v>
      </c>
    </row>
    <row r="25192" spans="1:18" x14ac:dyDescent="0.25">
      <c r="A25192" s="12">
        <v>43728.354166666664</v>
      </c>
      <c r="B25192" s="19">
        <v>2019</v>
      </c>
      <c r="C25192" s="19">
        <v>9</v>
      </c>
      <c r="D25192" s="19">
        <v>20</v>
      </c>
      <c r="E25192" s="19">
        <v>10</v>
      </c>
      <c r="F25192" s="19">
        <v>30</v>
      </c>
      <c r="G25192" s="12">
        <f t="shared" si="2361"/>
        <v>43728.395833333328</v>
      </c>
      <c r="H25192" s="12">
        <f t="shared" si="2362"/>
        <v>43728.406249999993</v>
      </c>
      <c r="I25192" s="20">
        <v>2.7237E-5</v>
      </c>
      <c r="J25192" s="21">
        <v>1.4936099999999999E-5</v>
      </c>
      <c r="K25192" s="22">
        <v>0</v>
      </c>
      <c r="L25192" s="22">
        <v>1</v>
      </c>
      <c r="M25192" s="30">
        <v>0.32523845002962803</v>
      </c>
      <c r="N25192" s="30">
        <f>IF(Introduction!$M$14="Oui",ProdPV*Profils!M25192/Param!$O$4/4,MIN(PuissanceOnduleur,PuissancePV*Profils!M25192)*Param!$O$3/Param!$O$4/4)</f>
        <v>0</v>
      </c>
      <c r="O25192" s="29" t="e">
        <f t="shared" si="2359"/>
        <v>#VALUE!</v>
      </c>
      <c r="P25192" s="34" t="e">
        <f t="shared" si="2363"/>
        <v>#VALUE!</v>
      </c>
      <c r="Q25192" s="34" t="e">
        <f t="shared" si="2364"/>
        <v>#VALUE!</v>
      </c>
      <c r="R25192" s="31" t="e">
        <f t="shared" si="2360"/>
        <v>#VALUE!</v>
      </c>
    </row>
    <row r="25193" spans="1:18" x14ac:dyDescent="0.25">
      <c r="A25193" s="12">
        <v>43728.364583333336</v>
      </c>
      <c r="B25193" s="19">
        <v>2019</v>
      </c>
      <c r="C25193" s="19">
        <v>9</v>
      </c>
      <c r="D25193" s="19">
        <v>20</v>
      </c>
      <c r="E25193" s="19">
        <v>10</v>
      </c>
      <c r="F25193" s="19">
        <v>45</v>
      </c>
      <c r="G25193" s="12">
        <f t="shared" si="2361"/>
        <v>43728.40625</v>
      </c>
      <c r="H25193" s="12">
        <f t="shared" si="2362"/>
        <v>43728.416666666664</v>
      </c>
      <c r="I25193" s="20">
        <v>2.7370200000000001E-5</v>
      </c>
      <c r="J25193" s="21">
        <v>1.48654E-5</v>
      </c>
      <c r="K25193" s="22">
        <v>0</v>
      </c>
      <c r="L25193" s="22">
        <v>1</v>
      </c>
      <c r="M25193" s="30">
        <v>0.3470791604656569</v>
      </c>
      <c r="N25193" s="30">
        <f>IF(Introduction!$M$14="Oui",ProdPV*Profils!M25193/Param!$O$4/4,MIN(PuissanceOnduleur,PuissancePV*Profils!M25193)*Param!$O$3/Param!$O$4/4)</f>
        <v>0</v>
      </c>
      <c r="O25193" s="29" t="e">
        <f t="shared" si="2359"/>
        <v>#VALUE!</v>
      </c>
      <c r="P25193" s="34" t="e">
        <f t="shared" si="2363"/>
        <v>#VALUE!</v>
      </c>
      <c r="Q25193" s="34" t="e">
        <f t="shared" si="2364"/>
        <v>#VALUE!</v>
      </c>
      <c r="R25193" s="31" t="e">
        <f t="shared" si="2360"/>
        <v>#VALUE!</v>
      </c>
    </row>
    <row r="25194" spans="1:18" x14ac:dyDescent="0.25">
      <c r="A25194" s="12">
        <v>43728.375</v>
      </c>
      <c r="B25194" s="19">
        <v>2019</v>
      </c>
      <c r="C25194" s="19">
        <v>9</v>
      </c>
      <c r="D25194" s="19">
        <v>20</v>
      </c>
      <c r="E25194" s="19">
        <v>11</v>
      </c>
      <c r="F25194" s="19">
        <v>0</v>
      </c>
      <c r="G25194" s="12">
        <f t="shared" si="2361"/>
        <v>43728.416666666664</v>
      </c>
      <c r="H25194" s="12">
        <f t="shared" si="2362"/>
        <v>43728.427083333328</v>
      </c>
      <c r="I25194" s="20">
        <v>2.7597E-5</v>
      </c>
      <c r="J25194" s="21">
        <v>1.45825E-5</v>
      </c>
      <c r="K25194" s="22">
        <v>0</v>
      </c>
      <c r="L25194" s="22">
        <v>1</v>
      </c>
      <c r="M25194" s="30">
        <v>0.37043332184829958</v>
      </c>
      <c r="N25194" s="30">
        <f>IF(Introduction!$M$14="Oui",ProdPV*Profils!M25194/Param!$O$4/4,MIN(PuissanceOnduleur,PuissancePV*Profils!M25194)*Param!$O$3/Param!$O$4/4)</f>
        <v>0</v>
      </c>
      <c r="O25194" s="29" t="e">
        <f t="shared" si="2359"/>
        <v>#VALUE!</v>
      </c>
      <c r="P25194" s="34" t="e">
        <f t="shared" si="2363"/>
        <v>#VALUE!</v>
      </c>
      <c r="Q25194" s="34" t="e">
        <f t="shared" si="2364"/>
        <v>#VALUE!</v>
      </c>
      <c r="R25194" s="31" t="e">
        <f t="shared" si="2360"/>
        <v>#VALUE!</v>
      </c>
    </row>
    <row r="25195" spans="1:18" x14ac:dyDescent="0.25">
      <c r="A25195" s="12">
        <v>43728.385416666664</v>
      </c>
      <c r="B25195" s="19">
        <v>2019</v>
      </c>
      <c r="C25195" s="19">
        <v>9</v>
      </c>
      <c r="D25195" s="19">
        <v>20</v>
      </c>
      <c r="E25195" s="19">
        <v>11</v>
      </c>
      <c r="F25195" s="19">
        <v>15</v>
      </c>
      <c r="G25195" s="12">
        <f t="shared" si="2361"/>
        <v>43728.427083333328</v>
      </c>
      <c r="H25195" s="12">
        <f t="shared" si="2362"/>
        <v>43728.437499999993</v>
      </c>
      <c r="I25195" s="20">
        <v>2.8461300000000001E-5</v>
      </c>
      <c r="J25195" s="21">
        <v>1.52971E-5</v>
      </c>
      <c r="K25195" s="22">
        <v>0</v>
      </c>
      <c r="L25195" s="22">
        <v>1</v>
      </c>
      <c r="M25195" s="30">
        <v>0.39188070251520229</v>
      </c>
      <c r="N25195" s="30">
        <f>IF(Introduction!$M$14="Oui",ProdPV*Profils!M25195/Param!$O$4/4,MIN(PuissanceOnduleur,PuissancePV*Profils!M25195)*Param!$O$3/Param!$O$4/4)</f>
        <v>0</v>
      </c>
      <c r="O25195" s="29" t="e">
        <f t="shared" si="2359"/>
        <v>#VALUE!</v>
      </c>
      <c r="P25195" s="34" t="e">
        <f t="shared" si="2363"/>
        <v>#VALUE!</v>
      </c>
      <c r="Q25195" s="34" t="e">
        <f t="shared" si="2364"/>
        <v>#VALUE!</v>
      </c>
      <c r="R25195" s="31" t="e">
        <f t="shared" si="2360"/>
        <v>#VALUE!</v>
      </c>
    </row>
    <row r="25196" spans="1:18" x14ac:dyDescent="0.25">
      <c r="A25196" s="12">
        <v>43728.395833333336</v>
      </c>
      <c r="B25196" s="19">
        <v>2019</v>
      </c>
      <c r="C25196" s="19">
        <v>9</v>
      </c>
      <c r="D25196" s="19">
        <v>20</v>
      </c>
      <c r="E25196" s="19">
        <v>11</v>
      </c>
      <c r="F25196" s="19">
        <v>30</v>
      </c>
      <c r="G25196" s="12">
        <f t="shared" si="2361"/>
        <v>43728.4375</v>
      </c>
      <c r="H25196" s="12">
        <f t="shared" si="2362"/>
        <v>43728.447916666664</v>
      </c>
      <c r="I25196" s="20">
        <v>2.9750199999999999E-5</v>
      </c>
      <c r="J25196" s="21">
        <v>1.6169999999999999E-5</v>
      </c>
      <c r="K25196" s="22">
        <v>0</v>
      </c>
      <c r="L25196" s="22">
        <v>1</v>
      </c>
      <c r="M25196" s="30">
        <v>0.40512378941320426</v>
      </c>
      <c r="N25196" s="30">
        <f>IF(Introduction!$M$14="Oui",ProdPV*Profils!M25196/Param!$O$4/4,MIN(PuissanceOnduleur,PuissancePV*Profils!M25196)*Param!$O$3/Param!$O$4/4)</f>
        <v>0</v>
      </c>
      <c r="O25196" s="29" t="e">
        <f t="shared" si="2359"/>
        <v>#VALUE!</v>
      </c>
      <c r="P25196" s="34" t="e">
        <f t="shared" si="2363"/>
        <v>#VALUE!</v>
      </c>
      <c r="Q25196" s="34" t="e">
        <f t="shared" si="2364"/>
        <v>#VALUE!</v>
      </c>
      <c r="R25196" s="31" t="e">
        <f t="shared" si="2360"/>
        <v>#VALUE!</v>
      </c>
    </row>
    <row r="25197" spans="1:18" x14ac:dyDescent="0.25">
      <c r="A25197" s="12">
        <v>43728.40625</v>
      </c>
      <c r="B25197" s="19">
        <v>2019</v>
      </c>
      <c r="C25197" s="19">
        <v>9</v>
      </c>
      <c r="D25197" s="19">
        <v>20</v>
      </c>
      <c r="E25197" s="19">
        <v>11</v>
      </c>
      <c r="F25197" s="19">
        <v>45</v>
      </c>
      <c r="G25197" s="12">
        <f t="shared" si="2361"/>
        <v>43728.447916666664</v>
      </c>
      <c r="H25197" s="12">
        <f t="shared" si="2362"/>
        <v>43728.458333333328</v>
      </c>
      <c r="I25197" s="20">
        <v>3.0045299999999998E-5</v>
      </c>
      <c r="J25197" s="21">
        <v>1.6880000000000001E-5</v>
      </c>
      <c r="K25197" s="22">
        <v>0</v>
      </c>
      <c r="L25197" s="22">
        <v>1</v>
      </c>
      <c r="M25197" s="30">
        <v>0.4212840579677673</v>
      </c>
      <c r="N25197" s="30">
        <f>IF(Introduction!$M$14="Oui",ProdPV*Profils!M25197/Param!$O$4/4,MIN(PuissanceOnduleur,PuissancePV*Profils!M25197)*Param!$O$3/Param!$O$4/4)</f>
        <v>0</v>
      </c>
      <c r="O25197" s="29" t="e">
        <f t="shared" si="2359"/>
        <v>#VALUE!</v>
      </c>
      <c r="P25197" s="34" t="e">
        <f t="shared" si="2363"/>
        <v>#VALUE!</v>
      </c>
      <c r="Q25197" s="34" t="e">
        <f t="shared" si="2364"/>
        <v>#VALUE!</v>
      </c>
      <c r="R25197" s="31" t="e">
        <f t="shared" si="2360"/>
        <v>#VALUE!</v>
      </c>
    </row>
    <row r="25198" spans="1:18" x14ac:dyDescent="0.25">
      <c r="A25198" s="12">
        <v>43728.416666666664</v>
      </c>
      <c r="B25198" s="19">
        <v>2019</v>
      </c>
      <c r="C25198" s="19">
        <v>9</v>
      </c>
      <c r="D25198" s="19">
        <v>20</v>
      </c>
      <c r="E25198" s="19">
        <v>12</v>
      </c>
      <c r="F25198" s="19">
        <v>0</v>
      </c>
      <c r="G25198" s="12">
        <f t="shared" si="2361"/>
        <v>43728.458333333328</v>
      </c>
      <c r="H25198" s="12">
        <f t="shared" si="2362"/>
        <v>43728.468749999993</v>
      </c>
      <c r="I25198" s="20">
        <v>2.9256099999999999E-5</v>
      </c>
      <c r="J25198" s="21">
        <v>1.6360700000000001E-5</v>
      </c>
      <c r="K25198" s="22">
        <v>0</v>
      </c>
      <c r="L25198" s="22">
        <v>1</v>
      </c>
      <c r="M25198" s="30">
        <v>0.43443872665534694</v>
      </c>
      <c r="N25198" s="30">
        <f>IF(Introduction!$M$14="Oui",ProdPV*Profils!M25198/Param!$O$4/4,MIN(PuissanceOnduleur,PuissancePV*Profils!M25198)*Param!$O$3/Param!$O$4/4)</f>
        <v>0</v>
      </c>
      <c r="O25198" s="29" t="e">
        <f t="shared" si="2359"/>
        <v>#VALUE!</v>
      </c>
      <c r="P25198" s="34" t="e">
        <f t="shared" si="2363"/>
        <v>#VALUE!</v>
      </c>
      <c r="Q25198" s="34" t="e">
        <f t="shared" si="2364"/>
        <v>#VALUE!</v>
      </c>
      <c r="R25198" s="31" t="e">
        <f t="shared" si="2360"/>
        <v>#VALUE!</v>
      </c>
    </row>
    <row r="25199" spans="1:18" x14ac:dyDescent="0.25">
      <c r="A25199" s="12">
        <v>43728.427083333336</v>
      </c>
      <c r="B25199" s="19">
        <v>2019</v>
      </c>
      <c r="C25199" s="19">
        <v>9</v>
      </c>
      <c r="D25199" s="19">
        <v>20</v>
      </c>
      <c r="E25199" s="19">
        <v>12</v>
      </c>
      <c r="F25199" s="19">
        <v>15</v>
      </c>
      <c r="G25199" s="12">
        <f t="shared" si="2361"/>
        <v>43728.46875</v>
      </c>
      <c r="H25199" s="12">
        <f t="shared" si="2362"/>
        <v>43728.479166666664</v>
      </c>
      <c r="I25199" s="20">
        <v>2.84683E-5</v>
      </c>
      <c r="J25199" s="21">
        <v>1.5409499999999999E-5</v>
      </c>
      <c r="K25199" s="22">
        <v>0</v>
      </c>
      <c r="L25199" s="22">
        <v>1</v>
      </c>
      <c r="M25199" s="30">
        <v>0.44438436661534081</v>
      </c>
      <c r="N25199" s="30">
        <f>IF(Introduction!$M$14="Oui",ProdPV*Profils!M25199/Param!$O$4/4,MIN(PuissanceOnduleur,PuissancePV*Profils!M25199)*Param!$O$3/Param!$O$4/4)</f>
        <v>0</v>
      </c>
      <c r="O25199" s="29" t="e">
        <f t="shared" si="2359"/>
        <v>#VALUE!</v>
      </c>
      <c r="P25199" s="34" t="e">
        <f t="shared" si="2363"/>
        <v>#VALUE!</v>
      </c>
      <c r="Q25199" s="34" t="e">
        <f t="shared" si="2364"/>
        <v>#VALUE!</v>
      </c>
      <c r="R25199" s="31" t="e">
        <f t="shared" si="2360"/>
        <v>#VALUE!</v>
      </c>
    </row>
    <row r="25200" spans="1:18" x14ac:dyDescent="0.25">
      <c r="A25200" s="12">
        <v>43728.4375</v>
      </c>
      <c r="B25200" s="19">
        <v>2019</v>
      </c>
      <c r="C25200" s="19">
        <v>9</v>
      </c>
      <c r="D25200" s="19">
        <v>20</v>
      </c>
      <c r="E25200" s="19">
        <v>12</v>
      </c>
      <c r="F25200" s="19">
        <v>30</v>
      </c>
      <c r="G25200" s="12">
        <f t="shared" si="2361"/>
        <v>43728.479166666664</v>
      </c>
      <c r="H25200" s="12">
        <f t="shared" si="2362"/>
        <v>43728.489583333328</v>
      </c>
      <c r="I25200" s="20">
        <v>2.7720900000000001E-5</v>
      </c>
      <c r="J25200" s="21">
        <v>1.4587699999999999E-5</v>
      </c>
      <c r="K25200" s="22">
        <v>0</v>
      </c>
      <c r="L25200" s="22">
        <v>1</v>
      </c>
      <c r="M25200" s="30">
        <v>0.45287729257138171</v>
      </c>
      <c r="N25200" s="30">
        <f>IF(Introduction!$M$14="Oui",ProdPV*Profils!M25200/Param!$O$4/4,MIN(PuissanceOnduleur,PuissancePV*Profils!M25200)*Param!$O$3/Param!$O$4/4)</f>
        <v>0</v>
      </c>
      <c r="O25200" s="29" t="e">
        <f t="shared" si="2359"/>
        <v>#VALUE!</v>
      </c>
      <c r="P25200" s="34" t="e">
        <f t="shared" si="2363"/>
        <v>#VALUE!</v>
      </c>
      <c r="Q25200" s="34" t="e">
        <f t="shared" si="2364"/>
        <v>#VALUE!</v>
      </c>
      <c r="R25200" s="31" t="e">
        <f t="shared" si="2360"/>
        <v>#VALUE!</v>
      </c>
    </row>
    <row r="25201" spans="1:18" x14ac:dyDescent="0.25">
      <c r="A25201" s="12">
        <v>43728.447916666664</v>
      </c>
      <c r="B25201" s="19">
        <v>2019</v>
      </c>
      <c r="C25201" s="19">
        <v>9</v>
      </c>
      <c r="D25201" s="19">
        <v>20</v>
      </c>
      <c r="E25201" s="19">
        <v>12</v>
      </c>
      <c r="F25201" s="19">
        <v>45</v>
      </c>
      <c r="G25201" s="12">
        <f t="shared" si="2361"/>
        <v>43728.489583333328</v>
      </c>
      <c r="H25201" s="12">
        <f t="shared" si="2362"/>
        <v>43728.499999999993</v>
      </c>
      <c r="I25201" s="20">
        <v>2.6993899999999999E-5</v>
      </c>
      <c r="J25201" s="21">
        <v>1.37298E-5</v>
      </c>
      <c r="K25201" s="22">
        <v>0</v>
      </c>
      <c r="L25201" s="22">
        <v>1</v>
      </c>
      <c r="M25201" s="30">
        <v>0.45169479802342932</v>
      </c>
      <c r="N25201" s="30">
        <f>IF(Introduction!$M$14="Oui",ProdPV*Profils!M25201/Param!$O$4/4,MIN(PuissanceOnduleur,PuissancePV*Profils!M25201)*Param!$O$3/Param!$O$4/4)</f>
        <v>0</v>
      </c>
      <c r="O25201" s="29" t="e">
        <f t="shared" si="2359"/>
        <v>#VALUE!</v>
      </c>
      <c r="P25201" s="34" t="e">
        <f t="shared" si="2363"/>
        <v>#VALUE!</v>
      </c>
      <c r="Q25201" s="34" t="e">
        <f t="shared" si="2364"/>
        <v>#VALUE!</v>
      </c>
      <c r="R25201" s="31" t="e">
        <f t="shared" si="2360"/>
        <v>#VALUE!</v>
      </c>
    </row>
    <row r="25202" spans="1:18" x14ac:dyDescent="0.25">
      <c r="A25202" s="12">
        <v>43728.458333333336</v>
      </c>
      <c r="B25202" s="19">
        <v>2019</v>
      </c>
      <c r="C25202" s="19">
        <v>9</v>
      </c>
      <c r="D25202" s="19">
        <v>20</v>
      </c>
      <c r="E25202" s="19">
        <v>13</v>
      </c>
      <c r="F25202" s="19">
        <v>0</v>
      </c>
      <c r="G25202" s="12">
        <f t="shared" si="2361"/>
        <v>43728.5</v>
      </c>
      <c r="H25202" s="12">
        <f t="shared" si="2362"/>
        <v>43728.510416666664</v>
      </c>
      <c r="I25202" s="20">
        <v>2.6686499999999999E-5</v>
      </c>
      <c r="J25202" s="21">
        <v>1.35096E-5</v>
      </c>
      <c r="K25202" s="22">
        <v>0</v>
      </c>
      <c r="L25202" s="22">
        <v>1</v>
      </c>
      <c r="M25202" s="30">
        <v>0.44932077328657988</v>
      </c>
      <c r="N25202" s="30">
        <f>IF(Introduction!$M$14="Oui",ProdPV*Profils!M25202/Param!$O$4/4,MIN(PuissanceOnduleur,PuissancePV*Profils!M25202)*Param!$O$3/Param!$O$4/4)</f>
        <v>0</v>
      </c>
      <c r="O25202" s="29" t="e">
        <f t="shared" si="2359"/>
        <v>#VALUE!</v>
      </c>
      <c r="P25202" s="34" t="e">
        <f t="shared" si="2363"/>
        <v>#VALUE!</v>
      </c>
      <c r="Q25202" s="34" t="e">
        <f t="shared" si="2364"/>
        <v>#VALUE!</v>
      </c>
      <c r="R25202" s="31" t="e">
        <f t="shared" si="2360"/>
        <v>#VALUE!</v>
      </c>
    </row>
    <row r="25203" spans="1:18" x14ac:dyDescent="0.25">
      <c r="A25203" s="12">
        <v>43728.46875</v>
      </c>
      <c r="B25203" s="19">
        <v>2019</v>
      </c>
      <c r="C25203" s="19">
        <v>9</v>
      </c>
      <c r="D25203" s="19">
        <v>20</v>
      </c>
      <c r="E25203" s="19">
        <v>13</v>
      </c>
      <c r="F25203" s="19">
        <v>15</v>
      </c>
      <c r="G25203" s="12">
        <f t="shared" si="2361"/>
        <v>43728.510416666664</v>
      </c>
      <c r="H25203" s="12">
        <f t="shared" si="2362"/>
        <v>43728.520833333328</v>
      </c>
      <c r="I25203" s="20">
        <v>2.6673500000000001E-5</v>
      </c>
      <c r="J25203" s="21">
        <v>1.32368E-5</v>
      </c>
      <c r="K25203" s="22">
        <v>0</v>
      </c>
      <c r="L25203" s="22">
        <v>1</v>
      </c>
      <c r="M25203" s="30">
        <v>0.44887406341624897</v>
      </c>
      <c r="N25203" s="30">
        <f>IF(Introduction!$M$14="Oui",ProdPV*Profils!M25203/Param!$O$4/4,MIN(PuissanceOnduleur,PuissancePV*Profils!M25203)*Param!$O$3/Param!$O$4/4)</f>
        <v>0</v>
      </c>
      <c r="O25203" s="29" t="e">
        <f t="shared" si="2359"/>
        <v>#VALUE!</v>
      </c>
      <c r="P25203" s="34" t="e">
        <f t="shared" si="2363"/>
        <v>#VALUE!</v>
      </c>
      <c r="Q25203" s="34" t="e">
        <f t="shared" si="2364"/>
        <v>#VALUE!</v>
      </c>
      <c r="R25203" s="31" t="e">
        <f t="shared" si="2360"/>
        <v>#VALUE!</v>
      </c>
    </row>
    <row r="25204" spans="1:18" x14ac:dyDescent="0.25">
      <c r="A25204" s="12">
        <v>43728.479166666664</v>
      </c>
      <c r="B25204" s="19">
        <v>2019</v>
      </c>
      <c r="C25204" s="19">
        <v>9</v>
      </c>
      <c r="D25204" s="19">
        <v>20</v>
      </c>
      <c r="E25204" s="19">
        <v>13</v>
      </c>
      <c r="F25204" s="19">
        <v>30</v>
      </c>
      <c r="G25204" s="12">
        <f t="shared" si="2361"/>
        <v>43728.520833333328</v>
      </c>
      <c r="H25204" s="12">
        <f t="shared" si="2362"/>
        <v>43728.531249999993</v>
      </c>
      <c r="I25204" s="20">
        <v>2.6486300000000001E-5</v>
      </c>
      <c r="J25204" s="21">
        <v>1.30474E-5</v>
      </c>
      <c r="K25204" s="22">
        <v>0</v>
      </c>
      <c r="L25204" s="22">
        <v>1</v>
      </c>
      <c r="M25204" s="30">
        <v>0.43862920655378695</v>
      </c>
      <c r="N25204" s="30">
        <f>IF(Introduction!$M$14="Oui",ProdPV*Profils!M25204/Param!$O$4/4,MIN(PuissanceOnduleur,PuissancePV*Profils!M25204)*Param!$O$3/Param!$O$4/4)</f>
        <v>0</v>
      </c>
      <c r="O25204" s="29" t="e">
        <f t="shared" si="2359"/>
        <v>#VALUE!</v>
      </c>
      <c r="P25204" s="34" t="e">
        <f t="shared" si="2363"/>
        <v>#VALUE!</v>
      </c>
      <c r="Q25204" s="34" t="e">
        <f t="shared" si="2364"/>
        <v>#VALUE!</v>
      </c>
      <c r="R25204" s="31" t="e">
        <f t="shared" si="2360"/>
        <v>#VALUE!</v>
      </c>
    </row>
    <row r="25205" spans="1:18" x14ac:dyDescent="0.25">
      <c r="A25205" s="12">
        <v>43728.489583333336</v>
      </c>
      <c r="B25205" s="19">
        <v>2019</v>
      </c>
      <c r="C25205" s="19">
        <v>9</v>
      </c>
      <c r="D25205" s="19">
        <v>20</v>
      </c>
      <c r="E25205" s="19">
        <v>13</v>
      </c>
      <c r="F25205" s="19">
        <v>45</v>
      </c>
      <c r="G25205" s="12">
        <f t="shared" si="2361"/>
        <v>43728.53125</v>
      </c>
      <c r="H25205" s="12">
        <f t="shared" si="2362"/>
        <v>43728.541666666664</v>
      </c>
      <c r="I25205" s="20">
        <v>2.5965900000000002E-5</v>
      </c>
      <c r="J25205" s="21">
        <v>1.34083E-5</v>
      </c>
      <c r="K25205" s="22">
        <v>0</v>
      </c>
      <c r="L25205" s="22">
        <v>1</v>
      </c>
      <c r="M25205" s="30">
        <v>0.44087648566600079</v>
      </c>
      <c r="N25205" s="30">
        <f>IF(Introduction!$M$14="Oui",ProdPV*Profils!M25205/Param!$O$4/4,MIN(PuissanceOnduleur,PuissancePV*Profils!M25205)*Param!$O$3/Param!$O$4/4)</f>
        <v>0</v>
      </c>
      <c r="O25205" s="29" t="e">
        <f t="shared" si="2359"/>
        <v>#VALUE!</v>
      </c>
      <c r="P25205" s="34" t="e">
        <f t="shared" si="2363"/>
        <v>#VALUE!</v>
      </c>
      <c r="Q25205" s="34" t="e">
        <f t="shared" si="2364"/>
        <v>#VALUE!</v>
      </c>
      <c r="R25205" s="31" t="e">
        <f t="shared" si="2360"/>
        <v>#VALUE!</v>
      </c>
    </row>
    <row r="25206" spans="1:18" x14ac:dyDescent="0.25">
      <c r="A25206" s="12">
        <v>43728.5</v>
      </c>
      <c r="B25206" s="19">
        <v>2019</v>
      </c>
      <c r="C25206" s="19">
        <v>9</v>
      </c>
      <c r="D25206" s="19">
        <v>20</v>
      </c>
      <c r="E25206" s="19">
        <v>14</v>
      </c>
      <c r="F25206" s="19">
        <v>0</v>
      </c>
      <c r="G25206" s="12">
        <f t="shared" si="2361"/>
        <v>43728.541666666664</v>
      </c>
      <c r="H25206" s="12">
        <f t="shared" si="2362"/>
        <v>43728.552083333328</v>
      </c>
      <c r="I25206" s="20">
        <v>2.55263E-5</v>
      </c>
      <c r="J25206" s="21">
        <v>1.37488E-5</v>
      </c>
      <c r="K25206" s="22">
        <v>0</v>
      </c>
      <c r="L25206" s="22">
        <v>1</v>
      </c>
      <c r="M25206" s="30">
        <v>0.44078997841491435</v>
      </c>
      <c r="N25206" s="30">
        <f>IF(Introduction!$M$14="Oui",ProdPV*Profils!M25206/Param!$O$4/4,MIN(PuissanceOnduleur,PuissancePV*Profils!M25206)*Param!$O$3/Param!$O$4/4)</f>
        <v>0</v>
      </c>
      <c r="O25206" s="29" t="e">
        <f t="shared" si="2359"/>
        <v>#VALUE!</v>
      </c>
      <c r="P25206" s="34" t="e">
        <f t="shared" si="2363"/>
        <v>#VALUE!</v>
      </c>
      <c r="Q25206" s="34" t="e">
        <f t="shared" si="2364"/>
        <v>#VALUE!</v>
      </c>
      <c r="R25206" s="31" t="e">
        <f t="shared" si="2360"/>
        <v>#VALUE!</v>
      </c>
    </row>
    <row r="25207" spans="1:18" x14ac:dyDescent="0.25">
      <c r="A25207" s="12">
        <v>43728.510416666664</v>
      </c>
      <c r="B25207" s="19">
        <v>2019</v>
      </c>
      <c r="C25207" s="19">
        <v>9</v>
      </c>
      <c r="D25207" s="19">
        <v>20</v>
      </c>
      <c r="E25207" s="19">
        <v>14</v>
      </c>
      <c r="F25207" s="19">
        <v>15</v>
      </c>
      <c r="G25207" s="12">
        <f t="shared" si="2361"/>
        <v>43728.552083333328</v>
      </c>
      <c r="H25207" s="12">
        <f t="shared" si="2362"/>
        <v>43728.562499999993</v>
      </c>
      <c r="I25207" s="20">
        <v>2.5156699999999999E-5</v>
      </c>
      <c r="J25207" s="21">
        <v>1.3353899999999999E-5</v>
      </c>
      <c r="K25207" s="22">
        <v>0</v>
      </c>
      <c r="L25207" s="22">
        <v>1</v>
      </c>
      <c r="M25207" s="30">
        <v>0.43089866438306929</v>
      </c>
      <c r="N25207" s="30">
        <f>IF(Introduction!$M$14="Oui",ProdPV*Profils!M25207/Param!$O$4/4,MIN(PuissanceOnduleur,PuissancePV*Profils!M25207)*Param!$O$3/Param!$O$4/4)</f>
        <v>0</v>
      </c>
      <c r="O25207" s="29" t="e">
        <f t="shared" si="2359"/>
        <v>#VALUE!</v>
      </c>
      <c r="P25207" s="34" t="e">
        <f t="shared" si="2363"/>
        <v>#VALUE!</v>
      </c>
      <c r="Q25207" s="34" t="e">
        <f t="shared" si="2364"/>
        <v>#VALUE!</v>
      </c>
      <c r="R25207" s="31" t="e">
        <f t="shared" si="2360"/>
        <v>#VALUE!</v>
      </c>
    </row>
    <row r="25208" spans="1:18" x14ac:dyDescent="0.25">
      <c r="A25208" s="12">
        <v>43728.520833333336</v>
      </c>
      <c r="B25208" s="19">
        <v>2019</v>
      </c>
      <c r="C25208" s="19">
        <v>9</v>
      </c>
      <c r="D25208" s="19">
        <v>20</v>
      </c>
      <c r="E25208" s="19">
        <v>14</v>
      </c>
      <c r="F25208" s="19">
        <v>30</v>
      </c>
      <c r="G25208" s="12">
        <f t="shared" si="2361"/>
        <v>43728.5625</v>
      </c>
      <c r="H25208" s="12">
        <f t="shared" si="2362"/>
        <v>43728.572916666664</v>
      </c>
      <c r="I25208" s="20">
        <v>2.4938799999999999E-5</v>
      </c>
      <c r="J25208" s="21">
        <v>1.38094E-5</v>
      </c>
      <c r="K25208" s="22">
        <v>0</v>
      </c>
      <c r="L25208" s="22">
        <v>1</v>
      </c>
      <c r="M25208" s="30">
        <v>0.42395853300865277</v>
      </c>
      <c r="N25208" s="30">
        <f>IF(Introduction!$M$14="Oui",ProdPV*Profils!M25208/Param!$O$4/4,MIN(PuissanceOnduleur,PuissancePV*Profils!M25208)*Param!$O$3/Param!$O$4/4)</f>
        <v>0</v>
      </c>
      <c r="O25208" s="29" t="e">
        <f t="shared" si="2359"/>
        <v>#VALUE!</v>
      </c>
      <c r="P25208" s="34" t="e">
        <f t="shared" si="2363"/>
        <v>#VALUE!</v>
      </c>
      <c r="Q25208" s="34" t="e">
        <f t="shared" si="2364"/>
        <v>#VALUE!</v>
      </c>
      <c r="R25208" s="31" t="e">
        <f t="shared" si="2360"/>
        <v>#VALUE!</v>
      </c>
    </row>
    <row r="25209" spans="1:18" x14ac:dyDescent="0.25">
      <c r="A25209" s="12">
        <v>43728.53125</v>
      </c>
      <c r="B25209" s="19">
        <v>2019</v>
      </c>
      <c r="C25209" s="19">
        <v>9</v>
      </c>
      <c r="D25209" s="19">
        <v>20</v>
      </c>
      <c r="E25209" s="19">
        <v>14</v>
      </c>
      <c r="F25209" s="19">
        <v>45</v>
      </c>
      <c r="G25209" s="12">
        <f t="shared" si="2361"/>
        <v>43728.572916666664</v>
      </c>
      <c r="H25209" s="12">
        <f t="shared" si="2362"/>
        <v>43728.583333333328</v>
      </c>
      <c r="I25209" s="20">
        <v>2.4957399999999999E-5</v>
      </c>
      <c r="J25209" s="21">
        <v>1.4087700000000001E-5</v>
      </c>
      <c r="K25209" s="22">
        <v>0</v>
      </c>
      <c r="L25209" s="22">
        <v>1</v>
      </c>
      <c r="M25209" s="30">
        <v>0.40828452950851624</v>
      </c>
      <c r="N25209" s="30">
        <f>IF(Introduction!$M$14="Oui",ProdPV*Profils!M25209/Param!$O$4/4,MIN(PuissanceOnduleur,PuissancePV*Profils!M25209)*Param!$O$3/Param!$O$4/4)</f>
        <v>0</v>
      </c>
      <c r="O25209" s="29" t="e">
        <f t="shared" si="2359"/>
        <v>#VALUE!</v>
      </c>
      <c r="P25209" s="34" t="e">
        <f t="shared" si="2363"/>
        <v>#VALUE!</v>
      </c>
      <c r="Q25209" s="34" t="e">
        <f t="shared" si="2364"/>
        <v>#VALUE!</v>
      </c>
      <c r="R25209" s="31" t="e">
        <f t="shared" si="2360"/>
        <v>#VALUE!</v>
      </c>
    </row>
    <row r="25210" spans="1:18" x14ac:dyDescent="0.25">
      <c r="A25210" s="12">
        <v>43728.541666666664</v>
      </c>
      <c r="B25210" s="19">
        <v>2019</v>
      </c>
      <c r="C25210" s="19">
        <v>9</v>
      </c>
      <c r="D25210" s="19">
        <v>20</v>
      </c>
      <c r="E25210" s="19">
        <v>15</v>
      </c>
      <c r="F25210" s="19">
        <v>0</v>
      </c>
      <c r="G25210" s="12">
        <f t="shared" si="2361"/>
        <v>43728.583333333328</v>
      </c>
      <c r="H25210" s="12">
        <f t="shared" si="2362"/>
        <v>43728.593749999993</v>
      </c>
      <c r="I25210" s="20">
        <v>2.4947300000000001E-5</v>
      </c>
      <c r="J25210" s="21">
        <v>1.5320800000000001E-5</v>
      </c>
      <c r="K25210" s="22">
        <v>0</v>
      </c>
      <c r="L25210" s="22">
        <v>1</v>
      </c>
      <c r="M25210" s="30">
        <v>0.39102660668079187</v>
      </c>
      <c r="N25210" s="30">
        <f>IF(Introduction!$M$14="Oui",ProdPV*Profils!M25210/Param!$O$4/4,MIN(PuissanceOnduleur,PuissancePV*Profils!M25210)*Param!$O$3/Param!$O$4/4)</f>
        <v>0</v>
      </c>
      <c r="O25210" s="29" t="e">
        <f t="shared" si="2359"/>
        <v>#VALUE!</v>
      </c>
      <c r="P25210" s="34" t="e">
        <f t="shared" si="2363"/>
        <v>#VALUE!</v>
      </c>
      <c r="Q25210" s="34" t="e">
        <f t="shared" si="2364"/>
        <v>#VALUE!</v>
      </c>
      <c r="R25210" s="31" t="e">
        <f t="shared" si="2360"/>
        <v>#VALUE!</v>
      </c>
    </row>
    <row r="25211" spans="1:18" x14ac:dyDescent="0.25">
      <c r="A25211" s="12">
        <v>43728.552083333336</v>
      </c>
      <c r="B25211" s="19">
        <v>2019</v>
      </c>
      <c r="C25211" s="19">
        <v>9</v>
      </c>
      <c r="D25211" s="19">
        <v>20</v>
      </c>
      <c r="E25211" s="19">
        <v>15</v>
      </c>
      <c r="F25211" s="19">
        <v>15</v>
      </c>
      <c r="G25211" s="12">
        <f t="shared" si="2361"/>
        <v>43728.59375</v>
      </c>
      <c r="H25211" s="12">
        <f t="shared" si="2362"/>
        <v>43728.604166666664</v>
      </c>
      <c r="I25211" s="20">
        <v>2.48142E-5</v>
      </c>
      <c r="J25211" s="21">
        <v>1.5293799999999999E-5</v>
      </c>
      <c r="K25211" s="22">
        <v>0</v>
      </c>
      <c r="L25211" s="22">
        <v>1</v>
      </c>
      <c r="M25211" s="30">
        <v>0.3696579994680394</v>
      </c>
      <c r="N25211" s="30">
        <f>IF(Introduction!$M$14="Oui",ProdPV*Profils!M25211/Param!$O$4/4,MIN(PuissanceOnduleur,PuissancePV*Profils!M25211)*Param!$O$3/Param!$O$4/4)</f>
        <v>0</v>
      </c>
      <c r="O25211" s="29" t="e">
        <f t="shared" si="2359"/>
        <v>#VALUE!</v>
      </c>
      <c r="P25211" s="34" t="e">
        <f t="shared" si="2363"/>
        <v>#VALUE!</v>
      </c>
      <c r="Q25211" s="34" t="e">
        <f t="shared" si="2364"/>
        <v>#VALUE!</v>
      </c>
      <c r="R25211" s="31" t="e">
        <f t="shared" si="2360"/>
        <v>#VALUE!</v>
      </c>
    </row>
    <row r="25212" spans="1:18" x14ac:dyDescent="0.25">
      <c r="A25212" s="12">
        <v>43728.5625</v>
      </c>
      <c r="B25212" s="19">
        <v>2019</v>
      </c>
      <c r="C25212" s="19">
        <v>9</v>
      </c>
      <c r="D25212" s="19">
        <v>20</v>
      </c>
      <c r="E25212" s="19">
        <v>15</v>
      </c>
      <c r="F25212" s="19">
        <v>30</v>
      </c>
      <c r="G25212" s="12">
        <f t="shared" si="2361"/>
        <v>43728.604166666664</v>
      </c>
      <c r="H25212" s="12">
        <f t="shared" si="2362"/>
        <v>43728.614583333328</v>
      </c>
      <c r="I25212" s="20">
        <v>2.49641E-5</v>
      </c>
      <c r="J25212" s="21">
        <v>1.51692E-5</v>
      </c>
      <c r="K25212" s="22">
        <v>0</v>
      </c>
      <c r="L25212" s="22">
        <v>1</v>
      </c>
      <c r="M25212" s="30">
        <v>0.35573488838612938</v>
      </c>
      <c r="N25212" s="30">
        <f>IF(Introduction!$M$14="Oui",ProdPV*Profils!M25212/Param!$O$4/4,MIN(PuissanceOnduleur,PuissancePV*Profils!M25212)*Param!$O$3/Param!$O$4/4)</f>
        <v>0</v>
      </c>
      <c r="O25212" s="29" t="e">
        <f t="shared" si="2359"/>
        <v>#VALUE!</v>
      </c>
      <c r="P25212" s="34" t="e">
        <f t="shared" si="2363"/>
        <v>#VALUE!</v>
      </c>
      <c r="Q25212" s="34" t="e">
        <f t="shared" si="2364"/>
        <v>#VALUE!</v>
      </c>
      <c r="R25212" s="31" t="e">
        <f t="shared" si="2360"/>
        <v>#VALUE!</v>
      </c>
    </row>
    <row r="25213" spans="1:18" x14ac:dyDescent="0.25">
      <c r="A25213" s="12">
        <v>43728.572916666664</v>
      </c>
      <c r="B25213" s="19">
        <v>2019</v>
      </c>
      <c r="C25213" s="19">
        <v>9</v>
      </c>
      <c r="D25213" s="19">
        <v>20</v>
      </c>
      <c r="E25213" s="19">
        <v>15</v>
      </c>
      <c r="F25213" s="19">
        <v>45</v>
      </c>
      <c r="G25213" s="12">
        <f t="shared" si="2361"/>
        <v>43728.614583333328</v>
      </c>
      <c r="H25213" s="12">
        <f t="shared" si="2362"/>
        <v>43728.624999999993</v>
      </c>
      <c r="I25213" s="20">
        <v>2.5278000000000001E-5</v>
      </c>
      <c r="J25213" s="21">
        <v>1.5190399999999999E-5</v>
      </c>
      <c r="K25213" s="22">
        <v>0</v>
      </c>
      <c r="L25213" s="22">
        <v>1</v>
      </c>
      <c r="M25213" s="30">
        <v>0.34007614573807549</v>
      </c>
      <c r="N25213" s="30">
        <f>IF(Introduction!$M$14="Oui",ProdPV*Profils!M25213/Param!$O$4/4,MIN(PuissanceOnduleur,PuissancePV*Profils!M25213)*Param!$O$3/Param!$O$4/4)</f>
        <v>0</v>
      </c>
      <c r="O25213" s="29" t="e">
        <f t="shared" si="2359"/>
        <v>#VALUE!</v>
      </c>
      <c r="P25213" s="34" t="e">
        <f t="shared" si="2363"/>
        <v>#VALUE!</v>
      </c>
      <c r="Q25213" s="34" t="e">
        <f t="shared" si="2364"/>
        <v>#VALUE!</v>
      </c>
      <c r="R25213" s="31" t="e">
        <f t="shared" si="2360"/>
        <v>#VALUE!</v>
      </c>
    </row>
    <row r="25214" spans="1:18" x14ac:dyDescent="0.25">
      <c r="A25214" s="12">
        <v>43728.583333333336</v>
      </c>
      <c r="B25214" s="19">
        <v>2019</v>
      </c>
      <c r="C25214" s="19">
        <v>9</v>
      </c>
      <c r="D25214" s="19">
        <v>20</v>
      </c>
      <c r="E25214" s="19">
        <v>16</v>
      </c>
      <c r="F25214" s="19">
        <v>0</v>
      </c>
      <c r="G25214" s="12">
        <f t="shared" si="2361"/>
        <v>43728.625</v>
      </c>
      <c r="H25214" s="12">
        <f t="shared" si="2362"/>
        <v>43728.635416666664</v>
      </c>
      <c r="I25214" s="20">
        <v>2.5675499999999998E-5</v>
      </c>
      <c r="J25214" s="21">
        <v>1.5496299999999999E-5</v>
      </c>
      <c r="K25214" s="22">
        <v>0</v>
      </c>
      <c r="L25214" s="22">
        <v>1</v>
      </c>
      <c r="M25214" s="30">
        <v>0.32180923277230816</v>
      </c>
      <c r="N25214" s="30">
        <f>IF(Introduction!$M$14="Oui",ProdPV*Profils!M25214/Param!$O$4/4,MIN(PuissanceOnduleur,PuissancePV*Profils!M25214)*Param!$O$3/Param!$O$4/4)</f>
        <v>0</v>
      </c>
      <c r="O25214" s="29" t="e">
        <f t="shared" si="2359"/>
        <v>#VALUE!</v>
      </c>
      <c r="P25214" s="34" t="e">
        <f t="shared" si="2363"/>
        <v>#VALUE!</v>
      </c>
      <c r="Q25214" s="34" t="e">
        <f t="shared" si="2364"/>
        <v>#VALUE!</v>
      </c>
      <c r="R25214" s="31" t="e">
        <f t="shared" si="2360"/>
        <v>#VALUE!</v>
      </c>
    </row>
    <row r="25215" spans="1:18" x14ac:dyDescent="0.25">
      <c r="A25215" s="12">
        <v>43728.59375</v>
      </c>
      <c r="B25215" s="19">
        <v>2019</v>
      </c>
      <c r="C25215" s="19">
        <v>9</v>
      </c>
      <c r="D25215" s="19">
        <v>20</v>
      </c>
      <c r="E25215" s="19">
        <v>16</v>
      </c>
      <c r="F25215" s="19">
        <v>15</v>
      </c>
      <c r="G25215" s="12">
        <f t="shared" si="2361"/>
        <v>43728.635416666664</v>
      </c>
      <c r="H25215" s="12">
        <f t="shared" si="2362"/>
        <v>43728.645833333328</v>
      </c>
      <c r="I25215" s="20">
        <v>2.62402E-5</v>
      </c>
      <c r="J25215" s="21">
        <v>1.56556E-5</v>
      </c>
      <c r="K25215" s="22">
        <v>0</v>
      </c>
      <c r="L25215" s="22">
        <v>1</v>
      </c>
      <c r="M25215" s="30">
        <v>0.29654087576793725</v>
      </c>
      <c r="N25215" s="30">
        <f>IF(Introduction!$M$14="Oui",ProdPV*Profils!M25215/Param!$O$4/4,MIN(PuissanceOnduleur,PuissancePV*Profils!M25215)*Param!$O$3/Param!$O$4/4)</f>
        <v>0</v>
      </c>
      <c r="O25215" s="29" t="e">
        <f t="shared" si="2359"/>
        <v>#VALUE!</v>
      </c>
      <c r="P25215" s="34" t="e">
        <f t="shared" si="2363"/>
        <v>#VALUE!</v>
      </c>
      <c r="Q25215" s="34" t="e">
        <f t="shared" si="2364"/>
        <v>#VALUE!</v>
      </c>
      <c r="R25215" s="31" t="e">
        <f t="shared" si="2360"/>
        <v>#VALUE!</v>
      </c>
    </row>
    <row r="25216" spans="1:18" x14ac:dyDescent="0.25">
      <c r="A25216" s="12">
        <v>43728.604166666664</v>
      </c>
      <c r="B25216" s="19">
        <v>2019</v>
      </c>
      <c r="C25216" s="19">
        <v>9</v>
      </c>
      <c r="D25216" s="19">
        <v>20</v>
      </c>
      <c r="E25216" s="19">
        <v>16</v>
      </c>
      <c r="F25216" s="19">
        <v>30</v>
      </c>
      <c r="G25216" s="12">
        <f t="shared" si="2361"/>
        <v>43728.645833333328</v>
      </c>
      <c r="H25216" s="12">
        <f t="shared" si="2362"/>
        <v>43728.656249999993</v>
      </c>
      <c r="I25216" s="20">
        <v>2.71595E-5</v>
      </c>
      <c r="J25216" s="21">
        <v>1.61071E-5</v>
      </c>
      <c r="K25216" s="22">
        <v>0</v>
      </c>
      <c r="L25216" s="22">
        <v>1</v>
      </c>
      <c r="M25216" s="30">
        <v>0.27109551644051771</v>
      </c>
      <c r="N25216" s="30">
        <f>IF(Introduction!$M$14="Oui",ProdPV*Profils!M25216/Param!$O$4/4,MIN(PuissanceOnduleur,PuissancePV*Profils!M25216)*Param!$O$3/Param!$O$4/4)</f>
        <v>0</v>
      </c>
      <c r="O25216" s="29" t="e">
        <f t="shared" si="2359"/>
        <v>#VALUE!</v>
      </c>
      <c r="P25216" s="34" t="e">
        <f t="shared" si="2363"/>
        <v>#VALUE!</v>
      </c>
      <c r="Q25216" s="34" t="e">
        <f t="shared" si="2364"/>
        <v>#VALUE!</v>
      </c>
      <c r="R25216" s="31" t="e">
        <f t="shared" si="2360"/>
        <v>#VALUE!</v>
      </c>
    </row>
    <row r="25217" spans="1:18" x14ac:dyDescent="0.25">
      <c r="A25217" s="12">
        <v>43728.614583333336</v>
      </c>
      <c r="B25217" s="19">
        <v>2019</v>
      </c>
      <c r="C25217" s="19">
        <v>9</v>
      </c>
      <c r="D25217" s="19">
        <v>20</v>
      </c>
      <c r="E25217" s="19">
        <v>16</v>
      </c>
      <c r="F25217" s="19">
        <v>45</v>
      </c>
      <c r="G25217" s="12">
        <f t="shared" si="2361"/>
        <v>43728.65625</v>
      </c>
      <c r="H25217" s="12">
        <f t="shared" si="2362"/>
        <v>43728.666666666664</v>
      </c>
      <c r="I25217" s="20">
        <v>2.8121899999999999E-5</v>
      </c>
      <c r="J25217" s="21">
        <v>1.6750300000000001E-5</v>
      </c>
      <c r="K25217" s="22">
        <v>0</v>
      </c>
      <c r="L25217" s="22">
        <v>1</v>
      </c>
      <c r="M25217" s="30">
        <v>0.24682417649342489</v>
      </c>
      <c r="N25217" s="30">
        <f>IF(Introduction!$M$14="Oui",ProdPV*Profils!M25217/Param!$O$4/4,MIN(PuissanceOnduleur,PuissancePV*Profils!M25217)*Param!$O$3/Param!$O$4/4)</f>
        <v>0</v>
      </c>
      <c r="O25217" s="29" t="e">
        <f t="shared" si="2359"/>
        <v>#VALUE!</v>
      </c>
      <c r="P25217" s="34" t="e">
        <f t="shared" si="2363"/>
        <v>#VALUE!</v>
      </c>
      <c r="Q25217" s="34" t="e">
        <f t="shared" si="2364"/>
        <v>#VALUE!</v>
      </c>
      <c r="R25217" s="31" t="e">
        <f t="shared" si="2360"/>
        <v>#VALUE!</v>
      </c>
    </row>
    <row r="25218" spans="1:18" x14ac:dyDescent="0.25">
      <c r="A25218" s="12">
        <v>43728.625</v>
      </c>
      <c r="B25218" s="19">
        <v>2019</v>
      </c>
      <c r="C25218" s="19">
        <v>9</v>
      </c>
      <c r="D25218" s="19">
        <v>20</v>
      </c>
      <c r="E25218" s="19">
        <v>17</v>
      </c>
      <c r="F25218" s="19">
        <v>0</v>
      </c>
      <c r="G25218" s="12">
        <f t="shared" si="2361"/>
        <v>43728.666666666664</v>
      </c>
      <c r="H25218" s="12">
        <f t="shared" si="2362"/>
        <v>43728.677083333328</v>
      </c>
      <c r="I25218" s="20">
        <v>2.91281E-5</v>
      </c>
      <c r="J25218" s="21">
        <v>1.7384399999999999E-5</v>
      </c>
      <c r="K25218" s="22">
        <v>0</v>
      </c>
      <c r="L25218" s="22">
        <v>1</v>
      </c>
      <c r="M25218" s="30">
        <v>0.22044578445351448</v>
      </c>
      <c r="N25218" s="30">
        <f>IF(Introduction!$M$14="Oui",ProdPV*Profils!M25218/Param!$O$4/4,MIN(PuissanceOnduleur,PuissancePV*Profils!M25218)*Param!$O$3/Param!$O$4/4)</f>
        <v>0</v>
      </c>
      <c r="O25218" s="29" t="e">
        <f t="shared" ref="O25218:O25281" si="2365">IF(Compteur="mono",I25218*EAV,IF(EAV_Hi=0,J25218,IF(EAV_Lo/EAV_Hi&lt;1.3,I25218,J25218))*IF(K25218=1,(EAV_Lo+$Y$3)/$X$3,(EAV_Hi+$Y$4)/$X$4))</f>
        <v>#VALUE!</v>
      </c>
      <c r="P25218" s="34" t="e">
        <f t="shared" si="2363"/>
        <v>#VALUE!</v>
      </c>
      <c r="Q25218" s="34" t="e">
        <f t="shared" si="2364"/>
        <v>#VALUE!</v>
      </c>
      <c r="R25218" s="31" t="e">
        <f t="shared" ref="R25218:R25281" si="2366">IF(O25218&gt;=N25218,N25218,IF(N25218&gt;O25218,O25218))</f>
        <v>#VALUE!</v>
      </c>
    </row>
    <row r="25219" spans="1:18" x14ac:dyDescent="0.25">
      <c r="A25219" s="12">
        <v>43728.635416666664</v>
      </c>
      <c r="B25219" s="19">
        <v>2019</v>
      </c>
      <c r="C25219" s="19">
        <v>9</v>
      </c>
      <c r="D25219" s="19">
        <v>20</v>
      </c>
      <c r="E25219" s="19">
        <v>17</v>
      </c>
      <c r="F25219" s="19">
        <v>15</v>
      </c>
      <c r="G25219" s="12">
        <f t="shared" ref="G25219:G25282" si="2367">A25219+TIME(1,0,0)</f>
        <v>43728.677083333328</v>
      </c>
      <c r="H25219" s="12">
        <f t="shared" ref="H25219:H25282" si="2368">G25219+TIME(0,15,0)</f>
        <v>43728.687499999993</v>
      </c>
      <c r="I25219" s="20">
        <v>2.98916E-5</v>
      </c>
      <c r="J25219" s="21">
        <v>1.8227600000000001E-5</v>
      </c>
      <c r="K25219" s="22">
        <v>0</v>
      </c>
      <c r="L25219" s="22">
        <v>1</v>
      </c>
      <c r="M25219" s="30">
        <v>0.19055077286000754</v>
      </c>
      <c r="N25219" s="30">
        <f>IF(Introduction!$M$14="Oui",ProdPV*Profils!M25219/Param!$O$4/4,MIN(PuissanceOnduleur,PuissancePV*Profils!M25219)*Param!$O$3/Param!$O$4/4)</f>
        <v>0</v>
      </c>
      <c r="O25219" s="29" t="e">
        <f t="shared" si="2365"/>
        <v>#VALUE!</v>
      </c>
      <c r="P25219" s="34" t="e">
        <f t="shared" ref="P25219:P25282" si="2369">MAX(0,O25219-N25219)</f>
        <v>#VALUE!</v>
      </c>
      <c r="Q25219" s="34" t="e">
        <f t="shared" ref="Q25219:Q25282" si="2370">MAX(N25219-O25219,0)</f>
        <v>#VALUE!</v>
      </c>
      <c r="R25219" s="31" t="e">
        <f t="shared" si="2366"/>
        <v>#VALUE!</v>
      </c>
    </row>
    <row r="25220" spans="1:18" x14ac:dyDescent="0.25">
      <c r="A25220" s="12">
        <v>43728.645833333336</v>
      </c>
      <c r="B25220" s="19">
        <v>2019</v>
      </c>
      <c r="C25220" s="19">
        <v>9</v>
      </c>
      <c r="D25220" s="19">
        <v>20</v>
      </c>
      <c r="E25220" s="19">
        <v>17</v>
      </c>
      <c r="F25220" s="19">
        <v>30</v>
      </c>
      <c r="G25220" s="12">
        <f t="shared" si="2367"/>
        <v>43728.6875</v>
      </c>
      <c r="H25220" s="12">
        <f t="shared" si="2368"/>
        <v>43728.697916666664</v>
      </c>
      <c r="I25220" s="20">
        <v>3.07121E-5</v>
      </c>
      <c r="J25220" s="21">
        <v>1.8881499999999999E-5</v>
      </c>
      <c r="K25220" s="22">
        <v>0</v>
      </c>
      <c r="L25220" s="22">
        <v>1</v>
      </c>
      <c r="M25220" s="30">
        <v>0.1641938447038935</v>
      </c>
      <c r="N25220" s="30">
        <f>IF(Introduction!$M$14="Oui",ProdPV*Profils!M25220/Param!$O$4/4,MIN(PuissanceOnduleur,PuissancePV*Profils!M25220)*Param!$O$3/Param!$O$4/4)</f>
        <v>0</v>
      </c>
      <c r="O25220" s="29" t="e">
        <f t="shared" si="2365"/>
        <v>#VALUE!</v>
      </c>
      <c r="P25220" s="34" t="e">
        <f t="shared" si="2369"/>
        <v>#VALUE!</v>
      </c>
      <c r="Q25220" s="34" t="e">
        <f t="shared" si="2370"/>
        <v>#VALUE!</v>
      </c>
      <c r="R25220" s="31" t="e">
        <f t="shared" si="2366"/>
        <v>#VALUE!</v>
      </c>
    </row>
    <row r="25221" spans="1:18" x14ac:dyDescent="0.25">
      <c r="A25221" s="12">
        <v>43728.65625</v>
      </c>
      <c r="B25221" s="19">
        <v>2019</v>
      </c>
      <c r="C25221" s="19">
        <v>9</v>
      </c>
      <c r="D25221" s="19">
        <v>20</v>
      </c>
      <c r="E25221" s="19">
        <v>17</v>
      </c>
      <c r="F25221" s="19">
        <v>45</v>
      </c>
      <c r="G25221" s="12">
        <f t="shared" si="2367"/>
        <v>43728.697916666664</v>
      </c>
      <c r="H25221" s="12">
        <f t="shared" si="2368"/>
        <v>43728.708333333328</v>
      </c>
      <c r="I25221" s="20">
        <v>3.1803300000000001E-5</v>
      </c>
      <c r="J25221" s="21">
        <v>1.9561699999999999E-5</v>
      </c>
      <c r="K25221" s="22">
        <v>0</v>
      </c>
      <c r="L25221" s="22">
        <v>1</v>
      </c>
      <c r="M25221" s="30">
        <v>0.13514858089239504</v>
      </c>
      <c r="N25221" s="30">
        <f>IF(Introduction!$M$14="Oui",ProdPV*Profils!M25221/Param!$O$4/4,MIN(PuissanceOnduleur,PuissancePV*Profils!M25221)*Param!$O$3/Param!$O$4/4)</f>
        <v>0</v>
      </c>
      <c r="O25221" s="29" t="e">
        <f t="shared" si="2365"/>
        <v>#VALUE!</v>
      </c>
      <c r="P25221" s="34" t="e">
        <f t="shared" si="2369"/>
        <v>#VALUE!</v>
      </c>
      <c r="Q25221" s="34" t="e">
        <f t="shared" si="2370"/>
        <v>#VALUE!</v>
      </c>
      <c r="R25221" s="31" t="e">
        <f t="shared" si="2366"/>
        <v>#VALUE!</v>
      </c>
    </row>
    <row r="25222" spans="1:18" x14ac:dyDescent="0.25">
      <c r="A25222" s="12">
        <v>43728.666666666664</v>
      </c>
      <c r="B25222" s="19">
        <v>2019</v>
      </c>
      <c r="C25222" s="19">
        <v>9</v>
      </c>
      <c r="D25222" s="19">
        <v>20</v>
      </c>
      <c r="E25222" s="19">
        <v>18</v>
      </c>
      <c r="F25222" s="19">
        <v>0</v>
      </c>
      <c r="G25222" s="12">
        <f t="shared" si="2367"/>
        <v>43728.708333333328</v>
      </c>
      <c r="H25222" s="12">
        <f t="shared" si="2368"/>
        <v>43728.718749999993</v>
      </c>
      <c r="I25222" s="20">
        <v>3.2709200000000002E-5</v>
      </c>
      <c r="J25222" s="21">
        <v>1.99776E-5</v>
      </c>
      <c r="K25222" s="22">
        <v>0</v>
      </c>
      <c r="L25222" s="22">
        <v>1</v>
      </c>
      <c r="M25222" s="30">
        <v>0.10594874321889548</v>
      </c>
      <c r="N25222" s="30">
        <f>IF(Introduction!$M$14="Oui",ProdPV*Profils!M25222/Param!$O$4/4,MIN(PuissanceOnduleur,PuissancePV*Profils!M25222)*Param!$O$3/Param!$O$4/4)</f>
        <v>0</v>
      </c>
      <c r="O25222" s="29" t="e">
        <f t="shared" si="2365"/>
        <v>#VALUE!</v>
      </c>
      <c r="P25222" s="34" t="e">
        <f t="shared" si="2369"/>
        <v>#VALUE!</v>
      </c>
      <c r="Q25222" s="34" t="e">
        <f t="shared" si="2370"/>
        <v>#VALUE!</v>
      </c>
      <c r="R25222" s="31" t="e">
        <f t="shared" si="2366"/>
        <v>#VALUE!</v>
      </c>
    </row>
    <row r="25223" spans="1:18" x14ac:dyDescent="0.25">
      <c r="A25223" s="12">
        <v>43728.677083333336</v>
      </c>
      <c r="B25223" s="19">
        <v>2019</v>
      </c>
      <c r="C25223" s="19">
        <v>9</v>
      </c>
      <c r="D25223" s="19">
        <v>20</v>
      </c>
      <c r="E25223" s="19">
        <v>18</v>
      </c>
      <c r="F25223" s="19">
        <v>15</v>
      </c>
      <c r="G25223" s="12">
        <f t="shared" si="2367"/>
        <v>43728.71875</v>
      </c>
      <c r="H25223" s="12">
        <f t="shared" si="2368"/>
        <v>43728.729166666664</v>
      </c>
      <c r="I25223" s="20">
        <v>3.3331199999999997E-5</v>
      </c>
      <c r="J25223" s="21">
        <v>2.04163E-5</v>
      </c>
      <c r="K25223" s="22">
        <v>0</v>
      </c>
      <c r="L25223" s="22">
        <v>1</v>
      </c>
      <c r="M25223" s="30">
        <v>7.9399882320979734E-2</v>
      </c>
      <c r="N25223" s="30">
        <f>IF(Introduction!$M$14="Oui",ProdPV*Profils!M25223/Param!$O$4/4,MIN(PuissanceOnduleur,PuissancePV*Profils!M25223)*Param!$O$3/Param!$O$4/4)</f>
        <v>0</v>
      </c>
      <c r="O25223" s="29" t="e">
        <f t="shared" si="2365"/>
        <v>#VALUE!</v>
      </c>
      <c r="P25223" s="34" t="e">
        <f t="shared" si="2369"/>
        <v>#VALUE!</v>
      </c>
      <c r="Q25223" s="34" t="e">
        <f t="shared" si="2370"/>
        <v>#VALUE!</v>
      </c>
      <c r="R25223" s="31" t="e">
        <f t="shared" si="2366"/>
        <v>#VALUE!</v>
      </c>
    </row>
    <row r="25224" spans="1:18" x14ac:dyDescent="0.25">
      <c r="A25224" s="12">
        <v>43728.6875</v>
      </c>
      <c r="B25224" s="19">
        <v>2019</v>
      </c>
      <c r="C25224" s="19">
        <v>9</v>
      </c>
      <c r="D25224" s="19">
        <v>20</v>
      </c>
      <c r="E25224" s="19">
        <v>18</v>
      </c>
      <c r="F25224" s="19">
        <v>30</v>
      </c>
      <c r="G25224" s="12">
        <f t="shared" si="2367"/>
        <v>43728.729166666664</v>
      </c>
      <c r="H25224" s="12">
        <f t="shared" si="2368"/>
        <v>43728.739583333328</v>
      </c>
      <c r="I25224" s="20">
        <v>3.3505199999999999E-5</v>
      </c>
      <c r="J25224" s="21">
        <v>2.03223E-5</v>
      </c>
      <c r="K25224" s="22">
        <v>0</v>
      </c>
      <c r="L25224" s="22">
        <v>1</v>
      </c>
      <c r="M25224" s="30">
        <v>5.6965057086211322E-2</v>
      </c>
      <c r="N25224" s="30">
        <f>IF(Introduction!$M$14="Oui",ProdPV*Profils!M25224/Param!$O$4/4,MIN(PuissanceOnduleur,PuissancePV*Profils!M25224)*Param!$O$3/Param!$O$4/4)</f>
        <v>0</v>
      </c>
      <c r="O25224" s="29" t="e">
        <f t="shared" si="2365"/>
        <v>#VALUE!</v>
      </c>
      <c r="P25224" s="34" t="e">
        <f t="shared" si="2369"/>
        <v>#VALUE!</v>
      </c>
      <c r="Q25224" s="34" t="e">
        <f t="shared" si="2370"/>
        <v>#VALUE!</v>
      </c>
      <c r="R25224" s="31" t="e">
        <f t="shared" si="2366"/>
        <v>#VALUE!</v>
      </c>
    </row>
    <row r="25225" spans="1:18" x14ac:dyDescent="0.25">
      <c r="A25225" s="12">
        <v>43728.697916666664</v>
      </c>
      <c r="B25225" s="19">
        <v>2019</v>
      </c>
      <c r="C25225" s="19">
        <v>9</v>
      </c>
      <c r="D25225" s="19">
        <v>20</v>
      </c>
      <c r="E25225" s="19">
        <v>18</v>
      </c>
      <c r="F25225" s="19">
        <v>45</v>
      </c>
      <c r="G25225" s="12">
        <f t="shared" si="2367"/>
        <v>43728.739583333328</v>
      </c>
      <c r="H25225" s="12">
        <f t="shared" si="2368"/>
        <v>43728.749999999993</v>
      </c>
      <c r="I25225" s="20">
        <v>3.3223299999999997E-5</v>
      </c>
      <c r="J25225" s="21">
        <v>2.03949E-5</v>
      </c>
      <c r="K25225" s="22">
        <v>0</v>
      </c>
      <c r="L25225" s="22">
        <v>1</v>
      </c>
      <c r="M25225" s="30">
        <v>3.7168131096047809E-2</v>
      </c>
      <c r="N25225" s="30">
        <f>IF(Introduction!$M$14="Oui",ProdPV*Profils!M25225/Param!$O$4/4,MIN(PuissanceOnduleur,PuissancePV*Profils!M25225)*Param!$O$3/Param!$O$4/4)</f>
        <v>0</v>
      </c>
      <c r="O25225" s="29" t="e">
        <f t="shared" si="2365"/>
        <v>#VALUE!</v>
      </c>
      <c r="P25225" s="34" t="e">
        <f t="shared" si="2369"/>
        <v>#VALUE!</v>
      </c>
      <c r="Q25225" s="34" t="e">
        <f t="shared" si="2370"/>
        <v>#VALUE!</v>
      </c>
      <c r="R25225" s="31" t="e">
        <f t="shared" si="2366"/>
        <v>#VALUE!</v>
      </c>
    </row>
    <row r="25226" spans="1:18" x14ac:dyDescent="0.25">
      <c r="A25226" s="12">
        <v>43728.708333333336</v>
      </c>
      <c r="B25226" s="19">
        <v>2019</v>
      </c>
      <c r="C25226" s="19">
        <v>9</v>
      </c>
      <c r="D25226" s="19">
        <v>20</v>
      </c>
      <c r="E25226" s="19">
        <v>19</v>
      </c>
      <c r="F25226" s="19">
        <v>0</v>
      </c>
      <c r="G25226" s="12">
        <f t="shared" si="2367"/>
        <v>43728.75</v>
      </c>
      <c r="H25226" s="12">
        <f t="shared" si="2368"/>
        <v>43728.760416666664</v>
      </c>
      <c r="I25226" s="20">
        <v>3.3304499999999999E-5</v>
      </c>
      <c r="J25226" s="21">
        <v>2.0255499999999999E-5</v>
      </c>
      <c r="K25226" s="22">
        <v>0</v>
      </c>
      <c r="L25226" s="22">
        <v>1</v>
      </c>
      <c r="M25226" s="30">
        <v>2.1066637632941462E-2</v>
      </c>
      <c r="N25226" s="30">
        <f>IF(Introduction!$M$14="Oui",ProdPV*Profils!M25226/Param!$O$4/4,MIN(PuissanceOnduleur,PuissancePV*Profils!M25226)*Param!$O$3/Param!$O$4/4)</f>
        <v>0</v>
      </c>
      <c r="O25226" s="29" t="e">
        <f t="shared" si="2365"/>
        <v>#VALUE!</v>
      </c>
      <c r="P25226" s="34" t="e">
        <f t="shared" si="2369"/>
        <v>#VALUE!</v>
      </c>
      <c r="Q25226" s="34" t="e">
        <f t="shared" si="2370"/>
        <v>#VALUE!</v>
      </c>
      <c r="R25226" s="31" t="e">
        <f t="shared" si="2366"/>
        <v>#VALUE!</v>
      </c>
    </row>
    <row r="25227" spans="1:18" x14ac:dyDescent="0.25">
      <c r="A25227" s="12">
        <v>43728.71875</v>
      </c>
      <c r="B25227" s="19">
        <v>2019</v>
      </c>
      <c r="C25227" s="19">
        <v>9</v>
      </c>
      <c r="D25227" s="19">
        <v>20</v>
      </c>
      <c r="E25227" s="19">
        <v>19</v>
      </c>
      <c r="F25227" s="19">
        <v>15</v>
      </c>
      <c r="G25227" s="12">
        <f t="shared" si="2367"/>
        <v>43728.760416666664</v>
      </c>
      <c r="H25227" s="12">
        <f t="shared" si="2368"/>
        <v>43728.770833333328</v>
      </c>
      <c r="I25227" s="20">
        <v>3.2900500000000001E-5</v>
      </c>
      <c r="J25227" s="21">
        <v>1.9836200000000002E-5</v>
      </c>
      <c r="K25227" s="22">
        <v>0</v>
      </c>
      <c r="L25227" s="22">
        <v>1</v>
      </c>
      <c r="M25227" s="30">
        <v>9.5760359626806835E-3</v>
      </c>
      <c r="N25227" s="30">
        <f>IF(Introduction!$M$14="Oui",ProdPV*Profils!M25227/Param!$O$4/4,MIN(PuissanceOnduleur,PuissancePV*Profils!M25227)*Param!$O$3/Param!$O$4/4)</f>
        <v>0</v>
      </c>
      <c r="O25227" s="29" t="e">
        <f t="shared" si="2365"/>
        <v>#VALUE!</v>
      </c>
      <c r="P25227" s="34" t="e">
        <f t="shared" si="2369"/>
        <v>#VALUE!</v>
      </c>
      <c r="Q25227" s="34" t="e">
        <f t="shared" si="2370"/>
        <v>#VALUE!</v>
      </c>
      <c r="R25227" s="31" t="e">
        <f t="shared" si="2366"/>
        <v>#VALUE!</v>
      </c>
    </row>
    <row r="25228" spans="1:18" x14ac:dyDescent="0.25">
      <c r="A25228" s="12">
        <v>43728.729166666664</v>
      </c>
      <c r="B25228" s="19">
        <v>2019</v>
      </c>
      <c r="C25228" s="19">
        <v>9</v>
      </c>
      <c r="D25228" s="19">
        <v>20</v>
      </c>
      <c r="E25228" s="19">
        <v>19</v>
      </c>
      <c r="F25228" s="19">
        <v>30</v>
      </c>
      <c r="G25228" s="12">
        <f t="shared" si="2367"/>
        <v>43728.770833333328</v>
      </c>
      <c r="H25228" s="12">
        <f t="shared" si="2368"/>
        <v>43728.781249999993</v>
      </c>
      <c r="I25228" s="20">
        <v>3.2469499999999998E-5</v>
      </c>
      <c r="J25228" s="21">
        <v>1.9754799999999999E-5</v>
      </c>
      <c r="K25228" s="22">
        <v>0</v>
      </c>
      <c r="L25228" s="22">
        <v>1</v>
      </c>
      <c r="M25228" s="30">
        <v>2.4738505380308812E-3</v>
      </c>
      <c r="N25228" s="30">
        <f>IF(Introduction!$M$14="Oui",ProdPV*Profils!M25228/Param!$O$4/4,MIN(PuissanceOnduleur,PuissancePV*Profils!M25228)*Param!$O$3/Param!$O$4/4)</f>
        <v>0</v>
      </c>
      <c r="O25228" s="29" t="e">
        <f t="shared" si="2365"/>
        <v>#VALUE!</v>
      </c>
      <c r="P25228" s="34" t="e">
        <f t="shared" si="2369"/>
        <v>#VALUE!</v>
      </c>
      <c r="Q25228" s="34" t="e">
        <f t="shared" si="2370"/>
        <v>#VALUE!</v>
      </c>
      <c r="R25228" s="31" t="e">
        <f t="shared" si="2366"/>
        <v>#VALUE!</v>
      </c>
    </row>
    <row r="25229" spans="1:18" x14ac:dyDescent="0.25">
      <c r="A25229" s="12">
        <v>43728.739583333336</v>
      </c>
      <c r="B25229" s="19">
        <v>2019</v>
      </c>
      <c r="C25229" s="19">
        <v>9</v>
      </c>
      <c r="D25229" s="19">
        <v>20</v>
      </c>
      <c r="E25229" s="19">
        <v>19</v>
      </c>
      <c r="F25229" s="19">
        <v>45</v>
      </c>
      <c r="G25229" s="12">
        <f t="shared" si="2367"/>
        <v>43728.78125</v>
      </c>
      <c r="H25229" s="12">
        <f t="shared" si="2368"/>
        <v>43728.791666666664</v>
      </c>
      <c r="I25229" s="20">
        <v>3.8384399999999998E-5</v>
      </c>
      <c r="J25229" s="21">
        <v>2.47739E-5</v>
      </c>
      <c r="K25229" s="22">
        <v>0</v>
      </c>
      <c r="L25229" s="22">
        <v>1</v>
      </c>
      <c r="M25229" s="30">
        <v>7.050820541464231E-5</v>
      </c>
      <c r="N25229" s="30">
        <f>IF(Introduction!$M$14="Oui",ProdPV*Profils!M25229/Param!$O$4/4,MIN(PuissanceOnduleur,PuissancePV*Profils!M25229)*Param!$O$3/Param!$O$4/4)</f>
        <v>0</v>
      </c>
      <c r="O25229" s="29" t="e">
        <f t="shared" si="2365"/>
        <v>#VALUE!</v>
      </c>
      <c r="P25229" s="34" t="e">
        <f t="shared" si="2369"/>
        <v>#VALUE!</v>
      </c>
      <c r="Q25229" s="34" t="e">
        <f t="shared" si="2370"/>
        <v>#VALUE!</v>
      </c>
      <c r="R25229" s="31" t="e">
        <f t="shared" si="2366"/>
        <v>#VALUE!</v>
      </c>
    </row>
    <row r="25230" spans="1:18" x14ac:dyDescent="0.25">
      <c r="A25230" s="12">
        <v>43728.75</v>
      </c>
      <c r="B25230" s="19">
        <v>2019</v>
      </c>
      <c r="C25230" s="19">
        <v>9</v>
      </c>
      <c r="D25230" s="19">
        <v>20</v>
      </c>
      <c r="E25230" s="19">
        <v>20</v>
      </c>
      <c r="F25230" s="19">
        <v>0</v>
      </c>
      <c r="G25230" s="12">
        <f t="shared" si="2367"/>
        <v>43728.791666666664</v>
      </c>
      <c r="H25230" s="12">
        <f t="shared" si="2368"/>
        <v>43728.802083333328</v>
      </c>
      <c r="I25230" s="20">
        <v>3.7536200000000002E-5</v>
      </c>
      <c r="J25230" s="21">
        <v>2.4122799999999999E-5</v>
      </c>
      <c r="K25230" s="22">
        <v>0</v>
      </c>
      <c r="L25230" s="22">
        <v>1</v>
      </c>
      <c r="M25230" s="30">
        <v>0</v>
      </c>
      <c r="N25230" s="30">
        <f>IF(Introduction!$M$14="Oui",ProdPV*Profils!M25230/Param!$O$4/4,MIN(PuissanceOnduleur,PuissancePV*Profils!M25230)*Param!$O$3/Param!$O$4/4)</f>
        <v>0</v>
      </c>
      <c r="O25230" s="29" t="e">
        <f t="shared" si="2365"/>
        <v>#VALUE!</v>
      </c>
      <c r="P25230" s="34" t="e">
        <f t="shared" si="2369"/>
        <v>#VALUE!</v>
      </c>
      <c r="Q25230" s="34" t="e">
        <f t="shared" si="2370"/>
        <v>#VALUE!</v>
      </c>
      <c r="R25230" s="31" t="e">
        <f t="shared" si="2366"/>
        <v>#VALUE!</v>
      </c>
    </row>
    <row r="25231" spans="1:18" x14ac:dyDescent="0.25">
      <c r="A25231" s="12">
        <v>43728.760416666664</v>
      </c>
      <c r="B25231" s="19">
        <v>2019</v>
      </c>
      <c r="C25231" s="19">
        <v>9</v>
      </c>
      <c r="D25231" s="19">
        <v>20</v>
      </c>
      <c r="E25231" s="19">
        <v>20</v>
      </c>
      <c r="F25231" s="19">
        <v>15</v>
      </c>
      <c r="G25231" s="12">
        <f t="shared" si="2367"/>
        <v>43728.802083333328</v>
      </c>
      <c r="H25231" s="12">
        <f t="shared" si="2368"/>
        <v>43728.812499999993</v>
      </c>
      <c r="I25231" s="20">
        <v>3.64818E-5</v>
      </c>
      <c r="J25231" s="21">
        <v>2.31945E-5</v>
      </c>
      <c r="K25231" s="22">
        <v>0</v>
      </c>
      <c r="L25231" s="22">
        <v>1</v>
      </c>
      <c r="M25231" s="30">
        <v>0</v>
      </c>
      <c r="N25231" s="30">
        <f>IF(Introduction!$M$14="Oui",ProdPV*Profils!M25231/Param!$O$4/4,MIN(PuissanceOnduleur,PuissancePV*Profils!M25231)*Param!$O$3/Param!$O$4/4)</f>
        <v>0</v>
      </c>
      <c r="O25231" s="29" t="e">
        <f t="shared" si="2365"/>
        <v>#VALUE!</v>
      </c>
      <c r="P25231" s="34" t="e">
        <f t="shared" si="2369"/>
        <v>#VALUE!</v>
      </c>
      <c r="Q25231" s="34" t="e">
        <f t="shared" si="2370"/>
        <v>#VALUE!</v>
      </c>
      <c r="R25231" s="31" t="e">
        <f t="shared" si="2366"/>
        <v>#VALUE!</v>
      </c>
    </row>
    <row r="25232" spans="1:18" x14ac:dyDescent="0.25">
      <c r="A25232" s="12">
        <v>43728.770833333336</v>
      </c>
      <c r="B25232" s="19">
        <v>2019</v>
      </c>
      <c r="C25232" s="19">
        <v>9</v>
      </c>
      <c r="D25232" s="19">
        <v>20</v>
      </c>
      <c r="E25232" s="19">
        <v>20</v>
      </c>
      <c r="F25232" s="19">
        <v>30</v>
      </c>
      <c r="G25232" s="12">
        <f t="shared" si="2367"/>
        <v>43728.8125</v>
      </c>
      <c r="H25232" s="12">
        <f t="shared" si="2368"/>
        <v>43728.822916666664</v>
      </c>
      <c r="I25232" s="20">
        <v>3.5749800000000001E-5</v>
      </c>
      <c r="J25232" s="21">
        <v>2.27837E-5</v>
      </c>
      <c r="K25232" s="22">
        <v>0</v>
      </c>
      <c r="L25232" s="22">
        <v>1</v>
      </c>
      <c r="M25232" s="30">
        <v>0</v>
      </c>
      <c r="N25232" s="30">
        <f>IF(Introduction!$M$14="Oui",ProdPV*Profils!M25232/Param!$O$4/4,MIN(PuissanceOnduleur,PuissancePV*Profils!M25232)*Param!$O$3/Param!$O$4/4)</f>
        <v>0</v>
      </c>
      <c r="O25232" s="29" t="e">
        <f t="shared" si="2365"/>
        <v>#VALUE!</v>
      </c>
      <c r="P25232" s="34" t="e">
        <f t="shared" si="2369"/>
        <v>#VALUE!</v>
      </c>
      <c r="Q25232" s="34" t="e">
        <f t="shared" si="2370"/>
        <v>#VALUE!</v>
      </c>
      <c r="R25232" s="31" t="e">
        <f t="shared" si="2366"/>
        <v>#VALUE!</v>
      </c>
    </row>
    <row r="25233" spans="1:18" x14ac:dyDescent="0.25">
      <c r="A25233" s="12">
        <v>43728.78125</v>
      </c>
      <c r="B25233" s="19">
        <v>2019</v>
      </c>
      <c r="C25233" s="19">
        <v>9</v>
      </c>
      <c r="D25233" s="19">
        <v>20</v>
      </c>
      <c r="E25233" s="19">
        <v>20</v>
      </c>
      <c r="F25233" s="19">
        <v>45</v>
      </c>
      <c r="G25233" s="12">
        <f t="shared" si="2367"/>
        <v>43728.822916666664</v>
      </c>
      <c r="H25233" s="12">
        <f t="shared" si="2368"/>
        <v>43728.833333333328</v>
      </c>
      <c r="I25233" s="20">
        <v>3.5408799999999999E-5</v>
      </c>
      <c r="J25233" s="21">
        <v>2.2611499999999999E-5</v>
      </c>
      <c r="K25233" s="22">
        <v>0</v>
      </c>
      <c r="L25233" s="22">
        <v>1</v>
      </c>
      <c r="M25233" s="30">
        <v>0</v>
      </c>
      <c r="N25233" s="30">
        <f>IF(Introduction!$M$14="Oui",ProdPV*Profils!M25233/Param!$O$4/4,MIN(PuissanceOnduleur,PuissancePV*Profils!M25233)*Param!$O$3/Param!$O$4/4)</f>
        <v>0</v>
      </c>
      <c r="O25233" s="29" t="e">
        <f t="shared" si="2365"/>
        <v>#VALUE!</v>
      </c>
      <c r="P25233" s="34" t="e">
        <f t="shared" si="2369"/>
        <v>#VALUE!</v>
      </c>
      <c r="Q25233" s="34" t="e">
        <f t="shared" si="2370"/>
        <v>#VALUE!</v>
      </c>
      <c r="R25233" s="31" t="e">
        <f t="shared" si="2366"/>
        <v>#VALUE!</v>
      </c>
    </row>
    <row r="25234" spans="1:18" x14ac:dyDescent="0.25">
      <c r="A25234" s="12">
        <v>43728.791666666664</v>
      </c>
      <c r="B25234" s="19">
        <v>2019</v>
      </c>
      <c r="C25234" s="19">
        <v>9</v>
      </c>
      <c r="D25234" s="19">
        <v>20</v>
      </c>
      <c r="E25234" s="19">
        <v>21</v>
      </c>
      <c r="F25234" s="19">
        <v>0</v>
      </c>
      <c r="G25234" s="12">
        <f t="shared" si="2367"/>
        <v>43728.833333333328</v>
      </c>
      <c r="H25234" s="12">
        <f t="shared" si="2368"/>
        <v>43728.843749999993</v>
      </c>
      <c r="I25234" s="20">
        <v>3.5022199999999998E-5</v>
      </c>
      <c r="J25234" s="21">
        <v>2.3019499999999999E-5</v>
      </c>
      <c r="K25234" s="22">
        <v>0</v>
      </c>
      <c r="L25234" s="22">
        <v>1</v>
      </c>
      <c r="M25234" s="30">
        <v>0</v>
      </c>
      <c r="N25234" s="30">
        <f>IF(Introduction!$M$14="Oui",ProdPV*Profils!M25234/Param!$O$4/4,MIN(PuissanceOnduleur,PuissancePV*Profils!M25234)*Param!$O$3/Param!$O$4/4)</f>
        <v>0</v>
      </c>
      <c r="O25234" s="29" t="e">
        <f t="shared" si="2365"/>
        <v>#VALUE!</v>
      </c>
      <c r="P25234" s="34" t="e">
        <f t="shared" si="2369"/>
        <v>#VALUE!</v>
      </c>
      <c r="Q25234" s="34" t="e">
        <f t="shared" si="2370"/>
        <v>#VALUE!</v>
      </c>
      <c r="R25234" s="31" t="e">
        <f t="shared" si="2366"/>
        <v>#VALUE!</v>
      </c>
    </row>
    <row r="25235" spans="1:18" x14ac:dyDescent="0.25">
      <c r="A25235" s="12">
        <v>43728.802083333336</v>
      </c>
      <c r="B25235" s="19">
        <v>2019</v>
      </c>
      <c r="C25235" s="19">
        <v>9</v>
      </c>
      <c r="D25235" s="19">
        <v>20</v>
      </c>
      <c r="E25235" s="19">
        <v>21</v>
      </c>
      <c r="F25235" s="19">
        <v>15</v>
      </c>
      <c r="G25235" s="12">
        <f t="shared" si="2367"/>
        <v>43728.84375</v>
      </c>
      <c r="H25235" s="12">
        <f t="shared" si="2368"/>
        <v>43728.854166666664</v>
      </c>
      <c r="I25235" s="20">
        <v>3.4172299999999998E-5</v>
      </c>
      <c r="J25235" s="21">
        <v>2.2727000000000001E-5</v>
      </c>
      <c r="K25235" s="22">
        <v>0</v>
      </c>
      <c r="L25235" s="22">
        <v>1</v>
      </c>
      <c r="M25235" s="30">
        <v>0</v>
      </c>
      <c r="N25235" s="30">
        <f>IF(Introduction!$M$14="Oui",ProdPV*Profils!M25235/Param!$O$4/4,MIN(PuissanceOnduleur,PuissancePV*Profils!M25235)*Param!$O$3/Param!$O$4/4)</f>
        <v>0</v>
      </c>
      <c r="O25235" s="29" t="e">
        <f t="shared" si="2365"/>
        <v>#VALUE!</v>
      </c>
      <c r="P25235" s="34" t="e">
        <f t="shared" si="2369"/>
        <v>#VALUE!</v>
      </c>
      <c r="Q25235" s="34" t="e">
        <f t="shared" si="2370"/>
        <v>#VALUE!</v>
      </c>
      <c r="R25235" s="31" t="e">
        <f t="shared" si="2366"/>
        <v>#VALUE!</v>
      </c>
    </row>
    <row r="25236" spans="1:18" x14ac:dyDescent="0.25">
      <c r="A25236" s="12">
        <v>43728.8125</v>
      </c>
      <c r="B25236" s="19">
        <v>2019</v>
      </c>
      <c r="C25236" s="19">
        <v>9</v>
      </c>
      <c r="D25236" s="19">
        <v>20</v>
      </c>
      <c r="E25236" s="19">
        <v>21</v>
      </c>
      <c r="F25236" s="19">
        <v>30</v>
      </c>
      <c r="G25236" s="12">
        <f t="shared" si="2367"/>
        <v>43728.854166666664</v>
      </c>
      <c r="H25236" s="12">
        <f t="shared" si="2368"/>
        <v>43728.864583333328</v>
      </c>
      <c r="I25236" s="20">
        <v>3.3508099999999999E-5</v>
      </c>
      <c r="J25236" s="21">
        <v>2.2716699999999999E-5</v>
      </c>
      <c r="K25236" s="22">
        <v>0</v>
      </c>
      <c r="L25236" s="22">
        <v>1</v>
      </c>
      <c r="M25236" s="30">
        <v>0</v>
      </c>
      <c r="N25236" s="30">
        <f>IF(Introduction!$M$14="Oui",ProdPV*Profils!M25236/Param!$O$4/4,MIN(PuissanceOnduleur,PuissancePV*Profils!M25236)*Param!$O$3/Param!$O$4/4)</f>
        <v>0</v>
      </c>
      <c r="O25236" s="29" t="e">
        <f t="shared" si="2365"/>
        <v>#VALUE!</v>
      </c>
      <c r="P25236" s="34" t="e">
        <f t="shared" si="2369"/>
        <v>#VALUE!</v>
      </c>
      <c r="Q25236" s="34" t="e">
        <f t="shared" si="2370"/>
        <v>#VALUE!</v>
      </c>
      <c r="R25236" s="31" t="e">
        <f t="shared" si="2366"/>
        <v>#VALUE!</v>
      </c>
    </row>
    <row r="25237" spans="1:18" x14ac:dyDescent="0.25">
      <c r="A25237" s="12">
        <v>43728.822916666664</v>
      </c>
      <c r="B25237" s="19">
        <v>2019</v>
      </c>
      <c r="C25237" s="19">
        <v>9</v>
      </c>
      <c r="D25237" s="19">
        <v>20</v>
      </c>
      <c r="E25237" s="19">
        <v>21</v>
      </c>
      <c r="F25237" s="19">
        <v>45</v>
      </c>
      <c r="G25237" s="12">
        <f t="shared" si="2367"/>
        <v>43728.864583333328</v>
      </c>
      <c r="H25237" s="12">
        <f t="shared" si="2368"/>
        <v>43728.874999999993</v>
      </c>
      <c r="I25237" s="20">
        <v>3.3025100000000003E-5</v>
      </c>
      <c r="J25237" s="21">
        <v>2.3515300000000002E-5</v>
      </c>
      <c r="K25237" s="22">
        <v>0</v>
      </c>
      <c r="L25237" s="22">
        <v>1</v>
      </c>
      <c r="M25237" s="30">
        <v>0</v>
      </c>
      <c r="N25237" s="30">
        <f>IF(Introduction!$M$14="Oui",ProdPV*Profils!M25237/Param!$O$4/4,MIN(PuissanceOnduleur,PuissancePV*Profils!M25237)*Param!$O$3/Param!$O$4/4)</f>
        <v>0</v>
      </c>
      <c r="O25237" s="29" t="e">
        <f t="shared" si="2365"/>
        <v>#VALUE!</v>
      </c>
      <c r="P25237" s="34" t="e">
        <f t="shared" si="2369"/>
        <v>#VALUE!</v>
      </c>
      <c r="Q25237" s="34" t="e">
        <f t="shared" si="2370"/>
        <v>#VALUE!</v>
      </c>
      <c r="R25237" s="31" t="e">
        <f t="shared" si="2366"/>
        <v>#VALUE!</v>
      </c>
    </row>
    <row r="25238" spans="1:18" x14ac:dyDescent="0.25">
      <c r="A25238" s="12">
        <v>43728.833333333336</v>
      </c>
      <c r="B25238" s="19">
        <v>2019</v>
      </c>
      <c r="C25238" s="19">
        <v>9</v>
      </c>
      <c r="D25238" s="19">
        <v>20</v>
      </c>
      <c r="E25238" s="19">
        <v>22</v>
      </c>
      <c r="F25238" s="19">
        <v>0</v>
      </c>
      <c r="G25238" s="12">
        <f t="shared" si="2367"/>
        <v>43728.875</v>
      </c>
      <c r="H25238" s="12">
        <f t="shared" si="2368"/>
        <v>43728.885416666664</v>
      </c>
      <c r="I25238" s="20">
        <v>3.19202E-5</v>
      </c>
      <c r="J25238" s="21">
        <v>2.8411500000000001E-5</v>
      </c>
      <c r="K25238" s="22">
        <v>1</v>
      </c>
      <c r="L25238" s="22">
        <v>0</v>
      </c>
      <c r="M25238" s="30">
        <v>0</v>
      </c>
      <c r="N25238" s="30">
        <f>IF(Introduction!$M$14="Oui",ProdPV*Profils!M25238/Param!$O$4/4,MIN(PuissanceOnduleur,PuissancePV*Profils!M25238)*Param!$O$3/Param!$O$4/4)</f>
        <v>0</v>
      </c>
      <c r="O25238" s="29" t="e">
        <f t="shared" si="2365"/>
        <v>#VALUE!</v>
      </c>
      <c r="P25238" s="34" t="e">
        <f t="shared" si="2369"/>
        <v>#VALUE!</v>
      </c>
      <c r="Q25238" s="34" t="e">
        <f t="shared" si="2370"/>
        <v>#VALUE!</v>
      </c>
      <c r="R25238" s="31" t="e">
        <f t="shared" si="2366"/>
        <v>#VALUE!</v>
      </c>
    </row>
    <row r="25239" spans="1:18" x14ac:dyDescent="0.25">
      <c r="A25239" s="12">
        <v>43728.84375</v>
      </c>
      <c r="B25239" s="19">
        <v>2019</v>
      </c>
      <c r="C25239" s="19">
        <v>9</v>
      </c>
      <c r="D25239" s="19">
        <v>20</v>
      </c>
      <c r="E25239" s="19">
        <v>22</v>
      </c>
      <c r="F25239" s="19">
        <v>15</v>
      </c>
      <c r="G25239" s="12">
        <f t="shared" si="2367"/>
        <v>43728.885416666664</v>
      </c>
      <c r="H25239" s="12">
        <f t="shared" si="2368"/>
        <v>43728.895833333328</v>
      </c>
      <c r="I25239" s="20">
        <v>3.1515099999999999E-5</v>
      </c>
      <c r="J25239" s="21">
        <v>3.5085600000000002E-5</v>
      </c>
      <c r="K25239" s="22">
        <v>1</v>
      </c>
      <c r="L25239" s="22">
        <v>0</v>
      </c>
      <c r="M25239" s="30">
        <v>0</v>
      </c>
      <c r="N25239" s="30">
        <f>IF(Introduction!$M$14="Oui",ProdPV*Profils!M25239/Param!$O$4/4,MIN(PuissanceOnduleur,PuissancePV*Profils!M25239)*Param!$O$3/Param!$O$4/4)</f>
        <v>0</v>
      </c>
      <c r="O25239" s="29" t="e">
        <f t="shared" si="2365"/>
        <v>#VALUE!</v>
      </c>
      <c r="P25239" s="34" t="e">
        <f t="shared" si="2369"/>
        <v>#VALUE!</v>
      </c>
      <c r="Q25239" s="34" t="e">
        <f t="shared" si="2370"/>
        <v>#VALUE!</v>
      </c>
      <c r="R25239" s="31" t="e">
        <f t="shared" si="2366"/>
        <v>#VALUE!</v>
      </c>
    </row>
    <row r="25240" spans="1:18" x14ac:dyDescent="0.25">
      <c r="A25240" s="12">
        <v>43728.854166666664</v>
      </c>
      <c r="B25240" s="19">
        <v>2019</v>
      </c>
      <c r="C25240" s="19">
        <v>9</v>
      </c>
      <c r="D25240" s="19">
        <v>20</v>
      </c>
      <c r="E25240" s="19">
        <v>22</v>
      </c>
      <c r="F25240" s="19">
        <v>30</v>
      </c>
      <c r="G25240" s="12">
        <f t="shared" si="2367"/>
        <v>43728.895833333328</v>
      </c>
      <c r="H25240" s="12">
        <f t="shared" si="2368"/>
        <v>43728.906249999993</v>
      </c>
      <c r="I25240" s="20">
        <v>3.0957500000000003E-5</v>
      </c>
      <c r="J25240" s="21">
        <v>3.7061000000000003E-5</v>
      </c>
      <c r="K25240" s="22">
        <v>1</v>
      </c>
      <c r="L25240" s="22">
        <v>0</v>
      </c>
      <c r="M25240" s="30">
        <v>0</v>
      </c>
      <c r="N25240" s="30">
        <f>IF(Introduction!$M$14="Oui",ProdPV*Profils!M25240/Param!$O$4/4,MIN(PuissanceOnduleur,PuissancePV*Profils!M25240)*Param!$O$3/Param!$O$4/4)</f>
        <v>0</v>
      </c>
      <c r="O25240" s="29" t="e">
        <f t="shared" si="2365"/>
        <v>#VALUE!</v>
      </c>
      <c r="P25240" s="34" t="e">
        <f t="shared" si="2369"/>
        <v>#VALUE!</v>
      </c>
      <c r="Q25240" s="34" t="e">
        <f t="shared" si="2370"/>
        <v>#VALUE!</v>
      </c>
      <c r="R25240" s="31" t="e">
        <f t="shared" si="2366"/>
        <v>#VALUE!</v>
      </c>
    </row>
    <row r="25241" spans="1:18" x14ac:dyDescent="0.25">
      <c r="A25241" s="12">
        <v>43728.864583333336</v>
      </c>
      <c r="B25241" s="19">
        <v>2019</v>
      </c>
      <c r="C25241" s="19">
        <v>9</v>
      </c>
      <c r="D25241" s="19">
        <v>20</v>
      </c>
      <c r="E25241" s="19">
        <v>22</v>
      </c>
      <c r="F25241" s="19">
        <v>45</v>
      </c>
      <c r="G25241" s="12">
        <f t="shared" si="2367"/>
        <v>43728.90625</v>
      </c>
      <c r="H25241" s="12">
        <f t="shared" si="2368"/>
        <v>43728.916666666664</v>
      </c>
      <c r="I25241" s="20">
        <v>3.0111999999999999E-5</v>
      </c>
      <c r="J25241" s="21">
        <v>3.8320800000000001E-5</v>
      </c>
      <c r="K25241" s="22">
        <v>1</v>
      </c>
      <c r="L25241" s="22">
        <v>0</v>
      </c>
      <c r="M25241" s="30">
        <v>0</v>
      </c>
      <c r="N25241" s="30">
        <f>IF(Introduction!$M$14="Oui",ProdPV*Profils!M25241/Param!$O$4/4,MIN(PuissanceOnduleur,PuissancePV*Profils!M25241)*Param!$O$3/Param!$O$4/4)</f>
        <v>0</v>
      </c>
      <c r="O25241" s="29" t="e">
        <f t="shared" si="2365"/>
        <v>#VALUE!</v>
      </c>
      <c r="P25241" s="34" t="e">
        <f t="shared" si="2369"/>
        <v>#VALUE!</v>
      </c>
      <c r="Q25241" s="34" t="e">
        <f t="shared" si="2370"/>
        <v>#VALUE!</v>
      </c>
      <c r="R25241" s="31" t="e">
        <f t="shared" si="2366"/>
        <v>#VALUE!</v>
      </c>
    </row>
    <row r="25242" spans="1:18" x14ac:dyDescent="0.25">
      <c r="A25242" s="12">
        <v>43728.875</v>
      </c>
      <c r="B25242" s="19">
        <v>2019</v>
      </c>
      <c r="C25242" s="19">
        <v>9</v>
      </c>
      <c r="D25242" s="19">
        <v>20</v>
      </c>
      <c r="E25242" s="19">
        <v>23</v>
      </c>
      <c r="F25242" s="19">
        <v>0</v>
      </c>
      <c r="G25242" s="12">
        <f t="shared" si="2367"/>
        <v>43728.916666666664</v>
      </c>
      <c r="H25242" s="12">
        <f t="shared" si="2368"/>
        <v>43728.927083333328</v>
      </c>
      <c r="I25242" s="20">
        <v>2.8572300000000001E-5</v>
      </c>
      <c r="J25242" s="21">
        <v>4.0593499999999997E-5</v>
      </c>
      <c r="K25242" s="22">
        <v>1</v>
      </c>
      <c r="L25242" s="22">
        <v>0</v>
      </c>
      <c r="M25242" s="30">
        <v>0</v>
      </c>
      <c r="N25242" s="30">
        <f>IF(Introduction!$M$14="Oui",ProdPV*Profils!M25242/Param!$O$4/4,MIN(PuissanceOnduleur,PuissancePV*Profils!M25242)*Param!$O$3/Param!$O$4/4)</f>
        <v>0</v>
      </c>
      <c r="O25242" s="29" t="e">
        <f t="shared" si="2365"/>
        <v>#VALUE!</v>
      </c>
      <c r="P25242" s="34" t="e">
        <f t="shared" si="2369"/>
        <v>#VALUE!</v>
      </c>
      <c r="Q25242" s="34" t="e">
        <f t="shared" si="2370"/>
        <v>#VALUE!</v>
      </c>
      <c r="R25242" s="31" t="e">
        <f t="shared" si="2366"/>
        <v>#VALUE!</v>
      </c>
    </row>
    <row r="25243" spans="1:18" x14ac:dyDescent="0.25">
      <c r="A25243" s="12">
        <v>43728.885416666664</v>
      </c>
      <c r="B25243" s="19">
        <v>2019</v>
      </c>
      <c r="C25243" s="19">
        <v>9</v>
      </c>
      <c r="D25243" s="19">
        <v>20</v>
      </c>
      <c r="E25243" s="19">
        <v>23</v>
      </c>
      <c r="F25243" s="19">
        <v>15</v>
      </c>
      <c r="G25243" s="12">
        <f t="shared" si="2367"/>
        <v>43728.927083333328</v>
      </c>
      <c r="H25243" s="12">
        <f t="shared" si="2368"/>
        <v>43728.937499999993</v>
      </c>
      <c r="I25243" s="20">
        <v>2.7123699999999999E-5</v>
      </c>
      <c r="J25243" s="21">
        <v>4.0043899999999998E-5</v>
      </c>
      <c r="K25243" s="22">
        <v>1</v>
      </c>
      <c r="L25243" s="22">
        <v>0</v>
      </c>
      <c r="M25243" s="30">
        <v>0</v>
      </c>
      <c r="N25243" s="30">
        <f>IF(Introduction!$M$14="Oui",ProdPV*Profils!M25243/Param!$O$4/4,MIN(PuissanceOnduleur,PuissancePV*Profils!M25243)*Param!$O$3/Param!$O$4/4)</f>
        <v>0</v>
      </c>
      <c r="O25243" s="29" t="e">
        <f t="shared" si="2365"/>
        <v>#VALUE!</v>
      </c>
      <c r="P25243" s="34" t="e">
        <f t="shared" si="2369"/>
        <v>#VALUE!</v>
      </c>
      <c r="Q25243" s="34" t="e">
        <f t="shared" si="2370"/>
        <v>#VALUE!</v>
      </c>
      <c r="R25243" s="31" t="e">
        <f t="shared" si="2366"/>
        <v>#VALUE!</v>
      </c>
    </row>
    <row r="25244" spans="1:18" x14ac:dyDescent="0.25">
      <c r="A25244" s="12">
        <v>43728.895833333336</v>
      </c>
      <c r="B25244" s="19">
        <v>2019</v>
      </c>
      <c r="C25244" s="19">
        <v>9</v>
      </c>
      <c r="D25244" s="19">
        <v>20</v>
      </c>
      <c r="E25244" s="19">
        <v>23</v>
      </c>
      <c r="F25244" s="19">
        <v>30</v>
      </c>
      <c r="G25244" s="12">
        <f t="shared" si="2367"/>
        <v>43728.9375</v>
      </c>
      <c r="H25244" s="12">
        <f t="shared" si="2368"/>
        <v>43728.947916666664</v>
      </c>
      <c r="I25244" s="20">
        <v>2.5775999999999999E-5</v>
      </c>
      <c r="J25244" s="21">
        <v>3.7474800000000002E-5</v>
      </c>
      <c r="K25244" s="22">
        <v>1</v>
      </c>
      <c r="L25244" s="22">
        <v>0</v>
      </c>
      <c r="M25244" s="30">
        <v>0</v>
      </c>
      <c r="N25244" s="30">
        <f>IF(Introduction!$M$14="Oui",ProdPV*Profils!M25244/Param!$O$4/4,MIN(PuissanceOnduleur,PuissancePV*Profils!M25244)*Param!$O$3/Param!$O$4/4)</f>
        <v>0</v>
      </c>
      <c r="O25244" s="29" t="e">
        <f t="shared" si="2365"/>
        <v>#VALUE!</v>
      </c>
      <c r="P25244" s="34" t="e">
        <f t="shared" si="2369"/>
        <v>#VALUE!</v>
      </c>
      <c r="Q25244" s="34" t="e">
        <f t="shared" si="2370"/>
        <v>#VALUE!</v>
      </c>
      <c r="R25244" s="31" t="e">
        <f t="shared" si="2366"/>
        <v>#VALUE!</v>
      </c>
    </row>
    <row r="25245" spans="1:18" x14ac:dyDescent="0.25">
      <c r="A25245" s="12">
        <v>43728.90625</v>
      </c>
      <c r="B25245" s="19">
        <v>2019</v>
      </c>
      <c r="C25245" s="19">
        <v>9</v>
      </c>
      <c r="D25245" s="19">
        <v>20</v>
      </c>
      <c r="E25245" s="19">
        <v>23</v>
      </c>
      <c r="F25245" s="19">
        <v>45</v>
      </c>
      <c r="G25245" s="12">
        <f t="shared" si="2367"/>
        <v>43728.947916666664</v>
      </c>
      <c r="H25245" s="12">
        <f t="shared" si="2368"/>
        <v>43728.958333333328</v>
      </c>
      <c r="I25245" s="20">
        <v>2.4512299999999999E-5</v>
      </c>
      <c r="J25245" s="21">
        <v>3.48965E-5</v>
      </c>
      <c r="K25245" s="22">
        <v>1</v>
      </c>
      <c r="L25245" s="22">
        <v>0</v>
      </c>
      <c r="M25245" s="30">
        <v>0</v>
      </c>
      <c r="N25245" s="30">
        <f>IF(Introduction!$M$14="Oui",ProdPV*Profils!M25245/Param!$O$4/4,MIN(PuissanceOnduleur,PuissancePV*Profils!M25245)*Param!$O$3/Param!$O$4/4)</f>
        <v>0</v>
      </c>
      <c r="O25245" s="29" t="e">
        <f t="shared" si="2365"/>
        <v>#VALUE!</v>
      </c>
      <c r="P25245" s="34" t="e">
        <f t="shared" si="2369"/>
        <v>#VALUE!</v>
      </c>
      <c r="Q25245" s="34" t="e">
        <f t="shared" si="2370"/>
        <v>#VALUE!</v>
      </c>
      <c r="R25245" s="31" t="e">
        <f t="shared" si="2366"/>
        <v>#VALUE!</v>
      </c>
    </row>
    <row r="25246" spans="1:18" x14ac:dyDescent="0.25">
      <c r="A25246" s="12">
        <v>43728.916666666664</v>
      </c>
      <c r="B25246" s="19">
        <v>2019</v>
      </c>
      <c r="C25246" s="19">
        <v>9</v>
      </c>
      <c r="D25246" s="19">
        <v>21</v>
      </c>
      <c r="E25246" s="19">
        <v>0</v>
      </c>
      <c r="F25246" s="19">
        <v>0</v>
      </c>
      <c r="G25246" s="12">
        <f t="shared" si="2367"/>
        <v>43728.958333333328</v>
      </c>
      <c r="H25246" s="12">
        <f t="shared" si="2368"/>
        <v>43728.968749999993</v>
      </c>
      <c r="I25246" s="20">
        <v>2.3742400000000002E-5</v>
      </c>
      <c r="J25246" s="21">
        <v>3.5812899999999997E-5</v>
      </c>
      <c r="K25246" s="22">
        <v>1</v>
      </c>
      <c r="L25246" s="22">
        <v>0</v>
      </c>
      <c r="M25246" s="30">
        <v>0</v>
      </c>
      <c r="N25246" s="30">
        <f>IF(Introduction!$M$14="Oui",ProdPV*Profils!M25246/Param!$O$4/4,MIN(PuissanceOnduleur,PuissancePV*Profils!M25246)*Param!$O$3/Param!$O$4/4)</f>
        <v>0</v>
      </c>
      <c r="O25246" s="29" t="e">
        <f t="shared" si="2365"/>
        <v>#VALUE!</v>
      </c>
      <c r="P25246" s="34" t="e">
        <f t="shared" si="2369"/>
        <v>#VALUE!</v>
      </c>
      <c r="Q25246" s="34" t="e">
        <f t="shared" si="2370"/>
        <v>#VALUE!</v>
      </c>
      <c r="R25246" s="31" t="e">
        <f t="shared" si="2366"/>
        <v>#VALUE!</v>
      </c>
    </row>
    <row r="25247" spans="1:18" x14ac:dyDescent="0.25">
      <c r="A25247" s="12">
        <v>43728.927083333336</v>
      </c>
      <c r="B25247" s="19">
        <v>2019</v>
      </c>
      <c r="C25247" s="19">
        <v>9</v>
      </c>
      <c r="D25247" s="19">
        <v>21</v>
      </c>
      <c r="E25247" s="19">
        <v>0</v>
      </c>
      <c r="F25247" s="19">
        <v>15</v>
      </c>
      <c r="G25247" s="12">
        <f t="shared" si="2367"/>
        <v>43728.96875</v>
      </c>
      <c r="H25247" s="12">
        <f t="shared" si="2368"/>
        <v>43728.979166666664</v>
      </c>
      <c r="I25247" s="20">
        <v>2.2422899999999998E-5</v>
      </c>
      <c r="J25247" s="21">
        <v>2.9973900000000001E-5</v>
      </c>
      <c r="K25247" s="22">
        <v>1</v>
      </c>
      <c r="L25247" s="22">
        <v>0</v>
      </c>
      <c r="M25247" s="30">
        <v>0</v>
      </c>
      <c r="N25247" s="30">
        <f>IF(Introduction!$M$14="Oui",ProdPV*Profils!M25247/Param!$O$4/4,MIN(PuissanceOnduleur,PuissancePV*Profils!M25247)*Param!$O$3/Param!$O$4/4)</f>
        <v>0</v>
      </c>
      <c r="O25247" s="29" t="e">
        <f t="shared" si="2365"/>
        <v>#VALUE!</v>
      </c>
      <c r="P25247" s="34" t="e">
        <f t="shared" si="2369"/>
        <v>#VALUE!</v>
      </c>
      <c r="Q25247" s="34" t="e">
        <f t="shared" si="2370"/>
        <v>#VALUE!</v>
      </c>
      <c r="R25247" s="31" t="e">
        <f t="shared" si="2366"/>
        <v>#VALUE!</v>
      </c>
    </row>
    <row r="25248" spans="1:18" x14ac:dyDescent="0.25">
      <c r="A25248" s="12">
        <v>43728.9375</v>
      </c>
      <c r="B25248" s="19">
        <v>2019</v>
      </c>
      <c r="C25248" s="19">
        <v>9</v>
      </c>
      <c r="D25248" s="19">
        <v>21</v>
      </c>
      <c r="E25248" s="19">
        <v>0</v>
      </c>
      <c r="F25248" s="19">
        <v>30</v>
      </c>
      <c r="G25248" s="12">
        <f t="shared" si="2367"/>
        <v>43728.979166666664</v>
      </c>
      <c r="H25248" s="12">
        <f t="shared" si="2368"/>
        <v>43728.989583333328</v>
      </c>
      <c r="I25248" s="20">
        <v>2.1698299999999999E-5</v>
      </c>
      <c r="J25248" s="21">
        <v>3.0697800000000003E-5</v>
      </c>
      <c r="K25248" s="22">
        <v>1</v>
      </c>
      <c r="L25248" s="22">
        <v>0</v>
      </c>
      <c r="M25248" s="30">
        <v>0</v>
      </c>
      <c r="N25248" s="30">
        <f>IF(Introduction!$M$14="Oui",ProdPV*Profils!M25248/Param!$O$4/4,MIN(PuissanceOnduleur,PuissancePV*Profils!M25248)*Param!$O$3/Param!$O$4/4)</f>
        <v>0</v>
      </c>
      <c r="O25248" s="29" t="e">
        <f t="shared" si="2365"/>
        <v>#VALUE!</v>
      </c>
      <c r="P25248" s="34" t="e">
        <f t="shared" si="2369"/>
        <v>#VALUE!</v>
      </c>
      <c r="Q25248" s="34" t="e">
        <f t="shared" si="2370"/>
        <v>#VALUE!</v>
      </c>
      <c r="R25248" s="31" t="e">
        <f t="shared" si="2366"/>
        <v>#VALUE!</v>
      </c>
    </row>
    <row r="25249" spans="1:18" x14ac:dyDescent="0.25">
      <c r="A25249" s="12">
        <v>43728.947916666664</v>
      </c>
      <c r="B25249" s="19">
        <v>2019</v>
      </c>
      <c r="C25249" s="19">
        <v>9</v>
      </c>
      <c r="D25249" s="19">
        <v>21</v>
      </c>
      <c r="E25249" s="19">
        <v>0</v>
      </c>
      <c r="F25249" s="19">
        <v>45</v>
      </c>
      <c r="G25249" s="12">
        <f t="shared" si="2367"/>
        <v>43728.989583333328</v>
      </c>
      <c r="H25249" s="12">
        <f t="shared" si="2368"/>
        <v>43728.999999999993</v>
      </c>
      <c r="I25249" s="20">
        <v>2.0744300000000001E-5</v>
      </c>
      <c r="J25249" s="21">
        <v>2.99979E-5</v>
      </c>
      <c r="K25249" s="22">
        <v>1</v>
      </c>
      <c r="L25249" s="22">
        <v>0</v>
      </c>
      <c r="M25249" s="30">
        <v>0</v>
      </c>
      <c r="N25249" s="30">
        <f>IF(Introduction!$M$14="Oui",ProdPV*Profils!M25249/Param!$O$4/4,MIN(PuissanceOnduleur,PuissancePV*Profils!M25249)*Param!$O$3/Param!$O$4/4)</f>
        <v>0</v>
      </c>
      <c r="O25249" s="29" t="e">
        <f t="shared" si="2365"/>
        <v>#VALUE!</v>
      </c>
      <c r="P25249" s="34" t="e">
        <f t="shared" si="2369"/>
        <v>#VALUE!</v>
      </c>
      <c r="Q25249" s="34" t="e">
        <f t="shared" si="2370"/>
        <v>#VALUE!</v>
      </c>
      <c r="R25249" s="31" t="e">
        <f t="shared" si="2366"/>
        <v>#VALUE!</v>
      </c>
    </row>
    <row r="25250" spans="1:18" x14ac:dyDescent="0.25">
      <c r="A25250" s="12">
        <v>43728.958333333336</v>
      </c>
      <c r="B25250" s="19">
        <v>2019</v>
      </c>
      <c r="C25250" s="19">
        <v>9</v>
      </c>
      <c r="D25250" s="19">
        <v>21</v>
      </c>
      <c r="E25250" s="19">
        <v>1</v>
      </c>
      <c r="F25250" s="19">
        <v>0</v>
      </c>
      <c r="G25250" s="12">
        <f t="shared" si="2367"/>
        <v>43729</v>
      </c>
      <c r="H25250" s="12">
        <f t="shared" si="2368"/>
        <v>43729.010416666664</v>
      </c>
      <c r="I25250" s="20">
        <v>1.99373E-5</v>
      </c>
      <c r="J25250" s="21">
        <v>3.0166199999999999E-5</v>
      </c>
      <c r="K25250" s="22">
        <v>1</v>
      </c>
      <c r="L25250" s="22">
        <v>0</v>
      </c>
      <c r="M25250" s="30">
        <v>0</v>
      </c>
      <c r="N25250" s="30">
        <f>IF(Introduction!$M$14="Oui",ProdPV*Profils!M25250/Param!$O$4/4,MIN(PuissanceOnduleur,PuissancePV*Profils!M25250)*Param!$O$3/Param!$O$4/4)</f>
        <v>0</v>
      </c>
      <c r="O25250" s="29" t="e">
        <f t="shared" si="2365"/>
        <v>#VALUE!</v>
      </c>
      <c r="P25250" s="34" t="e">
        <f t="shared" si="2369"/>
        <v>#VALUE!</v>
      </c>
      <c r="Q25250" s="34" t="e">
        <f t="shared" si="2370"/>
        <v>#VALUE!</v>
      </c>
      <c r="R25250" s="31" t="e">
        <f t="shared" si="2366"/>
        <v>#VALUE!</v>
      </c>
    </row>
    <row r="25251" spans="1:18" x14ac:dyDescent="0.25">
      <c r="A25251" s="12">
        <v>43728.96875</v>
      </c>
      <c r="B25251" s="19">
        <v>2019</v>
      </c>
      <c r="C25251" s="19">
        <v>9</v>
      </c>
      <c r="D25251" s="19">
        <v>21</v>
      </c>
      <c r="E25251" s="19">
        <v>1</v>
      </c>
      <c r="F25251" s="19">
        <v>15</v>
      </c>
      <c r="G25251" s="12">
        <f t="shared" si="2367"/>
        <v>43729.010416666664</v>
      </c>
      <c r="H25251" s="12">
        <f t="shared" si="2368"/>
        <v>43729.020833333328</v>
      </c>
      <c r="I25251" s="20">
        <v>1.9403E-5</v>
      </c>
      <c r="J25251" s="21">
        <v>2.6858800000000001E-5</v>
      </c>
      <c r="K25251" s="22">
        <v>1</v>
      </c>
      <c r="L25251" s="22">
        <v>0</v>
      </c>
      <c r="M25251" s="30">
        <v>0</v>
      </c>
      <c r="N25251" s="30">
        <f>IF(Introduction!$M$14="Oui",ProdPV*Profils!M25251/Param!$O$4/4,MIN(PuissanceOnduleur,PuissancePV*Profils!M25251)*Param!$O$3/Param!$O$4/4)</f>
        <v>0</v>
      </c>
      <c r="O25251" s="29" t="e">
        <f t="shared" si="2365"/>
        <v>#VALUE!</v>
      </c>
      <c r="P25251" s="34" t="e">
        <f t="shared" si="2369"/>
        <v>#VALUE!</v>
      </c>
      <c r="Q25251" s="34" t="e">
        <f t="shared" si="2370"/>
        <v>#VALUE!</v>
      </c>
      <c r="R25251" s="31" t="e">
        <f t="shared" si="2366"/>
        <v>#VALUE!</v>
      </c>
    </row>
    <row r="25252" spans="1:18" x14ac:dyDescent="0.25">
      <c r="A25252" s="12">
        <v>43728.979166666664</v>
      </c>
      <c r="B25252" s="19">
        <v>2019</v>
      </c>
      <c r="C25252" s="19">
        <v>9</v>
      </c>
      <c r="D25252" s="19">
        <v>21</v>
      </c>
      <c r="E25252" s="19">
        <v>1</v>
      </c>
      <c r="F25252" s="19">
        <v>30</v>
      </c>
      <c r="G25252" s="12">
        <f t="shared" si="2367"/>
        <v>43729.020833333328</v>
      </c>
      <c r="H25252" s="12">
        <f t="shared" si="2368"/>
        <v>43729.031249999993</v>
      </c>
      <c r="I25252" s="20">
        <v>1.89098E-5</v>
      </c>
      <c r="J25252" s="21">
        <v>2.3913600000000001E-5</v>
      </c>
      <c r="K25252" s="22">
        <v>1</v>
      </c>
      <c r="L25252" s="22">
        <v>0</v>
      </c>
      <c r="M25252" s="30">
        <v>0</v>
      </c>
      <c r="N25252" s="30">
        <f>IF(Introduction!$M$14="Oui",ProdPV*Profils!M25252/Param!$O$4/4,MIN(PuissanceOnduleur,PuissancePV*Profils!M25252)*Param!$O$3/Param!$O$4/4)</f>
        <v>0</v>
      </c>
      <c r="O25252" s="29" t="e">
        <f t="shared" si="2365"/>
        <v>#VALUE!</v>
      </c>
      <c r="P25252" s="34" t="e">
        <f t="shared" si="2369"/>
        <v>#VALUE!</v>
      </c>
      <c r="Q25252" s="34" t="e">
        <f t="shared" si="2370"/>
        <v>#VALUE!</v>
      </c>
      <c r="R25252" s="31" t="e">
        <f t="shared" si="2366"/>
        <v>#VALUE!</v>
      </c>
    </row>
    <row r="25253" spans="1:18" x14ac:dyDescent="0.25">
      <c r="A25253" s="12">
        <v>43728.989583333336</v>
      </c>
      <c r="B25253" s="19">
        <v>2019</v>
      </c>
      <c r="C25253" s="19">
        <v>9</v>
      </c>
      <c r="D25253" s="19">
        <v>21</v>
      </c>
      <c r="E25253" s="19">
        <v>1</v>
      </c>
      <c r="F25253" s="19">
        <v>45</v>
      </c>
      <c r="G25253" s="12">
        <f t="shared" si="2367"/>
        <v>43729.03125</v>
      </c>
      <c r="H25253" s="12">
        <f t="shared" si="2368"/>
        <v>43729.041666666664</v>
      </c>
      <c r="I25253" s="20">
        <v>1.84509E-5</v>
      </c>
      <c r="J25253" s="21">
        <v>2.14672E-5</v>
      </c>
      <c r="K25253" s="22">
        <v>1</v>
      </c>
      <c r="L25253" s="22">
        <v>0</v>
      </c>
      <c r="M25253" s="30">
        <v>0</v>
      </c>
      <c r="N25253" s="30">
        <f>IF(Introduction!$M$14="Oui",ProdPV*Profils!M25253/Param!$O$4/4,MIN(PuissanceOnduleur,PuissancePV*Profils!M25253)*Param!$O$3/Param!$O$4/4)</f>
        <v>0</v>
      </c>
      <c r="O25253" s="29" t="e">
        <f t="shared" si="2365"/>
        <v>#VALUE!</v>
      </c>
      <c r="P25253" s="34" t="e">
        <f t="shared" si="2369"/>
        <v>#VALUE!</v>
      </c>
      <c r="Q25253" s="34" t="e">
        <f t="shared" si="2370"/>
        <v>#VALUE!</v>
      </c>
      <c r="R25253" s="31" t="e">
        <f t="shared" si="2366"/>
        <v>#VALUE!</v>
      </c>
    </row>
    <row r="25254" spans="1:18" x14ac:dyDescent="0.25">
      <c r="A25254" s="12">
        <v>43729</v>
      </c>
      <c r="B25254" s="19">
        <v>2019</v>
      </c>
      <c r="C25254" s="19">
        <v>9</v>
      </c>
      <c r="D25254" s="19">
        <v>21</v>
      </c>
      <c r="E25254" s="19">
        <v>2</v>
      </c>
      <c r="F25254" s="19">
        <v>0</v>
      </c>
      <c r="G25254" s="12">
        <f t="shared" si="2367"/>
        <v>43729.041666666664</v>
      </c>
      <c r="H25254" s="12">
        <f t="shared" si="2368"/>
        <v>43729.052083333328</v>
      </c>
      <c r="I25254" s="20">
        <v>1.80154E-5</v>
      </c>
      <c r="J25254" s="21">
        <v>2.0000399999999999E-5</v>
      </c>
      <c r="K25254" s="22">
        <v>1</v>
      </c>
      <c r="L25254" s="22">
        <v>0</v>
      </c>
      <c r="M25254" s="30">
        <v>0</v>
      </c>
      <c r="N25254" s="30">
        <f>IF(Introduction!$M$14="Oui",ProdPV*Profils!M25254/Param!$O$4/4,MIN(PuissanceOnduleur,PuissancePV*Profils!M25254)*Param!$O$3/Param!$O$4/4)</f>
        <v>0</v>
      </c>
      <c r="O25254" s="29" t="e">
        <f t="shared" si="2365"/>
        <v>#VALUE!</v>
      </c>
      <c r="P25254" s="34" t="e">
        <f t="shared" si="2369"/>
        <v>#VALUE!</v>
      </c>
      <c r="Q25254" s="34" t="e">
        <f t="shared" si="2370"/>
        <v>#VALUE!</v>
      </c>
      <c r="R25254" s="31" t="e">
        <f t="shared" si="2366"/>
        <v>#VALUE!</v>
      </c>
    </row>
    <row r="25255" spans="1:18" x14ac:dyDescent="0.25">
      <c r="A25255" s="12">
        <v>43729.010416666664</v>
      </c>
      <c r="B25255" s="19">
        <v>2019</v>
      </c>
      <c r="C25255" s="19">
        <v>9</v>
      </c>
      <c r="D25255" s="19">
        <v>21</v>
      </c>
      <c r="E25255" s="19">
        <v>2</v>
      </c>
      <c r="F25255" s="19">
        <v>15</v>
      </c>
      <c r="G25255" s="12">
        <f t="shared" si="2367"/>
        <v>43729.052083333328</v>
      </c>
      <c r="H25255" s="12">
        <f t="shared" si="2368"/>
        <v>43729.062499999993</v>
      </c>
      <c r="I25255" s="20">
        <v>1.7652400000000001E-5</v>
      </c>
      <c r="J25255" s="21">
        <v>1.89979E-5</v>
      </c>
      <c r="K25255" s="22">
        <v>1</v>
      </c>
      <c r="L25255" s="22">
        <v>0</v>
      </c>
      <c r="M25255" s="30">
        <v>0</v>
      </c>
      <c r="N25255" s="30">
        <f>IF(Introduction!$M$14="Oui",ProdPV*Profils!M25255/Param!$O$4/4,MIN(PuissanceOnduleur,PuissancePV*Profils!M25255)*Param!$O$3/Param!$O$4/4)</f>
        <v>0</v>
      </c>
      <c r="O25255" s="29" t="e">
        <f t="shared" si="2365"/>
        <v>#VALUE!</v>
      </c>
      <c r="P25255" s="34" t="e">
        <f t="shared" si="2369"/>
        <v>#VALUE!</v>
      </c>
      <c r="Q25255" s="34" t="e">
        <f t="shared" si="2370"/>
        <v>#VALUE!</v>
      </c>
      <c r="R25255" s="31" t="e">
        <f t="shared" si="2366"/>
        <v>#VALUE!</v>
      </c>
    </row>
    <row r="25256" spans="1:18" x14ac:dyDescent="0.25">
      <c r="A25256" s="12">
        <v>43729.020833333336</v>
      </c>
      <c r="B25256" s="19">
        <v>2019</v>
      </c>
      <c r="C25256" s="19">
        <v>9</v>
      </c>
      <c r="D25256" s="19">
        <v>21</v>
      </c>
      <c r="E25256" s="19">
        <v>2</v>
      </c>
      <c r="F25256" s="19">
        <v>30</v>
      </c>
      <c r="G25256" s="12">
        <f t="shared" si="2367"/>
        <v>43729.0625</v>
      </c>
      <c r="H25256" s="12">
        <f t="shared" si="2368"/>
        <v>43729.072916666664</v>
      </c>
      <c r="I25256" s="20">
        <v>1.7336299999999999E-5</v>
      </c>
      <c r="J25256" s="21">
        <v>1.8778299999999999E-5</v>
      </c>
      <c r="K25256" s="22">
        <v>1</v>
      </c>
      <c r="L25256" s="22">
        <v>0</v>
      </c>
      <c r="M25256" s="30">
        <v>0</v>
      </c>
      <c r="N25256" s="30">
        <f>IF(Introduction!$M$14="Oui",ProdPV*Profils!M25256/Param!$O$4/4,MIN(PuissanceOnduleur,PuissancePV*Profils!M25256)*Param!$O$3/Param!$O$4/4)</f>
        <v>0</v>
      </c>
      <c r="O25256" s="29" t="e">
        <f t="shared" si="2365"/>
        <v>#VALUE!</v>
      </c>
      <c r="P25256" s="34" t="e">
        <f t="shared" si="2369"/>
        <v>#VALUE!</v>
      </c>
      <c r="Q25256" s="34" t="e">
        <f t="shared" si="2370"/>
        <v>#VALUE!</v>
      </c>
      <c r="R25256" s="31" t="e">
        <f t="shared" si="2366"/>
        <v>#VALUE!</v>
      </c>
    </row>
    <row r="25257" spans="1:18" x14ac:dyDescent="0.25">
      <c r="A25257" s="12">
        <v>43729.03125</v>
      </c>
      <c r="B25257" s="19">
        <v>2019</v>
      </c>
      <c r="C25257" s="19">
        <v>9</v>
      </c>
      <c r="D25257" s="19">
        <v>21</v>
      </c>
      <c r="E25257" s="19">
        <v>2</v>
      </c>
      <c r="F25257" s="19">
        <v>45</v>
      </c>
      <c r="G25257" s="12">
        <f t="shared" si="2367"/>
        <v>43729.072916666664</v>
      </c>
      <c r="H25257" s="12">
        <f t="shared" si="2368"/>
        <v>43729.083333333328</v>
      </c>
      <c r="I25257" s="20">
        <v>1.7084499999999999E-5</v>
      </c>
      <c r="J25257" s="21">
        <v>1.8062000000000001E-5</v>
      </c>
      <c r="K25257" s="22">
        <v>1</v>
      </c>
      <c r="L25257" s="22">
        <v>0</v>
      </c>
      <c r="M25257" s="30">
        <v>0</v>
      </c>
      <c r="N25257" s="30">
        <f>IF(Introduction!$M$14="Oui",ProdPV*Profils!M25257/Param!$O$4/4,MIN(PuissanceOnduleur,PuissancePV*Profils!M25257)*Param!$O$3/Param!$O$4/4)</f>
        <v>0</v>
      </c>
      <c r="O25257" s="29" t="e">
        <f t="shared" si="2365"/>
        <v>#VALUE!</v>
      </c>
      <c r="P25257" s="34" t="e">
        <f t="shared" si="2369"/>
        <v>#VALUE!</v>
      </c>
      <c r="Q25257" s="34" t="e">
        <f t="shared" si="2370"/>
        <v>#VALUE!</v>
      </c>
      <c r="R25257" s="31" t="e">
        <f t="shared" si="2366"/>
        <v>#VALUE!</v>
      </c>
    </row>
    <row r="25258" spans="1:18" x14ac:dyDescent="0.25">
      <c r="A25258" s="12">
        <v>43729.041666666664</v>
      </c>
      <c r="B25258" s="19">
        <v>2019</v>
      </c>
      <c r="C25258" s="19">
        <v>9</v>
      </c>
      <c r="D25258" s="19">
        <v>21</v>
      </c>
      <c r="E25258" s="19">
        <v>3</v>
      </c>
      <c r="F25258" s="19">
        <v>0</v>
      </c>
      <c r="G25258" s="12">
        <f t="shared" si="2367"/>
        <v>43729.083333333328</v>
      </c>
      <c r="H25258" s="12">
        <f t="shared" si="2368"/>
        <v>43729.093749999993</v>
      </c>
      <c r="I25258" s="20">
        <v>1.6786399999999999E-5</v>
      </c>
      <c r="J25258" s="21">
        <v>1.7377500000000001E-5</v>
      </c>
      <c r="K25258" s="22">
        <v>1</v>
      </c>
      <c r="L25258" s="22">
        <v>0</v>
      </c>
      <c r="M25258" s="30">
        <v>0</v>
      </c>
      <c r="N25258" s="30">
        <f>IF(Introduction!$M$14="Oui",ProdPV*Profils!M25258/Param!$O$4/4,MIN(PuissanceOnduleur,PuissancePV*Profils!M25258)*Param!$O$3/Param!$O$4/4)</f>
        <v>0</v>
      </c>
      <c r="O25258" s="29" t="e">
        <f t="shared" si="2365"/>
        <v>#VALUE!</v>
      </c>
      <c r="P25258" s="34" t="e">
        <f t="shared" si="2369"/>
        <v>#VALUE!</v>
      </c>
      <c r="Q25258" s="34" t="e">
        <f t="shared" si="2370"/>
        <v>#VALUE!</v>
      </c>
      <c r="R25258" s="31" t="e">
        <f t="shared" si="2366"/>
        <v>#VALUE!</v>
      </c>
    </row>
    <row r="25259" spans="1:18" x14ac:dyDescent="0.25">
      <c r="A25259" s="12">
        <v>43729.052083333336</v>
      </c>
      <c r="B25259" s="19">
        <v>2019</v>
      </c>
      <c r="C25259" s="19">
        <v>9</v>
      </c>
      <c r="D25259" s="19">
        <v>21</v>
      </c>
      <c r="E25259" s="19">
        <v>3</v>
      </c>
      <c r="F25259" s="19">
        <v>15</v>
      </c>
      <c r="G25259" s="12">
        <f t="shared" si="2367"/>
        <v>43729.09375</v>
      </c>
      <c r="H25259" s="12">
        <f t="shared" si="2368"/>
        <v>43729.104166666664</v>
      </c>
      <c r="I25259" s="20">
        <v>1.64516E-5</v>
      </c>
      <c r="J25259" s="21">
        <v>1.6678099999999999E-5</v>
      </c>
      <c r="K25259" s="22">
        <v>1</v>
      </c>
      <c r="L25259" s="22">
        <v>0</v>
      </c>
      <c r="M25259" s="30">
        <v>0</v>
      </c>
      <c r="N25259" s="30">
        <f>IF(Introduction!$M$14="Oui",ProdPV*Profils!M25259/Param!$O$4/4,MIN(PuissanceOnduleur,PuissancePV*Profils!M25259)*Param!$O$3/Param!$O$4/4)</f>
        <v>0</v>
      </c>
      <c r="O25259" s="29" t="e">
        <f t="shared" si="2365"/>
        <v>#VALUE!</v>
      </c>
      <c r="P25259" s="34" t="e">
        <f t="shared" si="2369"/>
        <v>#VALUE!</v>
      </c>
      <c r="Q25259" s="34" t="e">
        <f t="shared" si="2370"/>
        <v>#VALUE!</v>
      </c>
      <c r="R25259" s="31" t="e">
        <f t="shared" si="2366"/>
        <v>#VALUE!</v>
      </c>
    </row>
    <row r="25260" spans="1:18" x14ac:dyDescent="0.25">
      <c r="A25260" s="12">
        <v>43729.0625</v>
      </c>
      <c r="B25260" s="19">
        <v>2019</v>
      </c>
      <c r="C25260" s="19">
        <v>9</v>
      </c>
      <c r="D25260" s="19">
        <v>21</v>
      </c>
      <c r="E25260" s="19">
        <v>3</v>
      </c>
      <c r="F25260" s="19">
        <v>30</v>
      </c>
      <c r="G25260" s="12">
        <f t="shared" si="2367"/>
        <v>43729.104166666664</v>
      </c>
      <c r="H25260" s="12">
        <f t="shared" si="2368"/>
        <v>43729.114583333328</v>
      </c>
      <c r="I25260" s="20">
        <v>1.6047000000000001E-5</v>
      </c>
      <c r="J25260" s="21">
        <v>1.5730699999999998E-5</v>
      </c>
      <c r="K25260" s="22">
        <v>1</v>
      </c>
      <c r="L25260" s="22">
        <v>0</v>
      </c>
      <c r="M25260" s="30">
        <v>0</v>
      </c>
      <c r="N25260" s="30">
        <f>IF(Introduction!$M$14="Oui",ProdPV*Profils!M25260/Param!$O$4/4,MIN(PuissanceOnduleur,PuissancePV*Profils!M25260)*Param!$O$3/Param!$O$4/4)</f>
        <v>0</v>
      </c>
      <c r="O25260" s="29" t="e">
        <f t="shared" si="2365"/>
        <v>#VALUE!</v>
      </c>
      <c r="P25260" s="34" t="e">
        <f t="shared" si="2369"/>
        <v>#VALUE!</v>
      </c>
      <c r="Q25260" s="34" t="e">
        <f t="shared" si="2370"/>
        <v>#VALUE!</v>
      </c>
      <c r="R25260" s="31" t="e">
        <f t="shared" si="2366"/>
        <v>#VALUE!</v>
      </c>
    </row>
    <row r="25261" spans="1:18" x14ac:dyDescent="0.25">
      <c r="A25261" s="12">
        <v>43729.072916666664</v>
      </c>
      <c r="B25261" s="19">
        <v>2019</v>
      </c>
      <c r="C25261" s="19">
        <v>9</v>
      </c>
      <c r="D25261" s="19">
        <v>21</v>
      </c>
      <c r="E25261" s="19">
        <v>3</v>
      </c>
      <c r="F25261" s="19">
        <v>45</v>
      </c>
      <c r="G25261" s="12">
        <f t="shared" si="2367"/>
        <v>43729.114583333328</v>
      </c>
      <c r="H25261" s="12">
        <f t="shared" si="2368"/>
        <v>43729.124999999993</v>
      </c>
      <c r="I25261" s="20">
        <v>1.5754900000000001E-5</v>
      </c>
      <c r="J25261" s="21">
        <v>1.5412399999999998E-5</v>
      </c>
      <c r="K25261" s="22">
        <v>1</v>
      </c>
      <c r="L25261" s="22">
        <v>0</v>
      </c>
      <c r="M25261" s="30">
        <v>0</v>
      </c>
      <c r="N25261" s="30">
        <f>IF(Introduction!$M$14="Oui",ProdPV*Profils!M25261/Param!$O$4/4,MIN(PuissanceOnduleur,PuissancePV*Profils!M25261)*Param!$O$3/Param!$O$4/4)</f>
        <v>0</v>
      </c>
      <c r="O25261" s="29" t="e">
        <f t="shared" si="2365"/>
        <v>#VALUE!</v>
      </c>
      <c r="P25261" s="34" t="e">
        <f t="shared" si="2369"/>
        <v>#VALUE!</v>
      </c>
      <c r="Q25261" s="34" t="e">
        <f t="shared" si="2370"/>
        <v>#VALUE!</v>
      </c>
      <c r="R25261" s="31" t="e">
        <f t="shared" si="2366"/>
        <v>#VALUE!</v>
      </c>
    </row>
    <row r="25262" spans="1:18" x14ac:dyDescent="0.25">
      <c r="A25262" s="12">
        <v>43729.083333333336</v>
      </c>
      <c r="B25262" s="19">
        <v>2019</v>
      </c>
      <c r="C25262" s="19">
        <v>9</v>
      </c>
      <c r="D25262" s="19">
        <v>21</v>
      </c>
      <c r="E25262" s="19">
        <v>4</v>
      </c>
      <c r="F25262" s="19">
        <v>0</v>
      </c>
      <c r="G25262" s="12">
        <f t="shared" si="2367"/>
        <v>43729.125</v>
      </c>
      <c r="H25262" s="12">
        <f t="shared" si="2368"/>
        <v>43729.135416666664</v>
      </c>
      <c r="I25262" s="20">
        <v>1.5573000000000002E-5</v>
      </c>
      <c r="J25262" s="21">
        <v>1.5252700000000001E-5</v>
      </c>
      <c r="K25262" s="22">
        <v>1</v>
      </c>
      <c r="L25262" s="22">
        <v>0</v>
      </c>
      <c r="M25262" s="30">
        <v>0</v>
      </c>
      <c r="N25262" s="30">
        <f>IF(Introduction!$M$14="Oui",ProdPV*Profils!M25262/Param!$O$4/4,MIN(PuissanceOnduleur,PuissancePV*Profils!M25262)*Param!$O$3/Param!$O$4/4)</f>
        <v>0</v>
      </c>
      <c r="O25262" s="29" t="e">
        <f t="shared" si="2365"/>
        <v>#VALUE!</v>
      </c>
      <c r="P25262" s="34" t="e">
        <f t="shared" si="2369"/>
        <v>#VALUE!</v>
      </c>
      <c r="Q25262" s="34" t="e">
        <f t="shared" si="2370"/>
        <v>#VALUE!</v>
      </c>
      <c r="R25262" s="31" t="e">
        <f t="shared" si="2366"/>
        <v>#VALUE!</v>
      </c>
    </row>
    <row r="25263" spans="1:18" x14ac:dyDescent="0.25">
      <c r="A25263" s="12">
        <v>43729.09375</v>
      </c>
      <c r="B25263" s="19">
        <v>2019</v>
      </c>
      <c r="C25263" s="19">
        <v>9</v>
      </c>
      <c r="D25263" s="19">
        <v>21</v>
      </c>
      <c r="E25263" s="19">
        <v>4</v>
      </c>
      <c r="F25263" s="19">
        <v>15</v>
      </c>
      <c r="G25263" s="12">
        <f t="shared" si="2367"/>
        <v>43729.135416666664</v>
      </c>
      <c r="H25263" s="12">
        <f t="shared" si="2368"/>
        <v>43729.145833333328</v>
      </c>
      <c r="I25263" s="20">
        <v>1.5390400000000001E-5</v>
      </c>
      <c r="J25263" s="21">
        <v>1.5096000000000001E-5</v>
      </c>
      <c r="K25263" s="22">
        <v>1</v>
      </c>
      <c r="L25263" s="22">
        <v>0</v>
      </c>
      <c r="M25263" s="30">
        <v>0</v>
      </c>
      <c r="N25263" s="30">
        <f>IF(Introduction!$M$14="Oui",ProdPV*Profils!M25263/Param!$O$4/4,MIN(PuissanceOnduleur,PuissancePV*Profils!M25263)*Param!$O$3/Param!$O$4/4)</f>
        <v>0</v>
      </c>
      <c r="O25263" s="29" t="e">
        <f t="shared" si="2365"/>
        <v>#VALUE!</v>
      </c>
      <c r="P25263" s="34" t="e">
        <f t="shared" si="2369"/>
        <v>#VALUE!</v>
      </c>
      <c r="Q25263" s="34" t="e">
        <f t="shared" si="2370"/>
        <v>#VALUE!</v>
      </c>
      <c r="R25263" s="31" t="e">
        <f t="shared" si="2366"/>
        <v>#VALUE!</v>
      </c>
    </row>
    <row r="25264" spans="1:18" x14ac:dyDescent="0.25">
      <c r="A25264" s="12">
        <v>43729.104166666664</v>
      </c>
      <c r="B25264" s="19">
        <v>2019</v>
      </c>
      <c r="C25264" s="19">
        <v>9</v>
      </c>
      <c r="D25264" s="19">
        <v>21</v>
      </c>
      <c r="E25264" s="19">
        <v>4</v>
      </c>
      <c r="F25264" s="19">
        <v>30</v>
      </c>
      <c r="G25264" s="12">
        <f t="shared" si="2367"/>
        <v>43729.145833333328</v>
      </c>
      <c r="H25264" s="12">
        <f t="shared" si="2368"/>
        <v>43729.156249999993</v>
      </c>
      <c r="I25264" s="20">
        <v>1.5334099999999999E-5</v>
      </c>
      <c r="J25264" s="21">
        <v>1.55044E-5</v>
      </c>
      <c r="K25264" s="22">
        <v>1</v>
      </c>
      <c r="L25264" s="22">
        <v>0</v>
      </c>
      <c r="M25264" s="30">
        <v>0</v>
      </c>
      <c r="N25264" s="30">
        <f>IF(Introduction!$M$14="Oui",ProdPV*Profils!M25264/Param!$O$4/4,MIN(PuissanceOnduleur,PuissancePV*Profils!M25264)*Param!$O$3/Param!$O$4/4)</f>
        <v>0</v>
      </c>
      <c r="O25264" s="29" t="e">
        <f t="shared" si="2365"/>
        <v>#VALUE!</v>
      </c>
      <c r="P25264" s="34" t="e">
        <f t="shared" si="2369"/>
        <v>#VALUE!</v>
      </c>
      <c r="Q25264" s="34" t="e">
        <f t="shared" si="2370"/>
        <v>#VALUE!</v>
      </c>
      <c r="R25264" s="31" t="e">
        <f t="shared" si="2366"/>
        <v>#VALUE!</v>
      </c>
    </row>
    <row r="25265" spans="1:18" x14ac:dyDescent="0.25">
      <c r="A25265" s="12">
        <v>43729.114583333336</v>
      </c>
      <c r="B25265" s="19">
        <v>2019</v>
      </c>
      <c r="C25265" s="19">
        <v>9</v>
      </c>
      <c r="D25265" s="19">
        <v>21</v>
      </c>
      <c r="E25265" s="19">
        <v>4</v>
      </c>
      <c r="F25265" s="19">
        <v>45</v>
      </c>
      <c r="G25265" s="12">
        <f t="shared" si="2367"/>
        <v>43729.15625</v>
      </c>
      <c r="H25265" s="12">
        <f t="shared" si="2368"/>
        <v>43729.166666666664</v>
      </c>
      <c r="I25265" s="20">
        <v>1.5406000000000001E-5</v>
      </c>
      <c r="J25265" s="21">
        <v>1.55752E-5</v>
      </c>
      <c r="K25265" s="22">
        <v>1</v>
      </c>
      <c r="L25265" s="22">
        <v>0</v>
      </c>
      <c r="M25265" s="30">
        <v>0</v>
      </c>
      <c r="N25265" s="30">
        <f>IF(Introduction!$M$14="Oui",ProdPV*Profils!M25265/Param!$O$4/4,MIN(PuissanceOnduleur,PuissancePV*Profils!M25265)*Param!$O$3/Param!$O$4/4)</f>
        <v>0</v>
      </c>
      <c r="O25265" s="29" t="e">
        <f t="shared" si="2365"/>
        <v>#VALUE!</v>
      </c>
      <c r="P25265" s="34" t="e">
        <f t="shared" si="2369"/>
        <v>#VALUE!</v>
      </c>
      <c r="Q25265" s="34" t="e">
        <f t="shared" si="2370"/>
        <v>#VALUE!</v>
      </c>
      <c r="R25265" s="31" t="e">
        <f t="shared" si="2366"/>
        <v>#VALUE!</v>
      </c>
    </row>
    <row r="25266" spans="1:18" x14ac:dyDescent="0.25">
      <c r="A25266" s="12">
        <v>43729.125</v>
      </c>
      <c r="B25266" s="19">
        <v>2019</v>
      </c>
      <c r="C25266" s="19">
        <v>9</v>
      </c>
      <c r="D25266" s="19">
        <v>21</v>
      </c>
      <c r="E25266" s="19">
        <v>5</v>
      </c>
      <c r="F25266" s="19">
        <v>0</v>
      </c>
      <c r="G25266" s="12">
        <f t="shared" si="2367"/>
        <v>43729.166666666664</v>
      </c>
      <c r="H25266" s="12">
        <f t="shared" si="2368"/>
        <v>43729.177083333328</v>
      </c>
      <c r="I25266" s="20">
        <v>1.55692E-5</v>
      </c>
      <c r="J25266" s="21">
        <v>1.5795899999999999E-5</v>
      </c>
      <c r="K25266" s="22">
        <v>1</v>
      </c>
      <c r="L25266" s="22">
        <v>0</v>
      </c>
      <c r="M25266" s="30">
        <v>0</v>
      </c>
      <c r="N25266" s="30">
        <f>IF(Introduction!$M$14="Oui",ProdPV*Profils!M25266/Param!$O$4/4,MIN(PuissanceOnduleur,PuissancePV*Profils!M25266)*Param!$O$3/Param!$O$4/4)</f>
        <v>0</v>
      </c>
      <c r="O25266" s="29" t="e">
        <f t="shared" si="2365"/>
        <v>#VALUE!</v>
      </c>
      <c r="P25266" s="34" t="e">
        <f t="shared" si="2369"/>
        <v>#VALUE!</v>
      </c>
      <c r="Q25266" s="34" t="e">
        <f t="shared" si="2370"/>
        <v>#VALUE!</v>
      </c>
      <c r="R25266" s="31" t="e">
        <f t="shared" si="2366"/>
        <v>#VALUE!</v>
      </c>
    </row>
    <row r="25267" spans="1:18" x14ac:dyDescent="0.25">
      <c r="A25267" s="12">
        <v>43729.135416666664</v>
      </c>
      <c r="B25267" s="19">
        <v>2019</v>
      </c>
      <c r="C25267" s="19">
        <v>9</v>
      </c>
      <c r="D25267" s="19">
        <v>21</v>
      </c>
      <c r="E25267" s="19">
        <v>5</v>
      </c>
      <c r="F25267" s="19">
        <v>15</v>
      </c>
      <c r="G25267" s="12">
        <f t="shared" si="2367"/>
        <v>43729.177083333328</v>
      </c>
      <c r="H25267" s="12">
        <f t="shared" si="2368"/>
        <v>43729.187499999993</v>
      </c>
      <c r="I25267" s="20">
        <v>1.5620600000000001E-5</v>
      </c>
      <c r="J25267" s="21">
        <v>1.61179E-5</v>
      </c>
      <c r="K25267" s="22">
        <v>1</v>
      </c>
      <c r="L25267" s="22">
        <v>0</v>
      </c>
      <c r="M25267" s="30">
        <v>0</v>
      </c>
      <c r="N25267" s="30">
        <f>IF(Introduction!$M$14="Oui",ProdPV*Profils!M25267/Param!$O$4/4,MIN(PuissanceOnduleur,PuissancePV*Profils!M25267)*Param!$O$3/Param!$O$4/4)</f>
        <v>0</v>
      </c>
      <c r="O25267" s="29" t="e">
        <f t="shared" si="2365"/>
        <v>#VALUE!</v>
      </c>
      <c r="P25267" s="34" t="e">
        <f t="shared" si="2369"/>
        <v>#VALUE!</v>
      </c>
      <c r="Q25267" s="34" t="e">
        <f t="shared" si="2370"/>
        <v>#VALUE!</v>
      </c>
      <c r="R25267" s="31" t="e">
        <f t="shared" si="2366"/>
        <v>#VALUE!</v>
      </c>
    </row>
    <row r="25268" spans="1:18" x14ac:dyDescent="0.25">
      <c r="A25268" s="12">
        <v>43729.145833333336</v>
      </c>
      <c r="B25268" s="19">
        <v>2019</v>
      </c>
      <c r="C25268" s="19">
        <v>9</v>
      </c>
      <c r="D25268" s="19">
        <v>21</v>
      </c>
      <c r="E25268" s="19">
        <v>5</v>
      </c>
      <c r="F25268" s="19">
        <v>30</v>
      </c>
      <c r="G25268" s="12">
        <f t="shared" si="2367"/>
        <v>43729.1875</v>
      </c>
      <c r="H25268" s="12">
        <f t="shared" si="2368"/>
        <v>43729.197916666664</v>
      </c>
      <c r="I25268" s="20">
        <v>1.5830700000000001E-5</v>
      </c>
      <c r="J25268" s="21">
        <v>1.6424200000000001E-5</v>
      </c>
      <c r="K25268" s="22">
        <v>1</v>
      </c>
      <c r="L25268" s="22">
        <v>0</v>
      </c>
      <c r="M25268" s="30">
        <v>0</v>
      </c>
      <c r="N25268" s="30">
        <f>IF(Introduction!$M$14="Oui",ProdPV*Profils!M25268/Param!$O$4/4,MIN(PuissanceOnduleur,PuissancePV*Profils!M25268)*Param!$O$3/Param!$O$4/4)</f>
        <v>0</v>
      </c>
      <c r="O25268" s="29" t="e">
        <f t="shared" si="2365"/>
        <v>#VALUE!</v>
      </c>
      <c r="P25268" s="34" t="e">
        <f t="shared" si="2369"/>
        <v>#VALUE!</v>
      </c>
      <c r="Q25268" s="34" t="e">
        <f t="shared" si="2370"/>
        <v>#VALUE!</v>
      </c>
      <c r="R25268" s="31" t="e">
        <f t="shared" si="2366"/>
        <v>#VALUE!</v>
      </c>
    </row>
    <row r="25269" spans="1:18" x14ac:dyDescent="0.25">
      <c r="A25269" s="12">
        <v>43729.15625</v>
      </c>
      <c r="B25269" s="19">
        <v>2019</v>
      </c>
      <c r="C25269" s="19">
        <v>9</v>
      </c>
      <c r="D25269" s="19">
        <v>21</v>
      </c>
      <c r="E25269" s="19">
        <v>5</v>
      </c>
      <c r="F25269" s="19">
        <v>45</v>
      </c>
      <c r="G25269" s="12">
        <f t="shared" si="2367"/>
        <v>43729.197916666664</v>
      </c>
      <c r="H25269" s="12">
        <f t="shared" si="2368"/>
        <v>43729.208333333328</v>
      </c>
      <c r="I25269" s="20">
        <v>1.6056899999999999E-5</v>
      </c>
      <c r="J25269" s="21">
        <v>1.6401799999999999E-5</v>
      </c>
      <c r="K25269" s="22">
        <v>1</v>
      </c>
      <c r="L25269" s="22">
        <v>0</v>
      </c>
      <c r="M25269" s="30">
        <v>0</v>
      </c>
      <c r="N25269" s="30">
        <f>IF(Introduction!$M$14="Oui",ProdPV*Profils!M25269/Param!$O$4/4,MIN(PuissanceOnduleur,PuissancePV*Profils!M25269)*Param!$O$3/Param!$O$4/4)</f>
        <v>0</v>
      </c>
      <c r="O25269" s="29" t="e">
        <f t="shared" si="2365"/>
        <v>#VALUE!</v>
      </c>
      <c r="P25269" s="34" t="e">
        <f t="shared" si="2369"/>
        <v>#VALUE!</v>
      </c>
      <c r="Q25269" s="34" t="e">
        <f t="shared" si="2370"/>
        <v>#VALUE!</v>
      </c>
      <c r="R25269" s="31" t="e">
        <f t="shared" si="2366"/>
        <v>#VALUE!</v>
      </c>
    </row>
    <row r="25270" spans="1:18" x14ac:dyDescent="0.25">
      <c r="A25270" s="12">
        <v>43729.166666666664</v>
      </c>
      <c r="B25270" s="19">
        <v>2019</v>
      </c>
      <c r="C25270" s="19">
        <v>9</v>
      </c>
      <c r="D25270" s="19">
        <v>21</v>
      </c>
      <c r="E25270" s="19">
        <v>6</v>
      </c>
      <c r="F25270" s="19">
        <v>0</v>
      </c>
      <c r="G25270" s="12">
        <f t="shared" si="2367"/>
        <v>43729.208333333328</v>
      </c>
      <c r="H25270" s="12">
        <f t="shared" si="2368"/>
        <v>43729.218749999993</v>
      </c>
      <c r="I25270" s="20">
        <v>1.6495100000000001E-5</v>
      </c>
      <c r="J25270" s="21">
        <v>1.70064E-5</v>
      </c>
      <c r="K25270" s="22">
        <v>1</v>
      </c>
      <c r="L25270" s="22">
        <v>0</v>
      </c>
      <c r="M25270" s="30">
        <v>0</v>
      </c>
      <c r="N25270" s="30">
        <f>IF(Introduction!$M$14="Oui",ProdPV*Profils!M25270/Param!$O$4/4,MIN(PuissanceOnduleur,PuissancePV*Profils!M25270)*Param!$O$3/Param!$O$4/4)</f>
        <v>0</v>
      </c>
      <c r="O25270" s="29" t="e">
        <f t="shared" si="2365"/>
        <v>#VALUE!</v>
      </c>
      <c r="P25270" s="34" t="e">
        <f t="shared" si="2369"/>
        <v>#VALUE!</v>
      </c>
      <c r="Q25270" s="34" t="e">
        <f t="shared" si="2370"/>
        <v>#VALUE!</v>
      </c>
      <c r="R25270" s="31" t="e">
        <f t="shared" si="2366"/>
        <v>#VALUE!</v>
      </c>
    </row>
    <row r="25271" spans="1:18" x14ac:dyDescent="0.25">
      <c r="A25271" s="12">
        <v>43729.177083333336</v>
      </c>
      <c r="B25271" s="19">
        <v>2019</v>
      </c>
      <c r="C25271" s="19">
        <v>9</v>
      </c>
      <c r="D25271" s="19">
        <v>21</v>
      </c>
      <c r="E25271" s="19">
        <v>6</v>
      </c>
      <c r="F25271" s="19">
        <v>15</v>
      </c>
      <c r="G25271" s="12">
        <f t="shared" si="2367"/>
        <v>43729.21875</v>
      </c>
      <c r="H25271" s="12">
        <f t="shared" si="2368"/>
        <v>43729.229166666664</v>
      </c>
      <c r="I25271" s="20">
        <v>1.6884700000000001E-5</v>
      </c>
      <c r="J25271" s="21">
        <v>1.6923200000000001E-5</v>
      </c>
      <c r="K25271" s="22">
        <v>1</v>
      </c>
      <c r="L25271" s="22">
        <v>0</v>
      </c>
      <c r="M25271" s="30">
        <v>0</v>
      </c>
      <c r="N25271" s="30">
        <f>IF(Introduction!$M$14="Oui",ProdPV*Profils!M25271/Param!$O$4/4,MIN(PuissanceOnduleur,PuissancePV*Profils!M25271)*Param!$O$3/Param!$O$4/4)</f>
        <v>0</v>
      </c>
      <c r="O25271" s="29" t="e">
        <f t="shared" si="2365"/>
        <v>#VALUE!</v>
      </c>
      <c r="P25271" s="34" t="e">
        <f t="shared" si="2369"/>
        <v>#VALUE!</v>
      </c>
      <c r="Q25271" s="34" t="e">
        <f t="shared" si="2370"/>
        <v>#VALUE!</v>
      </c>
      <c r="R25271" s="31" t="e">
        <f t="shared" si="2366"/>
        <v>#VALUE!</v>
      </c>
    </row>
    <row r="25272" spans="1:18" x14ac:dyDescent="0.25">
      <c r="A25272" s="12">
        <v>43729.1875</v>
      </c>
      <c r="B25272" s="19">
        <v>2019</v>
      </c>
      <c r="C25272" s="19">
        <v>9</v>
      </c>
      <c r="D25272" s="19">
        <v>21</v>
      </c>
      <c r="E25272" s="19">
        <v>6</v>
      </c>
      <c r="F25272" s="19">
        <v>30</v>
      </c>
      <c r="G25272" s="12">
        <f t="shared" si="2367"/>
        <v>43729.229166666664</v>
      </c>
      <c r="H25272" s="12">
        <f t="shared" si="2368"/>
        <v>43729.239583333328</v>
      </c>
      <c r="I25272" s="20">
        <v>1.7529000000000001E-5</v>
      </c>
      <c r="J25272" s="21">
        <v>1.60096E-5</v>
      </c>
      <c r="K25272" s="22">
        <v>1</v>
      </c>
      <c r="L25272" s="22">
        <v>0</v>
      </c>
      <c r="M25272" s="30">
        <v>0</v>
      </c>
      <c r="N25272" s="30">
        <f>IF(Introduction!$M$14="Oui",ProdPV*Profils!M25272/Param!$O$4/4,MIN(PuissanceOnduleur,PuissancePV*Profils!M25272)*Param!$O$3/Param!$O$4/4)</f>
        <v>0</v>
      </c>
      <c r="O25272" s="29" t="e">
        <f t="shared" si="2365"/>
        <v>#VALUE!</v>
      </c>
      <c r="P25272" s="34" t="e">
        <f t="shared" si="2369"/>
        <v>#VALUE!</v>
      </c>
      <c r="Q25272" s="34" t="e">
        <f t="shared" si="2370"/>
        <v>#VALUE!</v>
      </c>
      <c r="R25272" s="31" t="e">
        <f t="shared" si="2366"/>
        <v>#VALUE!</v>
      </c>
    </row>
    <row r="25273" spans="1:18" x14ac:dyDescent="0.25">
      <c r="A25273" s="12">
        <v>43729.197916666664</v>
      </c>
      <c r="B25273" s="19">
        <v>2019</v>
      </c>
      <c r="C25273" s="19">
        <v>9</v>
      </c>
      <c r="D25273" s="19">
        <v>21</v>
      </c>
      <c r="E25273" s="19">
        <v>6</v>
      </c>
      <c r="F25273" s="19">
        <v>45</v>
      </c>
      <c r="G25273" s="12">
        <f t="shared" si="2367"/>
        <v>43729.239583333328</v>
      </c>
      <c r="H25273" s="12">
        <f t="shared" si="2368"/>
        <v>43729.249999999993</v>
      </c>
      <c r="I25273" s="20">
        <v>1.8331699999999999E-5</v>
      </c>
      <c r="J25273" s="21">
        <v>1.5925100000000001E-5</v>
      </c>
      <c r="K25273" s="22">
        <v>1</v>
      </c>
      <c r="L25273" s="22">
        <v>0</v>
      </c>
      <c r="M25273" s="30">
        <v>0</v>
      </c>
      <c r="N25273" s="30">
        <f>IF(Introduction!$M$14="Oui",ProdPV*Profils!M25273/Param!$O$4/4,MIN(PuissanceOnduleur,PuissancePV*Profils!M25273)*Param!$O$3/Param!$O$4/4)</f>
        <v>0</v>
      </c>
      <c r="O25273" s="29" t="e">
        <f t="shared" si="2365"/>
        <v>#VALUE!</v>
      </c>
      <c r="P25273" s="34" t="e">
        <f t="shared" si="2369"/>
        <v>#VALUE!</v>
      </c>
      <c r="Q25273" s="34" t="e">
        <f t="shared" si="2370"/>
        <v>#VALUE!</v>
      </c>
      <c r="R25273" s="31" t="e">
        <f t="shared" si="2366"/>
        <v>#VALUE!</v>
      </c>
    </row>
    <row r="25274" spans="1:18" x14ac:dyDescent="0.25">
      <c r="A25274" s="12">
        <v>43729.208333333336</v>
      </c>
      <c r="B25274" s="19">
        <v>2019</v>
      </c>
      <c r="C25274" s="19">
        <v>9</v>
      </c>
      <c r="D25274" s="19">
        <v>21</v>
      </c>
      <c r="E25274" s="19">
        <v>7</v>
      </c>
      <c r="F25274" s="19">
        <v>0</v>
      </c>
      <c r="G25274" s="12">
        <f t="shared" si="2367"/>
        <v>43729.25</v>
      </c>
      <c r="H25274" s="12">
        <f t="shared" si="2368"/>
        <v>43729.260416666664</v>
      </c>
      <c r="I25274" s="20">
        <v>1.98355E-5</v>
      </c>
      <c r="J25274" s="21">
        <v>1.6797199999999999E-5</v>
      </c>
      <c r="K25274" s="22">
        <v>1</v>
      </c>
      <c r="L25274" s="22">
        <v>0</v>
      </c>
      <c r="M25274" s="30">
        <v>0</v>
      </c>
      <c r="N25274" s="30">
        <f>IF(Introduction!$M$14="Oui",ProdPV*Profils!M25274/Param!$O$4/4,MIN(PuissanceOnduleur,PuissancePV*Profils!M25274)*Param!$O$3/Param!$O$4/4)</f>
        <v>0</v>
      </c>
      <c r="O25274" s="29" t="e">
        <f t="shared" si="2365"/>
        <v>#VALUE!</v>
      </c>
      <c r="P25274" s="34" t="e">
        <f t="shared" si="2369"/>
        <v>#VALUE!</v>
      </c>
      <c r="Q25274" s="34" t="e">
        <f t="shared" si="2370"/>
        <v>#VALUE!</v>
      </c>
      <c r="R25274" s="31" t="e">
        <f t="shared" si="2366"/>
        <v>#VALUE!</v>
      </c>
    </row>
    <row r="25275" spans="1:18" x14ac:dyDescent="0.25">
      <c r="A25275" s="12">
        <v>43729.21875</v>
      </c>
      <c r="B25275" s="19">
        <v>2019</v>
      </c>
      <c r="C25275" s="19">
        <v>9</v>
      </c>
      <c r="D25275" s="19">
        <v>21</v>
      </c>
      <c r="E25275" s="19">
        <v>7</v>
      </c>
      <c r="F25275" s="19">
        <v>15</v>
      </c>
      <c r="G25275" s="12">
        <f t="shared" si="2367"/>
        <v>43729.260416666664</v>
      </c>
      <c r="H25275" s="12">
        <f t="shared" si="2368"/>
        <v>43729.270833333328</v>
      </c>
      <c r="I25275" s="20">
        <v>2.13807E-5</v>
      </c>
      <c r="J25275" s="21">
        <v>1.7422E-5</v>
      </c>
      <c r="K25275" s="22">
        <v>1</v>
      </c>
      <c r="L25275" s="22">
        <v>0</v>
      </c>
      <c r="M25275" s="30">
        <v>0</v>
      </c>
      <c r="N25275" s="30">
        <f>IF(Introduction!$M$14="Oui",ProdPV*Profils!M25275/Param!$O$4/4,MIN(PuissanceOnduleur,PuissancePV*Profils!M25275)*Param!$O$3/Param!$O$4/4)</f>
        <v>0</v>
      </c>
      <c r="O25275" s="29" t="e">
        <f t="shared" si="2365"/>
        <v>#VALUE!</v>
      </c>
      <c r="P25275" s="34" t="e">
        <f t="shared" si="2369"/>
        <v>#VALUE!</v>
      </c>
      <c r="Q25275" s="34" t="e">
        <f t="shared" si="2370"/>
        <v>#VALUE!</v>
      </c>
      <c r="R25275" s="31" t="e">
        <f t="shared" si="2366"/>
        <v>#VALUE!</v>
      </c>
    </row>
    <row r="25276" spans="1:18" x14ac:dyDescent="0.25">
      <c r="A25276" s="12">
        <v>43729.229166666664</v>
      </c>
      <c r="B25276" s="19">
        <v>2019</v>
      </c>
      <c r="C25276" s="19">
        <v>9</v>
      </c>
      <c r="D25276" s="19">
        <v>21</v>
      </c>
      <c r="E25276" s="19">
        <v>7</v>
      </c>
      <c r="F25276" s="19">
        <v>30</v>
      </c>
      <c r="G25276" s="12">
        <f t="shared" si="2367"/>
        <v>43729.270833333328</v>
      </c>
      <c r="H25276" s="12">
        <f t="shared" si="2368"/>
        <v>43729.281249999993</v>
      </c>
      <c r="I25276" s="20">
        <v>2.2497199999999999E-5</v>
      </c>
      <c r="J25276" s="21">
        <v>1.8855000000000002E-5</v>
      </c>
      <c r="K25276" s="22">
        <v>1</v>
      </c>
      <c r="L25276" s="22">
        <v>0</v>
      </c>
      <c r="M25276" s="30">
        <v>1.0691025220780457E-3</v>
      </c>
      <c r="N25276" s="30">
        <f>IF(Introduction!$M$14="Oui",ProdPV*Profils!M25276/Param!$O$4/4,MIN(PuissanceOnduleur,PuissancePV*Profils!M25276)*Param!$O$3/Param!$O$4/4)</f>
        <v>0</v>
      </c>
      <c r="O25276" s="29" t="e">
        <f t="shared" si="2365"/>
        <v>#VALUE!</v>
      </c>
      <c r="P25276" s="34" t="e">
        <f t="shared" si="2369"/>
        <v>#VALUE!</v>
      </c>
      <c r="Q25276" s="34" t="e">
        <f t="shared" si="2370"/>
        <v>#VALUE!</v>
      </c>
      <c r="R25276" s="31" t="e">
        <f t="shared" si="2366"/>
        <v>#VALUE!</v>
      </c>
    </row>
    <row r="25277" spans="1:18" x14ac:dyDescent="0.25">
      <c r="A25277" s="12">
        <v>43729.239583333336</v>
      </c>
      <c r="B25277" s="19">
        <v>2019</v>
      </c>
      <c r="C25277" s="19">
        <v>9</v>
      </c>
      <c r="D25277" s="19">
        <v>21</v>
      </c>
      <c r="E25277" s="19">
        <v>7</v>
      </c>
      <c r="F25277" s="19">
        <v>45</v>
      </c>
      <c r="G25277" s="12">
        <f t="shared" si="2367"/>
        <v>43729.28125</v>
      </c>
      <c r="H25277" s="12">
        <f t="shared" si="2368"/>
        <v>43729.291666666664</v>
      </c>
      <c r="I25277" s="20">
        <v>2.4018800000000001E-5</v>
      </c>
      <c r="J25277" s="21">
        <v>1.9609299999999999E-5</v>
      </c>
      <c r="K25277" s="22">
        <v>1</v>
      </c>
      <c r="L25277" s="22">
        <v>0</v>
      </c>
      <c r="M25277" s="30">
        <v>9.1411066831750543E-3</v>
      </c>
      <c r="N25277" s="30">
        <f>IF(Introduction!$M$14="Oui",ProdPV*Profils!M25277/Param!$O$4/4,MIN(PuissanceOnduleur,PuissancePV*Profils!M25277)*Param!$O$3/Param!$O$4/4)</f>
        <v>0</v>
      </c>
      <c r="O25277" s="29" t="e">
        <f t="shared" si="2365"/>
        <v>#VALUE!</v>
      </c>
      <c r="P25277" s="34" t="e">
        <f t="shared" si="2369"/>
        <v>#VALUE!</v>
      </c>
      <c r="Q25277" s="34" t="e">
        <f t="shared" si="2370"/>
        <v>#VALUE!</v>
      </c>
      <c r="R25277" s="31" t="e">
        <f t="shared" si="2366"/>
        <v>#VALUE!</v>
      </c>
    </row>
    <row r="25278" spans="1:18" x14ac:dyDescent="0.25">
      <c r="A25278" s="12">
        <v>43729.25</v>
      </c>
      <c r="B25278" s="19">
        <v>2019</v>
      </c>
      <c r="C25278" s="19">
        <v>9</v>
      </c>
      <c r="D25278" s="19">
        <v>21</v>
      </c>
      <c r="E25278" s="19">
        <v>8</v>
      </c>
      <c r="F25278" s="19">
        <v>0</v>
      </c>
      <c r="G25278" s="12">
        <f t="shared" si="2367"/>
        <v>43729.291666666664</v>
      </c>
      <c r="H25278" s="12">
        <f t="shared" si="2368"/>
        <v>43729.302083333328</v>
      </c>
      <c r="I25278" s="20">
        <v>2.6115E-5</v>
      </c>
      <c r="J25278" s="21">
        <v>1.9827299999999999E-5</v>
      </c>
      <c r="K25278" s="22">
        <v>1</v>
      </c>
      <c r="L25278" s="22">
        <v>0</v>
      </c>
      <c r="M25278" s="30">
        <v>2.0574829249293863E-2</v>
      </c>
      <c r="N25278" s="30">
        <f>IF(Introduction!$M$14="Oui",ProdPV*Profils!M25278/Param!$O$4/4,MIN(PuissanceOnduleur,PuissancePV*Profils!M25278)*Param!$O$3/Param!$O$4/4)</f>
        <v>0</v>
      </c>
      <c r="O25278" s="29" t="e">
        <f t="shared" si="2365"/>
        <v>#VALUE!</v>
      </c>
      <c r="P25278" s="34" t="e">
        <f t="shared" si="2369"/>
        <v>#VALUE!</v>
      </c>
      <c r="Q25278" s="34" t="e">
        <f t="shared" si="2370"/>
        <v>#VALUE!</v>
      </c>
      <c r="R25278" s="31" t="e">
        <f t="shared" si="2366"/>
        <v>#VALUE!</v>
      </c>
    </row>
    <row r="25279" spans="1:18" x14ac:dyDescent="0.25">
      <c r="A25279" s="12">
        <v>43729.260416666664</v>
      </c>
      <c r="B25279" s="19">
        <v>2019</v>
      </c>
      <c r="C25279" s="19">
        <v>9</v>
      </c>
      <c r="D25279" s="19">
        <v>21</v>
      </c>
      <c r="E25279" s="19">
        <v>8</v>
      </c>
      <c r="F25279" s="19">
        <v>15</v>
      </c>
      <c r="G25279" s="12">
        <f t="shared" si="2367"/>
        <v>43729.302083333328</v>
      </c>
      <c r="H25279" s="12">
        <f t="shared" si="2368"/>
        <v>43729.312499999993</v>
      </c>
      <c r="I25279" s="20">
        <v>2.7645E-5</v>
      </c>
      <c r="J25279" s="21">
        <v>2.1105299999999999E-5</v>
      </c>
      <c r="K25279" s="22">
        <v>1</v>
      </c>
      <c r="L25279" s="22">
        <v>0</v>
      </c>
      <c r="M25279" s="30">
        <v>3.5374887807709386E-2</v>
      </c>
      <c r="N25279" s="30">
        <f>IF(Introduction!$M$14="Oui",ProdPV*Profils!M25279/Param!$O$4/4,MIN(PuissanceOnduleur,PuissancePV*Profils!M25279)*Param!$O$3/Param!$O$4/4)</f>
        <v>0</v>
      </c>
      <c r="O25279" s="29" t="e">
        <f t="shared" si="2365"/>
        <v>#VALUE!</v>
      </c>
      <c r="P25279" s="34" t="e">
        <f t="shared" si="2369"/>
        <v>#VALUE!</v>
      </c>
      <c r="Q25279" s="34" t="e">
        <f t="shared" si="2370"/>
        <v>#VALUE!</v>
      </c>
      <c r="R25279" s="31" t="e">
        <f t="shared" si="2366"/>
        <v>#VALUE!</v>
      </c>
    </row>
    <row r="25280" spans="1:18" x14ac:dyDescent="0.25">
      <c r="A25280" s="12">
        <v>43729.270833333336</v>
      </c>
      <c r="B25280" s="19">
        <v>2019</v>
      </c>
      <c r="C25280" s="19">
        <v>9</v>
      </c>
      <c r="D25280" s="19">
        <v>21</v>
      </c>
      <c r="E25280" s="19">
        <v>8</v>
      </c>
      <c r="F25280" s="19">
        <v>30</v>
      </c>
      <c r="G25280" s="12">
        <f t="shared" si="2367"/>
        <v>43729.3125</v>
      </c>
      <c r="H25280" s="12">
        <f t="shared" si="2368"/>
        <v>43729.322916666664</v>
      </c>
      <c r="I25280" s="20">
        <v>2.8681099999999999E-5</v>
      </c>
      <c r="J25280" s="21">
        <v>2.1786299999999998E-5</v>
      </c>
      <c r="K25280" s="22">
        <v>1</v>
      </c>
      <c r="L25280" s="22">
        <v>0</v>
      </c>
      <c r="M25280" s="30">
        <v>5.4485153905717516E-2</v>
      </c>
      <c r="N25280" s="30">
        <f>IF(Introduction!$M$14="Oui",ProdPV*Profils!M25280/Param!$O$4/4,MIN(PuissanceOnduleur,PuissancePV*Profils!M25280)*Param!$O$3/Param!$O$4/4)</f>
        <v>0</v>
      </c>
      <c r="O25280" s="29" t="e">
        <f t="shared" si="2365"/>
        <v>#VALUE!</v>
      </c>
      <c r="P25280" s="34" t="e">
        <f t="shared" si="2369"/>
        <v>#VALUE!</v>
      </c>
      <c r="Q25280" s="34" t="e">
        <f t="shared" si="2370"/>
        <v>#VALUE!</v>
      </c>
      <c r="R25280" s="31" t="e">
        <f t="shared" si="2366"/>
        <v>#VALUE!</v>
      </c>
    </row>
    <row r="25281" spans="1:18" x14ac:dyDescent="0.25">
      <c r="A25281" s="12">
        <v>43729.28125</v>
      </c>
      <c r="B25281" s="19">
        <v>2019</v>
      </c>
      <c r="C25281" s="19">
        <v>9</v>
      </c>
      <c r="D25281" s="19">
        <v>21</v>
      </c>
      <c r="E25281" s="19">
        <v>8</v>
      </c>
      <c r="F25281" s="19">
        <v>45</v>
      </c>
      <c r="G25281" s="12">
        <f t="shared" si="2367"/>
        <v>43729.322916666664</v>
      </c>
      <c r="H25281" s="12">
        <f t="shared" si="2368"/>
        <v>43729.333333333328</v>
      </c>
      <c r="I25281" s="20">
        <v>2.9281700000000001E-5</v>
      </c>
      <c r="J25281" s="21">
        <v>2.2823399999999999E-5</v>
      </c>
      <c r="K25281" s="22">
        <v>1</v>
      </c>
      <c r="L25281" s="22">
        <v>0</v>
      </c>
      <c r="M25281" s="30">
        <v>7.4780423046232627E-2</v>
      </c>
      <c r="N25281" s="30">
        <f>IF(Introduction!$M$14="Oui",ProdPV*Profils!M25281/Param!$O$4/4,MIN(PuissanceOnduleur,PuissancePV*Profils!M25281)*Param!$O$3/Param!$O$4/4)</f>
        <v>0</v>
      </c>
      <c r="O25281" s="29" t="e">
        <f t="shared" si="2365"/>
        <v>#VALUE!</v>
      </c>
      <c r="P25281" s="34" t="e">
        <f t="shared" si="2369"/>
        <v>#VALUE!</v>
      </c>
      <c r="Q25281" s="34" t="e">
        <f t="shared" si="2370"/>
        <v>#VALUE!</v>
      </c>
      <c r="R25281" s="31" t="e">
        <f t="shared" si="2366"/>
        <v>#VALUE!</v>
      </c>
    </row>
    <row r="25282" spans="1:18" x14ac:dyDescent="0.25">
      <c r="A25282" s="12">
        <v>43729.291666666664</v>
      </c>
      <c r="B25282" s="19">
        <v>2019</v>
      </c>
      <c r="C25282" s="19">
        <v>9</v>
      </c>
      <c r="D25282" s="19">
        <v>21</v>
      </c>
      <c r="E25282" s="19">
        <v>9</v>
      </c>
      <c r="F25282" s="19">
        <v>0</v>
      </c>
      <c r="G25282" s="12">
        <f t="shared" si="2367"/>
        <v>43729.333333333328</v>
      </c>
      <c r="H25282" s="12">
        <f t="shared" si="2368"/>
        <v>43729.343749999993</v>
      </c>
      <c r="I25282" s="20">
        <v>3.0022099999999998E-5</v>
      </c>
      <c r="J25282" s="21">
        <v>2.3713000000000001E-5</v>
      </c>
      <c r="K25282" s="22">
        <v>1</v>
      </c>
      <c r="L25282" s="22">
        <v>0</v>
      </c>
      <c r="M25282" s="30">
        <v>9.8151123515696548E-2</v>
      </c>
      <c r="N25282" s="30">
        <f>IF(Introduction!$M$14="Oui",ProdPV*Profils!M25282/Param!$O$4/4,MIN(PuissanceOnduleur,PuissancePV*Profils!M25282)*Param!$O$3/Param!$O$4/4)</f>
        <v>0</v>
      </c>
      <c r="O25282" s="29" t="e">
        <f t="shared" ref="O25282:O25345" si="2371">IF(Compteur="mono",I25282*EAV,IF(EAV_Hi=0,J25282,IF(EAV_Lo/EAV_Hi&lt;1.3,I25282,J25282))*IF(K25282=1,(EAV_Lo+$Y$3)/$X$3,(EAV_Hi+$Y$4)/$X$4))</f>
        <v>#VALUE!</v>
      </c>
      <c r="P25282" s="34" t="e">
        <f t="shared" si="2369"/>
        <v>#VALUE!</v>
      </c>
      <c r="Q25282" s="34" t="e">
        <f t="shared" si="2370"/>
        <v>#VALUE!</v>
      </c>
      <c r="R25282" s="31" t="e">
        <f t="shared" ref="R25282:R25345" si="2372">IF(O25282&gt;=N25282,N25282,IF(N25282&gt;O25282,O25282))</f>
        <v>#VALUE!</v>
      </c>
    </row>
    <row r="25283" spans="1:18" x14ac:dyDescent="0.25">
      <c r="A25283" s="12">
        <v>43729.302083333336</v>
      </c>
      <c r="B25283" s="19">
        <v>2019</v>
      </c>
      <c r="C25283" s="19">
        <v>9</v>
      </c>
      <c r="D25283" s="19">
        <v>21</v>
      </c>
      <c r="E25283" s="19">
        <v>9</v>
      </c>
      <c r="F25283" s="19">
        <v>15</v>
      </c>
      <c r="G25283" s="12">
        <f t="shared" ref="G25283:G25346" si="2373">A25283+TIME(1,0,0)</f>
        <v>43729.34375</v>
      </c>
      <c r="H25283" s="12">
        <f t="shared" ref="H25283:H25346" si="2374">G25283+TIME(0,15,0)</f>
        <v>43729.354166666664</v>
      </c>
      <c r="I25283" s="20">
        <v>3.07027E-5</v>
      </c>
      <c r="J25283" s="21">
        <v>2.4143700000000001E-5</v>
      </c>
      <c r="K25283" s="22">
        <v>1</v>
      </c>
      <c r="L25283" s="22">
        <v>0</v>
      </c>
      <c r="M25283" s="30">
        <v>0.12133830317741752</v>
      </c>
      <c r="N25283" s="30">
        <f>IF(Introduction!$M$14="Oui",ProdPV*Profils!M25283/Param!$O$4/4,MIN(PuissanceOnduleur,PuissancePV*Profils!M25283)*Param!$O$3/Param!$O$4/4)</f>
        <v>0</v>
      </c>
      <c r="O25283" s="29" t="e">
        <f t="shared" si="2371"/>
        <v>#VALUE!</v>
      </c>
      <c r="P25283" s="34" t="e">
        <f t="shared" ref="P25283:P25346" si="2375">MAX(0,O25283-N25283)</f>
        <v>#VALUE!</v>
      </c>
      <c r="Q25283" s="34" t="e">
        <f t="shared" ref="Q25283:Q25346" si="2376">MAX(N25283-O25283,0)</f>
        <v>#VALUE!</v>
      </c>
      <c r="R25283" s="31" t="e">
        <f t="shared" si="2372"/>
        <v>#VALUE!</v>
      </c>
    </row>
    <row r="25284" spans="1:18" x14ac:dyDescent="0.25">
      <c r="A25284" s="12">
        <v>43729.3125</v>
      </c>
      <c r="B25284" s="19">
        <v>2019</v>
      </c>
      <c r="C25284" s="19">
        <v>9</v>
      </c>
      <c r="D25284" s="19">
        <v>21</v>
      </c>
      <c r="E25284" s="19">
        <v>9</v>
      </c>
      <c r="F25284" s="19">
        <v>30</v>
      </c>
      <c r="G25284" s="12">
        <f t="shared" si="2373"/>
        <v>43729.354166666664</v>
      </c>
      <c r="H25284" s="12">
        <f t="shared" si="2374"/>
        <v>43729.364583333328</v>
      </c>
      <c r="I25284" s="20">
        <v>3.11507E-5</v>
      </c>
      <c r="J25284" s="21">
        <v>2.42811E-5</v>
      </c>
      <c r="K25284" s="22">
        <v>1</v>
      </c>
      <c r="L25284" s="22">
        <v>0</v>
      </c>
      <c r="M25284" s="30">
        <v>0.14734369432155797</v>
      </c>
      <c r="N25284" s="30">
        <f>IF(Introduction!$M$14="Oui",ProdPV*Profils!M25284/Param!$O$4/4,MIN(PuissanceOnduleur,PuissancePV*Profils!M25284)*Param!$O$3/Param!$O$4/4)</f>
        <v>0</v>
      </c>
      <c r="O25284" s="29" t="e">
        <f t="shared" si="2371"/>
        <v>#VALUE!</v>
      </c>
      <c r="P25284" s="34" t="e">
        <f t="shared" si="2375"/>
        <v>#VALUE!</v>
      </c>
      <c r="Q25284" s="34" t="e">
        <f t="shared" si="2376"/>
        <v>#VALUE!</v>
      </c>
      <c r="R25284" s="31" t="e">
        <f t="shared" si="2372"/>
        <v>#VALUE!</v>
      </c>
    </row>
    <row r="25285" spans="1:18" x14ac:dyDescent="0.25">
      <c r="A25285" s="12">
        <v>43729.322916666664</v>
      </c>
      <c r="B25285" s="19">
        <v>2019</v>
      </c>
      <c r="C25285" s="19">
        <v>9</v>
      </c>
      <c r="D25285" s="19">
        <v>21</v>
      </c>
      <c r="E25285" s="19">
        <v>9</v>
      </c>
      <c r="F25285" s="19">
        <v>45</v>
      </c>
      <c r="G25285" s="12">
        <f t="shared" si="2373"/>
        <v>43729.364583333328</v>
      </c>
      <c r="H25285" s="12">
        <f t="shared" si="2374"/>
        <v>43729.374999999993</v>
      </c>
      <c r="I25285" s="20">
        <v>3.13053E-5</v>
      </c>
      <c r="J25285" s="21">
        <v>2.4190300000000001E-5</v>
      </c>
      <c r="K25285" s="22">
        <v>1</v>
      </c>
      <c r="L25285" s="22">
        <v>0</v>
      </c>
      <c r="M25285" s="30">
        <v>0.1739826123210825</v>
      </c>
      <c r="N25285" s="30">
        <f>IF(Introduction!$M$14="Oui",ProdPV*Profils!M25285/Param!$O$4/4,MIN(PuissanceOnduleur,PuissancePV*Profils!M25285)*Param!$O$3/Param!$O$4/4)</f>
        <v>0</v>
      </c>
      <c r="O25285" s="29" t="e">
        <f t="shared" si="2371"/>
        <v>#VALUE!</v>
      </c>
      <c r="P25285" s="34" t="e">
        <f t="shared" si="2375"/>
        <v>#VALUE!</v>
      </c>
      <c r="Q25285" s="34" t="e">
        <f t="shared" si="2376"/>
        <v>#VALUE!</v>
      </c>
      <c r="R25285" s="31" t="e">
        <f t="shared" si="2372"/>
        <v>#VALUE!</v>
      </c>
    </row>
    <row r="25286" spans="1:18" x14ac:dyDescent="0.25">
      <c r="A25286" s="12">
        <v>43729.333333333336</v>
      </c>
      <c r="B25286" s="19">
        <v>2019</v>
      </c>
      <c r="C25286" s="19">
        <v>9</v>
      </c>
      <c r="D25286" s="19">
        <v>21</v>
      </c>
      <c r="E25286" s="19">
        <v>10</v>
      </c>
      <c r="F25286" s="19">
        <v>0</v>
      </c>
      <c r="G25286" s="12">
        <f t="shared" si="2373"/>
        <v>43729.375</v>
      </c>
      <c r="H25286" s="12">
        <f t="shared" si="2374"/>
        <v>43729.385416666664</v>
      </c>
      <c r="I25286" s="20">
        <v>3.1650199999999997E-5</v>
      </c>
      <c r="J25286" s="21">
        <v>2.38744E-5</v>
      </c>
      <c r="K25286" s="22">
        <v>1</v>
      </c>
      <c r="L25286" s="22">
        <v>0</v>
      </c>
      <c r="M25286" s="30">
        <v>0.19694845342574707</v>
      </c>
      <c r="N25286" s="30">
        <f>IF(Introduction!$M$14="Oui",ProdPV*Profils!M25286/Param!$O$4/4,MIN(PuissanceOnduleur,PuissancePV*Profils!M25286)*Param!$O$3/Param!$O$4/4)</f>
        <v>0</v>
      </c>
      <c r="O25286" s="29" t="e">
        <f t="shared" si="2371"/>
        <v>#VALUE!</v>
      </c>
      <c r="P25286" s="34" t="e">
        <f t="shared" si="2375"/>
        <v>#VALUE!</v>
      </c>
      <c r="Q25286" s="34" t="e">
        <f t="shared" si="2376"/>
        <v>#VALUE!</v>
      </c>
      <c r="R25286" s="31" t="e">
        <f t="shared" si="2372"/>
        <v>#VALUE!</v>
      </c>
    </row>
    <row r="25287" spans="1:18" x14ac:dyDescent="0.25">
      <c r="A25287" s="12">
        <v>43729.34375</v>
      </c>
      <c r="B25287" s="19">
        <v>2019</v>
      </c>
      <c r="C25287" s="19">
        <v>9</v>
      </c>
      <c r="D25287" s="19">
        <v>21</v>
      </c>
      <c r="E25287" s="19">
        <v>10</v>
      </c>
      <c r="F25287" s="19">
        <v>15</v>
      </c>
      <c r="G25287" s="12">
        <f t="shared" si="2373"/>
        <v>43729.385416666664</v>
      </c>
      <c r="H25287" s="12">
        <f t="shared" si="2374"/>
        <v>43729.395833333328</v>
      </c>
      <c r="I25287" s="20">
        <v>3.1865900000000003E-5</v>
      </c>
      <c r="J25287" s="21">
        <v>2.3636900000000001E-5</v>
      </c>
      <c r="K25287" s="22">
        <v>1</v>
      </c>
      <c r="L25287" s="22">
        <v>0</v>
      </c>
      <c r="M25287" s="30">
        <v>0.21972990750367341</v>
      </c>
      <c r="N25287" s="30">
        <f>IF(Introduction!$M$14="Oui",ProdPV*Profils!M25287/Param!$O$4/4,MIN(PuissanceOnduleur,PuissancePV*Profils!M25287)*Param!$O$3/Param!$O$4/4)</f>
        <v>0</v>
      </c>
      <c r="O25287" s="29" t="e">
        <f t="shared" si="2371"/>
        <v>#VALUE!</v>
      </c>
      <c r="P25287" s="34" t="e">
        <f t="shared" si="2375"/>
        <v>#VALUE!</v>
      </c>
      <c r="Q25287" s="34" t="e">
        <f t="shared" si="2376"/>
        <v>#VALUE!</v>
      </c>
      <c r="R25287" s="31" t="e">
        <f t="shared" si="2372"/>
        <v>#VALUE!</v>
      </c>
    </row>
    <row r="25288" spans="1:18" x14ac:dyDescent="0.25">
      <c r="A25288" s="12">
        <v>43729.354166666664</v>
      </c>
      <c r="B25288" s="19">
        <v>2019</v>
      </c>
      <c r="C25288" s="19">
        <v>9</v>
      </c>
      <c r="D25288" s="19">
        <v>21</v>
      </c>
      <c r="E25288" s="19">
        <v>10</v>
      </c>
      <c r="F25288" s="19">
        <v>30</v>
      </c>
      <c r="G25288" s="12">
        <f t="shared" si="2373"/>
        <v>43729.395833333328</v>
      </c>
      <c r="H25288" s="12">
        <f t="shared" si="2374"/>
        <v>43729.406249999993</v>
      </c>
      <c r="I25288" s="20">
        <v>3.2135999999999999E-5</v>
      </c>
      <c r="J25288" s="21">
        <v>2.3640699999999999E-5</v>
      </c>
      <c r="K25288" s="22">
        <v>1</v>
      </c>
      <c r="L25288" s="22">
        <v>0</v>
      </c>
      <c r="M25288" s="30">
        <v>0.24438738810337945</v>
      </c>
      <c r="N25288" s="30">
        <f>IF(Introduction!$M$14="Oui",ProdPV*Profils!M25288/Param!$O$4/4,MIN(PuissanceOnduleur,PuissancePV*Profils!M25288)*Param!$O$3/Param!$O$4/4)</f>
        <v>0</v>
      </c>
      <c r="O25288" s="29" t="e">
        <f t="shared" si="2371"/>
        <v>#VALUE!</v>
      </c>
      <c r="P25288" s="34" t="e">
        <f t="shared" si="2375"/>
        <v>#VALUE!</v>
      </c>
      <c r="Q25288" s="34" t="e">
        <f t="shared" si="2376"/>
        <v>#VALUE!</v>
      </c>
      <c r="R25288" s="31" t="e">
        <f t="shared" si="2372"/>
        <v>#VALUE!</v>
      </c>
    </row>
    <row r="25289" spans="1:18" x14ac:dyDescent="0.25">
      <c r="A25289" s="12">
        <v>43729.364583333336</v>
      </c>
      <c r="B25289" s="19">
        <v>2019</v>
      </c>
      <c r="C25289" s="19">
        <v>9</v>
      </c>
      <c r="D25289" s="19">
        <v>21</v>
      </c>
      <c r="E25289" s="19">
        <v>10</v>
      </c>
      <c r="F25289" s="19">
        <v>45</v>
      </c>
      <c r="G25289" s="12">
        <f t="shared" si="2373"/>
        <v>43729.40625</v>
      </c>
      <c r="H25289" s="12">
        <f t="shared" si="2374"/>
        <v>43729.416666666664</v>
      </c>
      <c r="I25289" s="20">
        <v>3.2301100000000001E-5</v>
      </c>
      <c r="J25289" s="21">
        <v>2.3433599999999999E-5</v>
      </c>
      <c r="K25289" s="22">
        <v>1</v>
      </c>
      <c r="L25289" s="22">
        <v>0</v>
      </c>
      <c r="M25289" s="30">
        <v>0.26925573093608085</v>
      </c>
      <c r="N25289" s="30">
        <f>IF(Introduction!$M$14="Oui",ProdPV*Profils!M25289/Param!$O$4/4,MIN(PuissanceOnduleur,PuissancePV*Profils!M25289)*Param!$O$3/Param!$O$4/4)</f>
        <v>0</v>
      </c>
      <c r="O25289" s="29" t="e">
        <f t="shared" si="2371"/>
        <v>#VALUE!</v>
      </c>
      <c r="P25289" s="34" t="e">
        <f t="shared" si="2375"/>
        <v>#VALUE!</v>
      </c>
      <c r="Q25289" s="34" t="e">
        <f t="shared" si="2376"/>
        <v>#VALUE!</v>
      </c>
      <c r="R25289" s="31" t="e">
        <f t="shared" si="2372"/>
        <v>#VALUE!</v>
      </c>
    </row>
    <row r="25290" spans="1:18" x14ac:dyDescent="0.25">
      <c r="A25290" s="12">
        <v>43729.375</v>
      </c>
      <c r="B25290" s="19">
        <v>2019</v>
      </c>
      <c r="C25290" s="19">
        <v>9</v>
      </c>
      <c r="D25290" s="19">
        <v>21</v>
      </c>
      <c r="E25290" s="19">
        <v>11</v>
      </c>
      <c r="F25290" s="19">
        <v>0</v>
      </c>
      <c r="G25290" s="12">
        <f t="shared" si="2373"/>
        <v>43729.416666666664</v>
      </c>
      <c r="H25290" s="12">
        <f t="shared" si="2374"/>
        <v>43729.427083333328</v>
      </c>
      <c r="I25290" s="20">
        <v>3.2536800000000003E-5</v>
      </c>
      <c r="J25290" s="21">
        <v>2.3260499999999999E-5</v>
      </c>
      <c r="K25290" s="22">
        <v>1</v>
      </c>
      <c r="L25290" s="22">
        <v>0</v>
      </c>
      <c r="M25290" s="30">
        <v>0.301568190544454</v>
      </c>
      <c r="N25290" s="30">
        <f>IF(Introduction!$M$14="Oui",ProdPV*Profils!M25290/Param!$O$4/4,MIN(PuissanceOnduleur,PuissancePV*Profils!M25290)*Param!$O$3/Param!$O$4/4)</f>
        <v>0</v>
      </c>
      <c r="O25290" s="29" t="e">
        <f t="shared" si="2371"/>
        <v>#VALUE!</v>
      </c>
      <c r="P25290" s="34" t="e">
        <f t="shared" si="2375"/>
        <v>#VALUE!</v>
      </c>
      <c r="Q25290" s="34" t="e">
        <f t="shared" si="2376"/>
        <v>#VALUE!</v>
      </c>
      <c r="R25290" s="31" t="e">
        <f t="shared" si="2372"/>
        <v>#VALUE!</v>
      </c>
    </row>
    <row r="25291" spans="1:18" x14ac:dyDescent="0.25">
      <c r="A25291" s="12">
        <v>43729.385416666664</v>
      </c>
      <c r="B25291" s="19">
        <v>2019</v>
      </c>
      <c r="C25291" s="19">
        <v>9</v>
      </c>
      <c r="D25291" s="19">
        <v>21</v>
      </c>
      <c r="E25291" s="19">
        <v>11</v>
      </c>
      <c r="F25291" s="19">
        <v>15</v>
      </c>
      <c r="G25291" s="12">
        <f t="shared" si="2373"/>
        <v>43729.427083333328</v>
      </c>
      <c r="H25291" s="12">
        <f t="shared" si="2374"/>
        <v>43729.437499999993</v>
      </c>
      <c r="I25291" s="20">
        <v>3.3460300000000002E-5</v>
      </c>
      <c r="J25291" s="21">
        <v>2.4250300000000001E-5</v>
      </c>
      <c r="K25291" s="22">
        <v>1</v>
      </c>
      <c r="L25291" s="22">
        <v>0</v>
      </c>
      <c r="M25291" s="30">
        <v>0.33389657844541781</v>
      </c>
      <c r="N25291" s="30">
        <f>IF(Introduction!$M$14="Oui",ProdPV*Profils!M25291/Param!$O$4/4,MIN(PuissanceOnduleur,PuissancePV*Profils!M25291)*Param!$O$3/Param!$O$4/4)</f>
        <v>0</v>
      </c>
      <c r="O25291" s="29" t="e">
        <f t="shared" si="2371"/>
        <v>#VALUE!</v>
      </c>
      <c r="P25291" s="34" t="e">
        <f t="shared" si="2375"/>
        <v>#VALUE!</v>
      </c>
      <c r="Q25291" s="34" t="e">
        <f t="shared" si="2376"/>
        <v>#VALUE!</v>
      </c>
      <c r="R25291" s="31" t="e">
        <f t="shared" si="2372"/>
        <v>#VALUE!</v>
      </c>
    </row>
    <row r="25292" spans="1:18" x14ac:dyDescent="0.25">
      <c r="A25292" s="12">
        <v>43729.395833333336</v>
      </c>
      <c r="B25292" s="19">
        <v>2019</v>
      </c>
      <c r="C25292" s="19">
        <v>9</v>
      </c>
      <c r="D25292" s="19">
        <v>21</v>
      </c>
      <c r="E25292" s="19">
        <v>11</v>
      </c>
      <c r="F25292" s="19">
        <v>30</v>
      </c>
      <c r="G25292" s="12">
        <f t="shared" si="2373"/>
        <v>43729.4375</v>
      </c>
      <c r="H25292" s="12">
        <f t="shared" si="2374"/>
        <v>43729.447916666664</v>
      </c>
      <c r="I25292" s="20">
        <v>3.4613100000000002E-5</v>
      </c>
      <c r="J25292" s="21">
        <v>2.5324799999999998E-5</v>
      </c>
      <c r="K25292" s="22">
        <v>1</v>
      </c>
      <c r="L25292" s="22">
        <v>0</v>
      </c>
      <c r="M25292" s="30">
        <v>0.36316221500608387</v>
      </c>
      <c r="N25292" s="30">
        <f>IF(Introduction!$M$14="Oui",ProdPV*Profils!M25292/Param!$O$4/4,MIN(PuissanceOnduleur,PuissancePV*Profils!M25292)*Param!$O$3/Param!$O$4/4)</f>
        <v>0</v>
      </c>
      <c r="O25292" s="29" t="e">
        <f t="shared" si="2371"/>
        <v>#VALUE!</v>
      </c>
      <c r="P25292" s="34" t="e">
        <f t="shared" si="2375"/>
        <v>#VALUE!</v>
      </c>
      <c r="Q25292" s="34" t="e">
        <f t="shared" si="2376"/>
        <v>#VALUE!</v>
      </c>
      <c r="R25292" s="31" t="e">
        <f t="shared" si="2372"/>
        <v>#VALUE!</v>
      </c>
    </row>
    <row r="25293" spans="1:18" x14ac:dyDescent="0.25">
      <c r="A25293" s="12">
        <v>43729.40625</v>
      </c>
      <c r="B25293" s="19">
        <v>2019</v>
      </c>
      <c r="C25293" s="19">
        <v>9</v>
      </c>
      <c r="D25293" s="19">
        <v>21</v>
      </c>
      <c r="E25293" s="19">
        <v>11</v>
      </c>
      <c r="F25293" s="19">
        <v>45</v>
      </c>
      <c r="G25293" s="12">
        <f t="shared" si="2373"/>
        <v>43729.447916666664</v>
      </c>
      <c r="H25293" s="12">
        <f t="shared" si="2374"/>
        <v>43729.458333333328</v>
      </c>
      <c r="I25293" s="20">
        <v>3.5188300000000003E-5</v>
      </c>
      <c r="J25293" s="21">
        <v>2.6096199999999999E-5</v>
      </c>
      <c r="K25293" s="22">
        <v>1</v>
      </c>
      <c r="L25293" s="22">
        <v>0</v>
      </c>
      <c r="M25293" s="30">
        <v>0.37882010598925836</v>
      </c>
      <c r="N25293" s="30">
        <f>IF(Introduction!$M$14="Oui",ProdPV*Profils!M25293/Param!$O$4/4,MIN(PuissanceOnduleur,PuissancePV*Profils!M25293)*Param!$O$3/Param!$O$4/4)</f>
        <v>0</v>
      </c>
      <c r="O25293" s="29" t="e">
        <f t="shared" si="2371"/>
        <v>#VALUE!</v>
      </c>
      <c r="P25293" s="34" t="e">
        <f t="shared" si="2375"/>
        <v>#VALUE!</v>
      </c>
      <c r="Q25293" s="34" t="e">
        <f t="shared" si="2376"/>
        <v>#VALUE!</v>
      </c>
      <c r="R25293" s="31" t="e">
        <f t="shared" si="2372"/>
        <v>#VALUE!</v>
      </c>
    </row>
    <row r="25294" spans="1:18" x14ac:dyDescent="0.25">
      <c r="A25294" s="12">
        <v>43729.416666666664</v>
      </c>
      <c r="B25294" s="19">
        <v>2019</v>
      </c>
      <c r="C25294" s="19">
        <v>9</v>
      </c>
      <c r="D25294" s="19">
        <v>21</v>
      </c>
      <c r="E25294" s="19">
        <v>12</v>
      </c>
      <c r="F25294" s="19">
        <v>0</v>
      </c>
      <c r="G25294" s="12">
        <f t="shared" si="2373"/>
        <v>43729.458333333328</v>
      </c>
      <c r="H25294" s="12">
        <f t="shared" si="2374"/>
        <v>43729.468749999993</v>
      </c>
      <c r="I25294" s="20">
        <v>3.4691699999999999E-5</v>
      </c>
      <c r="J25294" s="21">
        <v>2.4916600000000001E-5</v>
      </c>
      <c r="K25294" s="22">
        <v>1</v>
      </c>
      <c r="L25294" s="22">
        <v>0</v>
      </c>
      <c r="M25294" s="30">
        <v>0.39075595580229655</v>
      </c>
      <c r="N25294" s="30">
        <f>IF(Introduction!$M$14="Oui",ProdPV*Profils!M25294/Param!$O$4/4,MIN(PuissanceOnduleur,PuissancePV*Profils!M25294)*Param!$O$3/Param!$O$4/4)</f>
        <v>0</v>
      </c>
      <c r="O25294" s="29" t="e">
        <f t="shared" si="2371"/>
        <v>#VALUE!</v>
      </c>
      <c r="P25294" s="34" t="e">
        <f t="shared" si="2375"/>
        <v>#VALUE!</v>
      </c>
      <c r="Q25294" s="34" t="e">
        <f t="shared" si="2376"/>
        <v>#VALUE!</v>
      </c>
      <c r="R25294" s="31" t="e">
        <f t="shared" si="2372"/>
        <v>#VALUE!</v>
      </c>
    </row>
    <row r="25295" spans="1:18" x14ac:dyDescent="0.25">
      <c r="A25295" s="12">
        <v>43729.427083333336</v>
      </c>
      <c r="B25295" s="19">
        <v>2019</v>
      </c>
      <c r="C25295" s="19">
        <v>9</v>
      </c>
      <c r="D25295" s="19">
        <v>21</v>
      </c>
      <c r="E25295" s="19">
        <v>12</v>
      </c>
      <c r="F25295" s="19">
        <v>15</v>
      </c>
      <c r="G25295" s="12">
        <f t="shared" si="2373"/>
        <v>43729.46875</v>
      </c>
      <c r="H25295" s="12">
        <f t="shared" si="2374"/>
        <v>43729.479166666664</v>
      </c>
      <c r="I25295" s="20">
        <v>3.4275500000000001E-5</v>
      </c>
      <c r="J25295" s="21">
        <v>2.34652E-5</v>
      </c>
      <c r="K25295" s="22">
        <v>1</v>
      </c>
      <c r="L25295" s="22">
        <v>0</v>
      </c>
      <c r="M25295" s="30">
        <v>0.39664305267860261</v>
      </c>
      <c r="N25295" s="30">
        <f>IF(Introduction!$M$14="Oui",ProdPV*Profils!M25295/Param!$O$4/4,MIN(PuissanceOnduleur,PuissancePV*Profils!M25295)*Param!$O$3/Param!$O$4/4)</f>
        <v>0</v>
      </c>
      <c r="O25295" s="29" t="e">
        <f t="shared" si="2371"/>
        <v>#VALUE!</v>
      </c>
      <c r="P25295" s="34" t="e">
        <f t="shared" si="2375"/>
        <v>#VALUE!</v>
      </c>
      <c r="Q25295" s="34" t="e">
        <f t="shared" si="2376"/>
        <v>#VALUE!</v>
      </c>
      <c r="R25295" s="31" t="e">
        <f t="shared" si="2372"/>
        <v>#VALUE!</v>
      </c>
    </row>
    <row r="25296" spans="1:18" x14ac:dyDescent="0.25">
      <c r="A25296" s="12">
        <v>43729.4375</v>
      </c>
      <c r="B25296" s="19">
        <v>2019</v>
      </c>
      <c r="C25296" s="19">
        <v>9</v>
      </c>
      <c r="D25296" s="19">
        <v>21</v>
      </c>
      <c r="E25296" s="19">
        <v>12</v>
      </c>
      <c r="F25296" s="19">
        <v>30</v>
      </c>
      <c r="G25296" s="12">
        <f t="shared" si="2373"/>
        <v>43729.479166666664</v>
      </c>
      <c r="H25296" s="12">
        <f t="shared" si="2374"/>
        <v>43729.489583333328</v>
      </c>
      <c r="I25296" s="20">
        <v>3.3731900000000001E-5</v>
      </c>
      <c r="J25296" s="21">
        <v>2.3322199999999998E-5</v>
      </c>
      <c r="K25296" s="22">
        <v>1</v>
      </c>
      <c r="L25296" s="22">
        <v>0</v>
      </c>
      <c r="M25296" s="30">
        <v>0.39454359035990966</v>
      </c>
      <c r="N25296" s="30">
        <f>IF(Introduction!$M$14="Oui",ProdPV*Profils!M25296/Param!$O$4/4,MIN(PuissanceOnduleur,PuissancePV*Profils!M25296)*Param!$O$3/Param!$O$4/4)</f>
        <v>0</v>
      </c>
      <c r="O25296" s="29" t="e">
        <f t="shared" si="2371"/>
        <v>#VALUE!</v>
      </c>
      <c r="P25296" s="34" t="e">
        <f t="shared" si="2375"/>
        <v>#VALUE!</v>
      </c>
      <c r="Q25296" s="34" t="e">
        <f t="shared" si="2376"/>
        <v>#VALUE!</v>
      </c>
      <c r="R25296" s="31" t="e">
        <f t="shared" si="2372"/>
        <v>#VALUE!</v>
      </c>
    </row>
    <row r="25297" spans="1:18" x14ac:dyDescent="0.25">
      <c r="A25297" s="12">
        <v>43729.447916666664</v>
      </c>
      <c r="B25297" s="19">
        <v>2019</v>
      </c>
      <c r="C25297" s="19">
        <v>9</v>
      </c>
      <c r="D25297" s="19">
        <v>21</v>
      </c>
      <c r="E25297" s="19">
        <v>12</v>
      </c>
      <c r="F25297" s="19">
        <v>45</v>
      </c>
      <c r="G25297" s="12">
        <f t="shared" si="2373"/>
        <v>43729.489583333328</v>
      </c>
      <c r="H25297" s="12">
        <f t="shared" si="2374"/>
        <v>43729.499999999993</v>
      </c>
      <c r="I25297" s="20">
        <v>3.3096100000000003E-5</v>
      </c>
      <c r="J25297" s="21">
        <v>2.2915700000000002E-5</v>
      </c>
      <c r="K25297" s="22">
        <v>1</v>
      </c>
      <c r="L25297" s="22">
        <v>0</v>
      </c>
      <c r="M25297" s="30">
        <v>0.40720012946472034</v>
      </c>
      <c r="N25297" s="30">
        <f>IF(Introduction!$M$14="Oui",ProdPV*Profils!M25297/Param!$O$4/4,MIN(PuissanceOnduleur,PuissancePV*Profils!M25297)*Param!$O$3/Param!$O$4/4)</f>
        <v>0</v>
      </c>
      <c r="O25297" s="29" t="e">
        <f t="shared" si="2371"/>
        <v>#VALUE!</v>
      </c>
      <c r="P25297" s="34" t="e">
        <f t="shared" si="2375"/>
        <v>#VALUE!</v>
      </c>
      <c r="Q25297" s="34" t="e">
        <f t="shared" si="2376"/>
        <v>#VALUE!</v>
      </c>
      <c r="R25297" s="31" t="e">
        <f t="shared" si="2372"/>
        <v>#VALUE!</v>
      </c>
    </row>
    <row r="25298" spans="1:18" x14ac:dyDescent="0.25">
      <c r="A25298" s="12">
        <v>43729.458333333336</v>
      </c>
      <c r="B25298" s="19">
        <v>2019</v>
      </c>
      <c r="C25298" s="19">
        <v>9</v>
      </c>
      <c r="D25298" s="19">
        <v>21</v>
      </c>
      <c r="E25298" s="19">
        <v>13</v>
      </c>
      <c r="F25298" s="19">
        <v>0</v>
      </c>
      <c r="G25298" s="12">
        <f t="shared" si="2373"/>
        <v>43729.5</v>
      </c>
      <c r="H25298" s="12">
        <f t="shared" si="2374"/>
        <v>43729.510416666664</v>
      </c>
      <c r="I25298" s="20">
        <v>3.2623300000000003E-5</v>
      </c>
      <c r="J25298" s="21">
        <v>2.3672700000000001E-5</v>
      </c>
      <c r="K25298" s="22">
        <v>1</v>
      </c>
      <c r="L25298" s="22">
        <v>0</v>
      </c>
      <c r="M25298" s="30">
        <v>0.41885382328021387</v>
      </c>
      <c r="N25298" s="30">
        <f>IF(Introduction!$M$14="Oui",ProdPV*Profils!M25298/Param!$O$4/4,MIN(PuissanceOnduleur,PuissancePV*Profils!M25298)*Param!$O$3/Param!$O$4/4)</f>
        <v>0</v>
      </c>
      <c r="O25298" s="29" t="e">
        <f t="shared" si="2371"/>
        <v>#VALUE!</v>
      </c>
      <c r="P25298" s="34" t="e">
        <f t="shared" si="2375"/>
        <v>#VALUE!</v>
      </c>
      <c r="Q25298" s="34" t="e">
        <f t="shared" si="2376"/>
        <v>#VALUE!</v>
      </c>
      <c r="R25298" s="31" t="e">
        <f t="shared" si="2372"/>
        <v>#VALUE!</v>
      </c>
    </row>
    <row r="25299" spans="1:18" x14ac:dyDescent="0.25">
      <c r="A25299" s="12">
        <v>43729.46875</v>
      </c>
      <c r="B25299" s="19">
        <v>2019</v>
      </c>
      <c r="C25299" s="19">
        <v>9</v>
      </c>
      <c r="D25299" s="19">
        <v>21</v>
      </c>
      <c r="E25299" s="19">
        <v>13</v>
      </c>
      <c r="F25299" s="19">
        <v>15</v>
      </c>
      <c r="G25299" s="12">
        <f t="shared" si="2373"/>
        <v>43729.510416666664</v>
      </c>
      <c r="H25299" s="12">
        <f t="shared" si="2374"/>
        <v>43729.520833333328</v>
      </c>
      <c r="I25299" s="20">
        <v>3.2462699999999997E-5</v>
      </c>
      <c r="J25299" s="21">
        <v>2.2950099999999999E-5</v>
      </c>
      <c r="K25299" s="22">
        <v>1</v>
      </c>
      <c r="L25299" s="22">
        <v>0</v>
      </c>
      <c r="M25299" s="30">
        <v>0.42870575677818351</v>
      </c>
      <c r="N25299" s="30">
        <f>IF(Introduction!$M$14="Oui",ProdPV*Profils!M25299/Param!$O$4/4,MIN(PuissanceOnduleur,PuissancePV*Profils!M25299)*Param!$O$3/Param!$O$4/4)</f>
        <v>0</v>
      </c>
      <c r="O25299" s="29" t="e">
        <f t="shared" si="2371"/>
        <v>#VALUE!</v>
      </c>
      <c r="P25299" s="34" t="e">
        <f t="shared" si="2375"/>
        <v>#VALUE!</v>
      </c>
      <c r="Q25299" s="34" t="e">
        <f t="shared" si="2376"/>
        <v>#VALUE!</v>
      </c>
      <c r="R25299" s="31" t="e">
        <f t="shared" si="2372"/>
        <v>#VALUE!</v>
      </c>
    </row>
    <row r="25300" spans="1:18" x14ac:dyDescent="0.25">
      <c r="A25300" s="12">
        <v>43729.479166666664</v>
      </c>
      <c r="B25300" s="19">
        <v>2019</v>
      </c>
      <c r="C25300" s="19">
        <v>9</v>
      </c>
      <c r="D25300" s="19">
        <v>21</v>
      </c>
      <c r="E25300" s="19">
        <v>13</v>
      </c>
      <c r="F25300" s="19">
        <v>30</v>
      </c>
      <c r="G25300" s="12">
        <f t="shared" si="2373"/>
        <v>43729.520833333328</v>
      </c>
      <c r="H25300" s="12">
        <f t="shared" si="2374"/>
        <v>43729.531249999993</v>
      </c>
      <c r="I25300" s="20">
        <v>3.1853400000000002E-5</v>
      </c>
      <c r="J25300" s="21">
        <v>2.24605E-5</v>
      </c>
      <c r="K25300" s="22">
        <v>1</v>
      </c>
      <c r="L25300" s="22">
        <v>0</v>
      </c>
      <c r="M25300" s="30">
        <v>0.43638745392460443</v>
      </c>
      <c r="N25300" s="30">
        <f>IF(Introduction!$M$14="Oui",ProdPV*Profils!M25300/Param!$O$4/4,MIN(PuissanceOnduleur,PuissancePV*Profils!M25300)*Param!$O$3/Param!$O$4/4)</f>
        <v>0</v>
      </c>
      <c r="O25300" s="29" t="e">
        <f t="shared" si="2371"/>
        <v>#VALUE!</v>
      </c>
      <c r="P25300" s="34" t="e">
        <f t="shared" si="2375"/>
        <v>#VALUE!</v>
      </c>
      <c r="Q25300" s="34" t="e">
        <f t="shared" si="2376"/>
        <v>#VALUE!</v>
      </c>
      <c r="R25300" s="31" t="e">
        <f t="shared" si="2372"/>
        <v>#VALUE!</v>
      </c>
    </row>
    <row r="25301" spans="1:18" x14ac:dyDescent="0.25">
      <c r="A25301" s="12">
        <v>43729.489583333336</v>
      </c>
      <c r="B25301" s="19">
        <v>2019</v>
      </c>
      <c r="C25301" s="19">
        <v>9</v>
      </c>
      <c r="D25301" s="19">
        <v>21</v>
      </c>
      <c r="E25301" s="19">
        <v>13</v>
      </c>
      <c r="F25301" s="19">
        <v>45</v>
      </c>
      <c r="G25301" s="12">
        <f t="shared" si="2373"/>
        <v>43729.53125</v>
      </c>
      <c r="H25301" s="12">
        <f t="shared" si="2374"/>
        <v>43729.541666666664</v>
      </c>
      <c r="I25301" s="20">
        <v>3.13856E-5</v>
      </c>
      <c r="J25301" s="21">
        <v>2.2577000000000001E-5</v>
      </c>
      <c r="K25301" s="22">
        <v>1</v>
      </c>
      <c r="L25301" s="22">
        <v>0</v>
      </c>
      <c r="M25301" s="30">
        <v>0.43572559135739947</v>
      </c>
      <c r="N25301" s="30">
        <f>IF(Introduction!$M$14="Oui",ProdPV*Profils!M25301/Param!$O$4/4,MIN(PuissanceOnduleur,PuissancePV*Profils!M25301)*Param!$O$3/Param!$O$4/4)</f>
        <v>0</v>
      </c>
      <c r="O25301" s="29" t="e">
        <f t="shared" si="2371"/>
        <v>#VALUE!</v>
      </c>
      <c r="P25301" s="34" t="e">
        <f t="shared" si="2375"/>
        <v>#VALUE!</v>
      </c>
      <c r="Q25301" s="34" t="e">
        <f t="shared" si="2376"/>
        <v>#VALUE!</v>
      </c>
      <c r="R25301" s="31" t="e">
        <f t="shared" si="2372"/>
        <v>#VALUE!</v>
      </c>
    </row>
    <row r="25302" spans="1:18" x14ac:dyDescent="0.25">
      <c r="A25302" s="12">
        <v>43729.5</v>
      </c>
      <c r="B25302" s="19">
        <v>2019</v>
      </c>
      <c r="C25302" s="19">
        <v>9</v>
      </c>
      <c r="D25302" s="19">
        <v>21</v>
      </c>
      <c r="E25302" s="19">
        <v>14</v>
      </c>
      <c r="F25302" s="19">
        <v>0</v>
      </c>
      <c r="G25302" s="12">
        <f t="shared" si="2373"/>
        <v>43729.541666666664</v>
      </c>
      <c r="H25302" s="12">
        <f t="shared" si="2374"/>
        <v>43729.552083333328</v>
      </c>
      <c r="I25302" s="20">
        <v>3.0834599999999998E-5</v>
      </c>
      <c r="J25302" s="21">
        <v>2.2961800000000001E-5</v>
      </c>
      <c r="K25302" s="22">
        <v>1</v>
      </c>
      <c r="L25302" s="22">
        <v>0</v>
      </c>
      <c r="M25302" s="30">
        <v>0.428380528375987</v>
      </c>
      <c r="N25302" s="30">
        <f>IF(Introduction!$M$14="Oui",ProdPV*Profils!M25302/Param!$O$4/4,MIN(PuissanceOnduleur,PuissancePV*Profils!M25302)*Param!$O$3/Param!$O$4/4)</f>
        <v>0</v>
      </c>
      <c r="O25302" s="29" t="e">
        <f t="shared" si="2371"/>
        <v>#VALUE!</v>
      </c>
      <c r="P25302" s="34" t="e">
        <f t="shared" si="2375"/>
        <v>#VALUE!</v>
      </c>
      <c r="Q25302" s="34" t="e">
        <f t="shared" si="2376"/>
        <v>#VALUE!</v>
      </c>
      <c r="R25302" s="31" t="e">
        <f t="shared" si="2372"/>
        <v>#VALUE!</v>
      </c>
    </row>
    <row r="25303" spans="1:18" x14ac:dyDescent="0.25">
      <c r="A25303" s="12">
        <v>43729.510416666664</v>
      </c>
      <c r="B25303" s="19">
        <v>2019</v>
      </c>
      <c r="C25303" s="19">
        <v>9</v>
      </c>
      <c r="D25303" s="19">
        <v>21</v>
      </c>
      <c r="E25303" s="19">
        <v>14</v>
      </c>
      <c r="F25303" s="19">
        <v>15</v>
      </c>
      <c r="G25303" s="12">
        <f t="shared" si="2373"/>
        <v>43729.552083333328</v>
      </c>
      <c r="H25303" s="12">
        <f t="shared" si="2374"/>
        <v>43729.562499999993</v>
      </c>
      <c r="I25303" s="20">
        <v>3.01928E-5</v>
      </c>
      <c r="J25303" s="21">
        <v>2.25072E-5</v>
      </c>
      <c r="K25303" s="22">
        <v>1</v>
      </c>
      <c r="L25303" s="22">
        <v>0</v>
      </c>
      <c r="M25303" s="30">
        <v>0.42930724172115525</v>
      </c>
      <c r="N25303" s="30">
        <f>IF(Introduction!$M$14="Oui",ProdPV*Profils!M25303/Param!$O$4/4,MIN(PuissanceOnduleur,PuissancePV*Profils!M25303)*Param!$O$3/Param!$O$4/4)</f>
        <v>0</v>
      </c>
      <c r="O25303" s="29" t="e">
        <f t="shared" si="2371"/>
        <v>#VALUE!</v>
      </c>
      <c r="P25303" s="34" t="e">
        <f t="shared" si="2375"/>
        <v>#VALUE!</v>
      </c>
      <c r="Q25303" s="34" t="e">
        <f t="shared" si="2376"/>
        <v>#VALUE!</v>
      </c>
      <c r="R25303" s="31" t="e">
        <f t="shared" si="2372"/>
        <v>#VALUE!</v>
      </c>
    </row>
    <row r="25304" spans="1:18" x14ac:dyDescent="0.25">
      <c r="A25304" s="12">
        <v>43729.520833333336</v>
      </c>
      <c r="B25304" s="19">
        <v>2019</v>
      </c>
      <c r="C25304" s="19">
        <v>9</v>
      </c>
      <c r="D25304" s="19">
        <v>21</v>
      </c>
      <c r="E25304" s="19">
        <v>14</v>
      </c>
      <c r="F25304" s="19">
        <v>30</v>
      </c>
      <c r="G25304" s="12">
        <f t="shared" si="2373"/>
        <v>43729.5625</v>
      </c>
      <c r="H25304" s="12">
        <f t="shared" si="2374"/>
        <v>43729.572916666664</v>
      </c>
      <c r="I25304" s="20">
        <v>2.9654200000000001E-5</v>
      </c>
      <c r="J25304" s="21">
        <v>2.27205E-5</v>
      </c>
      <c r="K25304" s="22">
        <v>1</v>
      </c>
      <c r="L25304" s="22">
        <v>0</v>
      </c>
      <c r="M25304" s="30">
        <v>0.42255707083950195</v>
      </c>
      <c r="N25304" s="30">
        <f>IF(Introduction!$M$14="Oui",ProdPV*Profils!M25304/Param!$O$4/4,MIN(PuissanceOnduleur,PuissancePV*Profils!M25304)*Param!$O$3/Param!$O$4/4)</f>
        <v>0</v>
      </c>
      <c r="O25304" s="29" t="e">
        <f t="shared" si="2371"/>
        <v>#VALUE!</v>
      </c>
      <c r="P25304" s="34" t="e">
        <f t="shared" si="2375"/>
        <v>#VALUE!</v>
      </c>
      <c r="Q25304" s="34" t="e">
        <f t="shared" si="2376"/>
        <v>#VALUE!</v>
      </c>
      <c r="R25304" s="31" t="e">
        <f t="shared" si="2372"/>
        <v>#VALUE!</v>
      </c>
    </row>
    <row r="25305" spans="1:18" x14ac:dyDescent="0.25">
      <c r="A25305" s="12">
        <v>43729.53125</v>
      </c>
      <c r="B25305" s="19">
        <v>2019</v>
      </c>
      <c r="C25305" s="19">
        <v>9</v>
      </c>
      <c r="D25305" s="19">
        <v>21</v>
      </c>
      <c r="E25305" s="19">
        <v>14</v>
      </c>
      <c r="F25305" s="19">
        <v>45</v>
      </c>
      <c r="G25305" s="12">
        <f t="shared" si="2373"/>
        <v>43729.572916666664</v>
      </c>
      <c r="H25305" s="12">
        <f t="shared" si="2374"/>
        <v>43729.583333333328</v>
      </c>
      <c r="I25305" s="20">
        <v>2.96318E-5</v>
      </c>
      <c r="J25305" s="21">
        <v>2.2585100000000002E-5</v>
      </c>
      <c r="K25305" s="22">
        <v>1</v>
      </c>
      <c r="L25305" s="22">
        <v>0</v>
      </c>
      <c r="M25305" s="30">
        <v>0.42222735652284676</v>
      </c>
      <c r="N25305" s="30">
        <f>IF(Introduction!$M$14="Oui",ProdPV*Profils!M25305/Param!$O$4/4,MIN(PuissanceOnduleur,PuissancePV*Profils!M25305)*Param!$O$3/Param!$O$4/4)</f>
        <v>0</v>
      </c>
      <c r="O25305" s="29" t="e">
        <f t="shared" si="2371"/>
        <v>#VALUE!</v>
      </c>
      <c r="P25305" s="34" t="e">
        <f t="shared" si="2375"/>
        <v>#VALUE!</v>
      </c>
      <c r="Q25305" s="34" t="e">
        <f t="shared" si="2376"/>
        <v>#VALUE!</v>
      </c>
      <c r="R25305" s="31" t="e">
        <f t="shared" si="2372"/>
        <v>#VALUE!</v>
      </c>
    </row>
    <row r="25306" spans="1:18" x14ac:dyDescent="0.25">
      <c r="A25306" s="12">
        <v>43729.541666666664</v>
      </c>
      <c r="B25306" s="19">
        <v>2019</v>
      </c>
      <c r="C25306" s="19">
        <v>9</v>
      </c>
      <c r="D25306" s="19">
        <v>21</v>
      </c>
      <c r="E25306" s="19">
        <v>15</v>
      </c>
      <c r="F25306" s="19">
        <v>0</v>
      </c>
      <c r="G25306" s="12">
        <f t="shared" si="2373"/>
        <v>43729.583333333328</v>
      </c>
      <c r="H25306" s="12">
        <f t="shared" si="2374"/>
        <v>43729.593749999993</v>
      </c>
      <c r="I25306" s="20">
        <v>2.9420900000000002E-5</v>
      </c>
      <c r="J25306" s="21">
        <v>2.3048500000000001E-5</v>
      </c>
      <c r="K25306" s="22">
        <v>1</v>
      </c>
      <c r="L25306" s="22">
        <v>0</v>
      </c>
      <c r="M25306" s="30">
        <v>0.40916398659583902</v>
      </c>
      <c r="N25306" s="30">
        <f>IF(Introduction!$M$14="Oui",ProdPV*Profils!M25306/Param!$O$4/4,MIN(PuissanceOnduleur,PuissancePV*Profils!M25306)*Param!$O$3/Param!$O$4/4)</f>
        <v>0</v>
      </c>
      <c r="O25306" s="29" t="e">
        <f t="shared" si="2371"/>
        <v>#VALUE!</v>
      </c>
      <c r="P25306" s="34" t="e">
        <f t="shared" si="2375"/>
        <v>#VALUE!</v>
      </c>
      <c r="Q25306" s="34" t="e">
        <f t="shared" si="2376"/>
        <v>#VALUE!</v>
      </c>
      <c r="R25306" s="31" t="e">
        <f t="shared" si="2372"/>
        <v>#VALUE!</v>
      </c>
    </row>
    <row r="25307" spans="1:18" x14ac:dyDescent="0.25">
      <c r="A25307" s="12">
        <v>43729.552083333336</v>
      </c>
      <c r="B25307" s="19">
        <v>2019</v>
      </c>
      <c r="C25307" s="19">
        <v>9</v>
      </c>
      <c r="D25307" s="19">
        <v>21</v>
      </c>
      <c r="E25307" s="19">
        <v>15</v>
      </c>
      <c r="F25307" s="19">
        <v>15</v>
      </c>
      <c r="G25307" s="12">
        <f t="shared" si="2373"/>
        <v>43729.59375</v>
      </c>
      <c r="H25307" s="12">
        <f t="shared" si="2374"/>
        <v>43729.604166666664</v>
      </c>
      <c r="I25307" s="20">
        <v>2.9062200000000001E-5</v>
      </c>
      <c r="J25307" s="21">
        <v>2.27406E-5</v>
      </c>
      <c r="K25307" s="22">
        <v>1</v>
      </c>
      <c r="L25307" s="22">
        <v>0</v>
      </c>
      <c r="M25307" s="30">
        <v>0.39810067253982612</v>
      </c>
      <c r="N25307" s="30">
        <f>IF(Introduction!$M$14="Oui",ProdPV*Profils!M25307/Param!$O$4/4,MIN(PuissanceOnduleur,PuissancePV*Profils!M25307)*Param!$O$3/Param!$O$4/4)</f>
        <v>0</v>
      </c>
      <c r="O25307" s="29" t="e">
        <f t="shared" si="2371"/>
        <v>#VALUE!</v>
      </c>
      <c r="P25307" s="34" t="e">
        <f t="shared" si="2375"/>
        <v>#VALUE!</v>
      </c>
      <c r="Q25307" s="34" t="e">
        <f t="shared" si="2376"/>
        <v>#VALUE!</v>
      </c>
      <c r="R25307" s="31" t="e">
        <f t="shared" si="2372"/>
        <v>#VALUE!</v>
      </c>
    </row>
    <row r="25308" spans="1:18" x14ac:dyDescent="0.25">
      <c r="A25308" s="12">
        <v>43729.5625</v>
      </c>
      <c r="B25308" s="19">
        <v>2019</v>
      </c>
      <c r="C25308" s="19">
        <v>9</v>
      </c>
      <c r="D25308" s="19">
        <v>21</v>
      </c>
      <c r="E25308" s="19">
        <v>15</v>
      </c>
      <c r="F25308" s="19">
        <v>30</v>
      </c>
      <c r="G25308" s="12">
        <f t="shared" si="2373"/>
        <v>43729.604166666664</v>
      </c>
      <c r="H25308" s="12">
        <f t="shared" si="2374"/>
        <v>43729.614583333328</v>
      </c>
      <c r="I25308" s="20">
        <v>2.8969700000000001E-5</v>
      </c>
      <c r="J25308" s="21">
        <v>2.2682100000000001E-5</v>
      </c>
      <c r="K25308" s="22">
        <v>1</v>
      </c>
      <c r="L25308" s="22">
        <v>0</v>
      </c>
      <c r="M25308" s="30">
        <v>0.38349429830773712</v>
      </c>
      <c r="N25308" s="30">
        <f>IF(Introduction!$M$14="Oui",ProdPV*Profils!M25308/Param!$O$4/4,MIN(PuissanceOnduleur,PuissancePV*Profils!M25308)*Param!$O$3/Param!$O$4/4)</f>
        <v>0</v>
      </c>
      <c r="O25308" s="29" t="e">
        <f t="shared" si="2371"/>
        <v>#VALUE!</v>
      </c>
      <c r="P25308" s="34" t="e">
        <f t="shared" si="2375"/>
        <v>#VALUE!</v>
      </c>
      <c r="Q25308" s="34" t="e">
        <f t="shared" si="2376"/>
        <v>#VALUE!</v>
      </c>
      <c r="R25308" s="31" t="e">
        <f t="shared" si="2372"/>
        <v>#VALUE!</v>
      </c>
    </row>
    <row r="25309" spans="1:18" x14ac:dyDescent="0.25">
      <c r="A25309" s="12">
        <v>43729.572916666664</v>
      </c>
      <c r="B25309" s="19">
        <v>2019</v>
      </c>
      <c r="C25309" s="19">
        <v>9</v>
      </c>
      <c r="D25309" s="19">
        <v>21</v>
      </c>
      <c r="E25309" s="19">
        <v>15</v>
      </c>
      <c r="F25309" s="19">
        <v>45</v>
      </c>
      <c r="G25309" s="12">
        <f t="shared" si="2373"/>
        <v>43729.614583333328</v>
      </c>
      <c r="H25309" s="12">
        <f t="shared" si="2374"/>
        <v>43729.624999999993</v>
      </c>
      <c r="I25309" s="20">
        <v>2.8895500000000001E-5</v>
      </c>
      <c r="J25309" s="21">
        <v>2.2415000000000001E-5</v>
      </c>
      <c r="K25309" s="22">
        <v>1</v>
      </c>
      <c r="L25309" s="22">
        <v>0</v>
      </c>
      <c r="M25309" s="30">
        <v>0.35831917905531702</v>
      </c>
      <c r="N25309" s="30">
        <f>IF(Introduction!$M$14="Oui",ProdPV*Profils!M25309/Param!$O$4/4,MIN(PuissanceOnduleur,PuissancePV*Profils!M25309)*Param!$O$3/Param!$O$4/4)</f>
        <v>0</v>
      </c>
      <c r="O25309" s="29" t="e">
        <f t="shared" si="2371"/>
        <v>#VALUE!</v>
      </c>
      <c r="P25309" s="34" t="e">
        <f t="shared" si="2375"/>
        <v>#VALUE!</v>
      </c>
      <c r="Q25309" s="34" t="e">
        <f t="shared" si="2376"/>
        <v>#VALUE!</v>
      </c>
      <c r="R25309" s="31" t="e">
        <f t="shared" si="2372"/>
        <v>#VALUE!</v>
      </c>
    </row>
    <row r="25310" spans="1:18" x14ac:dyDescent="0.25">
      <c r="A25310" s="12">
        <v>43729.583333333336</v>
      </c>
      <c r="B25310" s="19">
        <v>2019</v>
      </c>
      <c r="C25310" s="19">
        <v>9</v>
      </c>
      <c r="D25310" s="19">
        <v>21</v>
      </c>
      <c r="E25310" s="19">
        <v>16</v>
      </c>
      <c r="F25310" s="19">
        <v>0</v>
      </c>
      <c r="G25310" s="12">
        <f t="shared" si="2373"/>
        <v>43729.625</v>
      </c>
      <c r="H25310" s="12">
        <f t="shared" si="2374"/>
        <v>43729.635416666664</v>
      </c>
      <c r="I25310" s="20">
        <v>2.8873999999999998E-5</v>
      </c>
      <c r="J25310" s="21">
        <v>2.2448099999999999E-5</v>
      </c>
      <c r="K25310" s="22">
        <v>1</v>
      </c>
      <c r="L25310" s="22">
        <v>0</v>
      </c>
      <c r="M25310" s="30">
        <v>0.34052559291412726</v>
      </c>
      <c r="N25310" s="30">
        <f>IF(Introduction!$M$14="Oui",ProdPV*Profils!M25310/Param!$O$4/4,MIN(PuissanceOnduleur,PuissancePV*Profils!M25310)*Param!$O$3/Param!$O$4/4)</f>
        <v>0</v>
      </c>
      <c r="O25310" s="29" t="e">
        <f t="shared" si="2371"/>
        <v>#VALUE!</v>
      </c>
      <c r="P25310" s="34" t="e">
        <f t="shared" si="2375"/>
        <v>#VALUE!</v>
      </c>
      <c r="Q25310" s="34" t="e">
        <f t="shared" si="2376"/>
        <v>#VALUE!</v>
      </c>
      <c r="R25310" s="31" t="e">
        <f t="shared" si="2372"/>
        <v>#VALUE!</v>
      </c>
    </row>
    <row r="25311" spans="1:18" x14ac:dyDescent="0.25">
      <c r="A25311" s="12">
        <v>43729.59375</v>
      </c>
      <c r="B25311" s="19">
        <v>2019</v>
      </c>
      <c r="C25311" s="19">
        <v>9</v>
      </c>
      <c r="D25311" s="19">
        <v>21</v>
      </c>
      <c r="E25311" s="19">
        <v>16</v>
      </c>
      <c r="F25311" s="19">
        <v>15</v>
      </c>
      <c r="G25311" s="12">
        <f t="shared" si="2373"/>
        <v>43729.635416666664</v>
      </c>
      <c r="H25311" s="12">
        <f t="shared" si="2374"/>
        <v>43729.645833333328</v>
      </c>
      <c r="I25311" s="20">
        <v>2.89274E-5</v>
      </c>
      <c r="J25311" s="21">
        <v>2.2132000000000001E-5</v>
      </c>
      <c r="K25311" s="22">
        <v>1</v>
      </c>
      <c r="L25311" s="22">
        <v>0</v>
      </c>
      <c r="M25311" s="30">
        <v>0.31730076135826174</v>
      </c>
      <c r="N25311" s="30">
        <f>IF(Introduction!$M$14="Oui",ProdPV*Profils!M25311/Param!$O$4/4,MIN(PuissanceOnduleur,PuissancePV*Profils!M25311)*Param!$O$3/Param!$O$4/4)</f>
        <v>0</v>
      </c>
      <c r="O25311" s="29" t="e">
        <f t="shared" si="2371"/>
        <v>#VALUE!</v>
      </c>
      <c r="P25311" s="34" t="e">
        <f t="shared" si="2375"/>
        <v>#VALUE!</v>
      </c>
      <c r="Q25311" s="34" t="e">
        <f t="shared" si="2376"/>
        <v>#VALUE!</v>
      </c>
      <c r="R25311" s="31" t="e">
        <f t="shared" si="2372"/>
        <v>#VALUE!</v>
      </c>
    </row>
    <row r="25312" spans="1:18" x14ac:dyDescent="0.25">
      <c r="A25312" s="12">
        <v>43729.604166666664</v>
      </c>
      <c r="B25312" s="19">
        <v>2019</v>
      </c>
      <c r="C25312" s="19">
        <v>9</v>
      </c>
      <c r="D25312" s="19">
        <v>21</v>
      </c>
      <c r="E25312" s="19">
        <v>16</v>
      </c>
      <c r="F25312" s="19">
        <v>30</v>
      </c>
      <c r="G25312" s="12">
        <f t="shared" si="2373"/>
        <v>43729.645833333328</v>
      </c>
      <c r="H25312" s="12">
        <f t="shared" si="2374"/>
        <v>43729.656249999993</v>
      </c>
      <c r="I25312" s="20">
        <v>2.9376699999999999E-5</v>
      </c>
      <c r="J25312" s="21">
        <v>2.2108099999999999E-5</v>
      </c>
      <c r="K25312" s="22">
        <v>1</v>
      </c>
      <c r="L25312" s="22">
        <v>0</v>
      </c>
      <c r="M25312" s="30">
        <v>0.28555722090442276</v>
      </c>
      <c r="N25312" s="30">
        <f>IF(Introduction!$M$14="Oui",ProdPV*Profils!M25312/Param!$O$4/4,MIN(PuissanceOnduleur,PuissancePV*Profils!M25312)*Param!$O$3/Param!$O$4/4)</f>
        <v>0</v>
      </c>
      <c r="O25312" s="29" t="e">
        <f t="shared" si="2371"/>
        <v>#VALUE!</v>
      </c>
      <c r="P25312" s="34" t="e">
        <f t="shared" si="2375"/>
        <v>#VALUE!</v>
      </c>
      <c r="Q25312" s="34" t="e">
        <f t="shared" si="2376"/>
        <v>#VALUE!</v>
      </c>
      <c r="R25312" s="31" t="e">
        <f t="shared" si="2372"/>
        <v>#VALUE!</v>
      </c>
    </row>
    <row r="25313" spans="1:18" x14ac:dyDescent="0.25">
      <c r="A25313" s="12">
        <v>43729.614583333336</v>
      </c>
      <c r="B25313" s="19">
        <v>2019</v>
      </c>
      <c r="C25313" s="19">
        <v>9</v>
      </c>
      <c r="D25313" s="19">
        <v>21</v>
      </c>
      <c r="E25313" s="19">
        <v>16</v>
      </c>
      <c r="F25313" s="19">
        <v>45</v>
      </c>
      <c r="G25313" s="12">
        <f t="shared" si="2373"/>
        <v>43729.65625</v>
      </c>
      <c r="H25313" s="12">
        <f t="shared" si="2374"/>
        <v>43729.666666666664</v>
      </c>
      <c r="I25313" s="20">
        <v>2.9873899999999999E-5</v>
      </c>
      <c r="J25313" s="21">
        <v>2.2480199999999999E-5</v>
      </c>
      <c r="K25313" s="22">
        <v>1</v>
      </c>
      <c r="L25313" s="22">
        <v>0</v>
      </c>
      <c r="M25313" s="30">
        <v>0.26234138506455784</v>
      </c>
      <c r="N25313" s="30">
        <f>IF(Introduction!$M$14="Oui",ProdPV*Profils!M25313/Param!$O$4/4,MIN(PuissanceOnduleur,PuissancePV*Profils!M25313)*Param!$O$3/Param!$O$4/4)</f>
        <v>0</v>
      </c>
      <c r="O25313" s="29" t="e">
        <f t="shared" si="2371"/>
        <v>#VALUE!</v>
      </c>
      <c r="P25313" s="34" t="e">
        <f t="shared" si="2375"/>
        <v>#VALUE!</v>
      </c>
      <c r="Q25313" s="34" t="e">
        <f t="shared" si="2376"/>
        <v>#VALUE!</v>
      </c>
      <c r="R25313" s="31" t="e">
        <f t="shared" si="2372"/>
        <v>#VALUE!</v>
      </c>
    </row>
    <row r="25314" spans="1:18" x14ac:dyDescent="0.25">
      <c r="A25314" s="12">
        <v>43729.625</v>
      </c>
      <c r="B25314" s="19">
        <v>2019</v>
      </c>
      <c r="C25314" s="19">
        <v>9</v>
      </c>
      <c r="D25314" s="19">
        <v>21</v>
      </c>
      <c r="E25314" s="19">
        <v>17</v>
      </c>
      <c r="F25314" s="19">
        <v>0</v>
      </c>
      <c r="G25314" s="12">
        <f t="shared" si="2373"/>
        <v>43729.666666666664</v>
      </c>
      <c r="H25314" s="12">
        <f t="shared" si="2374"/>
        <v>43729.677083333328</v>
      </c>
      <c r="I25314" s="20">
        <v>3.0606299999999999E-5</v>
      </c>
      <c r="J25314" s="21">
        <v>2.29072E-5</v>
      </c>
      <c r="K25314" s="22">
        <v>1</v>
      </c>
      <c r="L25314" s="22">
        <v>0</v>
      </c>
      <c r="M25314" s="30">
        <v>0.23227764865486997</v>
      </c>
      <c r="N25314" s="30">
        <f>IF(Introduction!$M$14="Oui",ProdPV*Profils!M25314/Param!$O$4/4,MIN(PuissanceOnduleur,PuissancePV*Profils!M25314)*Param!$O$3/Param!$O$4/4)</f>
        <v>0</v>
      </c>
      <c r="O25314" s="29" t="e">
        <f t="shared" si="2371"/>
        <v>#VALUE!</v>
      </c>
      <c r="P25314" s="34" t="e">
        <f t="shared" si="2375"/>
        <v>#VALUE!</v>
      </c>
      <c r="Q25314" s="34" t="e">
        <f t="shared" si="2376"/>
        <v>#VALUE!</v>
      </c>
      <c r="R25314" s="31" t="e">
        <f t="shared" si="2372"/>
        <v>#VALUE!</v>
      </c>
    </row>
    <row r="25315" spans="1:18" x14ac:dyDescent="0.25">
      <c r="A25315" s="12">
        <v>43729.635416666664</v>
      </c>
      <c r="B25315" s="19">
        <v>2019</v>
      </c>
      <c r="C25315" s="19">
        <v>9</v>
      </c>
      <c r="D25315" s="19">
        <v>21</v>
      </c>
      <c r="E25315" s="19">
        <v>17</v>
      </c>
      <c r="F25315" s="19">
        <v>15</v>
      </c>
      <c r="G25315" s="12">
        <f t="shared" si="2373"/>
        <v>43729.677083333328</v>
      </c>
      <c r="H25315" s="12">
        <f t="shared" si="2374"/>
        <v>43729.687499999993</v>
      </c>
      <c r="I25315" s="20">
        <v>3.1264499999999999E-5</v>
      </c>
      <c r="J25315" s="21">
        <v>2.34667E-5</v>
      </c>
      <c r="K25315" s="22">
        <v>1</v>
      </c>
      <c r="L25315" s="22">
        <v>0</v>
      </c>
      <c r="M25315" s="30">
        <v>0.19356166260191246</v>
      </c>
      <c r="N25315" s="30">
        <f>IF(Introduction!$M$14="Oui",ProdPV*Profils!M25315/Param!$O$4/4,MIN(PuissanceOnduleur,PuissancePV*Profils!M25315)*Param!$O$3/Param!$O$4/4)</f>
        <v>0</v>
      </c>
      <c r="O25315" s="29" t="e">
        <f t="shared" si="2371"/>
        <v>#VALUE!</v>
      </c>
      <c r="P25315" s="34" t="e">
        <f t="shared" si="2375"/>
        <v>#VALUE!</v>
      </c>
      <c r="Q25315" s="34" t="e">
        <f t="shared" si="2376"/>
        <v>#VALUE!</v>
      </c>
      <c r="R25315" s="31" t="e">
        <f t="shared" si="2372"/>
        <v>#VALUE!</v>
      </c>
    </row>
    <row r="25316" spans="1:18" x14ac:dyDescent="0.25">
      <c r="A25316" s="12">
        <v>43729.645833333336</v>
      </c>
      <c r="B25316" s="19">
        <v>2019</v>
      </c>
      <c r="C25316" s="19">
        <v>9</v>
      </c>
      <c r="D25316" s="19">
        <v>21</v>
      </c>
      <c r="E25316" s="19">
        <v>17</v>
      </c>
      <c r="F25316" s="19">
        <v>30</v>
      </c>
      <c r="G25316" s="12">
        <f t="shared" si="2373"/>
        <v>43729.6875</v>
      </c>
      <c r="H25316" s="12">
        <f t="shared" si="2374"/>
        <v>43729.697916666664</v>
      </c>
      <c r="I25316" s="20">
        <v>3.2021599999999998E-5</v>
      </c>
      <c r="J25316" s="21">
        <v>2.3849399999999999E-5</v>
      </c>
      <c r="K25316" s="22">
        <v>1</v>
      </c>
      <c r="L25316" s="22">
        <v>0</v>
      </c>
      <c r="M25316" s="30">
        <v>0.16576767606415452</v>
      </c>
      <c r="N25316" s="30">
        <f>IF(Introduction!$M$14="Oui",ProdPV*Profils!M25316/Param!$O$4/4,MIN(PuissanceOnduleur,PuissancePV*Profils!M25316)*Param!$O$3/Param!$O$4/4)</f>
        <v>0</v>
      </c>
      <c r="O25316" s="29" t="e">
        <f t="shared" si="2371"/>
        <v>#VALUE!</v>
      </c>
      <c r="P25316" s="34" t="e">
        <f t="shared" si="2375"/>
        <v>#VALUE!</v>
      </c>
      <c r="Q25316" s="34" t="e">
        <f t="shared" si="2376"/>
        <v>#VALUE!</v>
      </c>
      <c r="R25316" s="31" t="e">
        <f t="shared" si="2372"/>
        <v>#VALUE!</v>
      </c>
    </row>
    <row r="25317" spans="1:18" x14ac:dyDescent="0.25">
      <c r="A25317" s="12">
        <v>43729.65625</v>
      </c>
      <c r="B25317" s="19">
        <v>2019</v>
      </c>
      <c r="C25317" s="19">
        <v>9</v>
      </c>
      <c r="D25317" s="19">
        <v>21</v>
      </c>
      <c r="E25317" s="19">
        <v>17</v>
      </c>
      <c r="F25317" s="19">
        <v>45</v>
      </c>
      <c r="G25317" s="12">
        <f t="shared" si="2373"/>
        <v>43729.697916666664</v>
      </c>
      <c r="H25317" s="12">
        <f t="shared" si="2374"/>
        <v>43729.708333333328</v>
      </c>
      <c r="I25317" s="20">
        <v>3.3210000000000002E-5</v>
      </c>
      <c r="J25317" s="21">
        <v>2.4373099999999999E-5</v>
      </c>
      <c r="K25317" s="22">
        <v>1</v>
      </c>
      <c r="L25317" s="22">
        <v>0</v>
      </c>
      <c r="M25317" s="30">
        <v>0.13736446381874726</v>
      </c>
      <c r="N25317" s="30">
        <f>IF(Introduction!$M$14="Oui",ProdPV*Profils!M25317/Param!$O$4/4,MIN(PuissanceOnduleur,PuissancePV*Profils!M25317)*Param!$O$3/Param!$O$4/4)</f>
        <v>0</v>
      </c>
      <c r="O25317" s="29" t="e">
        <f t="shared" si="2371"/>
        <v>#VALUE!</v>
      </c>
      <c r="P25317" s="34" t="e">
        <f t="shared" si="2375"/>
        <v>#VALUE!</v>
      </c>
      <c r="Q25317" s="34" t="e">
        <f t="shared" si="2376"/>
        <v>#VALUE!</v>
      </c>
      <c r="R25317" s="31" t="e">
        <f t="shared" si="2372"/>
        <v>#VALUE!</v>
      </c>
    </row>
    <row r="25318" spans="1:18" x14ac:dyDescent="0.25">
      <c r="A25318" s="12">
        <v>43729.666666666664</v>
      </c>
      <c r="B25318" s="19">
        <v>2019</v>
      </c>
      <c r="C25318" s="19">
        <v>9</v>
      </c>
      <c r="D25318" s="19">
        <v>21</v>
      </c>
      <c r="E25318" s="19">
        <v>18</v>
      </c>
      <c r="F25318" s="19">
        <v>0</v>
      </c>
      <c r="G25318" s="12">
        <f t="shared" si="2373"/>
        <v>43729.708333333328</v>
      </c>
      <c r="H25318" s="12">
        <f t="shared" si="2374"/>
        <v>43729.718749999993</v>
      </c>
      <c r="I25318" s="20">
        <v>3.4102500000000001E-5</v>
      </c>
      <c r="J25318" s="21">
        <v>2.49004E-5</v>
      </c>
      <c r="K25318" s="22">
        <v>1</v>
      </c>
      <c r="L25318" s="22">
        <v>0</v>
      </c>
      <c r="M25318" s="30">
        <v>0.10886381729768622</v>
      </c>
      <c r="N25318" s="30">
        <f>IF(Introduction!$M$14="Oui",ProdPV*Profils!M25318/Param!$O$4/4,MIN(PuissanceOnduleur,PuissancePV*Profils!M25318)*Param!$O$3/Param!$O$4/4)</f>
        <v>0</v>
      </c>
      <c r="O25318" s="29" t="e">
        <f t="shared" si="2371"/>
        <v>#VALUE!</v>
      </c>
      <c r="P25318" s="34" t="e">
        <f t="shared" si="2375"/>
        <v>#VALUE!</v>
      </c>
      <c r="Q25318" s="34" t="e">
        <f t="shared" si="2376"/>
        <v>#VALUE!</v>
      </c>
      <c r="R25318" s="31" t="e">
        <f t="shared" si="2372"/>
        <v>#VALUE!</v>
      </c>
    </row>
    <row r="25319" spans="1:18" x14ac:dyDescent="0.25">
      <c r="A25319" s="12">
        <v>43729.677083333336</v>
      </c>
      <c r="B25319" s="19">
        <v>2019</v>
      </c>
      <c r="C25319" s="19">
        <v>9</v>
      </c>
      <c r="D25319" s="19">
        <v>21</v>
      </c>
      <c r="E25319" s="19">
        <v>18</v>
      </c>
      <c r="F25319" s="19">
        <v>15</v>
      </c>
      <c r="G25319" s="12">
        <f t="shared" si="2373"/>
        <v>43729.71875</v>
      </c>
      <c r="H25319" s="12">
        <f t="shared" si="2374"/>
        <v>43729.729166666664</v>
      </c>
      <c r="I25319" s="20">
        <v>3.4558699999999998E-5</v>
      </c>
      <c r="J25319" s="21">
        <v>2.5273700000000002E-5</v>
      </c>
      <c r="K25319" s="22">
        <v>1</v>
      </c>
      <c r="L25319" s="22">
        <v>0</v>
      </c>
      <c r="M25319" s="30">
        <v>8.3029953175468837E-2</v>
      </c>
      <c r="N25319" s="30">
        <f>IF(Introduction!$M$14="Oui",ProdPV*Profils!M25319/Param!$O$4/4,MIN(PuissanceOnduleur,PuissancePV*Profils!M25319)*Param!$O$3/Param!$O$4/4)</f>
        <v>0</v>
      </c>
      <c r="O25319" s="29" t="e">
        <f t="shared" si="2371"/>
        <v>#VALUE!</v>
      </c>
      <c r="P25319" s="34" t="e">
        <f t="shared" si="2375"/>
        <v>#VALUE!</v>
      </c>
      <c r="Q25319" s="34" t="e">
        <f t="shared" si="2376"/>
        <v>#VALUE!</v>
      </c>
      <c r="R25319" s="31" t="e">
        <f t="shared" si="2372"/>
        <v>#VALUE!</v>
      </c>
    </row>
    <row r="25320" spans="1:18" x14ac:dyDescent="0.25">
      <c r="A25320" s="12">
        <v>43729.6875</v>
      </c>
      <c r="B25320" s="19">
        <v>2019</v>
      </c>
      <c r="C25320" s="19">
        <v>9</v>
      </c>
      <c r="D25320" s="19">
        <v>21</v>
      </c>
      <c r="E25320" s="19">
        <v>18</v>
      </c>
      <c r="F25320" s="19">
        <v>30</v>
      </c>
      <c r="G25320" s="12">
        <f t="shared" si="2373"/>
        <v>43729.729166666664</v>
      </c>
      <c r="H25320" s="12">
        <f t="shared" si="2374"/>
        <v>43729.739583333328</v>
      </c>
      <c r="I25320" s="20">
        <v>3.4504300000000001E-5</v>
      </c>
      <c r="J25320" s="21">
        <v>2.5381600000000001E-5</v>
      </c>
      <c r="K25320" s="22">
        <v>1</v>
      </c>
      <c r="L25320" s="22">
        <v>0</v>
      </c>
      <c r="M25320" s="30">
        <v>6.0435422787662306E-2</v>
      </c>
      <c r="N25320" s="30">
        <f>IF(Introduction!$M$14="Oui",ProdPV*Profils!M25320/Param!$O$4/4,MIN(PuissanceOnduleur,PuissancePV*Profils!M25320)*Param!$O$3/Param!$O$4/4)</f>
        <v>0</v>
      </c>
      <c r="O25320" s="29" t="e">
        <f t="shared" si="2371"/>
        <v>#VALUE!</v>
      </c>
      <c r="P25320" s="34" t="e">
        <f t="shared" si="2375"/>
        <v>#VALUE!</v>
      </c>
      <c r="Q25320" s="34" t="e">
        <f t="shared" si="2376"/>
        <v>#VALUE!</v>
      </c>
      <c r="R25320" s="31" t="e">
        <f t="shared" si="2372"/>
        <v>#VALUE!</v>
      </c>
    </row>
    <row r="25321" spans="1:18" x14ac:dyDescent="0.25">
      <c r="A25321" s="12">
        <v>43729.697916666664</v>
      </c>
      <c r="B25321" s="19">
        <v>2019</v>
      </c>
      <c r="C25321" s="19">
        <v>9</v>
      </c>
      <c r="D25321" s="19">
        <v>21</v>
      </c>
      <c r="E25321" s="19">
        <v>18</v>
      </c>
      <c r="F25321" s="19">
        <v>45</v>
      </c>
      <c r="G25321" s="12">
        <f t="shared" si="2373"/>
        <v>43729.739583333328</v>
      </c>
      <c r="H25321" s="12">
        <f t="shared" si="2374"/>
        <v>43729.749999999993</v>
      </c>
      <c r="I25321" s="20">
        <v>3.4443599999999997E-5</v>
      </c>
      <c r="J25321" s="21">
        <v>2.5445000000000001E-5</v>
      </c>
      <c r="K25321" s="22">
        <v>1</v>
      </c>
      <c r="L25321" s="22">
        <v>0</v>
      </c>
      <c r="M25321" s="30">
        <v>4.0310018646728375E-2</v>
      </c>
      <c r="N25321" s="30">
        <f>IF(Introduction!$M$14="Oui",ProdPV*Profils!M25321/Param!$O$4/4,MIN(PuissanceOnduleur,PuissancePV*Profils!M25321)*Param!$O$3/Param!$O$4/4)</f>
        <v>0</v>
      </c>
      <c r="O25321" s="29" t="e">
        <f t="shared" si="2371"/>
        <v>#VALUE!</v>
      </c>
      <c r="P25321" s="34" t="e">
        <f t="shared" si="2375"/>
        <v>#VALUE!</v>
      </c>
      <c r="Q25321" s="34" t="e">
        <f t="shared" si="2376"/>
        <v>#VALUE!</v>
      </c>
      <c r="R25321" s="31" t="e">
        <f t="shared" si="2372"/>
        <v>#VALUE!</v>
      </c>
    </row>
    <row r="25322" spans="1:18" x14ac:dyDescent="0.25">
      <c r="A25322" s="12">
        <v>43729.708333333336</v>
      </c>
      <c r="B25322" s="19">
        <v>2019</v>
      </c>
      <c r="C25322" s="19">
        <v>9</v>
      </c>
      <c r="D25322" s="19">
        <v>21</v>
      </c>
      <c r="E25322" s="19">
        <v>19</v>
      </c>
      <c r="F25322" s="19">
        <v>0</v>
      </c>
      <c r="G25322" s="12">
        <f t="shared" si="2373"/>
        <v>43729.75</v>
      </c>
      <c r="H25322" s="12">
        <f t="shared" si="2374"/>
        <v>43729.760416666664</v>
      </c>
      <c r="I25322" s="20">
        <v>3.4335400000000003E-5</v>
      </c>
      <c r="J25322" s="21">
        <v>2.5165599999999998E-5</v>
      </c>
      <c r="K25322" s="22">
        <v>1</v>
      </c>
      <c r="L25322" s="22">
        <v>0</v>
      </c>
      <c r="M25322" s="30">
        <v>2.3584821746289782E-2</v>
      </c>
      <c r="N25322" s="30">
        <f>IF(Introduction!$M$14="Oui",ProdPV*Profils!M25322/Param!$O$4/4,MIN(PuissanceOnduleur,PuissancePV*Profils!M25322)*Param!$O$3/Param!$O$4/4)</f>
        <v>0</v>
      </c>
      <c r="O25322" s="29" t="e">
        <f t="shared" si="2371"/>
        <v>#VALUE!</v>
      </c>
      <c r="P25322" s="34" t="e">
        <f t="shared" si="2375"/>
        <v>#VALUE!</v>
      </c>
      <c r="Q25322" s="34" t="e">
        <f t="shared" si="2376"/>
        <v>#VALUE!</v>
      </c>
      <c r="R25322" s="31" t="e">
        <f t="shared" si="2372"/>
        <v>#VALUE!</v>
      </c>
    </row>
    <row r="25323" spans="1:18" x14ac:dyDescent="0.25">
      <c r="A25323" s="12">
        <v>43729.71875</v>
      </c>
      <c r="B25323" s="19">
        <v>2019</v>
      </c>
      <c r="C25323" s="19">
        <v>9</v>
      </c>
      <c r="D25323" s="19">
        <v>21</v>
      </c>
      <c r="E25323" s="19">
        <v>19</v>
      </c>
      <c r="F25323" s="19">
        <v>15</v>
      </c>
      <c r="G25323" s="12">
        <f t="shared" si="2373"/>
        <v>43729.760416666664</v>
      </c>
      <c r="H25323" s="12">
        <f t="shared" si="2374"/>
        <v>43729.770833333328</v>
      </c>
      <c r="I25323" s="20">
        <v>3.36634E-5</v>
      </c>
      <c r="J25323" s="21">
        <v>2.4534800000000001E-5</v>
      </c>
      <c r="K25323" s="22">
        <v>1</v>
      </c>
      <c r="L25323" s="22">
        <v>0</v>
      </c>
      <c r="M25323" s="30">
        <v>1.0381803811230104E-2</v>
      </c>
      <c r="N25323" s="30">
        <f>IF(Introduction!$M$14="Oui",ProdPV*Profils!M25323/Param!$O$4/4,MIN(PuissanceOnduleur,PuissancePV*Profils!M25323)*Param!$O$3/Param!$O$4/4)</f>
        <v>0</v>
      </c>
      <c r="O25323" s="29" t="e">
        <f t="shared" si="2371"/>
        <v>#VALUE!</v>
      </c>
      <c r="P25323" s="34" t="e">
        <f t="shared" si="2375"/>
        <v>#VALUE!</v>
      </c>
      <c r="Q25323" s="34" t="e">
        <f t="shared" si="2376"/>
        <v>#VALUE!</v>
      </c>
      <c r="R25323" s="31" t="e">
        <f t="shared" si="2372"/>
        <v>#VALUE!</v>
      </c>
    </row>
    <row r="25324" spans="1:18" x14ac:dyDescent="0.25">
      <c r="A25324" s="12">
        <v>43729.729166666664</v>
      </c>
      <c r="B25324" s="19">
        <v>2019</v>
      </c>
      <c r="C25324" s="19">
        <v>9</v>
      </c>
      <c r="D25324" s="19">
        <v>21</v>
      </c>
      <c r="E25324" s="19">
        <v>19</v>
      </c>
      <c r="F25324" s="19">
        <v>30</v>
      </c>
      <c r="G25324" s="12">
        <f t="shared" si="2373"/>
        <v>43729.770833333328</v>
      </c>
      <c r="H25324" s="12">
        <f t="shared" si="2374"/>
        <v>43729.781249999993</v>
      </c>
      <c r="I25324" s="20">
        <v>3.3652300000000003E-5</v>
      </c>
      <c r="J25324" s="21">
        <v>2.4655999999999999E-5</v>
      </c>
      <c r="K25324" s="22">
        <v>1</v>
      </c>
      <c r="L25324" s="22">
        <v>0</v>
      </c>
      <c r="M25324" s="30">
        <v>2.3675910713212163E-3</v>
      </c>
      <c r="N25324" s="30">
        <f>IF(Introduction!$M$14="Oui",ProdPV*Profils!M25324/Param!$O$4/4,MIN(PuissanceOnduleur,PuissancePV*Profils!M25324)*Param!$O$3/Param!$O$4/4)</f>
        <v>0</v>
      </c>
      <c r="O25324" s="29" t="e">
        <f t="shared" si="2371"/>
        <v>#VALUE!</v>
      </c>
      <c r="P25324" s="34" t="e">
        <f t="shared" si="2375"/>
        <v>#VALUE!</v>
      </c>
      <c r="Q25324" s="34" t="e">
        <f t="shared" si="2376"/>
        <v>#VALUE!</v>
      </c>
      <c r="R25324" s="31" t="e">
        <f t="shared" si="2372"/>
        <v>#VALUE!</v>
      </c>
    </row>
    <row r="25325" spans="1:18" x14ac:dyDescent="0.25">
      <c r="A25325" s="12">
        <v>43729.739583333336</v>
      </c>
      <c r="B25325" s="19">
        <v>2019</v>
      </c>
      <c r="C25325" s="19">
        <v>9</v>
      </c>
      <c r="D25325" s="19">
        <v>21</v>
      </c>
      <c r="E25325" s="19">
        <v>19</v>
      </c>
      <c r="F25325" s="19">
        <v>45</v>
      </c>
      <c r="G25325" s="12">
        <f t="shared" si="2373"/>
        <v>43729.78125</v>
      </c>
      <c r="H25325" s="12">
        <f t="shared" si="2374"/>
        <v>43729.791666666664</v>
      </c>
      <c r="I25325" s="20">
        <v>3.9524399999999997E-5</v>
      </c>
      <c r="J25325" s="21">
        <v>2.9543399999999999E-5</v>
      </c>
      <c r="K25325" s="22">
        <v>1</v>
      </c>
      <c r="L25325" s="22">
        <v>0</v>
      </c>
      <c r="M25325" s="30">
        <v>2.272045148146307E-6</v>
      </c>
      <c r="N25325" s="30">
        <f>IF(Introduction!$M$14="Oui",ProdPV*Profils!M25325/Param!$O$4/4,MIN(PuissanceOnduleur,PuissancePV*Profils!M25325)*Param!$O$3/Param!$O$4/4)</f>
        <v>0</v>
      </c>
      <c r="O25325" s="29" t="e">
        <f t="shared" si="2371"/>
        <v>#VALUE!</v>
      </c>
      <c r="P25325" s="34" t="e">
        <f t="shared" si="2375"/>
        <v>#VALUE!</v>
      </c>
      <c r="Q25325" s="34" t="e">
        <f t="shared" si="2376"/>
        <v>#VALUE!</v>
      </c>
      <c r="R25325" s="31" t="e">
        <f t="shared" si="2372"/>
        <v>#VALUE!</v>
      </c>
    </row>
    <row r="25326" spans="1:18" x14ac:dyDescent="0.25">
      <c r="A25326" s="12">
        <v>43729.75</v>
      </c>
      <c r="B25326" s="19">
        <v>2019</v>
      </c>
      <c r="C25326" s="19">
        <v>9</v>
      </c>
      <c r="D25326" s="19">
        <v>21</v>
      </c>
      <c r="E25326" s="19">
        <v>20</v>
      </c>
      <c r="F25326" s="19">
        <v>0</v>
      </c>
      <c r="G25326" s="12">
        <f t="shared" si="2373"/>
        <v>43729.791666666664</v>
      </c>
      <c r="H25326" s="12">
        <f t="shared" si="2374"/>
        <v>43729.802083333328</v>
      </c>
      <c r="I25326" s="20">
        <v>3.8288399999999998E-5</v>
      </c>
      <c r="J25326" s="21">
        <v>2.8705500000000002E-5</v>
      </c>
      <c r="K25326" s="22">
        <v>1</v>
      </c>
      <c r="L25326" s="22">
        <v>0</v>
      </c>
      <c r="M25326" s="30">
        <v>0</v>
      </c>
      <c r="N25326" s="30">
        <f>IF(Introduction!$M$14="Oui",ProdPV*Profils!M25326/Param!$O$4/4,MIN(PuissanceOnduleur,PuissancePV*Profils!M25326)*Param!$O$3/Param!$O$4/4)</f>
        <v>0</v>
      </c>
      <c r="O25326" s="29" t="e">
        <f t="shared" si="2371"/>
        <v>#VALUE!</v>
      </c>
      <c r="P25326" s="34" t="e">
        <f t="shared" si="2375"/>
        <v>#VALUE!</v>
      </c>
      <c r="Q25326" s="34" t="e">
        <f t="shared" si="2376"/>
        <v>#VALUE!</v>
      </c>
      <c r="R25326" s="31" t="e">
        <f t="shared" si="2372"/>
        <v>#VALUE!</v>
      </c>
    </row>
    <row r="25327" spans="1:18" x14ac:dyDescent="0.25">
      <c r="A25327" s="12">
        <v>43729.760416666664</v>
      </c>
      <c r="B25327" s="19">
        <v>2019</v>
      </c>
      <c r="C25327" s="19">
        <v>9</v>
      </c>
      <c r="D25327" s="19">
        <v>21</v>
      </c>
      <c r="E25327" s="19">
        <v>20</v>
      </c>
      <c r="F25327" s="19">
        <v>15</v>
      </c>
      <c r="G25327" s="12">
        <f t="shared" si="2373"/>
        <v>43729.802083333328</v>
      </c>
      <c r="H25327" s="12">
        <f t="shared" si="2374"/>
        <v>43729.812499999993</v>
      </c>
      <c r="I25327" s="20">
        <v>3.72637E-5</v>
      </c>
      <c r="J25327" s="21">
        <v>2.77806E-5</v>
      </c>
      <c r="K25327" s="22">
        <v>1</v>
      </c>
      <c r="L25327" s="22">
        <v>0</v>
      </c>
      <c r="M25327" s="30">
        <v>0</v>
      </c>
      <c r="N25327" s="30">
        <f>IF(Introduction!$M$14="Oui",ProdPV*Profils!M25327/Param!$O$4/4,MIN(PuissanceOnduleur,PuissancePV*Profils!M25327)*Param!$O$3/Param!$O$4/4)</f>
        <v>0</v>
      </c>
      <c r="O25327" s="29" t="e">
        <f t="shared" si="2371"/>
        <v>#VALUE!</v>
      </c>
      <c r="P25327" s="34" t="e">
        <f t="shared" si="2375"/>
        <v>#VALUE!</v>
      </c>
      <c r="Q25327" s="34" t="e">
        <f t="shared" si="2376"/>
        <v>#VALUE!</v>
      </c>
      <c r="R25327" s="31" t="e">
        <f t="shared" si="2372"/>
        <v>#VALUE!</v>
      </c>
    </row>
    <row r="25328" spans="1:18" x14ac:dyDescent="0.25">
      <c r="A25328" s="12">
        <v>43729.770833333336</v>
      </c>
      <c r="B25328" s="19">
        <v>2019</v>
      </c>
      <c r="C25328" s="19">
        <v>9</v>
      </c>
      <c r="D25328" s="19">
        <v>21</v>
      </c>
      <c r="E25328" s="19">
        <v>20</v>
      </c>
      <c r="F25328" s="19">
        <v>30</v>
      </c>
      <c r="G25328" s="12">
        <f t="shared" si="2373"/>
        <v>43729.8125</v>
      </c>
      <c r="H25328" s="12">
        <f t="shared" si="2374"/>
        <v>43729.822916666664</v>
      </c>
      <c r="I25328" s="20">
        <v>3.6527799999999999E-5</v>
      </c>
      <c r="J25328" s="21">
        <v>2.71594E-5</v>
      </c>
      <c r="K25328" s="22">
        <v>1</v>
      </c>
      <c r="L25328" s="22">
        <v>0</v>
      </c>
      <c r="M25328" s="30">
        <v>0</v>
      </c>
      <c r="N25328" s="30">
        <f>IF(Introduction!$M$14="Oui",ProdPV*Profils!M25328/Param!$O$4/4,MIN(PuissanceOnduleur,PuissancePV*Profils!M25328)*Param!$O$3/Param!$O$4/4)</f>
        <v>0</v>
      </c>
      <c r="O25328" s="29" t="e">
        <f t="shared" si="2371"/>
        <v>#VALUE!</v>
      </c>
      <c r="P25328" s="34" t="e">
        <f t="shared" si="2375"/>
        <v>#VALUE!</v>
      </c>
      <c r="Q25328" s="34" t="e">
        <f t="shared" si="2376"/>
        <v>#VALUE!</v>
      </c>
      <c r="R25328" s="31" t="e">
        <f t="shared" si="2372"/>
        <v>#VALUE!</v>
      </c>
    </row>
    <row r="25329" spans="1:18" x14ac:dyDescent="0.25">
      <c r="A25329" s="12">
        <v>43729.78125</v>
      </c>
      <c r="B25329" s="19">
        <v>2019</v>
      </c>
      <c r="C25329" s="19">
        <v>9</v>
      </c>
      <c r="D25329" s="19">
        <v>21</v>
      </c>
      <c r="E25329" s="19">
        <v>20</v>
      </c>
      <c r="F25329" s="19">
        <v>45</v>
      </c>
      <c r="G25329" s="12">
        <f t="shared" si="2373"/>
        <v>43729.822916666664</v>
      </c>
      <c r="H25329" s="12">
        <f t="shared" si="2374"/>
        <v>43729.833333333328</v>
      </c>
      <c r="I25329" s="20">
        <v>3.5983899999999999E-5</v>
      </c>
      <c r="J25329" s="21">
        <v>2.6536299999999999E-5</v>
      </c>
      <c r="K25329" s="22">
        <v>1</v>
      </c>
      <c r="L25329" s="22">
        <v>0</v>
      </c>
      <c r="M25329" s="30">
        <v>0</v>
      </c>
      <c r="N25329" s="30">
        <f>IF(Introduction!$M$14="Oui",ProdPV*Profils!M25329/Param!$O$4/4,MIN(PuissanceOnduleur,PuissancePV*Profils!M25329)*Param!$O$3/Param!$O$4/4)</f>
        <v>0</v>
      </c>
      <c r="O25329" s="29" t="e">
        <f t="shared" si="2371"/>
        <v>#VALUE!</v>
      </c>
      <c r="P25329" s="34" t="e">
        <f t="shared" si="2375"/>
        <v>#VALUE!</v>
      </c>
      <c r="Q25329" s="34" t="e">
        <f t="shared" si="2376"/>
        <v>#VALUE!</v>
      </c>
      <c r="R25329" s="31" t="e">
        <f t="shared" si="2372"/>
        <v>#VALUE!</v>
      </c>
    </row>
    <row r="25330" spans="1:18" x14ac:dyDescent="0.25">
      <c r="A25330" s="12">
        <v>43729.791666666664</v>
      </c>
      <c r="B25330" s="19">
        <v>2019</v>
      </c>
      <c r="C25330" s="19">
        <v>9</v>
      </c>
      <c r="D25330" s="19">
        <v>21</v>
      </c>
      <c r="E25330" s="19">
        <v>21</v>
      </c>
      <c r="F25330" s="19">
        <v>0</v>
      </c>
      <c r="G25330" s="12">
        <f t="shared" si="2373"/>
        <v>43729.833333333328</v>
      </c>
      <c r="H25330" s="12">
        <f t="shared" si="2374"/>
        <v>43729.843749999993</v>
      </c>
      <c r="I25330" s="20">
        <v>3.5218500000000002E-5</v>
      </c>
      <c r="J25330" s="21">
        <v>2.57412E-5</v>
      </c>
      <c r="K25330" s="22">
        <v>1</v>
      </c>
      <c r="L25330" s="22">
        <v>0</v>
      </c>
      <c r="M25330" s="30">
        <v>0</v>
      </c>
      <c r="N25330" s="30">
        <f>IF(Introduction!$M$14="Oui",ProdPV*Profils!M25330/Param!$O$4/4,MIN(PuissanceOnduleur,PuissancePV*Profils!M25330)*Param!$O$3/Param!$O$4/4)</f>
        <v>0</v>
      </c>
      <c r="O25330" s="29" t="e">
        <f t="shared" si="2371"/>
        <v>#VALUE!</v>
      </c>
      <c r="P25330" s="34" t="e">
        <f t="shared" si="2375"/>
        <v>#VALUE!</v>
      </c>
      <c r="Q25330" s="34" t="e">
        <f t="shared" si="2376"/>
        <v>#VALUE!</v>
      </c>
      <c r="R25330" s="31" t="e">
        <f t="shared" si="2372"/>
        <v>#VALUE!</v>
      </c>
    </row>
    <row r="25331" spans="1:18" x14ac:dyDescent="0.25">
      <c r="A25331" s="12">
        <v>43729.802083333336</v>
      </c>
      <c r="B25331" s="19">
        <v>2019</v>
      </c>
      <c r="C25331" s="19">
        <v>9</v>
      </c>
      <c r="D25331" s="19">
        <v>21</v>
      </c>
      <c r="E25331" s="19">
        <v>21</v>
      </c>
      <c r="F25331" s="19">
        <v>15</v>
      </c>
      <c r="G25331" s="12">
        <f t="shared" si="2373"/>
        <v>43729.84375</v>
      </c>
      <c r="H25331" s="12">
        <f t="shared" si="2374"/>
        <v>43729.854166666664</v>
      </c>
      <c r="I25331" s="20">
        <v>3.4248899999999997E-5</v>
      </c>
      <c r="J25331" s="21">
        <v>2.4952300000000002E-5</v>
      </c>
      <c r="K25331" s="22">
        <v>1</v>
      </c>
      <c r="L25331" s="22">
        <v>0</v>
      </c>
      <c r="M25331" s="30">
        <v>0</v>
      </c>
      <c r="N25331" s="30">
        <f>IF(Introduction!$M$14="Oui",ProdPV*Profils!M25331/Param!$O$4/4,MIN(PuissanceOnduleur,PuissancePV*Profils!M25331)*Param!$O$3/Param!$O$4/4)</f>
        <v>0</v>
      </c>
      <c r="O25331" s="29" t="e">
        <f t="shared" si="2371"/>
        <v>#VALUE!</v>
      </c>
      <c r="P25331" s="34" t="e">
        <f t="shared" si="2375"/>
        <v>#VALUE!</v>
      </c>
      <c r="Q25331" s="34" t="e">
        <f t="shared" si="2376"/>
        <v>#VALUE!</v>
      </c>
      <c r="R25331" s="31" t="e">
        <f t="shared" si="2372"/>
        <v>#VALUE!</v>
      </c>
    </row>
    <row r="25332" spans="1:18" x14ac:dyDescent="0.25">
      <c r="A25332" s="12">
        <v>43729.8125</v>
      </c>
      <c r="B25332" s="19">
        <v>2019</v>
      </c>
      <c r="C25332" s="19">
        <v>9</v>
      </c>
      <c r="D25332" s="19">
        <v>21</v>
      </c>
      <c r="E25332" s="19">
        <v>21</v>
      </c>
      <c r="F25332" s="19">
        <v>30</v>
      </c>
      <c r="G25332" s="12">
        <f t="shared" si="2373"/>
        <v>43729.854166666664</v>
      </c>
      <c r="H25332" s="12">
        <f t="shared" si="2374"/>
        <v>43729.864583333328</v>
      </c>
      <c r="I25332" s="20">
        <v>3.3526199999999998E-5</v>
      </c>
      <c r="J25332" s="21">
        <v>2.4777899999999999E-5</v>
      </c>
      <c r="K25332" s="22">
        <v>1</v>
      </c>
      <c r="L25332" s="22">
        <v>0</v>
      </c>
      <c r="M25332" s="30">
        <v>0</v>
      </c>
      <c r="N25332" s="30">
        <f>IF(Introduction!$M$14="Oui",ProdPV*Profils!M25332/Param!$O$4/4,MIN(PuissanceOnduleur,PuissancePV*Profils!M25332)*Param!$O$3/Param!$O$4/4)</f>
        <v>0</v>
      </c>
      <c r="O25332" s="29" t="e">
        <f t="shared" si="2371"/>
        <v>#VALUE!</v>
      </c>
      <c r="P25332" s="34" t="e">
        <f t="shared" si="2375"/>
        <v>#VALUE!</v>
      </c>
      <c r="Q25332" s="34" t="e">
        <f t="shared" si="2376"/>
        <v>#VALUE!</v>
      </c>
      <c r="R25332" s="31" t="e">
        <f t="shared" si="2372"/>
        <v>#VALUE!</v>
      </c>
    </row>
    <row r="25333" spans="1:18" x14ac:dyDescent="0.25">
      <c r="A25333" s="12">
        <v>43729.822916666664</v>
      </c>
      <c r="B25333" s="19">
        <v>2019</v>
      </c>
      <c r="C25333" s="19">
        <v>9</v>
      </c>
      <c r="D25333" s="19">
        <v>21</v>
      </c>
      <c r="E25333" s="19">
        <v>21</v>
      </c>
      <c r="F25333" s="19">
        <v>45</v>
      </c>
      <c r="G25333" s="12">
        <f t="shared" si="2373"/>
        <v>43729.864583333328</v>
      </c>
      <c r="H25333" s="12">
        <f t="shared" si="2374"/>
        <v>43729.874999999993</v>
      </c>
      <c r="I25333" s="20">
        <v>3.28815E-5</v>
      </c>
      <c r="J25333" s="21">
        <v>2.46981E-5</v>
      </c>
      <c r="K25333" s="22">
        <v>1</v>
      </c>
      <c r="L25333" s="22">
        <v>0</v>
      </c>
      <c r="M25333" s="30">
        <v>0</v>
      </c>
      <c r="N25333" s="30">
        <f>IF(Introduction!$M$14="Oui",ProdPV*Profils!M25333/Param!$O$4/4,MIN(PuissanceOnduleur,PuissancePV*Profils!M25333)*Param!$O$3/Param!$O$4/4)</f>
        <v>0</v>
      </c>
      <c r="O25333" s="29" t="e">
        <f t="shared" si="2371"/>
        <v>#VALUE!</v>
      </c>
      <c r="P25333" s="34" t="e">
        <f t="shared" si="2375"/>
        <v>#VALUE!</v>
      </c>
      <c r="Q25333" s="34" t="e">
        <f t="shared" si="2376"/>
        <v>#VALUE!</v>
      </c>
      <c r="R25333" s="31" t="e">
        <f t="shared" si="2372"/>
        <v>#VALUE!</v>
      </c>
    </row>
    <row r="25334" spans="1:18" x14ac:dyDescent="0.25">
      <c r="A25334" s="12">
        <v>43729.833333333336</v>
      </c>
      <c r="B25334" s="19">
        <v>2019</v>
      </c>
      <c r="C25334" s="19">
        <v>9</v>
      </c>
      <c r="D25334" s="19">
        <v>21</v>
      </c>
      <c r="E25334" s="19">
        <v>22</v>
      </c>
      <c r="F25334" s="19">
        <v>0</v>
      </c>
      <c r="G25334" s="12">
        <f t="shared" si="2373"/>
        <v>43729.875</v>
      </c>
      <c r="H25334" s="12">
        <f t="shared" si="2374"/>
        <v>43729.885416666664</v>
      </c>
      <c r="I25334" s="20">
        <v>3.1291699999999997E-5</v>
      </c>
      <c r="J25334" s="21">
        <v>2.4762499999999999E-5</v>
      </c>
      <c r="K25334" s="22">
        <v>1</v>
      </c>
      <c r="L25334" s="22">
        <v>0</v>
      </c>
      <c r="M25334" s="30">
        <v>0</v>
      </c>
      <c r="N25334" s="30">
        <f>IF(Introduction!$M$14="Oui",ProdPV*Profils!M25334/Param!$O$4/4,MIN(PuissanceOnduleur,PuissancePV*Profils!M25334)*Param!$O$3/Param!$O$4/4)</f>
        <v>0</v>
      </c>
      <c r="O25334" s="29" t="e">
        <f t="shared" si="2371"/>
        <v>#VALUE!</v>
      </c>
      <c r="P25334" s="34" t="e">
        <f t="shared" si="2375"/>
        <v>#VALUE!</v>
      </c>
      <c r="Q25334" s="34" t="e">
        <f t="shared" si="2376"/>
        <v>#VALUE!</v>
      </c>
      <c r="R25334" s="31" t="e">
        <f t="shared" si="2372"/>
        <v>#VALUE!</v>
      </c>
    </row>
    <row r="25335" spans="1:18" x14ac:dyDescent="0.25">
      <c r="A25335" s="12">
        <v>43729.84375</v>
      </c>
      <c r="B25335" s="19">
        <v>2019</v>
      </c>
      <c r="C25335" s="19">
        <v>9</v>
      </c>
      <c r="D25335" s="19">
        <v>21</v>
      </c>
      <c r="E25335" s="19">
        <v>22</v>
      </c>
      <c r="F25335" s="19">
        <v>15</v>
      </c>
      <c r="G25335" s="12">
        <f t="shared" si="2373"/>
        <v>43729.885416666664</v>
      </c>
      <c r="H25335" s="12">
        <f t="shared" si="2374"/>
        <v>43729.895833333328</v>
      </c>
      <c r="I25335" s="20">
        <v>3.0461199999999999E-5</v>
      </c>
      <c r="J25335" s="21">
        <v>3.01634E-5</v>
      </c>
      <c r="K25335" s="22">
        <v>1</v>
      </c>
      <c r="L25335" s="22">
        <v>0</v>
      </c>
      <c r="M25335" s="30">
        <v>0</v>
      </c>
      <c r="N25335" s="30">
        <f>IF(Introduction!$M$14="Oui",ProdPV*Profils!M25335/Param!$O$4/4,MIN(PuissanceOnduleur,PuissancePV*Profils!M25335)*Param!$O$3/Param!$O$4/4)</f>
        <v>0</v>
      </c>
      <c r="O25335" s="29" t="e">
        <f t="shared" si="2371"/>
        <v>#VALUE!</v>
      </c>
      <c r="P25335" s="34" t="e">
        <f t="shared" si="2375"/>
        <v>#VALUE!</v>
      </c>
      <c r="Q25335" s="34" t="e">
        <f t="shared" si="2376"/>
        <v>#VALUE!</v>
      </c>
      <c r="R25335" s="31" t="e">
        <f t="shared" si="2372"/>
        <v>#VALUE!</v>
      </c>
    </row>
    <row r="25336" spans="1:18" x14ac:dyDescent="0.25">
      <c r="A25336" s="12">
        <v>43729.854166666664</v>
      </c>
      <c r="B25336" s="19">
        <v>2019</v>
      </c>
      <c r="C25336" s="19">
        <v>9</v>
      </c>
      <c r="D25336" s="19">
        <v>21</v>
      </c>
      <c r="E25336" s="19">
        <v>22</v>
      </c>
      <c r="F25336" s="19">
        <v>30</v>
      </c>
      <c r="G25336" s="12">
        <f t="shared" si="2373"/>
        <v>43729.895833333328</v>
      </c>
      <c r="H25336" s="12">
        <f t="shared" si="2374"/>
        <v>43729.906249999993</v>
      </c>
      <c r="I25336" s="20">
        <v>2.9918500000000002E-5</v>
      </c>
      <c r="J25336" s="21">
        <v>3.0208700000000001E-5</v>
      </c>
      <c r="K25336" s="22">
        <v>1</v>
      </c>
      <c r="L25336" s="22">
        <v>0</v>
      </c>
      <c r="M25336" s="30">
        <v>0</v>
      </c>
      <c r="N25336" s="30">
        <f>IF(Introduction!$M$14="Oui",ProdPV*Profils!M25336/Param!$O$4/4,MIN(PuissanceOnduleur,PuissancePV*Profils!M25336)*Param!$O$3/Param!$O$4/4)</f>
        <v>0</v>
      </c>
      <c r="O25336" s="29" t="e">
        <f t="shared" si="2371"/>
        <v>#VALUE!</v>
      </c>
      <c r="P25336" s="34" t="e">
        <f t="shared" si="2375"/>
        <v>#VALUE!</v>
      </c>
      <c r="Q25336" s="34" t="e">
        <f t="shared" si="2376"/>
        <v>#VALUE!</v>
      </c>
      <c r="R25336" s="31" t="e">
        <f t="shared" si="2372"/>
        <v>#VALUE!</v>
      </c>
    </row>
    <row r="25337" spans="1:18" x14ac:dyDescent="0.25">
      <c r="A25337" s="12">
        <v>43729.864583333336</v>
      </c>
      <c r="B25337" s="19">
        <v>2019</v>
      </c>
      <c r="C25337" s="19">
        <v>9</v>
      </c>
      <c r="D25337" s="19">
        <v>21</v>
      </c>
      <c r="E25337" s="19">
        <v>22</v>
      </c>
      <c r="F25337" s="19">
        <v>45</v>
      </c>
      <c r="G25337" s="12">
        <f t="shared" si="2373"/>
        <v>43729.90625</v>
      </c>
      <c r="H25337" s="12">
        <f t="shared" si="2374"/>
        <v>43729.916666666664</v>
      </c>
      <c r="I25337" s="20">
        <v>2.91807E-5</v>
      </c>
      <c r="J25337" s="21">
        <v>3.2088799999999997E-5</v>
      </c>
      <c r="K25337" s="22">
        <v>1</v>
      </c>
      <c r="L25337" s="22">
        <v>0</v>
      </c>
      <c r="M25337" s="30">
        <v>0</v>
      </c>
      <c r="N25337" s="30">
        <f>IF(Introduction!$M$14="Oui",ProdPV*Profils!M25337/Param!$O$4/4,MIN(PuissanceOnduleur,PuissancePV*Profils!M25337)*Param!$O$3/Param!$O$4/4)</f>
        <v>0</v>
      </c>
      <c r="O25337" s="29" t="e">
        <f t="shared" si="2371"/>
        <v>#VALUE!</v>
      </c>
      <c r="P25337" s="34" t="e">
        <f t="shared" si="2375"/>
        <v>#VALUE!</v>
      </c>
      <c r="Q25337" s="34" t="e">
        <f t="shared" si="2376"/>
        <v>#VALUE!</v>
      </c>
      <c r="R25337" s="31" t="e">
        <f t="shared" si="2372"/>
        <v>#VALUE!</v>
      </c>
    </row>
    <row r="25338" spans="1:18" x14ac:dyDescent="0.25">
      <c r="A25338" s="12">
        <v>43729.875</v>
      </c>
      <c r="B25338" s="19">
        <v>2019</v>
      </c>
      <c r="C25338" s="19">
        <v>9</v>
      </c>
      <c r="D25338" s="19">
        <v>21</v>
      </c>
      <c r="E25338" s="19">
        <v>23</v>
      </c>
      <c r="F25338" s="19">
        <v>0</v>
      </c>
      <c r="G25338" s="12">
        <f t="shared" si="2373"/>
        <v>43729.916666666664</v>
      </c>
      <c r="H25338" s="12">
        <f t="shared" si="2374"/>
        <v>43729.927083333328</v>
      </c>
      <c r="I25338" s="20">
        <v>2.7819700000000001E-5</v>
      </c>
      <c r="J25338" s="21">
        <v>3.5043100000000003E-5</v>
      </c>
      <c r="K25338" s="22">
        <v>1</v>
      </c>
      <c r="L25338" s="22">
        <v>0</v>
      </c>
      <c r="M25338" s="30">
        <v>0</v>
      </c>
      <c r="N25338" s="30">
        <f>IF(Introduction!$M$14="Oui",ProdPV*Profils!M25338/Param!$O$4/4,MIN(PuissanceOnduleur,PuissancePV*Profils!M25338)*Param!$O$3/Param!$O$4/4)</f>
        <v>0</v>
      </c>
      <c r="O25338" s="29" t="e">
        <f t="shared" si="2371"/>
        <v>#VALUE!</v>
      </c>
      <c r="P25338" s="34" t="e">
        <f t="shared" si="2375"/>
        <v>#VALUE!</v>
      </c>
      <c r="Q25338" s="34" t="e">
        <f t="shared" si="2376"/>
        <v>#VALUE!</v>
      </c>
      <c r="R25338" s="31" t="e">
        <f t="shared" si="2372"/>
        <v>#VALUE!</v>
      </c>
    </row>
    <row r="25339" spans="1:18" x14ac:dyDescent="0.25">
      <c r="A25339" s="12">
        <v>43729.885416666664</v>
      </c>
      <c r="B25339" s="19">
        <v>2019</v>
      </c>
      <c r="C25339" s="19">
        <v>9</v>
      </c>
      <c r="D25339" s="19">
        <v>21</v>
      </c>
      <c r="E25339" s="19">
        <v>23</v>
      </c>
      <c r="F25339" s="19">
        <v>15</v>
      </c>
      <c r="G25339" s="12">
        <f t="shared" si="2373"/>
        <v>43729.927083333328</v>
      </c>
      <c r="H25339" s="12">
        <f t="shared" si="2374"/>
        <v>43729.937499999993</v>
      </c>
      <c r="I25339" s="20">
        <v>2.6573100000000001E-5</v>
      </c>
      <c r="J25339" s="21">
        <v>3.5205099999999999E-5</v>
      </c>
      <c r="K25339" s="22">
        <v>1</v>
      </c>
      <c r="L25339" s="22">
        <v>0</v>
      </c>
      <c r="M25339" s="30">
        <v>0</v>
      </c>
      <c r="N25339" s="30">
        <f>IF(Introduction!$M$14="Oui",ProdPV*Profils!M25339/Param!$O$4/4,MIN(PuissanceOnduleur,PuissancePV*Profils!M25339)*Param!$O$3/Param!$O$4/4)</f>
        <v>0</v>
      </c>
      <c r="O25339" s="29" t="e">
        <f t="shared" si="2371"/>
        <v>#VALUE!</v>
      </c>
      <c r="P25339" s="34" t="e">
        <f t="shared" si="2375"/>
        <v>#VALUE!</v>
      </c>
      <c r="Q25339" s="34" t="e">
        <f t="shared" si="2376"/>
        <v>#VALUE!</v>
      </c>
      <c r="R25339" s="31" t="e">
        <f t="shared" si="2372"/>
        <v>#VALUE!</v>
      </c>
    </row>
    <row r="25340" spans="1:18" x14ac:dyDescent="0.25">
      <c r="A25340" s="12">
        <v>43729.895833333336</v>
      </c>
      <c r="B25340" s="19">
        <v>2019</v>
      </c>
      <c r="C25340" s="19">
        <v>9</v>
      </c>
      <c r="D25340" s="19">
        <v>21</v>
      </c>
      <c r="E25340" s="19">
        <v>23</v>
      </c>
      <c r="F25340" s="19">
        <v>30</v>
      </c>
      <c r="G25340" s="12">
        <f t="shared" si="2373"/>
        <v>43729.9375</v>
      </c>
      <c r="H25340" s="12">
        <f t="shared" si="2374"/>
        <v>43729.947916666664</v>
      </c>
      <c r="I25340" s="20">
        <v>2.5730600000000001E-5</v>
      </c>
      <c r="J25340" s="21">
        <v>3.3835399999999998E-5</v>
      </c>
      <c r="K25340" s="22">
        <v>1</v>
      </c>
      <c r="L25340" s="22">
        <v>0</v>
      </c>
      <c r="M25340" s="30">
        <v>0</v>
      </c>
      <c r="N25340" s="30">
        <f>IF(Introduction!$M$14="Oui",ProdPV*Profils!M25340/Param!$O$4/4,MIN(PuissanceOnduleur,PuissancePV*Profils!M25340)*Param!$O$3/Param!$O$4/4)</f>
        <v>0</v>
      </c>
      <c r="O25340" s="29" t="e">
        <f t="shared" si="2371"/>
        <v>#VALUE!</v>
      </c>
      <c r="P25340" s="34" t="e">
        <f t="shared" si="2375"/>
        <v>#VALUE!</v>
      </c>
      <c r="Q25340" s="34" t="e">
        <f t="shared" si="2376"/>
        <v>#VALUE!</v>
      </c>
      <c r="R25340" s="31" t="e">
        <f t="shared" si="2372"/>
        <v>#VALUE!</v>
      </c>
    </row>
    <row r="25341" spans="1:18" x14ac:dyDescent="0.25">
      <c r="A25341" s="12">
        <v>43729.90625</v>
      </c>
      <c r="B25341" s="19">
        <v>2019</v>
      </c>
      <c r="C25341" s="19">
        <v>9</v>
      </c>
      <c r="D25341" s="19">
        <v>21</v>
      </c>
      <c r="E25341" s="19">
        <v>23</v>
      </c>
      <c r="F25341" s="19">
        <v>45</v>
      </c>
      <c r="G25341" s="12">
        <f t="shared" si="2373"/>
        <v>43729.947916666664</v>
      </c>
      <c r="H25341" s="12">
        <f t="shared" si="2374"/>
        <v>43729.958333333328</v>
      </c>
      <c r="I25341" s="20">
        <v>2.4591199999999999E-5</v>
      </c>
      <c r="J25341" s="21">
        <v>3.1980799999999997E-5</v>
      </c>
      <c r="K25341" s="22">
        <v>1</v>
      </c>
      <c r="L25341" s="22">
        <v>0</v>
      </c>
      <c r="M25341" s="30">
        <v>0</v>
      </c>
      <c r="N25341" s="30">
        <f>IF(Introduction!$M$14="Oui",ProdPV*Profils!M25341/Param!$O$4/4,MIN(PuissanceOnduleur,PuissancePV*Profils!M25341)*Param!$O$3/Param!$O$4/4)</f>
        <v>0</v>
      </c>
      <c r="O25341" s="29" t="e">
        <f t="shared" si="2371"/>
        <v>#VALUE!</v>
      </c>
      <c r="P25341" s="34" t="e">
        <f t="shared" si="2375"/>
        <v>#VALUE!</v>
      </c>
      <c r="Q25341" s="34" t="e">
        <f t="shared" si="2376"/>
        <v>#VALUE!</v>
      </c>
      <c r="R25341" s="31" t="e">
        <f t="shared" si="2372"/>
        <v>#VALUE!</v>
      </c>
    </row>
    <row r="25342" spans="1:18" x14ac:dyDescent="0.25">
      <c r="A25342" s="12">
        <v>43729.916666666664</v>
      </c>
      <c r="B25342" s="19">
        <v>2019</v>
      </c>
      <c r="C25342" s="19">
        <v>9</v>
      </c>
      <c r="D25342" s="19">
        <v>22</v>
      </c>
      <c r="E25342" s="19">
        <v>0</v>
      </c>
      <c r="F25342" s="19">
        <v>0</v>
      </c>
      <c r="G25342" s="12">
        <f t="shared" si="2373"/>
        <v>43729.958333333328</v>
      </c>
      <c r="H25342" s="12">
        <f t="shared" si="2374"/>
        <v>43729.968749999993</v>
      </c>
      <c r="I25342" s="20">
        <v>2.3884899999999999E-5</v>
      </c>
      <c r="J25342" s="21">
        <v>3.2834699999999999E-5</v>
      </c>
      <c r="K25342" s="22">
        <v>1</v>
      </c>
      <c r="L25342" s="22">
        <v>0</v>
      </c>
      <c r="M25342" s="30">
        <v>0</v>
      </c>
      <c r="N25342" s="30">
        <f>IF(Introduction!$M$14="Oui",ProdPV*Profils!M25342/Param!$O$4/4,MIN(PuissanceOnduleur,PuissancePV*Profils!M25342)*Param!$O$3/Param!$O$4/4)</f>
        <v>0</v>
      </c>
      <c r="O25342" s="29" t="e">
        <f t="shared" si="2371"/>
        <v>#VALUE!</v>
      </c>
      <c r="P25342" s="34" t="e">
        <f t="shared" si="2375"/>
        <v>#VALUE!</v>
      </c>
      <c r="Q25342" s="34" t="e">
        <f t="shared" si="2376"/>
        <v>#VALUE!</v>
      </c>
      <c r="R25342" s="31" t="e">
        <f t="shared" si="2372"/>
        <v>#VALUE!</v>
      </c>
    </row>
    <row r="25343" spans="1:18" x14ac:dyDescent="0.25">
      <c r="A25343" s="12">
        <v>43729.927083333336</v>
      </c>
      <c r="B25343" s="19">
        <v>2019</v>
      </c>
      <c r="C25343" s="19">
        <v>9</v>
      </c>
      <c r="D25343" s="19">
        <v>22</v>
      </c>
      <c r="E25343" s="19">
        <v>0</v>
      </c>
      <c r="F25343" s="19">
        <v>15</v>
      </c>
      <c r="G25343" s="12">
        <f t="shared" si="2373"/>
        <v>43729.96875</v>
      </c>
      <c r="H25343" s="12">
        <f t="shared" si="2374"/>
        <v>43729.979166666664</v>
      </c>
      <c r="I25343" s="20">
        <v>2.2557599999999999E-5</v>
      </c>
      <c r="J25343" s="21">
        <v>2.7435200000000001E-5</v>
      </c>
      <c r="K25343" s="22">
        <v>1</v>
      </c>
      <c r="L25343" s="22">
        <v>0</v>
      </c>
      <c r="M25343" s="30">
        <v>0</v>
      </c>
      <c r="N25343" s="30">
        <f>IF(Introduction!$M$14="Oui",ProdPV*Profils!M25343/Param!$O$4/4,MIN(PuissanceOnduleur,PuissancePV*Profils!M25343)*Param!$O$3/Param!$O$4/4)</f>
        <v>0</v>
      </c>
      <c r="O25343" s="29" t="e">
        <f t="shared" si="2371"/>
        <v>#VALUE!</v>
      </c>
      <c r="P25343" s="34" t="e">
        <f t="shared" si="2375"/>
        <v>#VALUE!</v>
      </c>
      <c r="Q25343" s="34" t="e">
        <f t="shared" si="2376"/>
        <v>#VALUE!</v>
      </c>
      <c r="R25343" s="31" t="e">
        <f t="shared" si="2372"/>
        <v>#VALUE!</v>
      </c>
    </row>
    <row r="25344" spans="1:18" x14ac:dyDescent="0.25">
      <c r="A25344" s="12">
        <v>43729.9375</v>
      </c>
      <c r="B25344" s="19">
        <v>2019</v>
      </c>
      <c r="C25344" s="19">
        <v>9</v>
      </c>
      <c r="D25344" s="19">
        <v>22</v>
      </c>
      <c r="E25344" s="19">
        <v>0</v>
      </c>
      <c r="F25344" s="19">
        <v>30</v>
      </c>
      <c r="G25344" s="12">
        <f t="shared" si="2373"/>
        <v>43729.979166666664</v>
      </c>
      <c r="H25344" s="12">
        <f t="shared" si="2374"/>
        <v>43729.989583333328</v>
      </c>
      <c r="I25344" s="20">
        <v>2.18286E-5</v>
      </c>
      <c r="J25344" s="21">
        <v>2.8434900000000001E-5</v>
      </c>
      <c r="K25344" s="22">
        <v>1</v>
      </c>
      <c r="L25344" s="22">
        <v>0</v>
      </c>
      <c r="M25344" s="30">
        <v>0</v>
      </c>
      <c r="N25344" s="30">
        <f>IF(Introduction!$M$14="Oui",ProdPV*Profils!M25344/Param!$O$4/4,MIN(PuissanceOnduleur,PuissancePV*Profils!M25344)*Param!$O$3/Param!$O$4/4)</f>
        <v>0</v>
      </c>
      <c r="O25344" s="29" t="e">
        <f t="shared" si="2371"/>
        <v>#VALUE!</v>
      </c>
      <c r="P25344" s="34" t="e">
        <f t="shared" si="2375"/>
        <v>#VALUE!</v>
      </c>
      <c r="Q25344" s="34" t="e">
        <f t="shared" si="2376"/>
        <v>#VALUE!</v>
      </c>
      <c r="R25344" s="31" t="e">
        <f t="shared" si="2372"/>
        <v>#VALUE!</v>
      </c>
    </row>
    <row r="25345" spans="1:18" x14ac:dyDescent="0.25">
      <c r="A25345" s="12">
        <v>43729.947916666664</v>
      </c>
      <c r="B25345" s="19">
        <v>2019</v>
      </c>
      <c r="C25345" s="19">
        <v>9</v>
      </c>
      <c r="D25345" s="19">
        <v>22</v>
      </c>
      <c r="E25345" s="19">
        <v>0</v>
      </c>
      <c r="F25345" s="19">
        <v>45</v>
      </c>
      <c r="G25345" s="12">
        <f t="shared" si="2373"/>
        <v>43729.989583333328</v>
      </c>
      <c r="H25345" s="12">
        <f t="shared" si="2374"/>
        <v>43729.999999999993</v>
      </c>
      <c r="I25345" s="20">
        <v>2.0965400000000001E-5</v>
      </c>
      <c r="J25345" s="21">
        <v>2.8045500000000001E-5</v>
      </c>
      <c r="K25345" s="22">
        <v>1</v>
      </c>
      <c r="L25345" s="22">
        <v>0</v>
      </c>
      <c r="M25345" s="30">
        <v>0</v>
      </c>
      <c r="N25345" s="30">
        <f>IF(Introduction!$M$14="Oui",ProdPV*Profils!M25345/Param!$O$4/4,MIN(PuissanceOnduleur,PuissancePV*Profils!M25345)*Param!$O$3/Param!$O$4/4)</f>
        <v>0</v>
      </c>
      <c r="O25345" s="29" t="e">
        <f t="shared" si="2371"/>
        <v>#VALUE!</v>
      </c>
      <c r="P25345" s="34" t="e">
        <f t="shared" si="2375"/>
        <v>#VALUE!</v>
      </c>
      <c r="Q25345" s="34" t="e">
        <f t="shared" si="2376"/>
        <v>#VALUE!</v>
      </c>
      <c r="R25345" s="31" t="e">
        <f t="shared" si="2372"/>
        <v>#VALUE!</v>
      </c>
    </row>
    <row r="25346" spans="1:18" x14ac:dyDescent="0.25">
      <c r="A25346" s="12">
        <v>43729.958333333336</v>
      </c>
      <c r="B25346" s="19">
        <v>2019</v>
      </c>
      <c r="C25346" s="19">
        <v>9</v>
      </c>
      <c r="D25346" s="19">
        <v>22</v>
      </c>
      <c r="E25346" s="19">
        <v>1</v>
      </c>
      <c r="F25346" s="19">
        <v>0</v>
      </c>
      <c r="G25346" s="12">
        <f t="shared" si="2373"/>
        <v>43730</v>
      </c>
      <c r="H25346" s="12">
        <f t="shared" si="2374"/>
        <v>43730.010416666664</v>
      </c>
      <c r="I25346" s="20">
        <v>2.0151899999999999E-5</v>
      </c>
      <c r="J25346" s="21">
        <v>2.8688899999999999E-5</v>
      </c>
      <c r="K25346" s="22">
        <v>1</v>
      </c>
      <c r="L25346" s="22">
        <v>0</v>
      </c>
      <c r="M25346" s="30">
        <v>0</v>
      </c>
      <c r="N25346" s="30">
        <f>IF(Introduction!$M$14="Oui",ProdPV*Profils!M25346/Param!$O$4/4,MIN(PuissanceOnduleur,PuissancePV*Profils!M25346)*Param!$O$3/Param!$O$4/4)</f>
        <v>0</v>
      </c>
      <c r="O25346" s="29" t="e">
        <f t="shared" ref="O25346:O25409" si="2377">IF(Compteur="mono",I25346*EAV,IF(EAV_Hi=0,J25346,IF(EAV_Lo/EAV_Hi&lt;1.3,I25346,J25346))*IF(K25346=1,(EAV_Lo+$Y$3)/$X$3,(EAV_Hi+$Y$4)/$X$4))</f>
        <v>#VALUE!</v>
      </c>
      <c r="P25346" s="34" t="e">
        <f t="shared" si="2375"/>
        <v>#VALUE!</v>
      </c>
      <c r="Q25346" s="34" t="e">
        <f t="shared" si="2376"/>
        <v>#VALUE!</v>
      </c>
      <c r="R25346" s="31" t="e">
        <f t="shared" ref="R25346:R25409" si="2378">IF(O25346&gt;=N25346,N25346,IF(N25346&gt;O25346,O25346))</f>
        <v>#VALUE!</v>
      </c>
    </row>
    <row r="25347" spans="1:18" x14ac:dyDescent="0.25">
      <c r="A25347" s="12">
        <v>43729.96875</v>
      </c>
      <c r="B25347" s="19">
        <v>2019</v>
      </c>
      <c r="C25347" s="19">
        <v>9</v>
      </c>
      <c r="D25347" s="19">
        <v>22</v>
      </c>
      <c r="E25347" s="19">
        <v>1</v>
      </c>
      <c r="F25347" s="19">
        <v>15</v>
      </c>
      <c r="G25347" s="12">
        <f t="shared" ref="G25347:G25410" si="2379">A25347+TIME(1,0,0)</f>
        <v>43730.010416666664</v>
      </c>
      <c r="H25347" s="12">
        <f t="shared" ref="H25347:H25410" si="2380">G25347+TIME(0,15,0)</f>
        <v>43730.020833333328</v>
      </c>
      <c r="I25347" s="20">
        <v>1.9635599999999999E-5</v>
      </c>
      <c r="J25347" s="21">
        <v>2.5900700000000001E-5</v>
      </c>
      <c r="K25347" s="22">
        <v>1</v>
      </c>
      <c r="L25347" s="22">
        <v>0</v>
      </c>
      <c r="M25347" s="30">
        <v>0</v>
      </c>
      <c r="N25347" s="30">
        <f>IF(Introduction!$M$14="Oui",ProdPV*Profils!M25347/Param!$O$4/4,MIN(PuissanceOnduleur,PuissancePV*Profils!M25347)*Param!$O$3/Param!$O$4/4)</f>
        <v>0</v>
      </c>
      <c r="O25347" s="29" t="e">
        <f t="shared" si="2377"/>
        <v>#VALUE!</v>
      </c>
      <c r="P25347" s="34" t="e">
        <f t="shared" ref="P25347:P25410" si="2381">MAX(0,O25347-N25347)</f>
        <v>#VALUE!</v>
      </c>
      <c r="Q25347" s="34" t="e">
        <f t="shared" ref="Q25347:Q25410" si="2382">MAX(N25347-O25347,0)</f>
        <v>#VALUE!</v>
      </c>
      <c r="R25347" s="31" t="e">
        <f t="shared" si="2378"/>
        <v>#VALUE!</v>
      </c>
    </row>
    <row r="25348" spans="1:18" x14ac:dyDescent="0.25">
      <c r="A25348" s="12">
        <v>43729.979166666664</v>
      </c>
      <c r="B25348" s="19">
        <v>2019</v>
      </c>
      <c r="C25348" s="19">
        <v>9</v>
      </c>
      <c r="D25348" s="19">
        <v>22</v>
      </c>
      <c r="E25348" s="19">
        <v>1</v>
      </c>
      <c r="F25348" s="19">
        <v>30</v>
      </c>
      <c r="G25348" s="12">
        <f t="shared" si="2379"/>
        <v>43730.020833333328</v>
      </c>
      <c r="H25348" s="12">
        <f t="shared" si="2380"/>
        <v>43730.031249999993</v>
      </c>
      <c r="I25348" s="20">
        <v>1.91602E-5</v>
      </c>
      <c r="J25348" s="21">
        <v>2.32843E-5</v>
      </c>
      <c r="K25348" s="22">
        <v>1</v>
      </c>
      <c r="L25348" s="22">
        <v>0</v>
      </c>
      <c r="M25348" s="30">
        <v>0</v>
      </c>
      <c r="N25348" s="30">
        <f>IF(Introduction!$M$14="Oui",ProdPV*Profils!M25348/Param!$O$4/4,MIN(PuissanceOnduleur,PuissancePV*Profils!M25348)*Param!$O$3/Param!$O$4/4)</f>
        <v>0</v>
      </c>
      <c r="O25348" s="29" t="e">
        <f t="shared" si="2377"/>
        <v>#VALUE!</v>
      </c>
      <c r="P25348" s="34" t="e">
        <f t="shared" si="2381"/>
        <v>#VALUE!</v>
      </c>
      <c r="Q25348" s="34" t="e">
        <f t="shared" si="2382"/>
        <v>#VALUE!</v>
      </c>
      <c r="R25348" s="31" t="e">
        <f t="shared" si="2378"/>
        <v>#VALUE!</v>
      </c>
    </row>
    <row r="25349" spans="1:18" x14ac:dyDescent="0.25">
      <c r="A25349" s="12">
        <v>43729.989583333336</v>
      </c>
      <c r="B25349" s="19">
        <v>2019</v>
      </c>
      <c r="C25349" s="19">
        <v>9</v>
      </c>
      <c r="D25349" s="19">
        <v>22</v>
      </c>
      <c r="E25349" s="19">
        <v>1</v>
      </c>
      <c r="F25349" s="19">
        <v>45</v>
      </c>
      <c r="G25349" s="12">
        <f t="shared" si="2379"/>
        <v>43730.03125</v>
      </c>
      <c r="H25349" s="12">
        <f t="shared" si="2380"/>
        <v>43730.041666666664</v>
      </c>
      <c r="I25349" s="20">
        <v>1.8707900000000001E-5</v>
      </c>
      <c r="J25349" s="21">
        <v>2.10992E-5</v>
      </c>
      <c r="K25349" s="22">
        <v>1</v>
      </c>
      <c r="L25349" s="22">
        <v>0</v>
      </c>
      <c r="M25349" s="30">
        <v>0</v>
      </c>
      <c r="N25349" s="30">
        <f>IF(Introduction!$M$14="Oui",ProdPV*Profils!M25349/Param!$O$4/4,MIN(PuissanceOnduleur,PuissancePV*Profils!M25349)*Param!$O$3/Param!$O$4/4)</f>
        <v>0</v>
      </c>
      <c r="O25349" s="29" t="e">
        <f t="shared" si="2377"/>
        <v>#VALUE!</v>
      </c>
      <c r="P25349" s="34" t="e">
        <f t="shared" si="2381"/>
        <v>#VALUE!</v>
      </c>
      <c r="Q25349" s="34" t="e">
        <f t="shared" si="2382"/>
        <v>#VALUE!</v>
      </c>
      <c r="R25349" s="31" t="e">
        <f t="shared" si="2378"/>
        <v>#VALUE!</v>
      </c>
    </row>
    <row r="25350" spans="1:18" x14ac:dyDescent="0.25">
      <c r="A25350" s="12">
        <v>43730</v>
      </c>
      <c r="B25350" s="19">
        <v>2019</v>
      </c>
      <c r="C25350" s="19">
        <v>9</v>
      </c>
      <c r="D25350" s="19">
        <v>22</v>
      </c>
      <c r="E25350" s="19">
        <v>2</v>
      </c>
      <c r="F25350" s="19">
        <v>0</v>
      </c>
      <c r="G25350" s="12">
        <f t="shared" si="2379"/>
        <v>43730.041666666664</v>
      </c>
      <c r="H25350" s="12">
        <f t="shared" si="2380"/>
        <v>43730.052083333328</v>
      </c>
      <c r="I25350" s="20">
        <v>1.8315600000000001E-5</v>
      </c>
      <c r="J25350" s="21">
        <v>1.9873100000000001E-5</v>
      </c>
      <c r="K25350" s="22">
        <v>1</v>
      </c>
      <c r="L25350" s="22">
        <v>0</v>
      </c>
      <c r="M25350" s="30">
        <v>0</v>
      </c>
      <c r="N25350" s="30">
        <f>IF(Introduction!$M$14="Oui",ProdPV*Profils!M25350/Param!$O$4/4,MIN(PuissanceOnduleur,PuissancePV*Profils!M25350)*Param!$O$3/Param!$O$4/4)</f>
        <v>0</v>
      </c>
      <c r="O25350" s="29" t="e">
        <f t="shared" si="2377"/>
        <v>#VALUE!</v>
      </c>
      <c r="P25350" s="34" t="e">
        <f t="shared" si="2381"/>
        <v>#VALUE!</v>
      </c>
      <c r="Q25350" s="34" t="e">
        <f t="shared" si="2382"/>
        <v>#VALUE!</v>
      </c>
      <c r="R25350" s="31" t="e">
        <f t="shared" si="2378"/>
        <v>#VALUE!</v>
      </c>
    </row>
    <row r="25351" spans="1:18" x14ac:dyDescent="0.25">
      <c r="A25351" s="12">
        <v>43730.010416666664</v>
      </c>
      <c r="B25351" s="19">
        <v>2019</v>
      </c>
      <c r="C25351" s="19">
        <v>9</v>
      </c>
      <c r="D25351" s="19">
        <v>22</v>
      </c>
      <c r="E25351" s="19">
        <v>2</v>
      </c>
      <c r="F25351" s="19">
        <v>15</v>
      </c>
      <c r="G25351" s="12">
        <f t="shared" si="2379"/>
        <v>43730.052083333328</v>
      </c>
      <c r="H25351" s="12">
        <f t="shared" si="2380"/>
        <v>43730.062499999993</v>
      </c>
      <c r="I25351" s="20">
        <v>1.7950800000000001E-5</v>
      </c>
      <c r="J25351" s="21">
        <v>1.9048599999999999E-5</v>
      </c>
      <c r="K25351" s="22">
        <v>1</v>
      </c>
      <c r="L25351" s="22">
        <v>0</v>
      </c>
      <c r="M25351" s="30">
        <v>0</v>
      </c>
      <c r="N25351" s="30">
        <f>IF(Introduction!$M$14="Oui",ProdPV*Profils!M25351/Param!$O$4/4,MIN(PuissanceOnduleur,PuissancePV*Profils!M25351)*Param!$O$3/Param!$O$4/4)</f>
        <v>0</v>
      </c>
      <c r="O25351" s="29" t="e">
        <f t="shared" si="2377"/>
        <v>#VALUE!</v>
      </c>
      <c r="P25351" s="34" t="e">
        <f t="shared" si="2381"/>
        <v>#VALUE!</v>
      </c>
      <c r="Q25351" s="34" t="e">
        <f t="shared" si="2382"/>
        <v>#VALUE!</v>
      </c>
      <c r="R25351" s="31" t="e">
        <f t="shared" si="2378"/>
        <v>#VALUE!</v>
      </c>
    </row>
    <row r="25352" spans="1:18" x14ac:dyDescent="0.25">
      <c r="A25352" s="12">
        <v>43730.020833333336</v>
      </c>
      <c r="B25352" s="19">
        <v>2019</v>
      </c>
      <c r="C25352" s="19">
        <v>9</v>
      </c>
      <c r="D25352" s="19">
        <v>22</v>
      </c>
      <c r="E25352" s="19">
        <v>2</v>
      </c>
      <c r="F25352" s="19">
        <v>30</v>
      </c>
      <c r="G25352" s="12">
        <f t="shared" si="2379"/>
        <v>43730.0625</v>
      </c>
      <c r="H25352" s="12">
        <f t="shared" si="2380"/>
        <v>43730.072916666664</v>
      </c>
      <c r="I25352" s="20">
        <v>1.7592300000000001E-5</v>
      </c>
      <c r="J25352" s="21">
        <v>1.9134799999999998E-5</v>
      </c>
      <c r="K25352" s="22">
        <v>1</v>
      </c>
      <c r="L25352" s="22">
        <v>0</v>
      </c>
      <c r="M25352" s="30">
        <v>0</v>
      </c>
      <c r="N25352" s="30">
        <f>IF(Introduction!$M$14="Oui",ProdPV*Profils!M25352/Param!$O$4/4,MIN(PuissanceOnduleur,PuissancePV*Profils!M25352)*Param!$O$3/Param!$O$4/4)</f>
        <v>0</v>
      </c>
      <c r="O25352" s="29" t="e">
        <f t="shared" si="2377"/>
        <v>#VALUE!</v>
      </c>
      <c r="P25352" s="34" t="e">
        <f t="shared" si="2381"/>
        <v>#VALUE!</v>
      </c>
      <c r="Q25352" s="34" t="e">
        <f t="shared" si="2382"/>
        <v>#VALUE!</v>
      </c>
      <c r="R25352" s="31" t="e">
        <f t="shared" si="2378"/>
        <v>#VALUE!</v>
      </c>
    </row>
    <row r="25353" spans="1:18" x14ac:dyDescent="0.25">
      <c r="A25353" s="12">
        <v>43730.03125</v>
      </c>
      <c r="B25353" s="19">
        <v>2019</v>
      </c>
      <c r="C25353" s="19">
        <v>9</v>
      </c>
      <c r="D25353" s="19">
        <v>22</v>
      </c>
      <c r="E25353" s="19">
        <v>2</v>
      </c>
      <c r="F25353" s="19">
        <v>45</v>
      </c>
      <c r="G25353" s="12">
        <f t="shared" si="2379"/>
        <v>43730.072916666664</v>
      </c>
      <c r="H25353" s="12">
        <f t="shared" si="2380"/>
        <v>43730.083333333328</v>
      </c>
      <c r="I25353" s="20">
        <v>1.7237100000000001E-5</v>
      </c>
      <c r="J25353" s="21">
        <v>1.8725599999999999E-5</v>
      </c>
      <c r="K25353" s="22">
        <v>1</v>
      </c>
      <c r="L25353" s="22">
        <v>0</v>
      </c>
      <c r="M25353" s="30">
        <v>0</v>
      </c>
      <c r="N25353" s="30">
        <f>IF(Introduction!$M$14="Oui",ProdPV*Profils!M25353/Param!$O$4/4,MIN(PuissanceOnduleur,PuissancePV*Profils!M25353)*Param!$O$3/Param!$O$4/4)</f>
        <v>0</v>
      </c>
      <c r="O25353" s="29" t="e">
        <f t="shared" si="2377"/>
        <v>#VALUE!</v>
      </c>
      <c r="P25353" s="34" t="e">
        <f t="shared" si="2381"/>
        <v>#VALUE!</v>
      </c>
      <c r="Q25353" s="34" t="e">
        <f t="shared" si="2382"/>
        <v>#VALUE!</v>
      </c>
      <c r="R25353" s="31" t="e">
        <f t="shared" si="2378"/>
        <v>#VALUE!</v>
      </c>
    </row>
    <row r="25354" spans="1:18" x14ac:dyDescent="0.25">
      <c r="A25354" s="12">
        <v>43730.041666666664</v>
      </c>
      <c r="B25354" s="19">
        <v>2019</v>
      </c>
      <c r="C25354" s="19">
        <v>9</v>
      </c>
      <c r="D25354" s="19">
        <v>22</v>
      </c>
      <c r="E25354" s="19">
        <v>3</v>
      </c>
      <c r="F25354" s="19">
        <v>0</v>
      </c>
      <c r="G25354" s="12">
        <f t="shared" si="2379"/>
        <v>43730.083333333328</v>
      </c>
      <c r="H25354" s="12">
        <f t="shared" si="2380"/>
        <v>43730.093749999993</v>
      </c>
      <c r="I25354" s="20">
        <v>1.6898500000000001E-5</v>
      </c>
      <c r="J25354" s="21">
        <v>1.8349400000000001E-5</v>
      </c>
      <c r="K25354" s="22">
        <v>1</v>
      </c>
      <c r="L25354" s="22">
        <v>0</v>
      </c>
      <c r="M25354" s="30">
        <v>0</v>
      </c>
      <c r="N25354" s="30">
        <f>IF(Introduction!$M$14="Oui",ProdPV*Profils!M25354/Param!$O$4/4,MIN(PuissanceOnduleur,PuissancePV*Profils!M25354)*Param!$O$3/Param!$O$4/4)</f>
        <v>0</v>
      </c>
      <c r="O25354" s="29" t="e">
        <f t="shared" si="2377"/>
        <v>#VALUE!</v>
      </c>
      <c r="P25354" s="34" t="e">
        <f t="shared" si="2381"/>
        <v>#VALUE!</v>
      </c>
      <c r="Q25354" s="34" t="e">
        <f t="shared" si="2382"/>
        <v>#VALUE!</v>
      </c>
      <c r="R25354" s="31" t="e">
        <f t="shared" si="2378"/>
        <v>#VALUE!</v>
      </c>
    </row>
    <row r="25355" spans="1:18" x14ac:dyDescent="0.25">
      <c r="A25355" s="12">
        <v>43730.052083333336</v>
      </c>
      <c r="B25355" s="19">
        <v>2019</v>
      </c>
      <c r="C25355" s="19">
        <v>9</v>
      </c>
      <c r="D25355" s="19">
        <v>22</v>
      </c>
      <c r="E25355" s="19">
        <v>3</v>
      </c>
      <c r="F25355" s="19">
        <v>15</v>
      </c>
      <c r="G25355" s="12">
        <f t="shared" si="2379"/>
        <v>43730.09375</v>
      </c>
      <c r="H25355" s="12">
        <f t="shared" si="2380"/>
        <v>43730.104166666664</v>
      </c>
      <c r="I25355" s="20">
        <v>1.6591699999999999E-5</v>
      </c>
      <c r="J25355" s="21">
        <v>1.7716100000000001E-5</v>
      </c>
      <c r="K25355" s="22">
        <v>1</v>
      </c>
      <c r="L25355" s="22">
        <v>0</v>
      </c>
      <c r="M25355" s="30">
        <v>0</v>
      </c>
      <c r="N25355" s="30">
        <f>IF(Introduction!$M$14="Oui",ProdPV*Profils!M25355/Param!$O$4/4,MIN(PuissanceOnduleur,PuissancePV*Profils!M25355)*Param!$O$3/Param!$O$4/4)</f>
        <v>0</v>
      </c>
      <c r="O25355" s="29" t="e">
        <f t="shared" si="2377"/>
        <v>#VALUE!</v>
      </c>
      <c r="P25355" s="34" t="e">
        <f t="shared" si="2381"/>
        <v>#VALUE!</v>
      </c>
      <c r="Q25355" s="34" t="e">
        <f t="shared" si="2382"/>
        <v>#VALUE!</v>
      </c>
      <c r="R25355" s="31" t="e">
        <f t="shared" si="2378"/>
        <v>#VALUE!</v>
      </c>
    </row>
    <row r="25356" spans="1:18" x14ac:dyDescent="0.25">
      <c r="A25356" s="12">
        <v>43730.0625</v>
      </c>
      <c r="B25356" s="19">
        <v>2019</v>
      </c>
      <c r="C25356" s="19">
        <v>9</v>
      </c>
      <c r="D25356" s="19">
        <v>22</v>
      </c>
      <c r="E25356" s="19">
        <v>3</v>
      </c>
      <c r="F25356" s="19">
        <v>30</v>
      </c>
      <c r="G25356" s="12">
        <f t="shared" si="2379"/>
        <v>43730.104166666664</v>
      </c>
      <c r="H25356" s="12">
        <f t="shared" si="2380"/>
        <v>43730.114583333328</v>
      </c>
      <c r="I25356" s="20">
        <v>1.6176099999999999E-5</v>
      </c>
      <c r="J25356" s="21">
        <v>1.6756E-5</v>
      </c>
      <c r="K25356" s="22">
        <v>1</v>
      </c>
      <c r="L25356" s="22">
        <v>0</v>
      </c>
      <c r="M25356" s="30">
        <v>0</v>
      </c>
      <c r="N25356" s="30">
        <f>IF(Introduction!$M$14="Oui",ProdPV*Profils!M25356/Param!$O$4/4,MIN(PuissanceOnduleur,PuissancePV*Profils!M25356)*Param!$O$3/Param!$O$4/4)</f>
        <v>0</v>
      </c>
      <c r="O25356" s="29" t="e">
        <f t="shared" si="2377"/>
        <v>#VALUE!</v>
      </c>
      <c r="P25356" s="34" t="e">
        <f t="shared" si="2381"/>
        <v>#VALUE!</v>
      </c>
      <c r="Q25356" s="34" t="e">
        <f t="shared" si="2382"/>
        <v>#VALUE!</v>
      </c>
      <c r="R25356" s="31" t="e">
        <f t="shared" si="2378"/>
        <v>#VALUE!</v>
      </c>
    </row>
    <row r="25357" spans="1:18" x14ac:dyDescent="0.25">
      <c r="A25357" s="12">
        <v>43730.072916666664</v>
      </c>
      <c r="B25357" s="19">
        <v>2019</v>
      </c>
      <c r="C25357" s="19">
        <v>9</v>
      </c>
      <c r="D25357" s="19">
        <v>22</v>
      </c>
      <c r="E25357" s="19">
        <v>3</v>
      </c>
      <c r="F25357" s="19">
        <v>45</v>
      </c>
      <c r="G25357" s="12">
        <f t="shared" si="2379"/>
        <v>43730.114583333328</v>
      </c>
      <c r="H25357" s="12">
        <f t="shared" si="2380"/>
        <v>43730.124999999993</v>
      </c>
      <c r="I25357" s="20">
        <v>1.5881900000000001E-5</v>
      </c>
      <c r="J25357" s="21">
        <v>1.6345799999999999E-5</v>
      </c>
      <c r="K25357" s="22">
        <v>1</v>
      </c>
      <c r="L25357" s="22">
        <v>0</v>
      </c>
      <c r="M25357" s="30">
        <v>0</v>
      </c>
      <c r="N25357" s="30">
        <f>IF(Introduction!$M$14="Oui",ProdPV*Profils!M25357/Param!$O$4/4,MIN(PuissanceOnduleur,PuissancePV*Profils!M25357)*Param!$O$3/Param!$O$4/4)</f>
        <v>0</v>
      </c>
      <c r="O25357" s="29" t="e">
        <f t="shared" si="2377"/>
        <v>#VALUE!</v>
      </c>
      <c r="P25357" s="34" t="e">
        <f t="shared" si="2381"/>
        <v>#VALUE!</v>
      </c>
      <c r="Q25357" s="34" t="e">
        <f t="shared" si="2382"/>
        <v>#VALUE!</v>
      </c>
      <c r="R25357" s="31" t="e">
        <f t="shared" si="2378"/>
        <v>#VALUE!</v>
      </c>
    </row>
    <row r="25358" spans="1:18" x14ac:dyDescent="0.25">
      <c r="A25358" s="12">
        <v>43730.083333333336</v>
      </c>
      <c r="B25358" s="19">
        <v>2019</v>
      </c>
      <c r="C25358" s="19">
        <v>9</v>
      </c>
      <c r="D25358" s="19">
        <v>22</v>
      </c>
      <c r="E25358" s="19">
        <v>4</v>
      </c>
      <c r="F25358" s="19">
        <v>0</v>
      </c>
      <c r="G25358" s="12">
        <f t="shared" si="2379"/>
        <v>43730.125</v>
      </c>
      <c r="H25358" s="12">
        <f t="shared" si="2380"/>
        <v>43730.135416666664</v>
      </c>
      <c r="I25358" s="20">
        <v>1.5628500000000001E-5</v>
      </c>
      <c r="J25358" s="21">
        <v>1.5917500000000001E-5</v>
      </c>
      <c r="K25358" s="22">
        <v>1</v>
      </c>
      <c r="L25358" s="22">
        <v>0</v>
      </c>
      <c r="M25358" s="30">
        <v>0</v>
      </c>
      <c r="N25358" s="30">
        <f>IF(Introduction!$M$14="Oui",ProdPV*Profils!M25358/Param!$O$4/4,MIN(PuissanceOnduleur,PuissancePV*Profils!M25358)*Param!$O$3/Param!$O$4/4)</f>
        <v>0</v>
      </c>
      <c r="O25358" s="29" t="e">
        <f t="shared" si="2377"/>
        <v>#VALUE!</v>
      </c>
      <c r="P25358" s="34" t="e">
        <f t="shared" si="2381"/>
        <v>#VALUE!</v>
      </c>
      <c r="Q25358" s="34" t="e">
        <f t="shared" si="2382"/>
        <v>#VALUE!</v>
      </c>
      <c r="R25358" s="31" t="e">
        <f t="shared" si="2378"/>
        <v>#VALUE!</v>
      </c>
    </row>
    <row r="25359" spans="1:18" x14ac:dyDescent="0.25">
      <c r="A25359" s="12">
        <v>43730.09375</v>
      </c>
      <c r="B25359" s="19">
        <v>2019</v>
      </c>
      <c r="C25359" s="19">
        <v>9</v>
      </c>
      <c r="D25359" s="19">
        <v>22</v>
      </c>
      <c r="E25359" s="19">
        <v>4</v>
      </c>
      <c r="F25359" s="19">
        <v>15</v>
      </c>
      <c r="G25359" s="12">
        <f t="shared" si="2379"/>
        <v>43730.135416666664</v>
      </c>
      <c r="H25359" s="12">
        <f t="shared" si="2380"/>
        <v>43730.145833333328</v>
      </c>
      <c r="I25359" s="20">
        <v>1.5441799999999998E-5</v>
      </c>
      <c r="J25359" s="21">
        <v>1.52517E-5</v>
      </c>
      <c r="K25359" s="22">
        <v>1</v>
      </c>
      <c r="L25359" s="22">
        <v>0</v>
      </c>
      <c r="M25359" s="30">
        <v>0</v>
      </c>
      <c r="N25359" s="30">
        <f>IF(Introduction!$M$14="Oui",ProdPV*Profils!M25359/Param!$O$4/4,MIN(PuissanceOnduleur,PuissancePV*Profils!M25359)*Param!$O$3/Param!$O$4/4)</f>
        <v>0</v>
      </c>
      <c r="O25359" s="29" t="e">
        <f t="shared" si="2377"/>
        <v>#VALUE!</v>
      </c>
      <c r="P25359" s="34" t="e">
        <f t="shared" si="2381"/>
        <v>#VALUE!</v>
      </c>
      <c r="Q25359" s="34" t="e">
        <f t="shared" si="2382"/>
        <v>#VALUE!</v>
      </c>
      <c r="R25359" s="31" t="e">
        <f t="shared" si="2378"/>
        <v>#VALUE!</v>
      </c>
    </row>
    <row r="25360" spans="1:18" x14ac:dyDescent="0.25">
      <c r="A25360" s="12">
        <v>43730.104166666664</v>
      </c>
      <c r="B25360" s="19">
        <v>2019</v>
      </c>
      <c r="C25360" s="19">
        <v>9</v>
      </c>
      <c r="D25360" s="19">
        <v>22</v>
      </c>
      <c r="E25360" s="19">
        <v>4</v>
      </c>
      <c r="F25360" s="19">
        <v>30</v>
      </c>
      <c r="G25360" s="12">
        <f t="shared" si="2379"/>
        <v>43730.145833333328</v>
      </c>
      <c r="H25360" s="12">
        <f t="shared" si="2380"/>
        <v>43730.156249999993</v>
      </c>
      <c r="I25360" s="20">
        <v>1.53481E-5</v>
      </c>
      <c r="J25360" s="21">
        <v>1.48553E-5</v>
      </c>
      <c r="K25360" s="22">
        <v>1</v>
      </c>
      <c r="L25360" s="22">
        <v>0</v>
      </c>
      <c r="M25360" s="30">
        <v>0</v>
      </c>
      <c r="N25360" s="30">
        <f>IF(Introduction!$M$14="Oui",ProdPV*Profils!M25360/Param!$O$4/4,MIN(PuissanceOnduleur,PuissancePV*Profils!M25360)*Param!$O$3/Param!$O$4/4)</f>
        <v>0</v>
      </c>
      <c r="O25360" s="29" t="e">
        <f t="shared" si="2377"/>
        <v>#VALUE!</v>
      </c>
      <c r="P25360" s="34" t="e">
        <f t="shared" si="2381"/>
        <v>#VALUE!</v>
      </c>
      <c r="Q25360" s="34" t="e">
        <f t="shared" si="2382"/>
        <v>#VALUE!</v>
      </c>
      <c r="R25360" s="31" t="e">
        <f t="shared" si="2378"/>
        <v>#VALUE!</v>
      </c>
    </row>
    <row r="25361" spans="1:18" x14ac:dyDescent="0.25">
      <c r="A25361" s="12">
        <v>43730.114583333336</v>
      </c>
      <c r="B25361" s="19">
        <v>2019</v>
      </c>
      <c r="C25361" s="19">
        <v>9</v>
      </c>
      <c r="D25361" s="19">
        <v>22</v>
      </c>
      <c r="E25361" s="19">
        <v>4</v>
      </c>
      <c r="F25361" s="19">
        <v>45</v>
      </c>
      <c r="G25361" s="12">
        <f t="shared" si="2379"/>
        <v>43730.15625</v>
      </c>
      <c r="H25361" s="12">
        <f t="shared" si="2380"/>
        <v>43730.166666666664</v>
      </c>
      <c r="I25361" s="20">
        <v>1.53112E-5</v>
      </c>
      <c r="J25361" s="21">
        <v>1.4630100000000001E-5</v>
      </c>
      <c r="K25361" s="22">
        <v>1</v>
      </c>
      <c r="L25361" s="22">
        <v>0</v>
      </c>
      <c r="M25361" s="30">
        <v>0</v>
      </c>
      <c r="N25361" s="30">
        <f>IF(Introduction!$M$14="Oui",ProdPV*Profils!M25361/Param!$O$4/4,MIN(PuissanceOnduleur,PuissancePV*Profils!M25361)*Param!$O$3/Param!$O$4/4)</f>
        <v>0</v>
      </c>
      <c r="O25361" s="29" t="e">
        <f t="shared" si="2377"/>
        <v>#VALUE!</v>
      </c>
      <c r="P25361" s="34" t="e">
        <f t="shared" si="2381"/>
        <v>#VALUE!</v>
      </c>
      <c r="Q25361" s="34" t="e">
        <f t="shared" si="2382"/>
        <v>#VALUE!</v>
      </c>
      <c r="R25361" s="31" t="e">
        <f t="shared" si="2378"/>
        <v>#VALUE!</v>
      </c>
    </row>
    <row r="25362" spans="1:18" x14ac:dyDescent="0.25">
      <c r="A25362" s="12">
        <v>43730.125</v>
      </c>
      <c r="B25362" s="19">
        <v>2019</v>
      </c>
      <c r="C25362" s="19">
        <v>9</v>
      </c>
      <c r="D25362" s="19">
        <v>22</v>
      </c>
      <c r="E25362" s="19">
        <v>5</v>
      </c>
      <c r="F25362" s="19">
        <v>0</v>
      </c>
      <c r="G25362" s="12">
        <f t="shared" si="2379"/>
        <v>43730.166666666664</v>
      </c>
      <c r="H25362" s="12">
        <f t="shared" si="2380"/>
        <v>43730.177083333328</v>
      </c>
      <c r="I25362" s="20">
        <v>1.5361200000000001E-5</v>
      </c>
      <c r="J25362" s="21">
        <v>1.486E-5</v>
      </c>
      <c r="K25362" s="22">
        <v>1</v>
      </c>
      <c r="L25362" s="22">
        <v>0</v>
      </c>
      <c r="M25362" s="30">
        <v>0</v>
      </c>
      <c r="N25362" s="30">
        <f>IF(Introduction!$M$14="Oui",ProdPV*Profils!M25362/Param!$O$4/4,MIN(PuissanceOnduleur,PuissancePV*Profils!M25362)*Param!$O$3/Param!$O$4/4)</f>
        <v>0</v>
      </c>
      <c r="O25362" s="29" t="e">
        <f t="shared" si="2377"/>
        <v>#VALUE!</v>
      </c>
      <c r="P25362" s="34" t="e">
        <f t="shared" si="2381"/>
        <v>#VALUE!</v>
      </c>
      <c r="Q25362" s="34" t="e">
        <f t="shared" si="2382"/>
        <v>#VALUE!</v>
      </c>
      <c r="R25362" s="31" t="e">
        <f t="shared" si="2378"/>
        <v>#VALUE!</v>
      </c>
    </row>
    <row r="25363" spans="1:18" x14ac:dyDescent="0.25">
      <c r="A25363" s="12">
        <v>43730.135416666664</v>
      </c>
      <c r="B25363" s="19">
        <v>2019</v>
      </c>
      <c r="C25363" s="19">
        <v>9</v>
      </c>
      <c r="D25363" s="19">
        <v>22</v>
      </c>
      <c r="E25363" s="19">
        <v>5</v>
      </c>
      <c r="F25363" s="19">
        <v>15</v>
      </c>
      <c r="G25363" s="12">
        <f t="shared" si="2379"/>
        <v>43730.177083333328</v>
      </c>
      <c r="H25363" s="12">
        <f t="shared" si="2380"/>
        <v>43730.187499999993</v>
      </c>
      <c r="I25363" s="20">
        <v>1.5387200000000001E-5</v>
      </c>
      <c r="J25363" s="21">
        <v>1.5246799999999999E-5</v>
      </c>
      <c r="K25363" s="22">
        <v>1</v>
      </c>
      <c r="L25363" s="22">
        <v>0</v>
      </c>
      <c r="M25363" s="30">
        <v>0</v>
      </c>
      <c r="N25363" s="30">
        <f>IF(Introduction!$M$14="Oui",ProdPV*Profils!M25363/Param!$O$4/4,MIN(PuissanceOnduleur,PuissancePV*Profils!M25363)*Param!$O$3/Param!$O$4/4)</f>
        <v>0</v>
      </c>
      <c r="O25363" s="29" t="e">
        <f t="shared" si="2377"/>
        <v>#VALUE!</v>
      </c>
      <c r="P25363" s="34" t="e">
        <f t="shared" si="2381"/>
        <v>#VALUE!</v>
      </c>
      <c r="Q25363" s="34" t="e">
        <f t="shared" si="2382"/>
        <v>#VALUE!</v>
      </c>
      <c r="R25363" s="31" t="e">
        <f t="shared" si="2378"/>
        <v>#VALUE!</v>
      </c>
    </row>
    <row r="25364" spans="1:18" x14ac:dyDescent="0.25">
      <c r="A25364" s="12">
        <v>43730.145833333336</v>
      </c>
      <c r="B25364" s="19">
        <v>2019</v>
      </c>
      <c r="C25364" s="19">
        <v>9</v>
      </c>
      <c r="D25364" s="19">
        <v>22</v>
      </c>
      <c r="E25364" s="19">
        <v>5</v>
      </c>
      <c r="F25364" s="19">
        <v>30</v>
      </c>
      <c r="G25364" s="12">
        <f t="shared" si="2379"/>
        <v>43730.1875</v>
      </c>
      <c r="H25364" s="12">
        <f t="shared" si="2380"/>
        <v>43730.197916666664</v>
      </c>
      <c r="I25364" s="20">
        <v>1.5498999999999998E-5</v>
      </c>
      <c r="J25364" s="21">
        <v>1.5474100000000001E-5</v>
      </c>
      <c r="K25364" s="22">
        <v>1</v>
      </c>
      <c r="L25364" s="22">
        <v>0</v>
      </c>
      <c r="M25364" s="30">
        <v>0</v>
      </c>
      <c r="N25364" s="30">
        <f>IF(Introduction!$M$14="Oui",ProdPV*Profils!M25364/Param!$O$4/4,MIN(PuissanceOnduleur,PuissancePV*Profils!M25364)*Param!$O$3/Param!$O$4/4)</f>
        <v>0</v>
      </c>
      <c r="O25364" s="29" t="e">
        <f t="shared" si="2377"/>
        <v>#VALUE!</v>
      </c>
      <c r="P25364" s="34" t="e">
        <f t="shared" si="2381"/>
        <v>#VALUE!</v>
      </c>
      <c r="Q25364" s="34" t="e">
        <f t="shared" si="2382"/>
        <v>#VALUE!</v>
      </c>
      <c r="R25364" s="31" t="e">
        <f t="shared" si="2378"/>
        <v>#VALUE!</v>
      </c>
    </row>
    <row r="25365" spans="1:18" x14ac:dyDescent="0.25">
      <c r="A25365" s="12">
        <v>43730.15625</v>
      </c>
      <c r="B25365" s="19">
        <v>2019</v>
      </c>
      <c r="C25365" s="19">
        <v>9</v>
      </c>
      <c r="D25365" s="19">
        <v>22</v>
      </c>
      <c r="E25365" s="19">
        <v>5</v>
      </c>
      <c r="F25365" s="19">
        <v>45</v>
      </c>
      <c r="G25365" s="12">
        <f t="shared" si="2379"/>
        <v>43730.197916666664</v>
      </c>
      <c r="H25365" s="12">
        <f t="shared" si="2380"/>
        <v>43730.208333333328</v>
      </c>
      <c r="I25365" s="20">
        <v>1.5643700000000001E-5</v>
      </c>
      <c r="J25365" s="21">
        <v>1.51998E-5</v>
      </c>
      <c r="K25365" s="22">
        <v>1</v>
      </c>
      <c r="L25365" s="22">
        <v>0</v>
      </c>
      <c r="M25365" s="30">
        <v>0</v>
      </c>
      <c r="N25365" s="30">
        <f>IF(Introduction!$M$14="Oui",ProdPV*Profils!M25365/Param!$O$4/4,MIN(PuissanceOnduleur,PuissancePV*Profils!M25365)*Param!$O$3/Param!$O$4/4)</f>
        <v>0</v>
      </c>
      <c r="O25365" s="29" t="e">
        <f t="shared" si="2377"/>
        <v>#VALUE!</v>
      </c>
      <c r="P25365" s="34" t="e">
        <f t="shared" si="2381"/>
        <v>#VALUE!</v>
      </c>
      <c r="Q25365" s="34" t="e">
        <f t="shared" si="2382"/>
        <v>#VALUE!</v>
      </c>
      <c r="R25365" s="31" t="e">
        <f t="shared" si="2378"/>
        <v>#VALUE!</v>
      </c>
    </row>
    <row r="25366" spans="1:18" x14ac:dyDescent="0.25">
      <c r="A25366" s="12">
        <v>43730.166666666664</v>
      </c>
      <c r="B25366" s="19">
        <v>2019</v>
      </c>
      <c r="C25366" s="19">
        <v>9</v>
      </c>
      <c r="D25366" s="19">
        <v>22</v>
      </c>
      <c r="E25366" s="19">
        <v>6</v>
      </c>
      <c r="F25366" s="19">
        <v>0</v>
      </c>
      <c r="G25366" s="12">
        <f t="shared" si="2379"/>
        <v>43730.208333333328</v>
      </c>
      <c r="H25366" s="12">
        <f t="shared" si="2380"/>
        <v>43730.218749999993</v>
      </c>
      <c r="I25366" s="20">
        <v>1.5933199999999998E-5</v>
      </c>
      <c r="J25366" s="21">
        <v>1.5835999999999999E-5</v>
      </c>
      <c r="K25366" s="22">
        <v>1</v>
      </c>
      <c r="L25366" s="22">
        <v>0</v>
      </c>
      <c r="M25366" s="30">
        <v>0</v>
      </c>
      <c r="N25366" s="30">
        <f>IF(Introduction!$M$14="Oui",ProdPV*Profils!M25366/Param!$O$4/4,MIN(PuissanceOnduleur,PuissancePV*Profils!M25366)*Param!$O$3/Param!$O$4/4)</f>
        <v>0</v>
      </c>
      <c r="O25366" s="29" t="e">
        <f t="shared" si="2377"/>
        <v>#VALUE!</v>
      </c>
      <c r="P25366" s="34" t="e">
        <f t="shared" si="2381"/>
        <v>#VALUE!</v>
      </c>
      <c r="Q25366" s="34" t="e">
        <f t="shared" si="2382"/>
        <v>#VALUE!</v>
      </c>
      <c r="R25366" s="31" t="e">
        <f t="shared" si="2378"/>
        <v>#VALUE!</v>
      </c>
    </row>
    <row r="25367" spans="1:18" x14ac:dyDescent="0.25">
      <c r="A25367" s="12">
        <v>43730.177083333336</v>
      </c>
      <c r="B25367" s="19">
        <v>2019</v>
      </c>
      <c r="C25367" s="19">
        <v>9</v>
      </c>
      <c r="D25367" s="19">
        <v>22</v>
      </c>
      <c r="E25367" s="19">
        <v>6</v>
      </c>
      <c r="F25367" s="19">
        <v>15</v>
      </c>
      <c r="G25367" s="12">
        <f t="shared" si="2379"/>
        <v>43730.21875</v>
      </c>
      <c r="H25367" s="12">
        <f t="shared" si="2380"/>
        <v>43730.229166666664</v>
      </c>
      <c r="I25367" s="20">
        <v>1.6212300000000001E-5</v>
      </c>
      <c r="J25367" s="21">
        <v>1.5957600000000001E-5</v>
      </c>
      <c r="K25367" s="22">
        <v>1</v>
      </c>
      <c r="L25367" s="22">
        <v>0</v>
      </c>
      <c r="M25367" s="30">
        <v>0</v>
      </c>
      <c r="N25367" s="30">
        <f>IF(Introduction!$M$14="Oui",ProdPV*Profils!M25367/Param!$O$4/4,MIN(PuissanceOnduleur,PuissancePV*Profils!M25367)*Param!$O$3/Param!$O$4/4)</f>
        <v>0</v>
      </c>
      <c r="O25367" s="29" t="e">
        <f t="shared" si="2377"/>
        <v>#VALUE!</v>
      </c>
      <c r="P25367" s="34" t="e">
        <f t="shared" si="2381"/>
        <v>#VALUE!</v>
      </c>
      <c r="Q25367" s="34" t="e">
        <f t="shared" si="2382"/>
        <v>#VALUE!</v>
      </c>
      <c r="R25367" s="31" t="e">
        <f t="shared" si="2378"/>
        <v>#VALUE!</v>
      </c>
    </row>
    <row r="25368" spans="1:18" x14ac:dyDescent="0.25">
      <c r="A25368" s="12">
        <v>43730.1875</v>
      </c>
      <c r="B25368" s="19">
        <v>2019</v>
      </c>
      <c r="C25368" s="19">
        <v>9</v>
      </c>
      <c r="D25368" s="19">
        <v>22</v>
      </c>
      <c r="E25368" s="19">
        <v>6</v>
      </c>
      <c r="F25368" s="19">
        <v>30</v>
      </c>
      <c r="G25368" s="12">
        <f t="shared" si="2379"/>
        <v>43730.229166666664</v>
      </c>
      <c r="H25368" s="12">
        <f t="shared" si="2380"/>
        <v>43730.239583333328</v>
      </c>
      <c r="I25368" s="20">
        <v>1.6673000000000001E-5</v>
      </c>
      <c r="J25368" s="21">
        <v>1.52542E-5</v>
      </c>
      <c r="K25368" s="22">
        <v>1</v>
      </c>
      <c r="L25368" s="22">
        <v>0</v>
      </c>
      <c r="M25368" s="30">
        <v>0</v>
      </c>
      <c r="N25368" s="30">
        <f>IF(Introduction!$M$14="Oui",ProdPV*Profils!M25368/Param!$O$4/4,MIN(PuissanceOnduleur,PuissancePV*Profils!M25368)*Param!$O$3/Param!$O$4/4)</f>
        <v>0</v>
      </c>
      <c r="O25368" s="29" t="e">
        <f t="shared" si="2377"/>
        <v>#VALUE!</v>
      </c>
      <c r="P25368" s="34" t="e">
        <f t="shared" si="2381"/>
        <v>#VALUE!</v>
      </c>
      <c r="Q25368" s="34" t="e">
        <f t="shared" si="2382"/>
        <v>#VALUE!</v>
      </c>
      <c r="R25368" s="31" t="e">
        <f t="shared" si="2378"/>
        <v>#VALUE!</v>
      </c>
    </row>
    <row r="25369" spans="1:18" x14ac:dyDescent="0.25">
      <c r="A25369" s="12">
        <v>43730.197916666664</v>
      </c>
      <c r="B25369" s="19">
        <v>2019</v>
      </c>
      <c r="C25369" s="19">
        <v>9</v>
      </c>
      <c r="D25369" s="19">
        <v>22</v>
      </c>
      <c r="E25369" s="19">
        <v>6</v>
      </c>
      <c r="F25369" s="19">
        <v>45</v>
      </c>
      <c r="G25369" s="12">
        <f t="shared" si="2379"/>
        <v>43730.239583333328</v>
      </c>
      <c r="H25369" s="12">
        <f t="shared" si="2380"/>
        <v>43730.249999999993</v>
      </c>
      <c r="I25369" s="20">
        <v>1.71918E-5</v>
      </c>
      <c r="J25369" s="21">
        <v>1.50216E-5</v>
      </c>
      <c r="K25369" s="22">
        <v>1</v>
      </c>
      <c r="L25369" s="22">
        <v>0</v>
      </c>
      <c r="M25369" s="30">
        <v>0</v>
      </c>
      <c r="N25369" s="30">
        <f>IF(Introduction!$M$14="Oui",ProdPV*Profils!M25369/Param!$O$4/4,MIN(PuissanceOnduleur,PuissancePV*Profils!M25369)*Param!$O$3/Param!$O$4/4)</f>
        <v>0</v>
      </c>
      <c r="O25369" s="29" t="e">
        <f t="shared" si="2377"/>
        <v>#VALUE!</v>
      </c>
      <c r="P25369" s="34" t="e">
        <f t="shared" si="2381"/>
        <v>#VALUE!</v>
      </c>
      <c r="Q25369" s="34" t="e">
        <f t="shared" si="2382"/>
        <v>#VALUE!</v>
      </c>
      <c r="R25369" s="31" t="e">
        <f t="shared" si="2378"/>
        <v>#VALUE!</v>
      </c>
    </row>
    <row r="25370" spans="1:18" x14ac:dyDescent="0.25">
      <c r="A25370" s="12">
        <v>43730.208333333336</v>
      </c>
      <c r="B25370" s="19">
        <v>2019</v>
      </c>
      <c r="C25370" s="19">
        <v>9</v>
      </c>
      <c r="D25370" s="19">
        <v>22</v>
      </c>
      <c r="E25370" s="19">
        <v>7</v>
      </c>
      <c r="F25370" s="19">
        <v>0</v>
      </c>
      <c r="G25370" s="12">
        <f t="shared" si="2379"/>
        <v>43730.25</v>
      </c>
      <c r="H25370" s="12">
        <f t="shared" si="2380"/>
        <v>43730.260416666664</v>
      </c>
      <c r="I25370" s="20">
        <v>1.8251900000000001E-5</v>
      </c>
      <c r="J25370" s="21">
        <v>1.5446300000000002E-5</v>
      </c>
      <c r="K25370" s="22">
        <v>1</v>
      </c>
      <c r="L25370" s="22">
        <v>0</v>
      </c>
      <c r="M25370" s="30">
        <v>0</v>
      </c>
      <c r="N25370" s="30">
        <f>IF(Introduction!$M$14="Oui",ProdPV*Profils!M25370/Param!$O$4/4,MIN(PuissanceOnduleur,PuissancePV*Profils!M25370)*Param!$O$3/Param!$O$4/4)</f>
        <v>0</v>
      </c>
      <c r="O25370" s="29" t="e">
        <f t="shared" si="2377"/>
        <v>#VALUE!</v>
      </c>
      <c r="P25370" s="34" t="e">
        <f t="shared" si="2381"/>
        <v>#VALUE!</v>
      </c>
      <c r="Q25370" s="34" t="e">
        <f t="shared" si="2382"/>
        <v>#VALUE!</v>
      </c>
      <c r="R25370" s="31" t="e">
        <f t="shared" si="2378"/>
        <v>#VALUE!</v>
      </c>
    </row>
    <row r="25371" spans="1:18" x14ac:dyDescent="0.25">
      <c r="A25371" s="12">
        <v>43730.21875</v>
      </c>
      <c r="B25371" s="19">
        <v>2019</v>
      </c>
      <c r="C25371" s="19">
        <v>9</v>
      </c>
      <c r="D25371" s="19">
        <v>22</v>
      </c>
      <c r="E25371" s="19">
        <v>7</v>
      </c>
      <c r="F25371" s="19">
        <v>15</v>
      </c>
      <c r="G25371" s="12">
        <f t="shared" si="2379"/>
        <v>43730.260416666664</v>
      </c>
      <c r="H25371" s="12">
        <f t="shared" si="2380"/>
        <v>43730.270833333328</v>
      </c>
      <c r="I25371" s="20">
        <v>1.9575599999999999E-5</v>
      </c>
      <c r="J25371" s="21">
        <v>1.5815899999999999E-5</v>
      </c>
      <c r="K25371" s="22">
        <v>1</v>
      </c>
      <c r="L25371" s="22">
        <v>0</v>
      </c>
      <c r="M25371" s="30">
        <v>0</v>
      </c>
      <c r="N25371" s="30">
        <f>IF(Introduction!$M$14="Oui",ProdPV*Profils!M25371/Param!$O$4/4,MIN(PuissanceOnduleur,PuissancePV*Profils!M25371)*Param!$O$3/Param!$O$4/4)</f>
        <v>0</v>
      </c>
      <c r="O25371" s="29" t="e">
        <f t="shared" si="2377"/>
        <v>#VALUE!</v>
      </c>
      <c r="P25371" s="34" t="e">
        <f t="shared" si="2381"/>
        <v>#VALUE!</v>
      </c>
      <c r="Q25371" s="34" t="e">
        <f t="shared" si="2382"/>
        <v>#VALUE!</v>
      </c>
      <c r="R25371" s="31" t="e">
        <f t="shared" si="2378"/>
        <v>#VALUE!</v>
      </c>
    </row>
    <row r="25372" spans="1:18" x14ac:dyDescent="0.25">
      <c r="A25372" s="12">
        <v>43730.229166666664</v>
      </c>
      <c r="B25372" s="19">
        <v>2019</v>
      </c>
      <c r="C25372" s="19">
        <v>9</v>
      </c>
      <c r="D25372" s="19">
        <v>22</v>
      </c>
      <c r="E25372" s="19">
        <v>7</v>
      </c>
      <c r="F25372" s="19">
        <v>30</v>
      </c>
      <c r="G25372" s="12">
        <f t="shared" si="2379"/>
        <v>43730.270833333328</v>
      </c>
      <c r="H25372" s="12">
        <f t="shared" si="2380"/>
        <v>43730.281249999993</v>
      </c>
      <c r="I25372" s="20">
        <v>2.0454599999999999E-5</v>
      </c>
      <c r="J25372" s="21">
        <v>1.6878799999999998E-5</v>
      </c>
      <c r="K25372" s="22">
        <v>1</v>
      </c>
      <c r="L25372" s="22">
        <v>0</v>
      </c>
      <c r="M25372" s="30">
        <v>4.1701838302494939E-4</v>
      </c>
      <c r="N25372" s="30">
        <f>IF(Introduction!$M$14="Oui",ProdPV*Profils!M25372/Param!$O$4/4,MIN(PuissanceOnduleur,PuissancePV*Profils!M25372)*Param!$O$3/Param!$O$4/4)</f>
        <v>0</v>
      </c>
      <c r="O25372" s="29" t="e">
        <f t="shared" si="2377"/>
        <v>#VALUE!</v>
      </c>
      <c r="P25372" s="34" t="e">
        <f t="shared" si="2381"/>
        <v>#VALUE!</v>
      </c>
      <c r="Q25372" s="34" t="e">
        <f t="shared" si="2382"/>
        <v>#VALUE!</v>
      </c>
      <c r="R25372" s="31" t="e">
        <f t="shared" si="2378"/>
        <v>#VALUE!</v>
      </c>
    </row>
    <row r="25373" spans="1:18" x14ac:dyDescent="0.25">
      <c r="A25373" s="12">
        <v>43730.239583333336</v>
      </c>
      <c r="B25373" s="19">
        <v>2019</v>
      </c>
      <c r="C25373" s="19">
        <v>9</v>
      </c>
      <c r="D25373" s="19">
        <v>22</v>
      </c>
      <c r="E25373" s="19">
        <v>7</v>
      </c>
      <c r="F25373" s="19">
        <v>45</v>
      </c>
      <c r="G25373" s="12">
        <f t="shared" si="2379"/>
        <v>43730.28125</v>
      </c>
      <c r="H25373" s="12">
        <f t="shared" si="2380"/>
        <v>43730.291666666664</v>
      </c>
      <c r="I25373" s="20">
        <v>2.1963E-5</v>
      </c>
      <c r="J25373" s="21">
        <v>1.7394500000000001E-5</v>
      </c>
      <c r="K25373" s="22">
        <v>1</v>
      </c>
      <c r="L25373" s="22">
        <v>0</v>
      </c>
      <c r="M25373" s="30">
        <v>7.904670470554119E-3</v>
      </c>
      <c r="N25373" s="30">
        <f>IF(Introduction!$M$14="Oui",ProdPV*Profils!M25373/Param!$O$4/4,MIN(PuissanceOnduleur,PuissancePV*Profils!M25373)*Param!$O$3/Param!$O$4/4)</f>
        <v>0</v>
      </c>
      <c r="O25373" s="29" t="e">
        <f t="shared" si="2377"/>
        <v>#VALUE!</v>
      </c>
      <c r="P25373" s="34" t="e">
        <f t="shared" si="2381"/>
        <v>#VALUE!</v>
      </c>
      <c r="Q25373" s="34" t="e">
        <f t="shared" si="2382"/>
        <v>#VALUE!</v>
      </c>
      <c r="R25373" s="31" t="e">
        <f t="shared" si="2378"/>
        <v>#VALUE!</v>
      </c>
    </row>
    <row r="25374" spans="1:18" x14ac:dyDescent="0.25">
      <c r="A25374" s="12">
        <v>43730.25</v>
      </c>
      <c r="B25374" s="19">
        <v>2019</v>
      </c>
      <c r="C25374" s="19">
        <v>9</v>
      </c>
      <c r="D25374" s="19">
        <v>22</v>
      </c>
      <c r="E25374" s="19">
        <v>8</v>
      </c>
      <c r="F25374" s="19">
        <v>0</v>
      </c>
      <c r="G25374" s="12">
        <f t="shared" si="2379"/>
        <v>43730.291666666664</v>
      </c>
      <c r="H25374" s="12">
        <f t="shared" si="2380"/>
        <v>43730.302083333328</v>
      </c>
      <c r="I25374" s="20">
        <v>2.4042599999999999E-5</v>
      </c>
      <c r="J25374" s="21">
        <v>1.7677E-5</v>
      </c>
      <c r="K25374" s="22">
        <v>1</v>
      </c>
      <c r="L25374" s="22">
        <v>0</v>
      </c>
      <c r="M25374" s="30">
        <v>1.7954149830828336E-2</v>
      </c>
      <c r="N25374" s="30">
        <f>IF(Introduction!$M$14="Oui",ProdPV*Profils!M25374/Param!$O$4/4,MIN(PuissanceOnduleur,PuissancePV*Profils!M25374)*Param!$O$3/Param!$O$4/4)</f>
        <v>0</v>
      </c>
      <c r="O25374" s="29" t="e">
        <f t="shared" si="2377"/>
        <v>#VALUE!</v>
      </c>
      <c r="P25374" s="34" t="e">
        <f t="shared" si="2381"/>
        <v>#VALUE!</v>
      </c>
      <c r="Q25374" s="34" t="e">
        <f t="shared" si="2382"/>
        <v>#VALUE!</v>
      </c>
      <c r="R25374" s="31" t="e">
        <f t="shared" si="2378"/>
        <v>#VALUE!</v>
      </c>
    </row>
    <row r="25375" spans="1:18" x14ac:dyDescent="0.25">
      <c r="A25375" s="12">
        <v>43730.260416666664</v>
      </c>
      <c r="B25375" s="19">
        <v>2019</v>
      </c>
      <c r="C25375" s="19">
        <v>9</v>
      </c>
      <c r="D25375" s="19">
        <v>22</v>
      </c>
      <c r="E25375" s="19">
        <v>8</v>
      </c>
      <c r="F25375" s="19">
        <v>15</v>
      </c>
      <c r="G25375" s="12">
        <f t="shared" si="2379"/>
        <v>43730.302083333328</v>
      </c>
      <c r="H25375" s="12">
        <f t="shared" si="2380"/>
        <v>43730.312499999993</v>
      </c>
      <c r="I25375" s="20">
        <v>2.5862300000000001E-5</v>
      </c>
      <c r="J25375" s="21">
        <v>1.9065399999999999E-5</v>
      </c>
      <c r="K25375" s="22">
        <v>1</v>
      </c>
      <c r="L25375" s="22">
        <v>0</v>
      </c>
      <c r="M25375" s="30">
        <v>3.1079584322374228E-2</v>
      </c>
      <c r="N25375" s="30">
        <f>IF(Introduction!$M$14="Oui",ProdPV*Profils!M25375/Param!$O$4/4,MIN(PuissanceOnduleur,PuissancePV*Profils!M25375)*Param!$O$3/Param!$O$4/4)</f>
        <v>0</v>
      </c>
      <c r="O25375" s="29" t="e">
        <f t="shared" si="2377"/>
        <v>#VALUE!</v>
      </c>
      <c r="P25375" s="34" t="e">
        <f t="shared" si="2381"/>
        <v>#VALUE!</v>
      </c>
      <c r="Q25375" s="34" t="e">
        <f t="shared" si="2382"/>
        <v>#VALUE!</v>
      </c>
      <c r="R25375" s="31" t="e">
        <f t="shared" si="2378"/>
        <v>#VALUE!</v>
      </c>
    </row>
    <row r="25376" spans="1:18" x14ac:dyDescent="0.25">
      <c r="A25376" s="12">
        <v>43730.270833333336</v>
      </c>
      <c r="B25376" s="19">
        <v>2019</v>
      </c>
      <c r="C25376" s="19">
        <v>9</v>
      </c>
      <c r="D25376" s="19">
        <v>22</v>
      </c>
      <c r="E25376" s="19">
        <v>8</v>
      </c>
      <c r="F25376" s="19">
        <v>30</v>
      </c>
      <c r="G25376" s="12">
        <f t="shared" si="2379"/>
        <v>43730.3125</v>
      </c>
      <c r="H25376" s="12">
        <f t="shared" si="2380"/>
        <v>43730.322916666664</v>
      </c>
      <c r="I25376" s="20">
        <v>2.72739E-5</v>
      </c>
      <c r="J25376" s="21">
        <v>2.01121E-5</v>
      </c>
      <c r="K25376" s="22">
        <v>1</v>
      </c>
      <c r="L25376" s="22">
        <v>0</v>
      </c>
      <c r="M25376" s="30">
        <v>4.8068567222841356E-2</v>
      </c>
      <c r="N25376" s="30">
        <f>IF(Introduction!$M$14="Oui",ProdPV*Profils!M25376/Param!$O$4/4,MIN(PuissanceOnduleur,PuissancePV*Profils!M25376)*Param!$O$3/Param!$O$4/4)</f>
        <v>0</v>
      </c>
      <c r="O25376" s="29" t="e">
        <f t="shared" si="2377"/>
        <v>#VALUE!</v>
      </c>
      <c r="P25376" s="34" t="e">
        <f t="shared" si="2381"/>
        <v>#VALUE!</v>
      </c>
      <c r="Q25376" s="34" t="e">
        <f t="shared" si="2382"/>
        <v>#VALUE!</v>
      </c>
      <c r="R25376" s="31" t="e">
        <f t="shared" si="2378"/>
        <v>#VALUE!</v>
      </c>
    </row>
    <row r="25377" spans="1:18" x14ac:dyDescent="0.25">
      <c r="A25377" s="12">
        <v>43730.28125</v>
      </c>
      <c r="B25377" s="19">
        <v>2019</v>
      </c>
      <c r="C25377" s="19">
        <v>9</v>
      </c>
      <c r="D25377" s="19">
        <v>22</v>
      </c>
      <c r="E25377" s="19">
        <v>8</v>
      </c>
      <c r="F25377" s="19">
        <v>45</v>
      </c>
      <c r="G25377" s="12">
        <f t="shared" si="2379"/>
        <v>43730.322916666664</v>
      </c>
      <c r="H25377" s="12">
        <f t="shared" si="2380"/>
        <v>43730.333333333328</v>
      </c>
      <c r="I25377" s="20">
        <v>2.8309500000000001E-5</v>
      </c>
      <c r="J25377" s="21">
        <v>2.11196E-5</v>
      </c>
      <c r="K25377" s="22">
        <v>1</v>
      </c>
      <c r="L25377" s="22">
        <v>0</v>
      </c>
      <c r="M25377" s="30">
        <v>6.8306518073608991E-2</v>
      </c>
      <c r="N25377" s="30">
        <f>IF(Introduction!$M$14="Oui",ProdPV*Profils!M25377/Param!$O$4/4,MIN(PuissanceOnduleur,PuissancePV*Profils!M25377)*Param!$O$3/Param!$O$4/4)</f>
        <v>0</v>
      </c>
      <c r="O25377" s="29" t="e">
        <f t="shared" si="2377"/>
        <v>#VALUE!</v>
      </c>
      <c r="P25377" s="34" t="e">
        <f t="shared" si="2381"/>
        <v>#VALUE!</v>
      </c>
      <c r="Q25377" s="34" t="e">
        <f t="shared" si="2382"/>
        <v>#VALUE!</v>
      </c>
      <c r="R25377" s="31" t="e">
        <f t="shared" si="2378"/>
        <v>#VALUE!</v>
      </c>
    </row>
    <row r="25378" spans="1:18" x14ac:dyDescent="0.25">
      <c r="A25378" s="12">
        <v>43730.291666666664</v>
      </c>
      <c r="B25378" s="19">
        <v>2019</v>
      </c>
      <c r="C25378" s="19">
        <v>9</v>
      </c>
      <c r="D25378" s="19">
        <v>22</v>
      </c>
      <c r="E25378" s="19">
        <v>9</v>
      </c>
      <c r="F25378" s="19">
        <v>0</v>
      </c>
      <c r="G25378" s="12">
        <f t="shared" si="2379"/>
        <v>43730.333333333328</v>
      </c>
      <c r="H25378" s="12">
        <f t="shared" si="2380"/>
        <v>43730.343749999993</v>
      </c>
      <c r="I25378" s="20">
        <v>2.9537199999999999E-5</v>
      </c>
      <c r="J25378" s="21">
        <v>2.2252999999999999E-5</v>
      </c>
      <c r="K25378" s="22">
        <v>1</v>
      </c>
      <c r="L25378" s="22">
        <v>0</v>
      </c>
      <c r="M25378" s="30">
        <v>8.9613309220964291E-2</v>
      </c>
      <c r="N25378" s="30">
        <f>IF(Introduction!$M$14="Oui",ProdPV*Profils!M25378/Param!$O$4/4,MIN(PuissanceOnduleur,PuissancePV*Profils!M25378)*Param!$O$3/Param!$O$4/4)</f>
        <v>0</v>
      </c>
      <c r="O25378" s="29" t="e">
        <f t="shared" si="2377"/>
        <v>#VALUE!</v>
      </c>
      <c r="P25378" s="34" t="e">
        <f t="shared" si="2381"/>
        <v>#VALUE!</v>
      </c>
      <c r="Q25378" s="34" t="e">
        <f t="shared" si="2382"/>
        <v>#VALUE!</v>
      </c>
      <c r="R25378" s="31" t="e">
        <f t="shared" si="2378"/>
        <v>#VALUE!</v>
      </c>
    </row>
    <row r="25379" spans="1:18" x14ac:dyDescent="0.25">
      <c r="A25379" s="12">
        <v>43730.302083333336</v>
      </c>
      <c r="B25379" s="19">
        <v>2019</v>
      </c>
      <c r="C25379" s="19">
        <v>9</v>
      </c>
      <c r="D25379" s="19">
        <v>22</v>
      </c>
      <c r="E25379" s="19">
        <v>9</v>
      </c>
      <c r="F25379" s="19">
        <v>15</v>
      </c>
      <c r="G25379" s="12">
        <f t="shared" si="2379"/>
        <v>43730.34375</v>
      </c>
      <c r="H25379" s="12">
        <f t="shared" si="2380"/>
        <v>43730.354166666664</v>
      </c>
      <c r="I25379" s="20">
        <v>3.0518400000000002E-5</v>
      </c>
      <c r="J25379" s="21">
        <v>2.3104699999999999E-5</v>
      </c>
      <c r="K25379" s="22">
        <v>1</v>
      </c>
      <c r="L25379" s="22">
        <v>0</v>
      </c>
      <c r="M25379" s="30">
        <v>0.11102299366307285</v>
      </c>
      <c r="N25379" s="30">
        <f>IF(Introduction!$M$14="Oui",ProdPV*Profils!M25379/Param!$O$4/4,MIN(PuissanceOnduleur,PuissancePV*Profils!M25379)*Param!$O$3/Param!$O$4/4)</f>
        <v>0</v>
      </c>
      <c r="O25379" s="29" t="e">
        <f t="shared" si="2377"/>
        <v>#VALUE!</v>
      </c>
      <c r="P25379" s="34" t="e">
        <f t="shared" si="2381"/>
        <v>#VALUE!</v>
      </c>
      <c r="Q25379" s="34" t="e">
        <f t="shared" si="2382"/>
        <v>#VALUE!</v>
      </c>
      <c r="R25379" s="31" t="e">
        <f t="shared" si="2378"/>
        <v>#VALUE!</v>
      </c>
    </row>
    <row r="25380" spans="1:18" x14ac:dyDescent="0.25">
      <c r="A25380" s="12">
        <v>43730.3125</v>
      </c>
      <c r="B25380" s="19">
        <v>2019</v>
      </c>
      <c r="C25380" s="19">
        <v>9</v>
      </c>
      <c r="D25380" s="19">
        <v>22</v>
      </c>
      <c r="E25380" s="19">
        <v>9</v>
      </c>
      <c r="F25380" s="19">
        <v>30</v>
      </c>
      <c r="G25380" s="12">
        <f t="shared" si="2379"/>
        <v>43730.354166666664</v>
      </c>
      <c r="H25380" s="12">
        <f t="shared" si="2380"/>
        <v>43730.364583333328</v>
      </c>
      <c r="I25380" s="20">
        <v>3.13731E-5</v>
      </c>
      <c r="J25380" s="21">
        <v>2.3513300000000001E-5</v>
      </c>
      <c r="K25380" s="22">
        <v>1</v>
      </c>
      <c r="L25380" s="22">
        <v>0</v>
      </c>
      <c r="M25380" s="30">
        <v>0.13033654367620348</v>
      </c>
      <c r="N25380" s="30">
        <f>IF(Introduction!$M$14="Oui",ProdPV*Profils!M25380/Param!$O$4/4,MIN(PuissanceOnduleur,PuissancePV*Profils!M25380)*Param!$O$3/Param!$O$4/4)</f>
        <v>0</v>
      </c>
      <c r="O25380" s="29" t="e">
        <f t="shared" si="2377"/>
        <v>#VALUE!</v>
      </c>
      <c r="P25380" s="34" t="e">
        <f t="shared" si="2381"/>
        <v>#VALUE!</v>
      </c>
      <c r="Q25380" s="34" t="e">
        <f t="shared" si="2382"/>
        <v>#VALUE!</v>
      </c>
      <c r="R25380" s="31" t="e">
        <f t="shared" si="2378"/>
        <v>#VALUE!</v>
      </c>
    </row>
    <row r="25381" spans="1:18" x14ac:dyDescent="0.25">
      <c r="A25381" s="12">
        <v>43730.322916666664</v>
      </c>
      <c r="B25381" s="19">
        <v>2019</v>
      </c>
      <c r="C25381" s="19">
        <v>9</v>
      </c>
      <c r="D25381" s="19">
        <v>22</v>
      </c>
      <c r="E25381" s="19">
        <v>9</v>
      </c>
      <c r="F25381" s="19">
        <v>45</v>
      </c>
      <c r="G25381" s="12">
        <f t="shared" si="2379"/>
        <v>43730.364583333328</v>
      </c>
      <c r="H25381" s="12">
        <f t="shared" si="2380"/>
        <v>43730.374999999993</v>
      </c>
      <c r="I25381" s="20">
        <v>3.2033000000000003E-5</v>
      </c>
      <c r="J25381" s="21">
        <v>2.3914199999999999E-5</v>
      </c>
      <c r="K25381" s="22">
        <v>1</v>
      </c>
      <c r="L25381" s="22">
        <v>0</v>
      </c>
      <c r="M25381" s="30">
        <v>0.14863396712065557</v>
      </c>
      <c r="N25381" s="30">
        <f>IF(Introduction!$M$14="Oui",ProdPV*Profils!M25381/Param!$O$4/4,MIN(PuissanceOnduleur,PuissancePV*Profils!M25381)*Param!$O$3/Param!$O$4/4)</f>
        <v>0</v>
      </c>
      <c r="O25381" s="29" t="e">
        <f t="shared" si="2377"/>
        <v>#VALUE!</v>
      </c>
      <c r="P25381" s="34" t="e">
        <f t="shared" si="2381"/>
        <v>#VALUE!</v>
      </c>
      <c r="Q25381" s="34" t="e">
        <f t="shared" si="2382"/>
        <v>#VALUE!</v>
      </c>
      <c r="R25381" s="31" t="e">
        <f t="shared" si="2378"/>
        <v>#VALUE!</v>
      </c>
    </row>
    <row r="25382" spans="1:18" x14ac:dyDescent="0.25">
      <c r="A25382" s="12">
        <v>43730.333333333336</v>
      </c>
      <c r="B25382" s="19">
        <v>2019</v>
      </c>
      <c r="C25382" s="19">
        <v>9</v>
      </c>
      <c r="D25382" s="19">
        <v>22</v>
      </c>
      <c r="E25382" s="19">
        <v>10</v>
      </c>
      <c r="F25382" s="19">
        <v>0</v>
      </c>
      <c r="G25382" s="12">
        <f t="shared" si="2379"/>
        <v>43730.375</v>
      </c>
      <c r="H25382" s="12">
        <f t="shared" si="2380"/>
        <v>43730.385416666664</v>
      </c>
      <c r="I25382" s="20">
        <v>3.2806099999999997E-5</v>
      </c>
      <c r="J25382" s="21">
        <v>2.4321500000000001E-5</v>
      </c>
      <c r="K25382" s="22">
        <v>1</v>
      </c>
      <c r="L25382" s="22">
        <v>0</v>
      </c>
      <c r="M25382" s="30">
        <v>0.16577747925469352</v>
      </c>
      <c r="N25382" s="30">
        <f>IF(Introduction!$M$14="Oui",ProdPV*Profils!M25382/Param!$O$4/4,MIN(PuissanceOnduleur,PuissancePV*Profils!M25382)*Param!$O$3/Param!$O$4/4)</f>
        <v>0</v>
      </c>
      <c r="O25382" s="29" t="e">
        <f t="shared" si="2377"/>
        <v>#VALUE!</v>
      </c>
      <c r="P25382" s="34" t="e">
        <f t="shared" si="2381"/>
        <v>#VALUE!</v>
      </c>
      <c r="Q25382" s="34" t="e">
        <f t="shared" si="2382"/>
        <v>#VALUE!</v>
      </c>
      <c r="R25382" s="31" t="e">
        <f t="shared" si="2378"/>
        <v>#VALUE!</v>
      </c>
    </row>
    <row r="25383" spans="1:18" x14ac:dyDescent="0.25">
      <c r="A25383" s="12">
        <v>43730.34375</v>
      </c>
      <c r="B25383" s="19">
        <v>2019</v>
      </c>
      <c r="C25383" s="19">
        <v>9</v>
      </c>
      <c r="D25383" s="19">
        <v>22</v>
      </c>
      <c r="E25383" s="19">
        <v>10</v>
      </c>
      <c r="F25383" s="19">
        <v>15</v>
      </c>
      <c r="G25383" s="12">
        <f t="shared" si="2379"/>
        <v>43730.385416666664</v>
      </c>
      <c r="H25383" s="12">
        <f t="shared" si="2380"/>
        <v>43730.395833333328</v>
      </c>
      <c r="I25383" s="20">
        <v>3.3501299999999997E-5</v>
      </c>
      <c r="J25383" s="21">
        <v>2.47369E-5</v>
      </c>
      <c r="K25383" s="22">
        <v>1</v>
      </c>
      <c r="L25383" s="22">
        <v>0</v>
      </c>
      <c r="M25383" s="30">
        <v>0.19097869667119949</v>
      </c>
      <c r="N25383" s="30">
        <f>IF(Introduction!$M$14="Oui",ProdPV*Profils!M25383/Param!$O$4/4,MIN(PuissanceOnduleur,PuissancePV*Profils!M25383)*Param!$O$3/Param!$O$4/4)</f>
        <v>0</v>
      </c>
      <c r="O25383" s="29" t="e">
        <f t="shared" si="2377"/>
        <v>#VALUE!</v>
      </c>
      <c r="P25383" s="34" t="e">
        <f t="shared" si="2381"/>
        <v>#VALUE!</v>
      </c>
      <c r="Q25383" s="34" t="e">
        <f t="shared" si="2382"/>
        <v>#VALUE!</v>
      </c>
      <c r="R25383" s="31" t="e">
        <f t="shared" si="2378"/>
        <v>#VALUE!</v>
      </c>
    </row>
    <row r="25384" spans="1:18" x14ac:dyDescent="0.25">
      <c r="A25384" s="12">
        <v>43730.354166666664</v>
      </c>
      <c r="B25384" s="19">
        <v>2019</v>
      </c>
      <c r="C25384" s="19">
        <v>9</v>
      </c>
      <c r="D25384" s="19">
        <v>22</v>
      </c>
      <c r="E25384" s="19">
        <v>10</v>
      </c>
      <c r="F25384" s="19">
        <v>30</v>
      </c>
      <c r="G25384" s="12">
        <f t="shared" si="2379"/>
        <v>43730.395833333328</v>
      </c>
      <c r="H25384" s="12">
        <f t="shared" si="2380"/>
        <v>43730.406249999993</v>
      </c>
      <c r="I25384" s="20">
        <v>3.4235600000000001E-5</v>
      </c>
      <c r="J25384" s="21">
        <v>2.5243900000000001E-5</v>
      </c>
      <c r="K25384" s="22">
        <v>1</v>
      </c>
      <c r="L25384" s="22">
        <v>0</v>
      </c>
      <c r="M25384" s="30">
        <v>0.217923637114149</v>
      </c>
      <c r="N25384" s="30">
        <f>IF(Introduction!$M$14="Oui",ProdPV*Profils!M25384/Param!$O$4/4,MIN(PuissanceOnduleur,PuissancePV*Profils!M25384)*Param!$O$3/Param!$O$4/4)</f>
        <v>0</v>
      </c>
      <c r="O25384" s="29" t="e">
        <f t="shared" si="2377"/>
        <v>#VALUE!</v>
      </c>
      <c r="P25384" s="34" t="e">
        <f t="shared" si="2381"/>
        <v>#VALUE!</v>
      </c>
      <c r="Q25384" s="34" t="e">
        <f t="shared" si="2382"/>
        <v>#VALUE!</v>
      </c>
      <c r="R25384" s="31" t="e">
        <f t="shared" si="2378"/>
        <v>#VALUE!</v>
      </c>
    </row>
    <row r="25385" spans="1:18" x14ac:dyDescent="0.25">
      <c r="A25385" s="12">
        <v>43730.364583333336</v>
      </c>
      <c r="B25385" s="19">
        <v>2019</v>
      </c>
      <c r="C25385" s="19">
        <v>9</v>
      </c>
      <c r="D25385" s="19">
        <v>22</v>
      </c>
      <c r="E25385" s="19">
        <v>10</v>
      </c>
      <c r="F25385" s="19">
        <v>45</v>
      </c>
      <c r="G25385" s="12">
        <f t="shared" si="2379"/>
        <v>43730.40625</v>
      </c>
      <c r="H25385" s="12">
        <f t="shared" si="2380"/>
        <v>43730.416666666664</v>
      </c>
      <c r="I25385" s="20">
        <v>3.4812599999999999E-5</v>
      </c>
      <c r="J25385" s="21">
        <v>2.5590599999999999E-5</v>
      </c>
      <c r="K25385" s="22">
        <v>1</v>
      </c>
      <c r="L25385" s="22">
        <v>0</v>
      </c>
      <c r="M25385" s="30">
        <v>0.24790184836780704</v>
      </c>
      <c r="N25385" s="30">
        <f>IF(Introduction!$M$14="Oui",ProdPV*Profils!M25385/Param!$O$4/4,MIN(PuissanceOnduleur,PuissancePV*Profils!M25385)*Param!$O$3/Param!$O$4/4)</f>
        <v>0</v>
      </c>
      <c r="O25385" s="29" t="e">
        <f t="shared" si="2377"/>
        <v>#VALUE!</v>
      </c>
      <c r="P25385" s="34" t="e">
        <f t="shared" si="2381"/>
        <v>#VALUE!</v>
      </c>
      <c r="Q25385" s="34" t="e">
        <f t="shared" si="2382"/>
        <v>#VALUE!</v>
      </c>
      <c r="R25385" s="31" t="e">
        <f t="shared" si="2378"/>
        <v>#VALUE!</v>
      </c>
    </row>
    <row r="25386" spans="1:18" x14ac:dyDescent="0.25">
      <c r="A25386" s="12">
        <v>43730.375</v>
      </c>
      <c r="B25386" s="19">
        <v>2019</v>
      </c>
      <c r="C25386" s="19">
        <v>9</v>
      </c>
      <c r="D25386" s="19">
        <v>22</v>
      </c>
      <c r="E25386" s="19">
        <v>11</v>
      </c>
      <c r="F25386" s="19">
        <v>0</v>
      </c>
      <c r="G25386" s="12">
        <f t="shared" si="2379"/>
        <v>43730.416666666664</v>
      </c>
      <c r="H25386" s="12">
        <f t="shared" si="2380"/>
        <v>43730.427083333328</v>
      </c>
      <c r="I25386" s="20">
        <v>3.5549999999999997E-5</v>
      </c>
      <c r="J25386" s="21">
        <v>2.5877800000000002E-5</v>
      </c>
      <c r="K25386" s="22">
        <v>1</v>
      </c>
      <c r="L25386" s="22">
        <v>0</v>
      </c>
      <c r="M25386" s="30">
        <v>0.27086225652127</v>
      </c>
      <c r="N25386" s="30">
        <f>IF(Introduction!$M$14="Oui",ProdPV*Profils!M25386/Param!$O$4/4,MIN(PuissanceOnduleur,PuissancePV*Profils!M25386)*Param!$O$3/Param!$O$4/4)</f>
        <v>0</v>
      </c>
      <c r="O25386" s="29" t="e">
        <f t="shared" si="2377"/>
        <v>#VALUE!</v>
      </c>
      <c r="P25386" s="34" t="e">
        <f t="shared" si="2381"/>
        <v>#VALUE!</v>
      </c>
      <c r="Q25386" s="34" t="e">
        <f t="shared" si="2382"/>
        <v>#VALUE!</v>
      </c>
      <c r="R25386" s="31" t="e">
        <f t="shared" si="2378"/>
        <v>#VALUE!</v>
      </c>
    </row>
    <row r="25387" spans="1:18" x14ac:dyDescent="0.25">
      <c r="A25387" s="12">
        <v>43730.385416666664</v>
      </c>
      <c r="B25387" s="19">
        <v>2019</v>
      </c>
      <c r="C25387" s="19">
        <v>9</v>
      </c>
      <c r="D25387" s="19">
        <v>22</v>
      </c>
      <c r="E25387" s="19">
        <v>11</v>
      </c>
      <c r="F25387" s="19">
        <v>15</v>
      </c>
      <c r="G25387" s="12">
        <f t="shared" si="2379"/>
        <v>43730.427083333328</v>
      </c>
      <c r="H25387" s="12">
        <f t="shared" si="2380"/>
        <v>43730.437499999993</v>
      </c>
      <c r="I25387" s="20">
        <v>3.6774699999999999E-5</v>
      </c>
      <c r="J25387" s="21">
        <v>2.6837599999999999E-5</v>
      </c>
      <c r="K25387" s="22">
        <v>1</v>
      </c>
      <c r="L25387" s="22">
        <v>0</v>
      </c>
      <c r="M25387" s="30">
        <v>0.28751079758728698</v>
      </c>
      <c r="N25387" s="30">
        <f>IF(Introduction!$M$14="Oui",ProdPV*Profils!M25387/Param!$O$4/4,MIN(PuissanceOnduleur,PuissancePV*Profils!M25387)*Param!$O$3/Param!$O$4/4)</f>
        <v>0</v>
      </c>
      <c r="O25387" s="29" t="e">
        <f t="shared" si="2377"/>
        <v>#VALUE!</v>
      </c>
      <c r="P25387" s="34" t="e">
        <f t="shared" si="2381"/>
        <v>#VALUE!</v>
      </c>
      <c r="Q25387" s="34" t="e">
        <f t="shared" si="2382"/>
        <v>#VALUE!</v>
      </c>
      <c r="R25387" s="31" t="e">
        <f t="shared" si="2378"/>
        <v>#VALUE!</v>
      </c>
    </row>
    <row r="25388" spans="1:18" x14ac:dyDescent="0.25">
      <c r="A25388" s="12">
        <v>43730.395833333336</v>
      </c>
      <c r="B25388" s="19">
        <v>2019</v>
      </c>
      <c r="C25388" s="19">
        <v>9</v>
      </c>
      <c r="D25388" s="19">
        <v>22</v>
      </c>
      <c r="E25388" s="19">
        <v>11</v>
      </c>
      <c r="F25388" s="19">
        <v>30</v>
      </c>
      <c r="G25388" s="12">
        <f t="shared" si="2379"/>
        <v>43730.4375</v>
      </c>
      <c r="H25388" s="12">
        <f t="shared" si="2380"/>
        <v>43730.447916666664</v>
      </c>
      <c r="I25388" s="20">
        <v>3.8256600000000002E-5</v>
      </c>
      <c r="J25388" s="21">
        <v>2.7924900000000001E-5</v>
      </c>
      <c r="K25388" s="22">
        <v>1</v>
      </c>
      <c r="L25388" s="22">
        <v>0</v>
      </c>
      <c r="M25388" s="30">
        <v>0.29541758235244481</v>
      </c>
      <c r="N25388" s="30">
        <f>IF(Introduction!$M$14="Oui",ProdPV*Profils!M25388/Param!$O$4/4,MIN(PuissanceOnduleur,PuissancePV*Profils!M25388)*Param!$O$3/Param!$O$4/4)</f>
        <v>0</v>
      </c>
      <c r="O25388" s="29" t="e">
        <f t="shared" si="2377"/>
        <v>#VALUE!</v>
      </c>
      <c r="P25388" s="34" t="e">
        <f t="shared" si="2381"/>
        <v>#VALUE!</v>
      </c>
      <c r="Q25388" s="34" t="e">
        <f t="shared" si="2382"/>
        <v>#VALUE!</v>
      </c>
      <c r="R25388" s="31" t="e">
        <f t="shared" si="2378"/>
        <v>#VALUE!</v>
      </c>
    </row>
    <row r="25389" spans="1:18" x14ac:dyDescent="0.25">
      <c r="A25389" s="12">
        <v>43730.40625</v>
      </c>
      <c r="B25389" s="19">
        <v>2019</v>
      </c>
      <c r="C25389" s="19">
        <v>9</v>
      </c>
      <c r="D25389" s="19">
        <v>22</v>
      </c>
      <c r="E25389" s="19">
        <v>11</v>
      </c>
      <c r="F25389" s="19">
        <v>45</v>
      </c>
      <c r="G25389" s="12">
        <f t="shared" si="2379"/>
        <v>43730.447916666664</v>
      </c>
      <c r="H25389" s="12">
        <f t="shared" si="2380"/>
        <v>43730.458333333328</v>
      </c>
      <c r="I25389" s="20">
        <v>3.8911700000000002E-5</v>
      </c>
      <c r="J25389" s="21">
        <v>2.8931299999999999E-5</v>
      </c>
      <c r="K25389" s="22">
        <v>1</v>
      </c>
      <c r="L25389" s="22">
        <v>0</v>
      </c>
      <c r="M25389" s="30">
        <v>0.29774337751921798</v>
      </c>
      <c r="N25389" s="30">
        <f>IF(Introduction!$M$14="Oui",ProdPV*Profils!M25389/Param!$O$4/4,MIN(PuissanceOnduleur,PuissancePV*Profils!M25389)*Param!$O$3/Param!$O$4/4)</f>
        <v>0</v>
      </c>
      <c r="O25389" s="29" t="e">
        <f t="shared" si="2377"/>
        <v>#VALUE!</v>
      </c>
      <c r="P25389" s="34" t="e">
        <f t="shared" si="2381"/>
        <v>#VALUE!</v>
      </c>
      <c r="Q25389" s="34" t="e">
        <f t="shared" si="2382"/>
        <v>#VALUE!</v>
      </c>
      <c r="R25389" s="31" t="e">
        <f t="shared" si="2378"/>
        <v>#VALUE!</v>
      </c>
    </row>
    <row r="25390" spans="1:18" x14ac:dyDescent="0.25">
      <c r="A25390" s="12">
        <v>43730.416666666664</v>
      </c>
      <c r="B25390" s="19">
        <v>2019</v>
      </c>
      <c r="C25390" s="19">
        <v>9</v>
      </c>
      <c r="D25390" s="19">
        <v>22</v>
      </c>
      <c r="E25390" s="19">
        <v>12</v>
      </c>
      <c r="F25390" s="19">
        <v>0</v>
      </c>
      <c r="G25390" s="12">
        <f t="shared" si="2379"/>
        <v>43730.458333333328</v>
      </c>
      <c r="H25390" s="12">
        <f t="shared" si="2380"/>
        <v>43730.468749999993</v>
      </c>
      <c r="I25390" s="20">
        <v>3.8293000000000001E-5</v>
      </c>
      <c r="J25390" s="21">
        <v>2.8068E-5</v>
      </c>
      <c r="K25390" s="22">
        <v>1</v>
      </c>
      <c r="L25390" s="22">
        <v>0</v>
      </c>
      <c r="M25390" s="30">
        <v>0.31156981617206453</v>
      </c>
      <c r="N25390" s="30">
        <f>IF(Introduction!$M$14="Oui",ProdPV*Profils!M25390/Param!$O$4/4,MIN(PuissanceOnduleur,PuissancePV*Profils!M25390)*Param!$O$3/Param!$O$4/4)</f>
        <v>0</v>
      </c>
      <c r="O25390" s="29" t="e">
        <f t="shared" si="2377"/>
        <v>#VALUE!</v>
      </c>
      <c r="P25390" s="34" t="e">
        <f t="shared" si="2381"/>
        <v>#VALUE!</v>
      </c>
      <c r="Q25390" s="34" t="e">
        <f t="shared" si="2382"/>
        <v>#VALUE!</v>
      </c>
      <c r="R25390" s="31" t="e">
        <f t="shared" si="2378"/>
        <v>#VALUE!</v>
      </c>
    </row>
    <row r="25391" spans="1:18" x14ac:dyDescent="0.25">
      <c r="A25391" s="12">
        <v>43730.427083333336</v>
      </c>
      <c r="B25391" s="19">
        <v>2019</v>
      </c>
      <c r="C25391" s="19">
        <v>9</v>
      </c>
      <c r="D25391" s="19">
        <v>22</v>
      </c>
      <c r="E25391" s="19">
        <v>12</v>
      </c>
      <c r="F25391" s="19">
        <v>15</v>
      </c>
      <c r="G25391" s="12">
        <f t="shared" si="2379"/>
        <v>43730.46875</v>
      </c>
      <c r="H25391" s="12">
        <f t="shared" si="2380"/>
        <v>43730.479166666664</v>
      </c>
      <c r="I25391" s="20">
        <v>3.7893099999999998E-5</v>
      </c>
      <c r="J25391" s="21">
        <v>2.6736600000000001E-5</v>
      </c>
      <c r="K25391" s="22">
        <v>1</v>
      </c>
      <c r="L25391" s="22">
        <v>0</v>
      </c>
      <c r="M25391" s="30">
        <v>0.32150886049320349</v>
      </c>
      <c r="N25391" s="30">
        <f>IF(Introduction!$M$14="Oui",ProdPV*Profils!M25391/Param!$O$4/4,MIN(PuissanceOnduleur,PuissancePV*Profils!M25391)*Param!$O$3/Param!$O$4/4)</f>
        <v>0</v>
      </c>
      <c r="O25391" s="29" t="e">
        <f t="shared" si="2377"/>
        <v>#VALUE!</v>
      </c>
      <c r="P25391" s="34" t="e">
        <f t="shared" si="2381"/>
        <v>#VALUE!</v>
      </c>
      <c r="Q25391" s="34" t="e">
        <f t="shared" si="2382"/>
        <v>#VALUE!</v>
      </c>
      <c r="R25391" s="31" t="e">
        <f t="shared" si="2378"/>
        <v>#VALUE!</v>
      </c>
    </row>
    <row r="25392" spans="1:18" x14ac:dyDescent="0.25">
      <c r="A25392" s="12">
        <v>43730.4375</v>
      </c>
      <c r="B25392" s="19">
        <v>2019</v>
      </c>
      <c r="C25392" s="19">
        <v>9</v>
      </c>
      <c r="D25392" s="19">
        <v>22</v>
      </c>
      <c r="E25392" s="19">
        <v>12</v>
      </c>
      <c r="F25392" s="19">
        <v>30</v>
      </c>
      <c r="G25392" s="12">
        <f t="shared" si="2379"/>
        <v>43730.479166666664</v>
      </c>
      <c r="H25392" s="12">
        <f t="shared" si="2380"/>
        <v>43730.489583333328</v>
      </c>
      <c r="I25392" s="20">
        <v>3.7102399999999999E-5</v>
      </c>
      <c r="J25392" s="21">
        <v>2.5833299999999999E-5</v>
      </c>
      <c r="K25392" s="22">
        <v>1</v>
      </c>
      <c r="L25392" s="22">
        <v>0</v>
      </c>
      <c r="M25392" s="30">
        <v>0.32720451921794974</v>
      </c>
      <c r="N25392" s="30">
        <f>IF(Introduction!$M$14="Oui",ProdPV*Profils!M25392/Param!$O$4/4,MIN(PuissanceOnduleur,PuissancePV*Profils!M25392)*Param!$O$3/Param!$O$4/4)</f>
        <v>0</v>
      </c>
      <c r="O25392" s="29" t="e">
        <f t="shared" si="2377"/>
        <v>#VALUE!</v>
      </c>
      <c r="P25392" s="34" t="e">
        <f t="shared" si="2381"/>
        <v>#VALUE!</v>
      </c>
      <c r="Q25392" s="34" t="e">
        <f t="shared" si="2382"/>
        <v>#VALUE!</v>
      </c>
      <c r="R25392" s="31" t="e">
        <f t="shared" si="2378"/>
        <v>#VALUE!</v>
      </c>
    </row>
    <row r="25393" spans="1:18" x14ac:dyDescent="0.25">
      <c r="A25393" s="12">
        <v>43730.447916666664</v>
      </c>
      <c r="B25393" s="19">
        <v>2019</v>
      </c>
      <c r="C25393" s="19">
        <v>9</v>
      </c>
      <c r="D25393" s="19">
        <v>22</v>
      </c>
      <c r="E25393" s="19">
        <v>12</v>
      </c>
      <c r="F25393" s="19">
        <v>45</v>
      </c>
      <c r="G25393" s="12">
        <f t="shared" si="2379"/>
        <v>43730.489583333328</v>
      </c>
      <c r="H25393" s="12">
        <f t="shared" si="2380"/>
        <v>43730.499999999993</v>
      </c>
      <c r="I25393" s="20">
        <v>3.5938900000000002E-5</v>
      </c>
      <c r="J25393" s="21">
        <v>2.4830299999999998E-5</v>
      </c>
      <c r="K25393" s="22">
        <v>1</v>
      </c>
      <c r="L25393" s="22">
        <v>0</v>
      </c>
      <c r="M25393" s="30">
        <v>0.33321343643159473</v>
      </c>
      <c r="N25393" s="30">
        <f>IF(Introduction!$M$14="Oui",ProdPV*Profils!M25393/Param!$O$4/4,MIN(PuissanceOnduleur,PuissancePV*Profils!M25393)*Param!$O$3/Param!$O$4/4)</f>
        <v>0</v>
      </c>
      <c r="O25393" s="29" t="e">
        <f t="shared" si="2377"/>
        <v>#VALUE!</v>
      </c>
      <c r="P25393" s="34" t="e">
        <f t="shared" si="2381"/>
        <v>#VALUE!</v>
      </c>
      <c r="Q25393" s="34" t="e">
        <f t="shared" si="2382"/>
        <v>#VALUE!</v>
      </c>
      <c r="R25393" s="31" t="e">
        <f t="shared" si="2378"/>
        <v>#VALUE!</v>
      </c>
    </row>
    <row r="25394" spans="1:18" x14ac:dyDescent="0.25">
      <c r="A25394" s="12">
        <v>43730.458333333336</v>
      </c>
      <c r="B25394" s="19">
        <v>2019</v>
      </c>
      <c r="C25394" s="19">
        <v>9</v>
      </c>
      <c r="D25394" s="19">
        <v>22</v>
      </c>
      <c r="E25394" s="19">
        <v>13</v>
      </c>
      <c r="F25394" s="19">
        <v>0</v>
      </c>
      <c r="G25394" s="12">
        <f t="shared" si="2379"/>
        <v>43730.5</v>
      </c>
      <c r="H25394" s="12">
        <f t="shared" si="2380"/>
        <v>43730.510416666664</v>
      </c>
      <c r="I25394" s="20">
        <v>3.5098000000000002E-5</v>
      </c>
      <c r="J25394" s="21">
        <v>2.4868400000000001E-5</v>
      </c>
      <c r="K25394" s="22">
        <v>1</v>
      </c>
      <c r="L25394" s="22">
        <v>0</v>
      </c>
      <c r="M25394" s="30">
        <v>0.33392623679315275</v>
      </c>
      <c r="N25394" s="30">
        <f>IF(Introduction!$M$14="Oui",ProdPV*Profils!M25394/Param!$O$4/4,MIN(PuissanceOnduleur,PuissancePV*Profils!M25394)*Param!$O$3/Param!$O$4/4)</f>
        <v>0</v>
      </c>
      <c r="O25394" s="29" t="e">
        <f t="shared" si="2377"/>
        <v>#VALUE!</v>
      </c>
      <c r="P25394" s="34" t="e">
        <f t="shared" si="2381"/>
        <v>#VALUE!</v>
      </c>
      <c r="Q25394" s="34" t="e">
        <f t="shared" si="2382"/>
        <v>#VALUE!</v>
      </c>
      <c r="R25394" s="31" t="e">
        <f t="shared" si="2378"/>
        <v>#VALUE!</v>
      </c>
    </row>
    <row r="25395" spans="1:18" x14ac:dyDescent="0.25">
      <c r="A25395" s="12">
        <v>43730.46875</v>
      </c>
      <c r="B25395" s="19">
        <v>2019</v>
      </c>
      <c r="C25395" s="19">
        <v>9</v>
      </c>
      <c r="D25395" s="19">
        <v>22</v>
      </c>
      <c r="E25395" s="19">
        <v>13</v>
      </c>
      <c r="F25395" s="19">
        <v>15</v>
      </c>
      <c r="G25395" s="12">
        <f t="shared" si="2379"/>
        <v>43730.510416666664</v>
      </c>
      <c r="H25395" s="12">
        <f t="shared" si="2380"/>
        <v>43730.520833333328</v>
      </c>
      <c r="I25395" s="20">
        <v>3.4536300000000003E-5</v>
      </c>
      <c r="J25395" s="21">
        <v>2.40304E-5</v>
      </c>
      <c r="K25395" s="22">
        <v>1</v>
      </c>
      <c r="L25395" s="22">
        <v>0</v>
      </c>
      <c r="M25395" s="30">
        <v>0.32063801520144025</v>
      </c>
      <c r="N25395" s="30">
        <f>IF(Introduction!$M$14="Oui",ProdPV*Profils!M25395/Param!$O$4/4,MIN(PuissanceOnduleur,PuissancePV*Profils!M25395)*Param!$O$3/Param!$O$4/4)</f>
        <v>0</v>
      </c>
      <c r="O25395" s="29" t="e">
        <f t="shared" si="2377"/>
        <v>#VALUE!</v>
      </c>
      <c r="P25395" s="34" t="e">
        <f t="shared" si="2381"/>
        <v>#VALUE!</v>
      </c>
      <c r="Q25395" s="34" t="e">
        <f t="shared" si="2382"/>
        <v>#VALUE!</v>
      </c>
      <c r="R25395" s="31" t="e">
        <f t="shared" si="2378"/>
        <v>#VALUE!</v>
      </c>
    </row>
    <row r="25396" spans="1:18" x14ac:dyDescent="0.25">
      <c r="A25396" s="12">
        <v>43730.479166666664</v>
      </c>
      <c r="B25396" s="19">
        <v>2019</v>
      </c>
      <c r="C25396" s="19">
        <v>9</v>
      </c>
      <c r="D25396" s="19">
        <v>22</v>
      </c>
      <c r="E25396" s="19">
        <v>13</v>
      </c>
      <c r="F25396" s="19">
        <v>30</v>
      </c>
      <c r="G25396" s="12">
        <f t="shared" si="2379"/>
        <v>43730.520833333328</v>
      </c>
      <c r="H25396" s="12">
        <f t="shared" si="2380"/>
        <v>43730.531249999993</v>
      </c>
      <c r="I25396" s="20">
        <v>3.3680999999999998E-5</v>
      </c>
      <c r="J25396" s="21">
        <v>2.3104100000000001E-5</v>
      </c>
      <c r="K25396" s="22">
        <v>1</v>
      </c>
      <c r="L25396" s="22">
        <v>0</v>
      </c>
      <c r="M25396" s="30">
        <v>0.31509675516576963</v>
      </c>
      <c r="N25396" s="30">
        <f>IF(Introduction!$M$14="Oui",ProdPV*Profils!M25396/Param!$O$4/4,MIN(PuissanceOnduleur,PuissancePV*Profils!M25396)*Param!$O$3/Param!$O$4/4)</f>
        <v>0</v>
      </c>
      <c r="O25396" s="29" t="e">
        <f t="shared" si="2377"/>
        <v>#VALUE!</v>
      </c>
      <c r="P25396" s="34" t="e">
        <f t="shared" si="2381"/>
        <v>#VALUE!</v>
      </c>
      <c r="Q25396" s="34" t="e">
        <f t="shared" si="2382"/>
        <v>#VALUE!</v>
      </c>
      <c r="R25396" s="31" t="e">
        <f t="shared" si="2378"/>
        <v>#VALUE!</v>
      </c>
    </row>
    <row r="25397" spans="1:18" x14ac:dyDescent="0.25">
      <c r="A25397" s="12">
        <v>43730.489583333336</v>
      </c>
      <c r="B25397" s="19">
        <v>2019</v>
      </c>
      <c r="C25397" s="19">
        <v>9</v>
      </c>
      <c r="D25397" s="19">
        <v>22</v>
      </c>
      <c r="E25397" s="19">
        <v>13</v>
      </c>
      <c r="F25397" s="19">
        <v>45</v>
      </c>
      <c r="G25397" s="12">
        <f t="shared" si="2379"/>
        <v>43730.53125</v>
      </c>
      <c r="H25397" s="12">
        <f t="shared" si="2380"/>
        <v>43730.541666666664</v>
      </c>
      <c r="I25397" s="20">
        <v>3.2797699999999999E-5</v>
      </c>
      <c r="J25397" s="21">
        <v>2.3000600000000001E-5</v>
      </c>
      <c r="K25397" s="22">
        <v>1</v>
      </c>
      <c r="L25397" s="22">
        <v>0</v>
      </c>
      <c r="M25397" s="30">
        <v>0.30959457801050244</v>
      </c>
      <c r="N25397" s="30">
        <f>IF(Introduction!$M$14="Oui",ProdPV*Profils!M25397/Param!$O$4/4,MIN(PuissanceOnduleur,PuissancePV*Profils!M25397)*Param!$O$3/Param!$O$4/4)</f>
        <v>0</v>
      </c>
      <c r="O25397" s="29" t="e">
        <f t="shared" si="2377"/>
        <v>#VALUE!</v>
      </c>
      <c r="P25397" s="34" t="e">
        <f t="shared" si="2381"/>
        <v>#VALUE!</v>
      </c>
      <c r="Q25397" s="34" t="e">
        <f t="shared" si="2382"/>
        <v>#VALUE!</v>
      </c>
      <c r="R25397" s="31" t="e">
        <f t="shared" si="2378"/>
        <v>#VALUE!</v>
      </c>
    </row>
    <row r="25398" spans="1:18" x14ac:dyDescent="0.25">
      <c r="A25398" s="12">
        <v>43730.5</v>
      </c>
      <c r="B25398" s="19">
        <v>2019</v>
      </c>
      <c r="C25398" s="19">
        <v>9</v>
      </c>
      <c r="D25398" s="19">
        <v>22</v>
      </c>
      <c r="E25398" s="19">
        <v>14</v>
      </c>
      <c r="F25398" s="19">
        <v>0</v>
      </c>
      <c r="G25398" s="12">
        <f t="shared" si="2379"/>
        <v>43730.541666666664</v>
      </c>
      <c r="H25398" s="12">
        <f t="shared" si="2380"/>
        <v>43730.552083333328</v>
      </c>
      <c r="I25398" s="20">
        <v>3.2149300000000001E-5</v>
      </c>
      <c r="J25398" s="21">
        <v>2.3297400000000002E-5</v>
      </c>
      <c r="K25398" s="22">
        <v>1</v>
      </c>
      <c r="L25398" s="22">
        <v>0</v>
      </c>
      <c r="M25398" s="30">
        <v>0.30192527267115421</v>
      </c>
      <c r="N25398" s="30">
        <f>IF(Introduction!$M$14="Oui",ProdPV*Profils!M25398/Param!$O$4/4,MIN(PuissanceOnduleur,PuissancePV*Profils!M25398)*Param!$O$3/Param!$O$4/4)</f>
        <v>0</v>
      </c>
      <c r="O25398" s="29" t="e">
        <f t="shared" si="2377"/>
        <v>#VALUE!</v>
      </c>
      <c r="P25398" s="34" t="e">
        <f t="shared" si="2381"/>
        <v>#VALUE!</v>
      </c>
      <c r="Q25398" s="34" t="e">
        <f t="shared" si="2382"/>
        <v>#VALUE!</v>
      </c>
      <c r="R25398" s="31" t="e">
        <f t="shared" si="2378"/>
        <v>#VALUE!</v>
      </c>
    </row>
    <row r="25399" spans="1:18" x14ac:dyDescent="0.25">
      <c r="A25399" s="12">
        <v>43730.510416666664</v>
      </c>
      <c r="B25399" s="19">
        <v>2019</v>
      </c>
      <c r="C25399" s="19">
        <v>9</v>
      </c>
      <c r="D25399" s="19">
        <v>22</v>
      </c>
      <c r="E25399" s="19">
        <v>14</v>
      </c>
      <c r="F25399" s="19">
        <v>15</v>
      </c>
      <c r="G25399" s="12">
        <f t="shared" si="2379"/>
        <v>43730.552083333328</v>
      </c>
      <c r="H25399" s="12">
        <f t="shared" si="2380"/>
        <v>43730.562499999993</v>
      </c>
      <c r="I25399" s="20">
        <v>3.1525500000000002E-5</v>
      </c>
      <c r="J25399" s="21">
        <v>2.27482E-5</v>
      </c>
      <c r="K25399" s="22">
        <v>1</v>
      </c>
      <c r="L25399" s="22">
        <v>0</v>
      </c>
      <c r="M25399" s="30">
        <v>0.28426349315418492</v>
      </c>
      <c r="N25399" s="30">
        <f>IF(Introduction!$M$14="Oui",ProdPV*Profils!M25399/Param!$O$4/4,MIN(PuissanceOnduleur,PuissancePV*Profils!M25399)*Param!$O$3/Param!$O$4/4)</f>
        <v>0</v>
      </c>
      <c r="O25399" s="29" t="e">
        <f t="shared" si="2377"/>
        <v>#VALUE!</v>
      </c>
      <c r="P25399" s="34" t="e">
        <f t="shared" si="2381"/>
        <v>#VALUE!</v>
      </c>
      <c r="Q25399" s="34" t="e">
        <f t="shared" si="2382"/>
        <v>#VALUE!</v>
      </c>
      <c r="R25399" s="31" t="e">
        <f t="shared" si="2378"/>
        <v>#VALUE!</v>
      </c>
    </row>
    <row r="25400" spans="1:18" x14ac:dyDescent="0.25">
      <c r="A25400" s="12">
        <v>43730.520833333336</v>
      </c>
      <c r="B25400" s="19">
        <v>2019</v>
      </c>
      <c r="C25400" s="19">
        <v>9</v>
      </c>
      <c r="D25400" s="19">
        <v>22</v>
      </c>
      <c r="E25400" s="19">
        <v>14</v>
      </c>
      <c r="F25400" s="19">
        <v>30</v>
      </c>
      <c r="G25400" s="12">
        <f t="shared" si="2379"/>
        <v>43730.5625</v>
      </c>
      <c r="H25400" s="12">
        <f t="shared" si="2380"/>
        <v>43730.572916666664</v>
      </c>
      <c r="I25400" s="20">
        <v>3.0893099999999997E-5</v>
      </c>
      <c r="J25400" s="21">
        <v>2.2678299999999999E-5</v>
      </c>
      <c r="K25400" s="22">
        <v>1</v>
      </c>
      <c r="L25400" s="22">
        <v>0</v>
      </c>
      <c r="M25400" s="30">
        <v>0.27370604414287519</v>
      </c>
      <c r="N25400" s="30">
        <f>IF(Introduction!$M$14="Oui",ProdPV*Profils!M25400/Param!$O$4/4,MIN(PuissanceOnduleur,PuissancePV*Profils!M25400)*Param!$O$3/Param!$O$4/4)</f>
        <v>0</v>
      </c>
      <c r="O25400" s="29" t="e">
        <f t="shared" si="2377"/>
        <v>#VALUE!</v>
      </c>
      <c r="P25400" s="34" t="e">
        <f t="shared" si="2381"/>
        <v>#VALUE!</v>
      </c>
      <c r="Q25400" s="34" t="e">
        <f t="shared" si="2382"/>
        <v>#VALUE!</v>
      </c>
      <c r="R25400" s="31" t="e">
        <f t="shared" si="2378"/>
        <v>#VALUE!</v>
      </c>
    </row>
    <row r="25401" spans="1:18" x14ac:dyDescent="0.25">
      <c r="A25401" s="12">
        <v>43730.53125</v>
      </c>
      <c r="B25401" s="19">
        <v>2019</v>
      </c>
      <c r="C25401" s="19">
        <v>9</v>
      </c>
      <c r="D25401" s="19">
        <v>22</v>
      </c>
      <c r="E25401" s="19">
        <v>14</v>
      </c>
      <c r="F25401" s="19">
        <v>45</v>
      </c>
      <c r="G25401" s="12">
        <f t="shared" si="2379"/>
        <v>43730.572916666664</v>
      </c>
      <c r="H25401" s="12">
        <f t="shared" si="2380"/>
        <v>43730.583333333328</v>
      </c>
      <c r="I25401" s="20">
        <v>3.0566399999999999E-5</v>
      </c>
      <c r="J25401" s="21">
        <v>2.2404000000000001E-5</v>
      </c>
      <c r="K25401" s="22">
        <v>1</v>
      </c>
      <c r="L25401" s="22">
        <v>0</v>
      </c>
      <c r="M25401" s="30">
        <v>0.2626674661878366</v>
      </c>
      <c r="N25401" s="30">
        <f>IF(Introduction!$M$14="Oui",ProdPV*Profils!M25401/Param!$O$4/4,MIN(PuissanceOnduleur,PuissancePV*Profils!M25401)*Param!$O$3/Param!$O$4/4)</f>
        <v>0</v>
      </c>
      <c r="O25401" s="29" t="e">
        <f t="shared" si="2377"/>
        <v>#VALUE!</v>
      </c>
      <c r="P25401" s="34" t="e">
        <f t="shared" si="2381"/>
        <v>#VALUE!</v>
      </c>
      <c r="Q25401" s="34" t="e">
        <f t="shared" si="2382"/>
        <v>#VALUE!</v>
      </c>
      <c r="R25401" s="31" t="e">
        <f t="shared" si="2378"/>
        <v>#VALUE!</v>
      </c>
    </row>
    <row r="25402" spans="1:18" x14ac:dyDescent="0.25">
      <c r="A25402" s="12">
        <v>43730.541666666664</v>
      </c>
      <c r="B25402" s="19">
        <v>2019</v>
      </c>
      <c r="C25402" s="19">
        <v>9</v>
      </c>
      <c r="D25402" s="19">
        <v>22</v>
      </c>
      <c r="E25402" s="19">
        <v>15</v>
      </c>
      <c r="F25402" s="19">
        <v>0</v>
      </c>
      <c r="G25402" s="12">
        <f t="shared" si="2379"/>
        <v>43730.583333333328</v>
      </c>
      <c r="H25402" s="12">
        <f t="shared" si="2380"/>
        <v>43730.593749999993</v>
      </c>
      <c r="I25402" s="20">
        <v>3.0186299999999999E-5</v>
      </c>
      <c r="J25402" s="21">
        <v>2.2779300000000001E-5</v>
      </c>
      <c r="K25402" s="22">
        <v>1</v>
      </c>
      <c r="L25402" s="22">
        <v>0</v>
      </c>
      <c r="M25402" s="30">
        <v>0.26098696895736001</v>
      </c>
      <c r="N25402" s="30">
        <f>IF(Introduction!$M$14="Oui",ProdPV*Profils!M25402/Param!$O$4/4,MIN(PuissanceOnduleur,PuissancePV*Profils!M25402)*Param!$O$3/Param!$O$4/4)</f>
        <v>0</v>
      </c>
      <c r="O25402" s="29" t="e">
        <f t="shared" si="2377"/>
        <v>#VALUE!</v>
      </c>
      <c r="P25402" s="34" t="e">
        <f t="shared" si="2381"/>
        <v>#VALUE!</v>
      </c>
      <c r="Q25402" s="34" t="e">
        <f t="shared" si="2382"/>
        <v>#VALUE!</v>
      </c>
      <c r="R25402" s="31" t="e">
        <f t="shared" si="2378"/>
        <v>#VALUE!</v>
      </c>
    </row>
    <row r="25403" spans="1:18" x14ac:dyDescent="0.25">
      <c r="A25403" s="12">
        <v>43730.552083333336</v>
      </c>
      <c r="B25403" s="19">
        <v>2019</v>
      </c>
      <c r="C25403" s="19">
        <v>9</v>
      </c>
      <c r="D25403" s="19">
        <v>22</v>
      </c>
      <c r="E25403" s="19">
        <v>15</v>
      </c>
      <c r="F25403" s="19">
        <v>15</v>
      </c>
      <c r="G25403" s="12">
        <f t="shared" si="2379"/>
        <v>43730.59375</v>
      </c>
      <c r="H25403" s="12">
        <f t="shared" si="2380"/>
        <v>43730.604166666664</v>
      </c>
      <c r="I25403" s="20">
        <v>2.96456E-5</v>
      </c>
      <c r="J25403" s="21">
        <v>2.2393500000000002E-5</v>
      </c>
      <c r="K25403" s="22">
        <v>1</v>
      </c>
      <c r="L25403" s="22">
        <v>0</v>
      </c>
      <c r="M25403" s="30">
        <v>0.24898183025135665</v>
      </c>
      <c r="N25403" s="30">
        <f>IF(Introduction!$M$14="Oui",ProdPV*Profils!M25403/Param!$O$4/4,MIN(PuissanceOnduleur,PuissancePV*Profils!M25403)*Param!$O$3/Param!$O$4/4)</f>
        <v>0</v>
      </c>
      <c r="O25403" s="29" t="e">
        <f t="shared" si="2377"/>
        <v>#VALUE!</v>
      </c>
      <c r="P25403" s="34" t="e">
        <f t="shared" si="2381"/>
        <v>#VALUE!</v>
      </c>
      <c r="Q25403" s="34" t="e">
        <f t="shared" si="2382"/>
        <v>#VALUE!</v>
      </c>
      <c r="R25403" s="31" t="e">
        <f t="shared" si="2378"/>
        <v>#VALUE!</v>
      </c>
    </row>
    <row r="25404" spans="1:18" x14ac:dyDescent="0.25">
      <c r="A25404" s="12">
        <v>43730.5625</v>
      </c>
      <c r="B25404" s="19">
        <v>2019</v>
      </c>
      <c r="C25404" s="19">
        <v>9</v>
      </c>
      <c r="D25404" s="19">
        <v>22</v>
      </c>
      <c r="E25404" s="19">
        <v>15</v>
      </c>
      <c r="F25404" s="19">
        <v>30</v>
      </c>
      <c r="G25404" s="12">
        <f t="shared" si="2379"/>
        <v>43730.604166666664</v>
      </c>
      <c r="H25404" s="12">
        <f t="shared" si="2380"/>
        <v>43730.614583333328</v>
      </c>
      <c r="I25404" s="20">
        <v>2.9308000000000001E-5</v>
      </c>
      <c r="J25404" s="21">
        <v>2.1925399999999998E-5</v>
      </c>
      <c r="K25404" s="22">
        <v>1</v>
      </c>
      <c r="L25404" s="22">
        <v>0</v>
      </c>
      <c r="M25404" s="30">
        <v>0.23690377567950183</v>
      </c>
      <c r="N25404" s="30">
        <f>IF(Introduction!$M$14="Oui",ProdPV*Profils!M25404/Param!$O$4/4,MIN(PuissanceOnduleur,PuissancePV*Profils!M25404)*Param!$O$3/Param!$O$4/4)</f>
        <v>0</v>
      </c>
      <c r="O25404" s="29" t="e">
        <f t="shared" si="2377"/>
        <v>#VALUE!</v>
      </c>
      <c r="P25404" s="34" t="e">
        <f t="shared" si="2381"/>
        <v>#VALUE!</v>
      </c>
      <c r="Q25404" s="34" t="e">
        <f t="shared" si="2382"/>
        <v>#VALUE!</v>
      </c>
      <c r="R25404" s="31" t="e">
        <f t="shared" si="2378"/>
        <v>#VALUE!</v>
      </c>
    </row>
    <row r="25405" spans="1:18" x14ac:dyDescent="0.25">
      <c r="A25405" s="12">
        <v>43730.572916666664</v>
      </c>
      <c r="B25405" s="19">
        <v>2019</v>
      </c>
      <c r="C25405" s="19">
        <v>9</v>
      </c>
      <c r="D25405" s="19">
        <v>22</v>
      </c>
      <c r="E25405" s="19">
        <v>15</v>
      </c>
      <c r="F25405" s="19">
        <v>45</v>
      </c>
      <c r="G25405" s="12">
        <f t="shared" si="2379"/>
        <v>43730.614583333328</v>
      </c>
      <c r="H25405" s="12">
        <f t="shared" si="2380"/>
        <v>43730.624999999993</v>
      </c>
      <c r="I25405" s="20">
        <v>2.9017799999999999E-5</v>
      </c>
      <c r="J25405" s="21">
        <v>2.15212E-5</v>
      </c>
      <c r="K25405" s="22">
        <v>1</v>
      </c>
      <c r="L25405" s="22">
        <v>0</v>
      </c>
      <c r="M25405" s="30">
        <v>0.22135374113947118</v>
      </c>
      <c r="N25405" s="30">
        <f>IF(Introduction!$M$14="Oui",ProdPV*Profils!M25405/Param!$O$4/4,MIN(PuissanceOnduleur,PuissancePV*Profils!M25405)*Param!$O$3/Param!$O$4/4)</f>
        <v>0</v>
      </c>
      <c r="O25405" s="29" t="e">
        <f t="shared" si="2377"/>
        <v>#VALUE!</v>
      </c>
      <c r="P25405" s="34" t="e">
        <f t="shared" si="2381"/>
        <v>#VALUE!</v>
      </c>
      <c r="Q25405" s="34" t="e">
        <f t="shared" si="2382"/>
        <v>#VALUE!</v>
      </c>
      <c r="R25405" s="31" t="e">
        <f t="shared" si="2378"/>
        <v>#VALUE!</v>
      </c>
    </row>
    <row r="25406" spans="1:18" x14ac:dyDescent="0.25">
      <c r="A25406" s="12">
        <v>43730.583333333336</v>
      </c>
      <c r="B25406" s="19">
        <v>2019</v>
      </c>
      <c r="C25406" s="19">
        <v>9</v>
      </c>
      <c r="D25406" s="19">
        <v>22</v>
      </c>
      <c r="E25406" s="19">
        <v>16</v>
      </c>
      <c r="F25406" s="19">
        <v>0</v>
      </c>
      <c r="G25406" s="12">
        <f t="shared" si="2379"/>
        <v>43730.625</v>
      </c>
      <c r="H25406" s="12">
        <f t="shared" si="2380"/>
        <v>43730.635416666664</v>
      </c>
      <c r="I25406" s="20">
        <v>2.8847500000000001E-5</v>
      </c>
      <c r="J25406" s="21">
        <v>2.11535E-5</v>
      </c>
      <c r="K25406" s="22">
        <v>1</v>
      </c>
      <c r="L25406" s="22">
        <v>0</v>
      </c>
      <c r="M25406" s="30">
        <v>0.20806322610773545</v>
      </c>
      <c r="N25406" s="30">
        <f>IF(Introduction!$M$14="Oui",ProdPV*Profils!M25406/Param!$O$4/4,MIN(PuissanceOnduleur,PuissancePV*Profils!M25406)*Param!$O$3/Param!$O$4/4)</f>
        <v>0</v>
      </c>
      <c r="O25406" s="29" t="e">
        <f t="shared" si="2377"/>
        <v>#VALUE!</v>
      </c>
      <c r="P25406" s="34" t="e">
        <f t="shared" si="2381"/>
        <v>#VALUE!</v>
      </c>
      <c r="Q25406" s="34" t="e">
        <f t="shared" si="2382"/>
        <v>#VALUE!</v>
      </c>
      <c r="R25406" s="31" t="e">
        <f t="shared" si="2378"/>
        <v>#VALUE!</v>
      </c>
    </row>
    <row r="25407" spans="1:18" x14ac:dyDescent="0.25">
      <c r="A25407" s="12">
        <v>43730.59375</v>
      </c>
      <c r="B25407" s="19">
        <v>2019</v>
      </c>
      <c r="C25407" s="19">
        <v>9</v>
      </c>
      <c r="D25407" s="19">
        <v>22</v>
      </c>
      <c r="E25407" s="19">
        <v>16</v>
      </c>
      <c r="F25407" s="19">
        <v>15</v>
      </c>
      <c r="G25407" s="12">
        <f t="shared" si="2379"/>
        <v>43730.635416666664</v>
      </c>
      <c r="H25407" s="12">
        <f t="shared" si="2380"/>
        <v>43730.645833333328</v>
      </c>
      <c r="I25407" s="20">
        <v>2.87618E-5</v>
      </c>
      <c r="J25407" s="21">
        <v>2.0774199999999998E-5</v>
      </c>
      <c r="K25407" s="22">
        <v>1</v>
      </c>
      <c r="L25407" s="22">
        <v>0</v>
      </c>
      <c r="M25407" s="30">
        <v>0.19434172914973802</v>
      </c>
      <c r="N25407" s="30">
        <f>IF(Introduction!$M$14="Oui",ProdPV*Profils!M25407/Param!$O$4/4,MIN(PuissanceOnduleur,PuissancePV*Profils!M25407)*Param!$O$3/Param!$O$4/4)</f>
        <v>0</v>
      </c>
      <c r="O25407" s="29" t="e">
        <f t="shared" si="2377"/>
        <v>#VALUE!</v>
      </c>
      <c r="P25407" s="34" t="e">
        <f t="shared" si="2381"/>
        <v>#VALUE!</v>
      </c>
      <c r="Q25407" s="34" t="e">
        <f t="shared" si="2382"/>
        <v>#VALUE!</v>
      </c>
      <c r="R25407" s="31" t="e">
        <f t="shared" si="2378"/>
        <v>#VALUE!</v>
      </c>
    </row>
    <row r="25408" spans="1:18" x14ac:dyDescent="0.25">
      <c r="A25408" s="12">
        <v>43730.604166666664</v>
      </c>
      <c r="B25408" s="19">
        <v>2019</v>
      </c>
      <c r="C25408" s="19">
        <v>9</v>
      </c>
      <c r="D25408" s="19">
        <v>22</v>
      </c>
      <c r="E25408" s="19">
        <v>16</v>
      </c>
      <c r="F25408" s="19">
        <v>30</v>
      </c>
      <c r="G25408" s="12">
        <f t="shared" si="2379"/>
        <v>43730.645833333328</v>
      </c>
      <c r="H25408" s="12">
        <f t="shared" si="2380"/>
        <v>43730.656249999993</v>
      </c>
      <c r="I25408" s="20">
        <v>2.9131900000000001E-5</v>
      </c>
      <c r="J25408" s="21">
        <v>2.0638000000000001E-5</v>
      </c>
      <c r="K25408" s="22">
        <v>1</v>
      </c>
      <c r="L25408" s="22">
        <v>0</v>
      </c>
      <c r="M25408" s="30">
        <v>0.18076086524257029</v>
      </c>
      <c r="N25408" s="30">
        <f>IF(Introduction!$M$14="Oui",ProdPV*Profils!M25408/Param!$O$4/4,MIN(PuissanceOnduleur,PuissancePV*Profils!M25408)*Param!$O$3/Param!$O$4/4)</f>
        <v>0</v>
      </c>
      <c r="O25408" s="29" t="e">
        <f t="shared" si="2377"/>
        <v>#VALUE!</v>
      </c>
      <c r="P25408" s="34" t="e">
        <f t="shared" si="2381"/>
        <v>#VALUE!</v>
      </c>
      <c r="Q25408" s="34" t="e">
        <f t="shared" si="2382"/>
        <v>#VALUE!</v>
      </c>
      <c r="R25408" s="31" t="e">
        <f t="shared" si="2378"/>
        <v>#VALUE!</v>
      </c>
    </row>
    <row r="25409" spans="1:18" x14ac:dyDescent="0.25">
      <c r="A25409" s="12">
        <v>43730.614583333336</v>
      </c>
      <c r="B25409" s="19">
        <v>2019</v>
      </c>
      <c r="C25409" s="19">
        <v>9</v>
      </c>
      <c r="D25409" s="19">
        <v>22</v>
      </c>
      <c r="E25409" s="19">
        <v>16</v>
      </c>
      <c r="F25409" s="19">
        <v>45</v>
      </c>
      <c r="G25409" s="12">
        <f t="shared" si="2379"/>
        <v>43730.65625</v>
      </c>
      <c r="H25409" s="12">
        <f t="shared" si="2380"/>
        <v>43730.666666666664</v>
      </c>
      <c r="I25409" s="20">
        <v>2.9634200000000002E-5</v>
      </c>
      <c r="J25409" s="21">
        <v>2.0869500000000001E-5</v>
      </c>
      <c r="K25409" s="22">
        <v>1</v>
      </c>
      <c r="L25409" s="22">
        <v>0</v>
      </c>
      <c r="M25409" s="30">
        <v>0.16695610369080502</v>
      </c>
      <c r="N25409" s="30">
        <f>IF(Introduction!$M$14="Oui",ProdPV*Profils!M25409/Param!$O$4/4,MIN(PuissanceOnduleur,PuissancePV*Profils!M25409)*Param!$O$3/Param!$O$4/4)</f>
        <v>0</v>
      </c>
      <c r="O25409" s="29" t="e">
        <f t="shared" si="2377"/>
        <v>#VALUE!</v>
      </c>
      <c r="P25409" s="34" t="e">
        <f t="shared" si="2381"/>
        <v>#VALUE!</v>
      </c>
      <c r="Q25409" s="34" t="e">
        <f t="shared" si="2382"/>
        <v>#VALUE!</v>
      </c>
      <c r="R25409" s="31" t="e">
        <f t="shared" si="2378"/>
        <v>#VALUE!</v>
      </c>
    </row>
    <row r="25410" spans="1:18" x14ac:dyDescent="0.25">
      <c r="A25410" s="12">
        <v>43730.625</v>
      </c>
      <c r="B25410" s="19">
        <v>2019</v>
      </c>
      <c r="C25410" s="19">
        <v>9</v>
      </c>
      <c r="D25410" s="19">
        <v>22</v>
      </c>
      <c r="E25410" s="19">
        <v>17</v>
      </c>
      <c r="F25410" s="19">
        <v>0</v>
      </c>
      <c r="G25410" s="12">
        <f t="shared" si="2379"/>
        <v>43730.666666666664</v>
      </c>
      <c r="H25410" s="12">
        <f t="shared" si="2380"/>
        <v>43730.677083333328</v>
      </c>
      <c r="I25410" s="20">
        <v>3.02652E-5</v>
      </c>
      <c r="J25410" s="21">
        <v>2.1143599999999999E-5</v>
      </c>
      <c r="K25410" s="22">
        <v>1</v>
      </c>
      <c r="L25410" s="22">
        <v>0</v>
      </c>
      <c r="M25410" s="30">
        <v>0.14976375984049672</v>
      </c>
      <c r="N25410" s="30">
        <f>IF(Introduction!$M$14="Oui",ProdPV*Profils!M25410/Param!$O$4/4,MIN(PuissanceOnduleur,PuissancePV*Profils!M25410)*Param!$O$3/Param!$O$4/4)</f>
        <v>0</v>
      </c>
      <c r="O25410" s="29" t="e">
        <f t="shared" ref="O25410:O25473" si="2383">IF(Compteur="mono",I25410*EAV,IF(EAV_Hi=0,J25410,IF(EAV_Lo/EAV_Hi&lt;1.3,I25410,J25410))*IF(K25410=1,(EAV_Lo+$Y$3)/$X$3,(EAV_Hi+$Y$4)/$X$4))</f>
        <v>#VALUE!</v>
      </c>
      <c r="P25410" s="34" t="e">
        <f t="shared" si="2381"/>
        <v>#VALUE!</v>
      </c>
      <c r="Q25410" s="34" t="e">
        <f t="shared" si="2382"/>
        <v>#VALUE!</v>
      </c>
      <c r="R25410" s="31" t="e">
        <f t="shared" ref="R25410:R25473" si="2384">IF(O25410&gt;=N25410,N25410,IF(N25410&gt;O25410,O25410))</f>
        <v>#VALUE!</v>
      </c>
    </row>
    <row r="25411" spans="1:18" x14ac:dyDescent="0.25">
      <c r="A25411" s="12">
        <v>43730.635416666664</v>
      </c>
      <c r="B25411" s="19">
        <v>2019</v>
      </c>
      <c r="C25411" s="19">
        <v>9</v>
      </c>
      <c r="D25411" s="19">
        <v>22</v>
      </c>
      <c r="E25411" s="19">
        <v>17</v>
      </c>
      <c r="F25411" s="19">
        <v>15</v>
      </c>
      <c r="G25411" s="12">
        <f t="shared" ref="G25411:G25474" si="2385">A25411+TIME(1,0,0)</f>
        <v>43730.677083333328</v>
      </c>
      <c r="H25411" s="12">
        <f t="shared" ref="H25411:H25474" si="2386">G25411+TIME(0,15,0)</f>
        <v>43730.687499999993</v>
      </c>
      <c r="I25411" s="20">
        <v>3.0969900000000003E-5</v>
      </c>
      <c r="J25411" s="21">
        <v>2.15477E-5</v>
      </c>
      <c r="K25411" s="22">
        <v>1</v>
      </c>
      <c r="L25411" s="22">
        <v>0</v>
      </c>
      <c r="M25411" s="30">
        <v>0.12974378637582704</v>
      </c>
      <c r="N25411" s="30">
        <f>IF(Introduction!$M$14="Oui",ProdPV*Profils!M25411/Param!$O$4/4,MIN(PuissanceOnduleur,PuissancePV*Profils!M25411)*Param!$O$3/Param!$O$4/4)</f>
        <v>0</v>
      </c>
      <c r="O25411" s="29" t="e">
        <f t="shared" si="2383"/>
        <v>#VALUE!</v>
      </c>
      <c r="P25411" s="34" t="e">
        <f t="shared" ref="P25411:P25474" si="2387">MAX(0,O25411-N25411)</f>
        <v>#VALUE!</v>
      </c>
      <c r="Q25411" s="34" t="e">
        <f t="shared" ref="Q25411:Q25474" si="2388">MAX(N25411-O25411,0)</f>
        <v>#VALUE!</v>
      </c>
      <c r="R25411" s="31" t="e">
        <f t="shared" si="2384"/>
        <v>#VALUE!</v>
      </c>
    </row>
    <row r="25412" spans="1:18" x14ac:dyDescent="0.25">
      <c r="A25412" s="12">
        <v>43730.645833333336</v>
      </c>
      <c r="B25412" s="19">
        <v>2019</v>
      </c>
      <c r="C25412" s="19">
        <v>9</v>
      </c>
      <c r="D25412" s="19">
        <v>22</v>
      </c>
      <c r="E25412" s="19">
        <v>17</v>
      </c>
      <c r="F25412" s="19">
        <v>30</v>
      </c>
      <c r="G25412" s="12">
        <f t="shared" si="2385"/>
        <v>43730.6875</v>
      </c>
      <c r="H25412" s="12">
        <f t="shared" si="2386"/>
        <v>43730.697916666664</v>
      </c>
      <c r="I25412" s="20">
        <v>3.1787900000000001E-5</v>
      </c>
      <c r="J25412" s="21">
        <v>2.1877200000000001E-5</v>
      </c>
      <c r="K25412" s="22">
        <v>1</v>
      </c>
      <c r="L25412" s="22">
        <v>0</v>
      </c>
      <c r="M25412" s="30">
        <v>0.11265366594456537</v>
      </c>
      <c r="N25412" s="30">
        <f>IF(Introduction!$M$14="Oui",ProdPV*Profils!M25412/Param!$O$4/4,MIN(PuissanceOnduleur,PuissancePV*Profils!M25412)*Param!$O$3/Param!$O$4/4)</f>
        <v>0</v>
      </c>
      <c r="O25412" s="29" t="e">
        <f t="shared" si="2383"/>
        <v>#VALUE!</v>
      </c>
      <c r="P25412" s="34" t="e">
        <f t="shared" si="2387"/>
        <v>#VALUE!</v>
      </c>
      <c r="Q25412" s="34" t="e">
        <f t="shared" si="2388"/>
        <v>#VALUE!</v>
      </c>
      <c r="R25412" s="31" t="e">
        <f t="shared" si="2384"/>
        <v>#VALUE!</v>
      </c>
    </row>
    <row r="25413" spans="1:18" x14ac:dyDescent="0.25">
      <c r="A25413" s="12">
        <v>43730.65625</v>
      </c>
      <c r="B25413" s="19">
        <v>2019</v>
      </c>
      <c r="C25413" s="19">
        <v>9</v>
      </c>
      <c r="D25413" s="19">
        <v>22</v>
      </c>
      <c r="E25413" s="19">
        <v>17</v>
      </c>
      <c r="F25413" s="19">
        <v>45</v>
      </c>
      <c r="G25413" s="12">
        <f t="shared" si="2385"/>
        <v>43730.697916666664</v>
      </c>
      <c r="H25413" s="12">
        <f t="shared" si="2386"/>
        <v>43730.708333333328</v>
      </c>
      <c r="I25413" s="20">
        <v>3.2931800000000002E-5</v>
      </c>
      <c r="J25413" s="21">
        <v>2.2505900000000001E-5</v>
      </c>
      <c r="K25413" s="22">
        <v>1</v>
      </c>
      <c r="L25413" s="22">
        <v>0</v>
      </c>
      <c r="M25413" s="30">
        <v>9.5885645925796639E-2</v>
      </c>
      <c r="N25413" s="30">
        <f>IF(Introduction!$M$14="Oui",ProdPV*Profils!M25413/Param!$O$4/4,MIN(PuissanceOnduleur,PuissancePV*Profils!M25413)*Param!$O$3/Param!$O$4/4)</f>
        <v>0</v>
      </c>
      <c r="O25413" s="29" t="e">
        <f t="shared" si="2383"/>
        <v>#VALUE!</v>
      </c>
      <c r="P25413" s="34" t="e">
        <f t="shared" si="2387"/>
        <v>#VALUE!</v>
      </c>
      <c r="Q25413" s="34" t="e">
        <f t="shared" si="2388"/>
        <v>#VALUE!</v>
      </c>
      <c r="R25413" s="31" t="e">
        <f t="shared" si="2384"/>
        <v>#VALUE!</v>
      </c>
    </row>
    <row r="25414" spans="1:18" x14ac:dyDescent="0.25">
      <c r="A25414" s="12">
        <v>43730.666666666664</v>
      </c>
      <c r="B25414" s="19">
        <v>2019</v>
      </c>
      <c r="C25414" s="19">
        <v>9</v>
      </c>
      <c r="D25414" s="19">
        <v>22</v>
      </c>
      <c r="E25414" s="19">
        <v>18</v>
      </c>
      <c r="F25414" s="19">
        <v>0</v>
      </c>
      <c r="G25414" s="12">
        <f t="shared" si="2385"/>
        <v>43730.708333333328</v>
      </c>
      <c r="H25414" s="12">
        <f t="shared" si="2386"/>
        <v>43730.718749999993</v>
      </c>
      <c r="I25414" s="20">
        <v>3.38116E-5</v>
      </c>
      <c r="J25414" s="21">
        <v>2.32085E-5</v>
      </c>
      <c r="K25414" s="22">
        <v>1</v>
      </c>
      <c r="L25414" s="22">
        <v>0</v>
      </c>
      <c r="M25414" s="30">
        <v>7.8121232006257202E-2</v>
      </c>
      <c r="N25414" s="30">
        <f>IF(Introduction!$M$14="Oui",ProdPV*Profils!M25414/Param!$O$4/4,MIN(PuissanceOnduleur,PuissancePV*Profils!M25414)*Param!$O$3/Param!$O$4/4)</f>
        <v>0</v>
      </c>
      <c r="O25414" s="29" t="e">
        <f t="shared" si="2383"/>
        <v>#VALUE!</v>
      </c>
      <c r="P25414" s="34" t="e">
        <f t="shared" si="2387"/>
        <v>#VALUE!</v>
      </c>
      <c r="Q25414" s="34" t="e">
        <f t="shared" si="2388"/>
        <v>#VALUE!</v>
      </c>
      <c r="R25414" s="31" t="e">
        <f t="shared" si="2384"/>
        <v>#VALUE!</v>
      </c>
    </row>
    <row r="25415" spans="1:18" x14ac:dyDescent="0.25">
      <c r="A25415" s="12">
        <v>43730.677083333336</v>
      </c>
      <c r="B25415" s="19">
        <v>2019</v>
      </c>
      <c r="C25415" s="19">
        <v>9</v>
      </c>
      <c r="D25415" s="19">
        <v>22</v>
      </c>
      <c r="E25415" s="19">
        <v>18</v>
      </c>
      <c r="F25415" s="19">
        <v>15</v>
      </c>
      <c r="G25415" s="12">
        <f t="shared" si="2385"/>
        <v>43730.71875</v>
      </c>
      <c r="H25415" s="12">
        <f t="shared" si="2386"/>
        <v>43730.729166666664</v>
      </c>
      <c r="I25415" s="20">
        <v>3.4341500000000003E-5</v>
      </c>
      <c r="J25415" s="21">
        <v>2.3802799999999998E-5</v>
      </c>
      <c r="K25415" s="22">
        <v>1</v>
      </c>
      <c r="L25415" s="22">
        <v>0</v>
      </c>
      <c r="M25415" s="30">
        <v>6.312927901807748E-2</v>
      </c>
      <c r="N25415" s="30">
        <f>IF(Introduction!$M$14="Oui",ProdPV*Profils!M25415/Param!$O$4/4,MIN(PuissanceOnduleur,PuissancePV*Profils!M25415)*Param!$O$3/Param!$O$4/4)</f>
        <v>0</v>
      </c>
      <c r="O25415" s="29" t="e">
        <f t="shared" si="2383"/>
        <v>#VALUE!</v>
      </c>
      <c r="P25415" s="34" t="e">
        <f t="shared" si="2387"/>
        <v>#VALUE!</v>
      </c>
      <c r="Q25415" s="34" t="e">
        <f t="shared" si="2388"/>
        <v>#VALUE!</v>
      </c>
      <c r="R25415" s="31" t="e">
        <f t="shared" si="2384"/>
        <v>#VALUE!</v>
      </c>
    </row>
    <row r="25416" spans="1:18" x14ac:dyDescent="0.25">
      <c r="A25416" s="12">
        <v>43730.6875</v>
      </c>
      <c r="B25416" s="19">
        <v>2019</v>
      </c>
      <c r="C25416" s="19">
        <v>9</v>
      </c>
      <c r="D25416" s="19">
        <v>22</v>
      </c>
      <c r="E25416" s="19">
        <v>18</v>
      </c>
      <c r="F25416" s="19">
        <v>30</v>
      </c>
      <c r="G25416" s="12">
        <f t="shared" si="2385"/>
        <v>43730.729166666664</v>
      </c>
      <c r="H25416" s="12">
        <f t="shared" si="2386"/>
        <v>43730.739583333328</v>
      </c>
      <c r="I25416" s="20">
        <v>3.4548400000000003E-5</v>
      </c>
      <c r="J25416" s="21">
        <v>2.3950900000000001E-5</v>
      </c>
      <c r="K25416" s="22">
        <v>1</v>
      </c>
      <c r="L25416" s="22">
        <v>0</v>
      </c>
      <c r="M25416" s="30">
        <v>4.5890939564578966E-2</v>
      </c>
      <c r="N25416" s="30">
        <f>IF(Introduction!$M$14="Oui",ProdPV*Profils!M25416/Param!$O$4/4,MIN(PuissanceOnduleur,PuissancePV*Profils!M25416)*Param!$O$3/Param!$O$4/4)</f>
        <v>0</v>
      </c>
      <c r="O25416" s="29" t="e">
        <f t="shared" si="2383"/>
        <v>#VALUE!</v>
      </c>
      <c r="P25416" s="34" t="e">
        <f t="shared" si="2387"/>
        <v>#VALUE!</v>
      </c>
      <c r="Q25416" s="34" t="e">
        <f t="shared" si="2388"/>
        <v>#VALUE!</v>
      </c>
      <c r="R25416" s="31" t="e">
        <f t="shared" si="2384"/>
        <v>#VALUE!</v>
      </c>
    </row>
    <row r="25417" spans="1:18" x14ac:dyDescent="0.25">
      <c r="A25417" s="12">
        <v>43730.697916666664</v>
      </c>
      <c r="B25417" s="19">
        <v>2019</v>
      </c>
      <c r="C25417" s="19">
        <v>9</v>
      </c>
      <c r="D25417" s="19">
        <v>22</v>
      </c>
      <c r="E25417" s="19">
        <v>18</v>
      </c>
      <c r="F25417" s="19">
        <v>45</v>
      </c>
      <c r="G25417" s="12">
        <f t="shared" si="2385"/>
        <v>43730.739583333328</v>
      </c>
      <c r="H25417" s="12">
        <f t="shared" si="2386"/>
        <v>43730.749999999993</v>
      </c>
      <c r="I25417" s="20">
        <v>3.4716699999999999E-5</v>
      </c>
      <c r="J25417" s="21">
        <v>2.4482200000000001E-5</v>
      </c>
      <c r="K25417" s="22">
        <v>1</v>
      </c>
      <c r="L25417" s="22">
        <v>0</v>
      </c>
      <c r="M25417" s="30">
        <v>2.998149061448491E-2</v>
      </c>
      <c r="N25417" s="30">
        <f>IF(Introduction!$M$14="Oui",ProdPV*Profils!M25417/Param!$O$4/4,MIN(PuissanceOnduleur,PuissancePV*Profils!M25417)*Param!$O$3/Param!$O$4/4)</f>
        <v>0</v>
      </c>
      <c r="O25417" s="29" t="e">
        <f t="shared" si="2383"/>
        <v>#VALUE!</v>
      </c>
      <c r="P25417" s="34" t="e">
        <f t="shared" si="2387"/>
        <v>#VALUE!</v>
      </c>
      <c r="Q25417" s="34" t="e">
        <f t="shared" si="2388"/>
        <v>#VALUE!</v>
      </c>
      <c r="R25417" s="31" t="e">
        <f t="shared" si="2384"/>
        <v>#VALUE!</v>
      </c>
    </row>
    <row r="25418" spans="1:18" x14ac:dyDescent="0.25">
      <c r="A25418" s="12">
        <v>43730.708333333336</v>
      </c>
      <c r="B25418" s="19">
        <v>2019</v>
      </c>
      <c r="C25418" s="19">
        <v>9</v>
      </c>
      <c r="D25418" s="19">
        <v>22</v>
      </c>
      <c r="E25418" s="19">
        <v>19</v>
      </c>
      <c r="F25418" s="19">
        <v>0</v>
      </c>
      <c r="G25418" s="12">
        <f t="shared" si="2385"/>
        <v>43730.75</v>
      </c>
      <c r="H25418" s="12">
        <f t="shared" si="2386"/>
        <v>43730.760416666664</v>
      </c>
      <c r="I25418" s="20">
        <v>3.5197899999999997E-5</v>
      </c>
      <c r="J25418" s="21">
        <v>2.46658E-5</v>
      </c>
      <c r="K25418" s="22">
        <v>1</v>
      </c>
      <c r="L25418" s="22">
        <v>0</v>
      </c>
      <c r="M25418" s="30">
        <v>1.74839998462917E-2</v>
      </c>
      <c r="N25418" s="30">
        <f>IF(Introduction!$M$14="Oui",ProdPV*Profils!M25418/Param!$O$4/4,MIN(PuissanceOnduleur,PuissancePV*Profils!M25418)*Param!$O$3/Param!$O$4/4)</f>
        <v>0</v>
      </c>
      <c r="O25418" s="29" t="e">
        <f t="shared" si="2383"/>
        <v>#VALUE!</v>
      </c>
      <c r="P25418" s="34" t="e">
        <f t="shared" si="2387"/>
        <v>#VALUE!</v>
      </c>
      <c r="Q25418" s="34" t="e">
        <f t="shared" si="2388"/>
        <v>#VALUE!</v>
      </c>
      <c r="R25418" s="31" t="e">
        <f t="shared" si="2384"/>
        <v>#VALUE!</v>
      </c>
    </row>
    <row r="25419" spans="1:18" x14ac:dyDescent="0.25">
      <c r="A25419" s="12">
        <v>43730.71875</v>
      </c>
      <c r="B25419" s="19">
        <v>2019</v>
      </c>
      <c r="C25419" s="19">
        <v>9</v>
      </c>
      <c r="D25419" s="19">
        <v>22</v>
      </c>
      <c r="E25419" s="19">
        <v>19</v>
      </c>
      <c r="F25419" s="19">
        <v>15</v>
      </c>
      <c r="G25419" s="12">
        <f t="shared" si="2385"/>
        <v>43730.760416666664</v>
      </c>
      <c r="H25419" s="12">
        <f t="shared" si="2386"/>
        <v>43730.770833333328</v>
      </c>
      <c r="I25419" s="20">
        <v>3.49148E-5</v>
      </c>
      <c r="J25419" s="21">
        <v>2.4649300000000001E-5</v>
      </c>
      <c r="K25419" s="22">
        <v>1</v>
      </c>
      <c r="L25419" s="22">
        <v>0</v>
      </c>
      <c r="M25419" s="30">
        <v>7.7004890439283684E-3</v>
      </c>
      <c r="N25419" s="30">
        <f>IF(Introduction!$M$14="Oui",ProdPV*Profils!M25419/Param!$O$4/4,MIN(PuissanceOnduleur,PuissancePV*Profils!M25419)*Param!$O$3/Param!$O$4/4)</f>
        <v>0</v>
      </c>
      <c r="O25419" s="29" t="e">
        <f t="shared" si="2383"/>
        <v>#VALUE!</v>
      </c>
      <c r="P25419" s="34" t="e">
        <f t="shared" si="2387"/>
        <v>#VALUE!</v>
      </c>
      <c r="Q25419" s="34" t="e">
        <f t="shared" si="2388"/>
        <v>#VALUE!</v>
      </c>
      <c r="R25419" s="31" t="e">
        <f t="shared" si="2384"/>
        <v>#VALUE!</v>
      </c>
    </row>
    <row r="25420" spans="1:18" x14ac:dyDescent="0.25">
      <c r="A25420" s="12">
        <v>43730.729166666664</v>
      </c>
      <c r="B25420" s="19">
        <v>2019</v>
      </c>
      <c r="C25420" s="19">
        <v>9</v>
      </c>
      <c r="D25420" s="19">
        <v>22</v>
      </c>
      <c r="E25420" s="19">
        <v>19</v>
      </c>
      <c r="F25420" s="19">
        <v>30</v>
      </c>
      <c r="G25420" s="12">
        <f t="shared" si="2385"/>
        <v>43730.770833333328</v>
      </c>
      <c r="H25420" s="12">
        <f t="shared" si="2386"/>
        <v>43730.781249999993</v>
      </c>
      <c r="I25420" s="20">
        <v>3.6075699999999997E-5</v>
      </c>
      <c r="J25420" s="21">
        <v>2.57595E-5</v>
      </c>
      <c r="K25420" s="22">
        <v>1</v>
      </c>
      <c r="L25420" s="22">
        <v>0</v>
      </c>
      <c r="M25420" s="30">
        <v>1.8192371012323487E-3</v>
      </c>
      <c r="N25420" s="30">
        <f>IF(Introduction!$M$14="Oui",ProdPV*Profils!M25420/Param!$O$4/4,MIN(PuissanceOnduleur,PuissancePV*Profils!M25420)*Param!$O$3/Param!$O$4/4)</f>
        <v>0</v>
      </c>
      <c r="O25420" s="29" t="e">
        <f t="shared" si="2383"/>
        <v>#VALUE!</v>
      </c>
      <c r="P25420" s="34" t="e">
        <f t="shared" si="2387"/>
        <v>#VALUE!</v>
      </c>
      <c r="Q25420" s="34" t="e">
        <f t="shared" si="2388"/>
        <v>#VALUE!</v>
      </c>
      <c r="R25420" s="31" t="e">
        <f t="shared" si="2384"/>
        <v>#VALUE!</v>
      </c>
    </row>
    <row r="25421" spans="1:18" x14ac:dyDescent="0.25">
      <c r="A25421" s="12">
        <v>43730.739583333336</v>
      </c>
      <c r="B25421" s="19">
        <v>2019</v>
      </c>
      <c r="C25421" s="19">
        <v>9</v>
      </c>
      <c r="D25421" s="19">
        <v>22</v>
      </c>
      <c r="E25421" s="19">
        <v>19</v>
      </c>
      <c r="F25421" s="19">
        <v>45</v>
      </c>
      <c r="G25421" s="12">
        <f t="shared" si="2385"/>
        <v>43730.78125</v>
      </c>
      <c r="H25421" s="12">
        <f t="shared" si="2386"/>
        <v>43730.791666666664</v>
      </c>
      <c r="I25421" s="20">
        <v>4.12687E-5</v>
      </c>
      <c r="J25421" s="21">
        <v>3.0083E-5</v>
      </c>
      <c r="K25421" s="22">
        <v>1</v>
      </c>
      <c r="L25421" s="22">
        <v>0</v>
      </c>
      <c r="M25421" s="30">
        <v>0</v>
      </c>
      <c r="N25421" s="30">
        <f>IF(Introduction!$M$14="Oui",ProdPV*Profils!M25421/Param!$O$4/4,MIN(PuissanceOnduleur,PuissancePV*Profils!M25421)*Param!$O$3/Param!$O$4/4)</f>
        <v>0</v>
      </c>
      <c r="O25421" s="29" t="e">
        <f t="shared" si="2383"/>
        <v>#VALUE!</v>
      </c>
      <c r="P25421" s="34" t="e">
        <f t="shared" si="2387"/>
        <v>#VALUE!</v>
      </c>
      <c r="Q25421" s="34" t="e">
        <f t="shared" si="2388"/>
        <v>#VALUE!</v>
      </c>
      <c r="R25421" s="31" t="e">
        <f t="shared" si="2384"/>
        <v>#VALUE!</v>
      </c>
    </row>
    <row r="25422" spans="1:18" x14ac:dyDescent="0.25">
      <c r="A25422" s="12">
        <v>43730.75</v>
      </c>
      <c r="B25422" s="19">
        <v>2019</v>
      </c>
      <c r="C25422" s="19">
        <v>9</v>
      </c>
      <c r="D25422" s="19">
        <v>22</v>
      </c>
      <c r="E25422" s="19">
        <v>20</v>
      </c>
      <c r="F25422" s="19">
        <v>0</v>
      </c>
      <c r="G25422" s="12">
        <f t="shared" si="2385"/>
        <v>43730.791666666664</v>
      </c>
      <c r="H25422" s="12">
        <f t="shared" si="2386"/>
        <v>43730.802083333328</v>
      </c>
      <c r="I25422" s="20">
        <v>4.0453600000000002E-5</v>
      </c>
      <c r="J25422" s="21">
        <v>2.9738800000000001E-5</v>
      </c>
      <c r="K25422" s="22">
        <v>1</v>
      </c>
      <c r="L25422" s="22">
        <v>0</v>
      </c>
      <c r="M25422" s="30">
        <v>0</v>
      </c>
      <c r="N25422" s="30">
        <f>IF(Introduction!$M$14="Oui",ProdPV*Profils!M25422/Param!$O$4/4,MIN(PuissanceOnduleur,PuissancePV*Profils!M25422)*Param!$O$3/Param!$O$4/4)</f>
        <v>0</v>
      </c>
      <c r="O25422" s="29" t="e">
        <f t="shared" si="2383"/>
        <v>#VALUE!</v>
      </c>
      <c r="P25422" s="34" t="e">
        <f t="shared" si="2387"/>
        <v>#VALUE!</v>
      </c>
      <c r="Q25422" s="34" t="e">
        <f t="shared" si="2388"/>
        <v>#VALUE!</v>
      </c>
      <c r="R25422" s="31" t="e">
        <f t="shared" si="2384"/>
        <v>#VALUE!</v>
      </c>
    </row>
    <row r="25423" spans="1:18" x14ac:dyDescent="0.25">
      <c r="A25423" s="12">
        <v>43730.760416666664</v>
      </c>
      <c r="B25423" s="19">
        <v>2019</v>
      </c>
      <c r="C25423" s="19">
        <v>9</v>
      </c>
      <c r="D25423" s="19">
        <v>22</v>
      </c>
      <c r="E25423" s="19">
        <v>20</v>
      </c>
      <c r="F25423" s="19">
        <v>15</v>
      </c>
      <c r="G25423" s="12">
        <f t="shared" si="2385"/>
        <v>43730.802083333328</v>
      </c>
      <c r="H25423" s="12">
        <f t="shared" si="2386"/>
        <v>43730.812499999993</v>
      </c>
      <c r="I25423" s="20">
        <v>3.9495500000000002E-5</v>
      </c>
      <c r="J25423" s="21">
        <v>2.9100600000000001E-5</v>
      </c>
      <c r="K25423" s="22">
        <v>1</v>
      </c>
      <c r="L25423" s="22">
        <v>0</v>
      </c>
      <c r="M25423" s="30">
        <v>0</v>
      </c>
      <c r="N25423" s="30">
        <f>IF(Introduction!$M$14="Oui",ProdPV*Profils!M25423/Param!$O$4/4,MIN(PuissanceOnduleur,PuissancePV*Profils!M25423)*Param!$O$3/Param!$O$4/4)</f>
        <v>0</v>
      </c>
      <c r="O25423" s="29" t="e">
        <f t="shared" si="2383"/>
        <v>#VALUE!</v>
      </c>
      <c r="P25423" s="34" t="e">
        <f t="shared" si="2387"/>
        <v>#VALUE!</v>
      </c>
      <c r="Q25423" s="34" t="e">
        <f t="shared" si="2388"/>
        <v>#VALUE!</v>
      </c>
      <c r="R25423" s="31" t="e">
        <f t="shared" si="2384"/>
        <v>#VALUE!</v>
      </c>
    </row>
    <row r="25424" spans="1:18" x14ac:dyDescent="0.25">
      <c r="A25424" s="12">
        <v>43730.770833333336</v>
      </c>
      <c r="B25424" s="19">
        <v>2019</v>
      </c>
      <c r="C25424" s="19">
        <v>9</v>
      </c>
      <c r="D25424" s="19">
        <v>22</v>
      </c>
      <c r="E25424" s="19">
        <v>20</v>
      </c>
      <c r="F25424" s="19">
        <v>30</v>
      </c>
      <c r="G25424" s="12">
        <f t="shared" si="2385"/>
        <v>43730.8125</v>
      </c>
      <c r="H25424" s="12">
        <f t="shared" si="2386"/>
        <v>43730.822916666664</v>
      </c>
      <c r="I25424" s="20">
        <v>3.8834300000000002E-5</v>
      </c>
      <c r="J25424" s="21">
        <v>2.86586E-5</v>
      </c>
      <c r="K25424" s="22">
        <v>1</v>
      </c>
      <c r="L25424" s="22">
        <v>0</v>
      </c>
      <c r="M25424" s="30">
        <v>0</v>
      </c>
      <c r="N25424" s="30">
        <f>IF(Introduction!$M$14="Oui",ProdPV*Profils!M25424/Param!$O$4/4,MIN(PuissanceOnduleur,PuissancePV*Profils!M25424)*Param!$O$3/Param!$O$4/4)</f>
        <v>0</v>
      </c>
      <c r="O25424" s="29" t="e">
        <f t="shared" si="2383"/>
        <v>#VALUE!</v>
      </c>
      <c r="P25424" s="34" t="e">
        <f t="shared" si="2387"/>
        <v>#VALUE!</v>
      </c>
      <c r="Q25424" s="34" t="e">
        <f t="shared" si="2388"/>
        <v>#VALUE!</v>
      </c>
      <c r="R25424" s="31" t="e">
        <f t="shared" si="2384"/>
        <v>#VALUE!</v>
      </c>
    </row>
    <row r="25425" spans="1:18" x14ac:dyDescent="0.25">
      <c r="A25425" s="12">
        <v>43730.78125</v>
      </c>
      <c r="B25425" s="19">
        <v>2019</v>
      </c>
      <c r="C25425" s="19">
        <v>9</v>
      </c>
      <c r="D25425" s="19">
        <v>22</v>
      </c>
      <c r="E25425" s="19">
        <v>20</v>
      </c>
      <c r="F25425" s="19">
        <v>45</v>
      </c>
      <c r="G25425" s="12">
        <f t="shared" si="2385"/>
        <v>43730.822916666664</v>
      </c>
      <c r="H25425" s="12">
        <f t="shared" si="2386"/>
        <v>43730.833333333328</v>
      </c>
      <c r="I25425" s="20">
        <v>3.8270299999999998E-5</v>
      </c>
      <c r="J25425" s="21">
        <v>2.80388E-5</v>
      </c>
      <c r="K25425" s="22">
        <v>1</v>
      </c>
      <c r="L25425" s="22">
        <v>0</v>
      </c>
      <c r="M25425" s="30">
        <v>0</v>
      </c>
      <c r="N25425" s="30">
        <f>IF(Introduction!$M$14="Oui",ProdPV*Profils!M25425/Param!$O$4/4,MIN(PuissanceOnduleur,PuissancePV*Profils!M25425)*Param!$O$3/Param!$O$4/4)</f>
        <v>0</v>
      </c>
      <c r="O25425" s="29" t="e">
        <f t="shared" si="2383"/>
        <v>#VALUE!</v>
      </c>
      <c r="P25425" s="34" t="e">
        <f t="shared" si="2387"/>
        <v>#VALUE!</v>
      </c>
      <c r="Q25425" s="34" t="e">
        <f t="shared" si="2388"/>
        <v>#VALUE!</v>
      </c>
      <c r="R25425" s="31" t="e">
        <f t="shared" si="2384"/>
        <v>#VALUE!</v>
      </c>
    </row>
    <row r="25426" spans="1:18" x14ac:dyDescent="0.25">
      <c r="A25426" s="12">
        <v>43730.791666666664</v>
      </c>
      <c r="B25426" s="19">
        <v>2019</v>
      </c>
      <c r="C25426" s="19">
        <v>9</v>
      </c>
      <c r="D25426" s="19">
        <v>22</v>
      </c>
      <c r="E25426" s="19">
        <v>21</v>
      </c>
      <c r="F25426" s="19">
        <v>0</v>
      </c>
      <c r="G25426" s="12">
        <f t="shared" si="2385"/>
        <v>43730.833333333328</v>
      </c>
      <c r="H25426" s="12">
        <f t="shared" si="2386"/>
        <v>43730.843749999993</v>
      </c>
      <c r="I25426" s="20">
        <v>3.7607900000000003E-5</v>
      </c>
      <c r="J25426" s="21">
        <v>2.7128199999999999E-5</v>
      </c>
      <c r="K25426" s="22">
        <v>1</v>
      </c>
      <c r="L25426" s="22">
        <v>0</v>
      </c>
      <c r="M25426" s="30">
        <v>0</v>
      </c>
      <c r="N25426" s="30">
        <f>IF(Introduction!$M$14="Oui",ProdPV*Profils!M25426/Param!$O$4/4,MIN(PuissanceOnduleur,PuissancePV*Profils!M25426)*Param!$O$3/Param!$O$4/4)</f>
        <v>0</v>
      </c>
      <c r="O25426" s="29" t="e">
        <f t="shared" si="2383"/>
        <v>#VALUE!</v>
      </c>
      <c r="P25426" s="34" t="e">
        <f t="shared" si="2387"/>
        <v>#VALUE!</v>
      </c>
      <c r="Q25426" s="34" t="e">
        <f t="shared" si="2388"/>
        <v>#VALUE!</v>
      </c>
      <c r="R25426" s="31" t="e">
        <f t="shared" si="2384"/>
        <v>#VALUE!</v>
      </c>
    </row>
    <row r="25427" spans="1:18" x14ac:dyDescent="0.25">
      <c r="A25427" s="12">
        <v>43730.802083333336</v>
      </c>
      <c r="B25427" s="19">
        <v>2019</v>
      </c>
      <c r="C25427" s="19">
        <v>9</v>
      </c>
      <c r="D25427" s="19">
        <v>22</v>
      </c>
      <c r="E25427" s="19">
        <v>21</v>
      </c>
      <c r="F25427" s="19">
        <v>15</v>
      </c>
      <c r="G25427" s="12">
        <f t="shared" si="2385"/>
        <v>43730.84375</v>
      </c>
      <c r="H25427" s="12">
        <f t="shared" si="2386"/>
        <v>43730.854166666664</v>
      </c>
      <c r="I25427" s="20">
        <v>3.6649700000000003E-5</v>
      </c>
      <c r="J25427" s="21">
        <v>2.6367300000000001E-5</v>
      </c>
      <c r="K25427" s="22">
        <v>1</v>
      </c>
      <c r="L25427" s="22">
        <v>0</v>
      </c>
      <c r="M25427" s="30">
        <v>0</v>
      </c>
      <c r="N25427" s="30">
        <f>IF(Introduction!$M$14="Oui",ProdPV*Profils!M25427/Param!$O$4/4,MIN(PuissanceOnduleur,PuissancePV*Profils!M25427)*Param!$O$3/Param!$O$4/4)</f>
        <v>0</v>
      </c>
      <c r="O25427" s="29" t="e">
        <f t="shared" si="2383"/>
        <v>#VALUE!</v>
      </c>
      <c r="P25427" s="34" t="e">
        <f t="shared" si="2387"/>
        <v>#VALUE!</v>
      </c>
      <c r="Q25427" s="34" t="e">
        <f t="shared" si="2388"/>
        <v>#VALUE!</v>
      </c>
      <c r="R25427" s="31" t="e">
        <f t="shared" si="2384"/>
        <v>#VALUE!</v>
      </c>
    </row>
    <row r="25428" spans="1:18" x14ac:dyDescent="0.25">
      <c r="A25428" s="12">
        <v>43730.8125</v>
      </c>
      <c r="B25428" s="19">
        <v>2019</v>
      </c>
      <c r="C25428" s="19">
        <v>9</v>
      </c>
      <c r="D25428" s="19">
        <v>22</v>
      </c>
      <c r="E25428" s="19">
        <v>21</v>
      </c>
      <c r="F25428" s="19">
        <v>30</v>
      </c>
      <c r="G25428" s="12">
        <f t="shared" si="2385"/>
        <v>43730.854166666664</v>
      </c>
      <c r="H25428" s="12">
        <f t="shared" si="2386"/>
        <v>43730.864583333328</v>
      </c>
      <c r="I25428" s="20">
        <v>3.57305E-5</v>
      </c>
      <c r="J25428" s="21">
        <v>2.62512E-5</v>
      </c>
      <c r="K25428" s="22">
        <v>1</v>
      </c>
      <c r="L25428" s="22">
        <v>0</v>
      </c>
      <c r="M25428" s="30">
        <v>0</v>
      </c>
      <c r="N25428" s="30">
        <f>IF(Introduction!$M$14="Oui",ProdPV*Profils!M25428/Param!$O$4/4,MIN(PuissanceOnduleur,PuissancePV*Profils!M25428)*Param!$O$3/Param!$O$4/4)</f>
        <v>0</v>
      </c>
      <c r="O25428" s="29" t="e">
        <f t="shared" si="2383"/>
        <v>#VALUE!</v>
      </c>
      <c r="P25428" s="34" t="e">
        <f t="shared" si="2387"/>
        <v>#VALUE!</v>
      </c>
      <c r="Q25428" s="34" t="e">
        <f t="shared" si="2388"/>
        <v>#VALUE!</v>
      </c>
      <c r="R25428" s="31" t="e">
        <f t="shared" si="2384"/>
        <v>#VALUE!</v>
      </c>
    </row>
    <row r="25429" spans="1:18" x14ac:dyDescent="0.25">
      <c r="A25429" s="12">
        <v>43730.822916666664</v>
      </c>
      <c r="B25429" s="19">
        <v>2019</v>
      </c>
      <c r="C25429" s="19">
        <v>9</v>
      </c>
      <c r="D25429" s="19">
        <v>22</v>
      </c>
      <c r="E25429" s="19">
        <v>21</v>
      </c>
      <c r="F25429" s="19">
        <v>45</v>
      </c>
      <c r="G25429" s="12">
        <f t="shared" si="2385"/>
        <v>43730.864583333328</v>
      </c>
      <c r="H25429" s="12">
        <f t="shared" si="2386"/>
        <v>43730.874999999993</v>
      </c>
      <c r="I25429" s="20">
        <v>3.48717E-5</v>
      </c>
      <c r="J25429" s="21">
        <v>2.6012599999999999E-5</v>
      </c>
      <c r="K25429" s="22">
        <v>1</v>
      </c>
      <c r="L25429" s="22">
        <v>0</v>
      </c>
      <c r="M25429" s="30">
        <v>0</v>
      </c>
      <c r="N25429" s="30">
        <f>IF(Introduction!$M$14="Oui",ProdPV*Profils!M25429/Param!$O$4/4,MIN(PuissanceOnduleur,PuissancePV*Profils!M25429)*Param!$O$3/Param!$O$4/4)</f>
        <v>0</v>
      </c>
      <c r="O25429" s="29" t="e">
        <f t="shared" si="2383"/>
        <v>#VALUE!</v>
      </c>
      <c r="P25429" s="34" t="e">
        <f t="shared" si="2387"/>
        <v>#VALUE!</v>
      </c>
      <c r="Q25429" s="34" t="e">
        <f t="shared" si="2388"/>
        <v>#VALUE!</v>
      </c>
      <c r="R25429" s="31" t="e">
        <f t="shared" si="2384"/>
        <v>#VALUE!</v>
      </c>
    </row>
    <row r="25430" spans="1:18" x14ac:dyDescent="0.25">
      <c r="A25430" s="12">
        <v>43730.833333333336</v>
      </c>
      <c r="B25430" s="19">
        <v>2019</v>
      </c>
      <c r="C25430" s="19">
        <v>9</v>
      </c>
      <c r="D25430" s="19">
        <v>22</v>
      </c>
      <c r="E25430" s="19">
        <v>22</v>
      </c>
      <c r="F25430" s="19">
        <v>0</v>
      </c>
      <c r="G25430" s="12">
        <f t="shared" si="2385"/>
        <v>43730.875</v>
      </c>
      <c r="H25430" s="12">
        <f t="shared" si="2386"/>
        <v>43730.885416666664</v>
      </c>
      <c r="I25430" s="20">
        <v>3.2905299999999998E-5</v>
      </c>
      <c r="J25430" s="21">
        <v>2.5782399999999999E-5</v>
      </c>
      <c r="K25430" s="22">
        <v>1</v>
      </c>
      <c r="L25430" s="22">
        <v>0</v>
      </c>
      <c r="M25430" s="30">
        <v>0</v>
      </c>
      <c r="N25430" s="30">
        <f>IF(Introduction!$M$14="Oui",ProdPV*Profils!M25430/Param!$O$4/4,MIN(PuissanceOnduleur,PuissancePV*Profils!M25430)*Param!$O$3/Param!$O$4/4)</f>
        <v>0</v>
      </c>
      <c r="O25430" s="29" t="e">
        <f t="shared" si="2383"/>
        <v>#VALUE!</v>
      </c>
      <c r="P25430" s="34" t="e">
        <f t="shared" si="2387"/>
        <v>#VALUE!</v>
      </c>
      <c r="Q25430" s="34" t="e">
        <f t="shared" si="2388"/>
        <v>#VALUE!</v>
      </c>
      <c r="R25430" s="31" t="e">
        <f t="shared" si="2384"/>
        <v>#VALUE!</v>
      </c>
    </row>
    <row r="25431" spans="1:18" x14ac:dyDescent="0.25">
      <c r="A25431" s="12">
        <v>43730.84375</v>
      </c>
      <c r="B25431" s="19">
        <v>2019</v>
      </c>
      <c r="C25431" s="19">
        <v>9</v>
      </c>
      <c r="D25431" s="19">
        <v>22</v>
      </c>
      <c r="E25431" s="19">
        <v>22</v>
      </c>
      <c r="F25431" s="19">
        <v>15</v>
      </c>
      <c r="G25431" s="12">
        <f t="shared" si="2385"/>
        <v>43730.885416666664</v>
      </c>
      <c r="H25431" s="12">
        <f t="shared" si="2386"/>
        <v>43730.895833333328</v>
      </c>
      <c r="I25431" s="20">
        <v>3.1708899999999997E-5</v>
      </c>
      <c r="J25431" s="21">
        <v>3.1186100000000003E-5</v>
      </c>
      <c r="K25431" s="22">
        <v>1</v>
      </c>
      <c r="L25431" s="22">
        <v>0</v>
      </c>
      <c r="M25431" s="30">
        <v>0</v>
      </c>
      <c r="N25431" s="30">
        <f>IF(Introduction!$M$14="Oui",ProdPV*Profils!M25431/Param!$O$4/4,MIN(PuissanceOnduleur,PuissancePV*Profils!M25431)*Param!$O$3/Param!$O$4/4)</f>
        <v>0</v>
      </c>
      <c r="O25431" s="29" t="e">
        <f t="shared" si="2383"/>
        <v>#VALUE!</v>
      </c>
      <c r="P25431" s="34" t="e">
        <f t="shared" si="2387"/>
        <v>#VALUE!</v>
      </c>
      <c r="Q25431" s="34" t="e">
        <f t="shared" si="2388"/>
        <v>#VALUE!</v>
      </c>
      <c r="R25431" s="31" t="e">
        <f t="shared" si="2384"/>
        <v>#VALUE!</v>
      </c>
    </row>
    <row r="25432" spans="1:18" x14ac:dyDescent="0.25">
      <c r="A25432" s="12">
        <v>43730.854166666664</v>
      </c>
      <c r="B25432" s="19">
        <v>2019</v>
      </c>
      <c r="C25432" s="19">
        <v>9</v>
      </c>
      <c r="D25432" s="19">
        <v>22</v>
      </c>
      <c r="E25432" s="19">
        <v>22</v>
      </c>
      <c r="F25432" s="19">
        <v>30</v>
      </c>
      <c r="G25432" s="12">
        <f t="shared" si="2385"/>
        <v>43730.895833333328</v>
      </c>
      <c r="H25432" s="12">
        <f t="shared" si="2386"/>
        <v>43730.906249999993</v>
      </c>
      <c r="I25432" s="20">
        <v>3.0676599999999997E-5</v>
      </c>
      <c r="J25432" s="21">
        <v>3.12652E-5</v>
      </c>
      <c r="K25432" s="22">
        <v>1</v>
      </c>
      <c r="L25432" s="22">
        <v>0</v>
      </c>
      <c r="M25432" s="30">
        <v>0</v>
      </c>
      <c r="N25432" s="30">
        <f>IF(Introduction!$M$14="Oui",ProdPV*Profils!M25432/Param!$O$4/4,MIN(PuissanceOnduleur,PuissancePV*Profils!M25432)*Param!$O$3/Param!$O$4/4)</f>
        <v>0</v>
      </c>
      <c r="O25432" s="29" t="e">
        <f t="shared" si="2383"/>
        <v>#VALUE!</v>
      </c>
      <c r="P25432" s="34" t="e">
        <f t="shared" si="2387"/>
        <v>#VALUE!</v>
      </c>
      <c r="Q25432" s="34" t="e">
        <f t="shared" si="2388"/>
        <v>#VALUE!</v>
      </c>
      <c r="R25432" s="31" t="e">
        <f t="shared" si="2384"/>
        <v>#VALUE!</v>
      </c>
    </row>
    <row r="25433" spans="1:18" x14ac:dyDescent="0.25">
      <c r="A25433" s="12">
        <v>43730.864583333336</v>
      </c>
      <c r="B25433" s="19">
        <v>2019</v>
      </c>
      <c r="C25433" s="19">
        <v>9</v>
      </c>
      <c r="D25433" s="19">
        <v>22</v>
      </c>
      <c r="E25433" s="19">
        <v>22</v>
      </c>
      <c r="F25433" s="19">
        <v>45</v>
      </c>
      <c r="G25433" s="12">
        <f t="shared" si="2385"/>
        <v>43730.90625</v>
      </c>
      <c r="H25433" s="12">
        <f t="shared" si="2386"/>
        <v>43730.916666666664</v>
      </c>
      <c r="I25433" s="20">
        <v>2.9352E-5</v>
      </c>
      <c r="J25433" s="21">
        <v>3.2806099999999997E-5</v>
      </c>
      <c r="K25433" s="22">
        <v>1</v>
      </c>
      <c r="L25433" s="22">
        <v>0</v>
      </c>
      <c r="M25433" s="30">
        <v>0</v>
      </c>
      <c r="N25433" s="30">
        <f>IF(Introduction!$M$14="Oui",ProdPV*Profils!M25433/Param!$O$4/4,MIN(PuissanceOnduleur,PuissancePV*Profils!M25433)*Param!$O$3/Param!$O$4/4)</f>
        <v>0</v>
      </c>
      <c r="O25433" s="29" t="e">
        <f t="shared" si="2383"/>
        <v>#VALUE!</v>
      </c>
      <c r="P25433" s="34" t="e">
        <f t="shared" si="2387"/>
        <v>#VALUE!</v>
      </c>
      <c r="Q25433" s="34" t="e">
        <f t="shared" si="2388"/>
        <v>#VALUE!</v>
      </c>
      <c r="R25433" s="31" t="e">
        <f t="shared" si="2384"/>
        <v>#VALUE!</v>
      </c>
    </row>
    <row r="25434" spans="1:18" x14ac:dyDescent="0.25">
      <c r="A25434" s="12">
        <v>43730.875</v>
      </c>
      <c r="B25434" s="19">
        <v>2019</v>
      </c>
      <c r="C25434" s="19">
        <v>9</v>
      </c>
      <c r="D25434" s="19">
        <v>22</v>
      </c>
      <c r="E25434" s="19">
        <v>23</v>
      </c>
      <c r="F25434" s="19">
        <v>0</v>
      </c>
      <c r="G25434" s="12">
        <f t="shared" si="2385"/>
        <v>43730.916666666664</v>
      </c>
      <c r="H25434" s="12">
        <f t="shared" si="2386"/>
        <v>43730.927083333328</v>
      </c>
      <c r="I25434" s="20">
        <v>2.7316799999999999E-5</v>
      </c>
      <c r="J25434" s="21">
        <v>3.5095400000000003E-5</v>
      </c>
      <c r="K25434" s="22">
        <v>1</v>
      </c>
      <c r="L25434" s="22">
        <v>0</v>
      </c>
      <c r="M25434" s="30">
        <v>0</v>
      </c>
      <c r="N25434" s="30">
        <f>IF(Introduction!$M$14="Oui",ProdPV*Profils!M25434/Param!$O$4/4,MIN(PuissanceOnduleur,PuissancePV*Profils!M25434)*Param!$O$3/Param!$O$4/4)</f>
        <v>0</v>
      </c>
      <c r="O25434" s="29" t="e">
        <f t="shared" si="2383"/>
        <v>#VALUE!</v>
      </c>
      <c r="P25434" s="34" t="e">
        <f t="shared" si="2387"/>
        <v>#VALUE!</v>
      </c>
      <c r="Q25434" s="34" t="e">
        <f t="shared" si="2388"/>
        <v>#VALUE!</v>
      </c>
      <c r="R25434" s="31" t="e">
        <f t="shared" si="2384"/>
        <v>#VALUE!</v>
      </c>
    </row>
    <row r="25435" spans="1:18" x14ac:dyDescent="0.25">
      <c r="A25435" s="12">
        <v>43730.885416666664</v>
      </c>
      <c r="B25435" s="19">
        <v>2019</v>
      </c>
      <c r="C25435" s="19">
        <v>9</v>
      </c>
      <c r="D25435" s="19">
        <v>22</v>
      </c>
      <c r="E25435" s="19">
        <v>23</v>
      </c>
      <c r="F25435" s="19">
        <v>15</v>
      </c>
      <c r="G25435" s="12">
        <f t="shared" si="2385"/>
        <v>43730.927083333328</v>
      </c>
      <c r="H25435" s="12">
        <f t="shared" si="2386"/>
        <v>43730.937499999993</v>
      </c>
      <c r="I25435" s="20">
        <v>2.5517500000000001E-5</v>
      </c>
      <c r="J25435" s="21">
        <v>3.4809399999999999E-5</v>
      </c>
      <c r="K25435" s="22">
        <v>1</v>
      </c>
      <c r="L25435" s="22">
        <v>0</v>
      </c>
      <c r="M25435" s="30">
        <v>0</v>
      </c>
      <c r="N25435" s="30">
        <f>IF(Introduction!$M$14="Oui",ProdPV*Profils!M25435/Param!$O$4/4,MIN(PuissanceOnduleur,PuissancePV*Profils!M25435)*Param!$O$3/Param!$O$4/4)</f>
        <v>0</v>
      </c>
      <c r="O25435" s="29" t="e">
        <f t="shared" si="2383"/>
        <v>#VALUE!</v>
      </c>
      <c r="P25435" s="34" t="e">
        <f t="shared" si="2387"/>
        <v>#VALUE!</v>
      </c>
      <c r="Q25435" s="34" t="e">
        <f t="shared" si="2388"/>
        <v>#VALUE!</v>
      </c>
      <c r="R25435" s="31" t="e">
        <f t="shared" si="2384"/>
        <v>#VALUE!</v>
      </c>
    </row>
    <row r="25436" spans="1:18" x14ac:dyDescent="0.25">
      <c r="A25436" s="12">
        <v>43730.895833333336</v>
      </c>
      <c r="B25436" s="19">
        <v>2019</v>
      </c>
      <c r="C25436" s="19">
        <v>9</v>
      </c>
      <c r="D25436" s="19">
        <v>22</v>
      </c>
      <c r="E25436" s="19">
        <v>23</v>
      </c>
      <c r="F25436" s="19">
        <v>30</v>
      </c>
      <c r="G25436" s="12">
        <f t="shared" si="2385"/>
        <v>43730.9375</v>
      </c>
      <c r="H25436" s="12">
        <f t="shared" si="2386"/>
        <v>43730.947916666664</v>
      </c>
      <c r="I25436" s="20">
        <v>2.42174E-5</v>
      </c>
      <c r="J25436" s="21">
        <v>3.2932799999999997E-5</v>
      </c>
      <c r="K25436" s="22">
        <v>1</v>
      </c>
      <c r="L25436" s="22">
        <v>0</v>
      </c>
      <c r="M25436" s="30">
        <v>0</v>
      </c>
      <c r="N25436" s="30">
        <f>IF(Introduction!$M$14="Oui",ProdPV*Profils!M25436/Param!$O$4/4,MIN(PuissanceOnduleur,PuissancePV*Profils!M25436)*Param!$O$3/Param!$O$4/4)</f>
        <v>0</v>
      </c>
      <c r="O25436" s="29" t="e">
        <f t="shared" si="2383"/>
        <v>#VALUE!</v>
      </c>
      <c r="P25436" s="34" t="e">
        <f t="shared" si="2387"/>
        <v>#VALUE!</v>
      </c>
      <c r="Q25436" s="34" t="e">
        <f t="shared" si="2388"/>
        <v>#VALUE!</v>
      </c>
      <c r="R25436" s="31" t="e">
        <f t="shared" si="2384"/>
        <v>#VALUE!</v>
      </c>
    </row>
    <row r="25437" spans="1:18" x14ac:dyDescent="0.25">
      <c r="A25437" s="12">
        <v>43730.90625</v>
      </c>
      <c r="B25437" s="19">
        <v>2019</v>
      </c>
      <c r="C25437" s="19">
        <v>9</v>
      </c>
      <c r="D25437" s="19">
        <v>22</v>
      </c>
      <c r="E25437" s="19">
        <v>23</v>
      </c>
      <c r="F25437" s="19">
        <v>45</v>
      </c>
      <c r="G25437" s="12">
        <f t="shared" si="2385"/>
        <v>43730.947916666664</v>
      </c>
      <c r="H25437" s="12">
        <f t="shared" si="2386"/>
        <v>43730.958333333328</v>
      </c>
      <c r="I25437" s="20">
        <v>2.2637400000000001E-5</v>
      </c>
      <c r="J25437" s="21">
        <v>3.0436000000000001E-5</v>
      </c>
      <c r="K25437" s="22">
        <v>1</v>
      </c>
      <c r="L25437" s="22">
        <v>0</v>
      </c>
      <c r="M25437" s="30">
        <v>0</v>
      </c>
      <c r="N25437" s="30">
        <f>IF(Introduction!$M$14="Oui",ProdPV*Profils!M25437/Param!$O$4/4,MIN(PuissanceOnduleur,PuissancePV*Profils!M25437)*Param!$O$3/Param!$O$4/4)</f>
        <v>0</v>
      </c>
      <c r="O25437" s="29" t="e">
        <f t="shared" si="2383"/>
        <v>#VALUE!</v>
      </c>
      <c r="P25437" s="34" t="e">
        <f t="shared" si="2387"/>
        <v>#VALUE!</v>
      </c>
      <c r="Q25437" s="34" t="e">
        <f t="shared" si="2388"/>
        <v>#VALUE!</v>
      </c>
      <c r="R25437" s="31" t="e">
        <f t="shared" si="2384"/>
        <v>#VALUE!</v>
      </c>
    </row>
    <row r="25438" spans="1:18" x14ac:dyDescent="0.25">
      <c r="A25438" s="12">
        <v>43730.916666666664</v>
      </c>
      <c r="B25438" s="19">
        <v>2019</v>
      </c>
      <c r="C25438" s="19">
        <v>9</v>
      </c>
      <c r="D25438" s="19">
        <v>23</v>
      </c>
      <c r="E25438" s="19">
        <v>0</v>
      </c>
      <c r="F25438" s="19">
        <v>0</v>
      </c>
      <c r="G25438" s="12">
        <f t="shared" si="2385"/>
        <v>43730.958333333328</v>
      </c>
      <c r="H25438" s="12">
        <f t="shared" si="2386"/>
        <v>43730.968749999993</v>
      </c>
      <c r="I25438" s="20">
        <v>2.1900899999999999E-5</v>
      </c>
      <c r="J25438" s="21">
        <v>3.08603E-5</v>
      </c>
      <c r="K25438" s="22">
        <v>1</v>
      </c>
      <c r="L25438" s="22">
        <v>0</v>
      </c>
      <c r="M25438" s="30">
        <v>0</v>
      </c>
      <c r="N25438" s="30">
        <f>IF(Introduction!$M$14="Oui",ProdPV*Profils!M25438/Param!$O$4/4,MIN(PuissanceOnduleur,PuissancePV*Profils!M25438)*Param!$O$3/Param!$O$4/4)</f>
        <v>0</v>
      </c>
      <c r="O25438" s="29" t="e">
        <f t="shared" si="2383"/>
        <v>#VALUE!</v>
      </c>
      <c r="P25438" s="34" t="e">
        <f t="shared" si="2387"/>
        <v>#VALUE!</v>
      </c>
      <c r="Q25438" s="34" t="e">
        <f t="shared" si="2388"/>
        <v>#VALUE!</v>
      </c>
      <c r="R25438" s="31" t="e">
        <f t="shared" si="2384"/>
        <v>#VALUE!</v>
      </c>
    </row>
    <row r="25439" spans="1:18" x14ac:dyDescent="0.25">
      <c r="A25439" s="12">
        <v>43730.927083333336</v>
      </c>
      <c r="B25439" s="19">
        <v>2019</v>
      </c>
      <c r="C25439" s="19">
        <v>9</v>
      </c>
      <c r="D25439" s="19">
        <v>23</v>
      </c>
      <c r="E25439" s="19">
        <v>0</v>
      </c>
      <c r="F25439" s="19">
        <v>15</v>
      </c>
      <c r="G25439" s="12">
        <f t="shared" si="2385"/>
        <v>43730.96875</v>
      </c>
      <c r="H25439" s="12">
        <f t="shared" si="2386"/>
        <v>43730.979166666664</v>
      </c>
      <c r="I25439" s="20">
        <v>2.05261E-5</v>
      </c>
      <c r="J25439" s="21">
        <v>2.5491E-5</v>
      </c>
      <c r="K25439" s="22">
        <v>1</v>
      </c>
      <c r="L25439" s="22">
        <v>0</v>
      </c>
      <c r="M25439" s="30">
        <v>0</v>
      </c>
      <c r="N25439" s="30">
        <f>IF(Introduction!$M$14="Oui",ProdPV*Profils!M25439/Param!$O$4/4,MIN(PuissanceOnduleur,PuissancePV*Profils!M25439)*Param!$O$3/Param!$O$4/4)</f>
        <v>0</v>
      </c>
      <c r="O25439" s="29" t="e">
        <f t="shared" si="2383"/>
        <v>#VALUE!</v>
      </c>
      <c r="P25439" s="34" t="e">
        <f t="shared" si="2387"/>
        <v>#VALUE!</v>
      </c>
      <c r="Q25439" s="34" t="e">
        <f t="shared" si="2388"/>
        <v>#VALUE!</v>
      </c>
      <c r="R25439" s="31" t="e">
        <f t="shared" si="2384"/>
        <v>#VALUE!</v>
      </c>
    </row>
    <row r="25440" spans="1:18" x14ac:dyDescent="0.25">
      <c r="A25440" s="12">
        <v>43730.9375</v>
      </c>
      <c r="B25440" s="19">
        <v>2019</v>
      </c>
      <c r="C25440" s="19">
        <v>9</v>
      </c>
      <c r="D25440" s="19">
        <v>23</v>
      </c>
      <c r="E25440" s="19">
        <v>0</v>
      </c>
      <c r="F25440" s="19">
        <v>30</v>
      </c>
      <c r="G25440" s="12">
        <f t="shared" si="2385"/>
        <v>43730.979166666664</v>
      </c>
      <c r="H25440" s="12">
        <f t="shared" si="2386"/>
        <v>43730.989583333328</v>
      </c>
      <c r="I25440" s="20">
        <v>1.97646E-5</v>
      </c>
      <c r="J25440" s="21">
        <v>2.6271700000000001E-5</v>
      </c>
      <c r="K25440" s="22">
        <v>1</v>
      </c>
      <c r="L25440" s="22">
        <v>0</v>
      </c>
      <c r="M25440" s="30">
        <v>0</v>
      </c>
      <c r="N25440" s="30">
        <f>IF(Introduction!$M$14="Oui",ProdPV*Profils!M25440/Param!$O$4/4,MIN(PuissanceOnduleur,PuissancePV*Profils!M25440)*Param!$O$3/Param!$O$4/4)</f>
        <v>0</v>
      </c>
      <c r="O25440" s="29" t="e">
        <f t="shared" si="2383"/>
        <v>#VALUE!</v>
      </c>
      <c r="P25440" s="34" t="e">
        <f t="shared" si="2387"/>
        <v>#VALUE!</v>
      </c>
      <c r="Q25440" s="34" t="e">
        <f t="shared" si="2388"/>
        <v>#VALUE!</v>
      </c>
      <c r="R25440" s="31" t="e">
        <f t="shared" si="2384"/>
        <v>#VALUE!</v>
      </c>
    </row>
    <row r="25441" spans="1:18" x14ac:dyDescent="0.25">
      <c r="A25441" s="12">
        <v>43730.947916666664</v>
      </c>
      <c r="B25441" s="19">
        <v>2019</v>
      </c>
      <c r="C25441" s="19">
        <v>9</v>
      </c>
      <c r="D25441" s="19">
        <v>23</v>
      </c>
      <c r="E25441" s="19">
        <v>0</v>
      </c>
      <c r="F25441" s="19">
        <v>45</v>
      </c>
      <c r="G25441" s="12">
        <f t="shared" si="2385"/>
        <v>43730.989583333328</v>
      </c>
      <c r="H25441" s="12">
        <f t="shared" si="2386"/>
        <v>43730.999999999993</v>
      </c>
      <c r="I25441" s="20">
        <v>1.89626E-5</v>
      </c>
      <c r="J25441" s="21">
        <v>2.61336E-5</v>
      </c>
      <c r="K25441" s="22">
        <v>1</v>
      </c>
      <c r="L25441" s="22">
        <v>0</v>
      </c>
      <c r="M25441" s="30">
        <v>0</v>
      </c>
      <c r="N25441" s="30">
        <f>IF(Introduction!$M$14="Oui",ProdPV*Profils!M25441/Param!$O$4/4,MIN(PuissanceOnduleur,PuissancePV*Profils!M25441)*Param!$O$3/Param!$O$4/4)</f>
        <v>0</v>
      </c>
      <c r="O25441" s="29" t="e">
        <f t="shared" si="2383"/>
        <v>#VALUE!</v>
      </c>
      <c r="P25441" s="34" t="e">
        <f t="shared" si="2387"/>
        <v>#VALUE!</v>
      </c>
      <c r="Q25441" s="34" t="e">
        <f t="shared" si="2388"/>
        <v>#VALUE!</v>
      </c>
      <c r="R25441" s="31" t="e">
        <f t="shared" si="2384"/>
        <v>#VALUE!</v>
      </c>
    </row>
    <row r="25442" spans="1:18" x14ac:dyDescent="0.25">
      <c r="A25442" s="12">
        <v>43730.958333333336</v>
      </c>
      <c r="B25442" s="19">
        <v>2019</v>
      </c>
      <c r="C25442" s="19">
        <v>9</v>
      </c>
      <c r="D25442" s="19">
        <v>23</v>
      </c>
      <c r="E25442" s="19">
        <v>1</v>
      </c>
      <c r="F25442" s="19">
        <v>0</v>
      </c>
      <c r="G25442" s="12">
        <f t="shared" si="2385"/>
        <v>43731</v>
      </c>
      <c r="H25442" s="12">
        <f t="shared" si="2386"/>
        <v>43731.010416666664</v>
      </c>
      <c r="I25442" s="20">
        <v>1.8249000000000001E-5</v>
      </c>
      <c r="J25442" s="21">
        <v>2.70807E-5</v>
      </c>
      <c r="K25442" s="22">
        <v>1</v>
      </c>
      <c r="L25442" s="22">
        <v>0</v>
      </c>
      <c r="M25442" s="30">
        <v>0</v>
      </c>
      <c r="N25442" s="30">
        <f>IF(Introduction!$M$14="Oui",ProdPV*Profils!M25442/Param!$O$4/4,MIN(PuissanceOnduleur,PuissancePV*Profils!M25442)*Param!$O$3/Param!$O$4/4)</f>
        <v>0</v>
      </c>
      <c r="O25442" s="29" t="e">
        <f t="shared" si="2383"/>
        <v>#VALUE!</v>
      </c>
      <c r="P25442" s="34" t="e">
        <f t="shared" si="2387"/>
        <v>#VALUE!</v>
      </c>
      <c r="Q25442" s="34" t="e">
        <f t="shared" si="2388"/>
        <v>#VALUE!</v>
      </c>
      <c r="R25442" s="31" t="e">
        <f t="shared" si="2384"/>
        <v>#VALUE!</v>
      </c>
    </row>
    <row r="25443" spans="1:18" x14ac:dyDescent="0.25">
      <c r="A25443" s="12">
        <v>43730.96875</v>
      </c>
      <c r="B25443" s="19">
        <v>2019</v>
      </c>
      <c r="C25443" s="19">
        <v>9</v>
      </c>
      <c r="D25443" s="19">
        <v>23</v>
      </c>
      <c r="E25443" s="19">
        <v>1</v>
      </c>
      <c r="F25443" s="19">
        <v>15</v>
      </c>
      <c r="G25443" s="12">
        <f t="shared" si="2385"/>
        <v>43731.010416666664</v>
      </c>
      <c r="H25443" s="12">
        <f t="shared" si="2386"/>
        <v>43731.020833333328</v>
      </c>
      <c r="I25443" s="20">
        <v>1.7884999999999999E-5</v>
      </c>
      <c r="J25443" s="21">
        <v>2.4275799999999999E-5</v>
      </c>
      <c r="K25443" s="22">
        <v>1</v>
      </c>
      <c r="L25443" s="22">
        <v>0</v>
      </c>
      <c r="M25443" s="30">
        <v>0</v>
      </c>
      <c r="N25443" s="30">
        <f>IF(Introduction!$M$14="Oui",ProdPV*Profils!M25443/Param!$O$4/4,MIN(PuissanceOnduleur,PuissancePV*Profils!M25443)*Param!$O$3/Param!$O$4/4)</f>
        <v>0</v>
      </c>
      <c r="O25443" s="29" t="e">
        <f t="shared" si="2383"/>
        <v>#VALUE!</v>
      </c>
      <c r="P25443" s="34" t="e">
        <f t="shared" si="2387"/>
        <v>#VALUE!</v>
      </c>
      <c r="Q25443" s="34" t="e">
        <f t="shared" si="2388"/>
        <v>#VALUE!</v>
      </c>
      <c r="R25443" s="31" t="e">
        <f t="shared" si="2384"/>
        <v>#VALUE!</v>
      </c>
    </row>
    <row r="25444" spans="1:18" x14ac:dyDescent="0.25">
      <c r="A25444" s="12">
        <v>43730.979166666664</v>
      </c>
      <c r="B25444" s="19">
        <v>2019</v>
      </c>
      <c r="C25444" s="19">
        <v>9</v>
      </c>
      <c r="D25444" s="19">
        <v>23</v>
      </c>
      <c r="E25444" s="19">
        <v>1</v>
      </c>
      <c r="F25444" s="19">
        <v>30</v>
      </c>
      <c r="G25444" s="12">
        <f t="shared" si="2385"/>
        <v>43731.020833333328</v>
      </c>
      <c r="H25444" s="12">
        <f t="shared" si="2386"/>
        <v>43731.031249999993</v>
      </c>
      <c r="I25444" s="20">
        <v>1.75222E-5</v>
      </c>
      <c r="J25444" s="21">
        <v>2.18349E-5</v>
      </c>
      <c r="K25444" s="22">
        <v>1</v>
      </c>
      <c r="L25444" s="22">
        <v>0</v>
      </c>
      <c r="M25444" s="30">
        <v>0</v>
      </c>
      <c r="N25444" s="30">
        <f>IF(Introduction!$M$14="Oui",ProdPV*Profils!M25444/Param!$O$4/4,MIN(PuissanceOnduleur,PuissancePV*Profils!M25444)*Param!$O$3/Param!$O$4/4)</f>
        <v>0</v>
      </c>
      <c r="O25444" s="29" t="e">
        <f t="shared" si="2383"/>
        <v>#VALUE!</v>
      </c>
      <c r="P25444" s="34" t="e">
        <f t="shared" si="2387"/>
        <v>#VALUE!</v>
      </c>
      <c r="Q25444" s="34" t="e">
        <f t="shared" si="2388"/>
        <v>#VALUE!</v>
      </c>
      <c r="R25444" s="31" t="e">
        <f t="shared" si="2384"/>
        <v>#VALUE!</v>
      </c>
    </row>
    <row r="25445" spans="1:18" x14ac:dyDescent="0.25">
      <c r="A25445" s="12">
        <v>43730.989583333336</v>
      </c>
      <c r="B25445" s="19">
        <v>2019</v>
      </c>
      <c r="C25445" s="19">
        <v>9</v>
      </c>
      <c r="D25445" s="19">
        <v>23</v>
      </c>
      <c r="E25445" s="19">
        <v>1</v>
      </c>
      <c r="F25445" s="19">
        <v>45</v>
      </c>
      <c r="G25445" s="12">
        <f t="shared" si="2385"/>
        <v>43731.03125</v>
      </c>
      <c r="H25445" s="12">
        <f t="shared" si="2386"/>
        <v>43731.041666666664</v>
      </c>
      <c r="I25445" s="20">
        <v>1.7260100000000001E-5</v>
      </c>
      <c r="J25445" s="21">
        <v>1.99342E-5</v>
      </c>
      <c r="K25445" s="22">
        <v>1</v>
      </c>
      <c r="L25445" s="22">
        <v>0</v>
      </c>
      <c r="M25445" s="30">
        <v>0</v>
      </c>
      <c r="N25445" s="30">
        <f>IF(Introduction!$M$14="Oui",ProdPV*Profils!M25445/Param!$O$4/4,MIN(PuissanceOnduleur,PuissancePV*Profils!M25445)*Param!$O$3/Param!$O$4/4)</f>
        <v>0</v>
      </c>
      <c r="O25445" s="29" t="e">
        <f t="shared" si="2383"/>
        <v>#VALUE!</v>
      </c>
      <c r="P25445" s="34" t="e">
        <f t="shared" si="2387"/>
        <v>#VALUE!</v>
      </c>
      <c r="Q25445" s="34" t="e">
        <f t="shared" si="2388"/>
        <v>#VALUE!</v>
      </c>
      <c r="R25445" s="31" t="e">
        <f t="shared" si="2384"/>
        <v>#VALUE!</v>
      </c>
    </row>
    <row r="25446" spans="1:18" x14ac:dyDescent="0.25">
      <c r="A25446" s="12">
        <v>43731</v>
      </c>
      <c r="B25446" s="19">
        <v>2019</v>
      </c>
      <c r="C25446" s="19">
        <v>9</v>
      </c>
      <c r="D25446" s="19">
        <v>23</v>
      </c>
      <c r="E25446" s="19">
        <v>2</v>
      </c>
      <c r="F25446" s="19">
        <v>0</v>
      </c>
      <c r="G25446" s="12">
        <f t="shared" si="2385"/>
        <v>43731.041666666664</v>
      </c>
      <c r="H25446" s="12">
        <f t="shared" si="2386"/>
        <v>43731.052083333328</v>
      </c>
      <c r="I25446" s="20">
        <v>1.68531E-5</v>
      </c>
      <c r="J25446" s="21">
        <v>1.8368499999999999E-5</v>
      </c>
      <c r="K25446" s="22">
        <v>1</v>
      </c>
      <c r="L25446" s="22">
        <v>0</v>
      </c>
      <c r="M25446" s="30">
        <v>0</v>
      </c>
      <c r="N25446" s="30">
        <f>IF(Introduction!$M$14="Oui",ProdPV*Profils!M25446/Param!$O$4/4,MIN(PuissanceOnduleur,PuissancePV*Profils!M25446)*Param!$O$3/Param!$O$4/4)</f>
        <v>0</v>
      </c>
      <c r="O25446" s="29" t="e">
        <f t="shared" si="2383"/>
        <v>#VALUE!</v>
      </c>
      <c r="P25446" s="34" t="e">
        <f t="shared" si="2387"/>
        <v>#VALUE!</v>
      </c>
      <c r="Q25446" s="34" t="e">
        <f t="shared" si="2388"/>
        <v>#VALUE!</v>
      </c>
      <c r="R25446" s="31" t="e">
        <f t="shared" si="2384"/>
        <v>#VALUE!</v>
      </c>
    </row>
    <row r="25447" spans="1:18" x14ac:dyDescent="0.25">
      <c r="A25447" s="12">
        <v>43731.010416666664</v>
      </c>
      <c r="B25447" s="19">
        <v>2019</v>
      </c>
      <c r="C25447" s="19">
        <v>9</v>
      </c>
      <c r="D25447" s="19">
        <v>23</v>
      </c>
      <c r="E25447" s="19">
        <v>2</v>
      </c>
      <c r="F25447" s="19">
        <v>15</v>
      </c>
      <c r="G25447" s="12">
        <f t="shared" si="2385"/>
        <v>43731.052083333328</v>
      </c>
      <c r="H25447" s="12">
        <f t="shared" si="2386"/>
        <v>43731.062499999993</v>
      </c>
      <c r="I25447" s="20">
        <v>1.66416E-5</v>
      </c>
      <c r="J25447" s="21">
        <v>1.7600100000000001E-5</v>
      </c>
      <c r="K25447" s="22">
        <v>1</v>
      </c>
      <c r="L25447" s="22">
        <v>0</v>
      </c>
      <c r="M25447" s="30">
        <v>0</v>
      </c>
      <c r="N25447" s="30">
        <f>IF(Introduction!$M$14="Oui",ProdPV*Profils!M25447/Param!$O$4/4,MIN(PuissanceOnduleur,PuissancePV*Profils!M25447)*Param!$O$3/Param!$O$4/4)</f>
        <v>0</v>
      </c>
      <c r="O25447" s="29" t="e">
        <f t="shared" si="2383"/>
        <v>#VALUE!</v>
      </c>
      <c r="P25447" s="34" t="e">
        <f t="shared" si="2387"/>
        <v>#VALUE!</v>
      </c>
      <c r="Q25447" s="34" t="e">
        <f t="shared" si="2388"/>
        <v>#VALUE!</v>
      </c>
      <c r="R25447" s="31" t="e">
        <f t="shared" si="2384"/>
        <v>#VALUE!</v>
      </c>
    </row>
    <row r="25448" spans="1:18" x14ac:dyDescent="0.25">
      <c r="A25448" s="12">
        <v>43731.020833333336</v>
      </c>
      <c r="B25448" s="19">
        <v>2019</v>
      </c>
      <c r="C25448" s="19">
        <v>9</v>
      </c>
      <c r="D25448" s="19">
        <v>23</v>
      </c>
      <c r="E25448" s="19">
        <v>2</v>
      </c>
      <c r="F25448" s="19">
        <v>30</v>
      </c>
      <c r="G25448" s="12">
        <f t="shared" si="2385"/>
        <v>43731.0625</v>
      </c>
      <c r="H25448" s="12">
        <f t="shared" si="2386"/>
        <v>43731.072916666664</v>
      </c>
      <c r="I25448" s="20">
        <v>1.6417299999999999E-5</v>
      </c>
      <c r="J25448" s="21">
        <v>1.7493600000000001E-5</v>
      </c>
      <c r="K25448" s="22">
        <v>1</v>
      </c>
      <c r="L25448" s="22">
        <v>0</v>
      </c>
      <c r="M25448" s="30">
        <v>0</v>
      </c>
      <c r="N25448" s="30">
        <f>IF(Introduction!$M$14="Oui",ProdPV*Profils!M25448/Param!$O$4/4,MIN(PuissanceOnduleur,PuissancePV*Profils!M25448)*Param!$O$3/Param!$O$4/4)</f>
        <v>0</v>
      </c>
      <c r="O25448" s="29" t="e">
        <f t="shared" si="2383"/>
        <v>#VALUE!</v>
      </c>
      <c r="P25448" s="34" t="e">
        <f t="shared" si="2387"/>
        <v>#VALUE!</v>
      </c>
      <c r="Q25448" s="34" t="e">
        <f t="shared" si="2388"/>
        <v>#VALUE!</v>
      </c>
      <c r="R25448" s="31" t="e">
        <f t="shared" si="2384"/>
        <v>#VALUE!</v>
      </c>
    </row>
    <row r="25449" spans="1:18" x14ac:dyDescent="0.25">
      <c r="A25449" s="12">
        <v>43731.03125</v>
      </c>
      <c r="B25449" s="19">
        <v>2019</v>
      </c>
      <c r="C25449" s="19">
        <v>9</v>
      </c>
      <c r="D25449" s="19">
        <v>23</v>
      </c>
      <c r="E25449" s="19">
        <v>2</v>
      </c>
      <c r="F25449" s="19">
        <v>45</v>
      </c>
      <c r="G25449" s="12">
        <f t="shared" si="2385"/>
        <v>43731.072916666664</v>
      </c>
      <c r="H25449" s="12">
        <f t="shared" si="2386"/>
        <v>43731.083333333328</v>
      </c>
      <c r="I25449" s="20">
        <v>1.6249600000000001E-5</v>
      </c>
      <c r="J25449" s="21">
        <v>1.6989600000000001E-5</v>
      </c>
      <c r="K25449" s="22">
        <v>1</v>
      </c>
      <c r="L25449" s="22">
        <v>0</v>
      </c>
      <c r="M25449" s="30">
        <v>0</v>
      </c>
      <c r="N25449" s="30">
        <f>IF(Introduction!$M$14="Oui",ProdPV*Profils!M25449/Param!$O$4/4,MIN(PuissanceOnduleur,PuissancePV*Profils!M25449)*Param!$O$3/Param!$O$4/4)</f>
        <v>0</v>
      </c>
      <c r="O25449" s="29" t="e">
        <f t="shared" si="2383"/>
        <v>#VALUE!</v>
      </c>
      <c r="P25449" s="34" t="e">
        <f t="shared" si="2387"/>
        <v>#VALUE!</v>
      </c>
      <c r="Q25449" s="34" t="e">
        <f t="shared" si="2388"/>
        <v>#VALUE!</v>
      </c>
      <c r="R25449" s="31" t="e">
        <f t="shared" si="2384"/>
        <v>#VALUE!</v>
      </c>
    </row>
    <row r="25450" spans="1:18" x14ac:dyDescent="0.25">
      <c r="A25450" s="12">
        <v>43731.041666666664</v>
      </c>
      <c r="B25450" s="19">
        <v>2019</v>
      </c>
      <c r="C25450" s="19">
        <v>9</v>
      </c>
      <c r="D25450" s="19">
        <v>23</v>
      </c>
      <c r="E25450" s="19">
        <v>3</v>
      </c>
      <c r="F25450" s="19">
        <v>0</v>
      </c>
      <c r="G25450" s="12">
        <f t="shared" si="2385"/>
        <v>43731.083333333328</v>
      </c>
      <c r="H25450" s="12">
        <f t="shared" si="2386"/>
        <v>43731.093749999993</v>
      </c>
      <c r="I25450" s="20">
        <v>1.6045700000000001E-5</v>
      </c>
      <c r="J25450" s="21">
        <v>1.65149E-5</v>
      </c>
      <c r="K25450" s="22">
        <v>1</v>
      </c>
      <c r="L25450" s="22">
        <v>0</v>
      </c>
      <c r="M25450" s="30">
        <v>0</v>
      </c>
      <c r="N25450" s="30">
        <f>IF(Introduction!$M$14="Oui",ProdPV*Profils!M25450/Param!$O$4/4,MIN(PuissanceOnduleur,PuissancePV*Profils!M25450)*Param!$O$3/Param!$O$4/4)</f>
        <v>0</v>
      </c>
      <c r="O25450" s="29" t="e">
        <f t="shared" si="2383"/>
        <v>#VALUE!</v>
      </c>
      <c r="P25450" s="34" t="e">
        <f t="shared" si="2387"/>
        <v>#VALUE!</v>
      </c>
      <c r="Q25450" s="34" t="e">
        <f t="shared" si="2388"/>
        <v>#VALUE!</v>
      </c>
      <c r="R25450" s="31" t="e">
        <f t="shared" si="2384"/>
        <v>#VALUE!</v>
      </c>
    </row>
    <row r="25451" spans="1:18" x14ac:dyDescent="0.25">
      <c r="A25451" s="12">
        <v>43731.052083333336</v>
      </c>
      <c r="B25451" s="19">
        <v>2019</v>
      </c>
      <c r="C25451" s="19">
        <v>9</v>
      </c>
      <c r="D25451" s="19">
        <v>23</v>
      </c>
      <c r="E25451" s="19">
        <v>3</v>
      </c>
      <c r="F25451" s="19">
        <v>15</v>
      </c>
      <c r="G25451" s="12">
        <f t="shared" si="2385"/>
        <v>43731.09375</v>
      </c>
      <c r="H25451" s="12">
        <f t="shared" si="2386"/>
        <v>43731.104166666664</v>
      </c>
      <c r="I25451" s="20">
        <v>1.5855400000000001E-5</v>
      </c>
      <c r="J25451" s="21">
        <v>1.5745900000000001E-5</v>
      </c>
      <c r="K25451" s="22">
        <v>1</v>
      </c>
      <c r="L25451" s="22">
        <v>0</v>
      </c>
      <c r="M25451" s="30">
        <v>0</v>
      </c>
      <c r="N25451" s="30">
        <f>IF(Introduction!$M$14="Oui",ProdPV*Profils!M25451/Param!$O$4/4,MIN(PuissanceOnduleur,PuissancePV*Profils!M25451)*Param!$O$3/Param!$O$4/4)</f>
        <v>0</v>
      </c>
      <c r="O25451" s="29" t="e">
        <f t="shared" si="2383"/>
        <v>#VALUE!</v>
      </c>
      <c r="P25451" s="34" t="e">
        <f t="shared" si="2387"/>
        <v>#VALUE!</v>
      </c>
      <c r="Q25451" s="34" t="e">
        <f t="shared" si="2388"/>
        <v>#VALUE!</v>
      </c>
      <c r="R25451" s="31" t="e">
        <f t="shared" si="2384"/>
        <v>#VALUE!</v>
      </c>
    </row>
    <row r="25452" spans="1:18" x14ac:dyDescent="0.25">
      <c r="A25452" s="12">
        <v>43731.0625</v>
      </c>
      <c r="B25452" s="19">
        <v>2019</v>
      </c>
      <c r="C25452" s="19">
        <v>9</v>
      </c>
      <c r="D25452" s="19">
        <v>23</v>
      </c>
      <c r="E25452" s="19">
        <v>3</v>
      </c>
      <c r="F25452" s="19">
        <v>30</v>
      </c>
      <c r="G25452" s="12">
        <f t="shared" si="2385"/>
        <v>43731.104166666664</v>
      </c>
      <c r="H25452" s="12">
        <f t="shared" si="2386"/>
        <v>43731.114583333328</v>
      </c>
      <c r="I25452" s="20">
        <v>1.5576699999999999E-5</v>
      </c>
      <c r="J25452" s="21">
        <v>1.48136E-5</v>
      </c>
      <c r="K25452" s="22">
        <v>1</v>
      </c>
      <c r="L25452" s="22">
        <v>0</v>
      </c>
      <c r="M25452" s="30">
        <v>0</v>
      </c>
      <c r="N25452" s="30">
        <f>IF(Introduction!$M$14="Oui",ProdPV*Profils!M25452/Param!$O$4/4,MIN(PuissanceOnduleur,PuissancePV*Profils!M25452)*Param!$O$3/Param!$O$4/4)</f>
        <v>0</v>
      </c>
      <c r="O25452" s="29" t="e">
        <f t="shared" si="2383"/>
        <v>#VALUE!</v>
      </c>
      <c r="P25452" s="34" t="e">
        <f t="shared" si="2387"/>
        <v>#VALUE!</v>
      </c>
      <c r="Q25452" s="34" t="e">
        <f t="shared" si="2388"/>
        <v>#VALUE!</v>
      </c>
      <c r="R25452" s="31" t="e">
        <f t="shared" si="2384"/>
        <v>#VALUE!</v>
      </c>
    </row>
    <row r="25453" spans="1:18" x14ac:dyDescent="0.25">
      <c r="A25453" s="12">
        <v>43731.072916666664</v>
      </c>
      <c r="B25453" s="19">
        <v>2019</v>
      </c>
      <c r="C25453" s="19">
        <v>9</v>
      </c>
      <c r="D25453" s="19">
        <v>23</v>
      </c>
      <c r="E25453" s="19">
        <v>3</v>
      </c>
      <c r="F25453" s="19">
        <v>45</v>
      </c>
      <c r="G25453" s="12">
        <f t="shared" si="2385"/>
        <v>43731.114583333328</v>
      </c>
      <c r="H25453" s="12">
        <f t="shared" si="2386"/>
        <v>43731.124999999993</v>
      </c>
      <c r="I25453" s="20">
        <v>1.5388199999999999E-5</v>
      </c>
      <c r="J25453" s="21">
        <v>1.4635400000000001E-5</v>
      </c>
      <c r="K25453" s="22">
        <v>1</v>
      </c>
      <c r="L25453" s="22">
        <v>0</v>
      </c>
      <c r="M25453" s="30">
        <v>0</v>
      </c>
      <c r="N25453" s="30">
        <f>IF(Introduction!$M$14="Oui",ProdPV*Profils!M25453/Param!$O$4/4,MIN(PuissanceOnduleur,PuissancePV*Profils!M25453)*Param!$O$3/Param!$O$4/4)</f>
        <v>0</v>
      </c>
      <c r="O25453" s="29" t="e">
        <f t="shared" si="2383"/>
        <v>#VALUE!</v>
      </c>
      <c r="P25453" s="34" t="e">
        <f t="shared" si="2387"/>
        <v>#VALUE!</v>
      </c>
      <c r="Q25453" s="34" t="e">
        <f t="shared" si="2388"/>
        <v>#VALUE!</v>
      </c>
      <c r="R25453" s="31" t="e">
        <f t="shared" si="2384"/>
        <v>#VALUE!</v>
      </c>
    </row>
    <row r="25454" spans="1:18" x14ac:dyDescent="0.25">
      <c r="A25454" s="12">
        <v>43731.083333333336</v>
      </c>
      <c r="B25454" s="19">
        <v>2019</v>
      </c>
      <c r="C25454" s="19">
        <v>9</v>
      </c>
      <c r="D25454" s="19">
        <v>23</v>
      </c>
      <c r="E25454" s="19">
        <v>4</v>
      </c>
      <c r="F25454" s="19">
        <v>0</v>
      </c>
      <c r="G25454" s="12">
        <f t="shared" si="2385"/>
        <v>43731.125</v>
      </c>
      <c r="H25454" s="12">
        <f t="shared" si="2386"/>
        <v>43731.135416666664</v>
      </c>
      <c r="I25454" s="20">
        <v>1.52233E-5</v>
      </c>
      <c r="J25454" s="21">
        <v>1.4449200000000001E-5</v>
      </c>
      <c r="K25454" s="22">
        <v>1</v>
      </c>
      <c r="L25454" s="22">
        <v>0</v>
      </c>
      <c r="M25454" s="30">
        <v>0</v>
      </c>
      <c r="N25454" s="30">
        <f>IF(Introduction!$M$14="Oui",ProdPV*Profils!M25454/Param!$O$4/4,MIN(PuissanceOnduleur,PuissancePV*Profils!M25454)*Param!$O$3/Param!$O$4/4)</f>
        <v>0</v>
      </c>
      <c r="O25454" s="29" t="e">
        <f t="shared" si="2383"/>
        <v>#VALUE!</v>
      </c>
      <c r="P25454" s="34" t="e">
        <f t="shared" si="2387"/>
        <v>#VALUE!</v>
      </c>
      <c r="Q25454" s="34" t="e">
        <f t="shared" si="2388"/>
        <v>#VALUE!</v>
      </c>
      <c r="R25454" s="31" t="e">
        <f t="shared" si="2384"/>
        <v>#VALUE!</v>
      </c>
    </row>
    <row r="25455" spans="1:18" x14ac:dyDescent="0.25">
      <c r="A25455" s="12">
        <v>43731.09375</v>
      </c>
      <c r="B25455" s="19">
        <v>2019</v>
      </c>
      <c r="C25455" s="19">
        <v>9</v>
      </c>
      <c r="D25455" s="19">
        <v>23</v>
      </c>
      <c r="E25455" s="19">
        <v>4</v>
      </c>
      <c r="F25455" s="19">
        <v>15</v>
      </c>
      <c r="G25455" s="12">
        <f t="shared" si="2385"/>
        <v>43731.135416666664</v>
      </c>
      <c r="H25455" s="12">
        <f t="shared" si="2386"/>
        <v>43731.145833333328</v>
      </c>
      <c r="I25455" s="20">
        <v>1.51221E-5</v>
      </c>
      <c r="J25455" s="21">
        <v>1.4186699999999999E-5</v>
      </c>
      <c r="K25455" s="22">
        <v>1</v>
      </c>
      <c r="L25455" s="22">
        <v>0</v>
      </c>
      <c r="M25455" s="30">
        <v>0</v>
      </c>
      <c r="N25455" s="30">
        <f>IF(Introduction!$M$14="Oui",ProdPV*Profils!M25455/Param!$O$4/4,MIN(PuissanceOnduleur,PuissancePV*Profils!M25455)*Param!$O$3/Param!$O$4/4)</f>
        <v>0</v>
      </c>
      <c r="O25455" s="29" t="e">
        <f t="shared" si="2383"/>
        <v>#VALUE!</v>
      </c>
      <c r="P25455" s="34" t="e">
        <f t="shared" si="2387"/>
        <v>#VALUE!</v>
      </c>
      <c r="Q25455" s="34" t="e">
        <f t="shared" si="2388"/>
        <v>#VALUE!</v>
      </c>
      <c r="R25455" s="31" t="e">
        <f t="shared" si="2384"/>
        <v>#VALUE!</v>
      </c>
    </row>
    <row r="25456" spans="1:18" x14ac:dyDescent="0.25">
      <c r="A25456" s="12">
        <v>43731.104166666664</v>
      </c>
      <c r="B25456" s="19">
        <v>2019</v>
      </c>
      <c r="C25456" s="19">
        <v>9</v>
      </c>
      <c r="D25456" s="19">
        <v>23</v>
      </c>
      <c r="E25456" s="19">
        <v>4</v>
      </c>
      <c r="F25456" s="19">
        <v>30</v>
      </c>
      <c r="G25456" s="12">
        <f t="shared" si="2385"/>
        <v>43731.145833333328</v>
      </c>
      <c r="H25456" s="12">
        <f t="shared" si="2386"/>
        <v>43731.156249999993</v>
      </c>
      <c r="I25456" s="20">
        <v>1.5235999999999999E-5</v>
      </c>
      <c r="J25456" s="21">
        <v>1.4114199999999999E-5</v>
      </c>
      <c r="K25456" s="22">
        <v>1</v>
      </c>
      <c r="L25456" s="22">
        <v>0</v>
      </c>
      <c r="M25456" s="30">
        <v>0</v>
      </c>
      <c r="N25456" s="30">
        <f>IF(Introduction!$M$14="Oui",ProdPV*Profils!M25456/Param!$O$4/4,MIN(PuissanceOnduleur,PuissancePV*Profils!M25456)*Param!$O$3/Param!$O$4/4)</f>
        <v>0</v>
      </c>
      <c r="O25456" s="29" t="e">
        <f t="shared" si="2383"/>
        <v>#VALUE!</v>
      </c>
      <c r="P25456" s="34" t="e">
        <f t="shared" si="2387"/>
        <v>#VALUE!</v>
      </c>
      <c r="Q25456" s="34" t="e">
        <f t="shared" si="2388"/>
        <v>#VALUE!</v>
      </c>
      <c r="R25456" s="31" t="e">
        <f t="shared" si="2384"/>
        <v>#VALUE!</v>
      </c>
    </row>
    <row r="25457" spans="1:18" x14ac:dyDescent="0.25">
      <c r="A25457" s="12">
        <v>43731.114583333336</v>
      </c>
      <c r="B25457" s="19">
        <v>2019</v>
      </c>
      <c r="C25457" s="19">
        <v>9</v>
      </c>
      <c r="D25457" s="19">
        <v>23</v>
      </c>
      <c r="E25457" s="19">
        <v>4</v>
      </c>
      <c r="F25457" s="19">
        <v>45</v>
      </c>
      <c r="G25457" s="12">
        <f t="shared" si="2385"/>
        <v>43731.15625</v>
      </c>
      <c r="H25457" s="12">
        <f t="shared" si="2386"/>
        <v>43731.166666666664</v>
      </c>
      <c r="I25457" s="20">
        <v>1.5414099999999999E-5</v>
      </c>
      <c r="J25457" s="21">
        <v>1.41353E-5</v>
      </c>
      <c r="K25457" s="22">
        <v>1</v>
      </c>
      <c r="L25457" s="22">
        <v>0</v>
      </c>
      <c r="M25457" s="30">
        <v>0</v>
      </c>
      <c r="N25457" s="30">
        <f>IF(Introduction!$M$14="Oui",ProdPV*Profils!M25457/Param!$O$4/4,MIN(PuissanceOnduleur,PuissancePV*Profils!M25457)*Param!$O$3/Param!$O$4/4)</f>
        <v>0</v>
      </c>
      <c r="O25457" s="29" t="e">
        <f t="shared" si="2383"/>
        <v>#VALUE!</v>
      </c>
      <c r="P25457" s="34" t="e">
        <f t="shared" si="2387"/>
        <v>#VALUE!</v>
      </c>
      <c r="Q25457" s="34" t="e">
        <f t="shared" si="2388"/>
        <v>#VALUE!</v>
      </c>
      <c r="R25457" s="31" t="e">
        <f t="shared" si="2384"/>
        <v>#VALUE!</v>
      </c>
    </row>
    <row r="25458" spans="1:18" x14ac:dyDescent="0.25">
      <c r="A25458" s="12">
        <v>43731.125</v>
      </c>
      <c r="B25458" s="19">
        <v>2019</v>
      </c>
      <c r="C25458" s="19">
        <v>9</v>
      </c>
      <c r="D25458" s="19">
        <v>23</v>
      </c>
      <c r="E25458" s="19">
        <v>5</v>
      </c>
      <c r="F25458" s="19">
        <v>0</v>
      </c>
      <c r="G25458" s="12">
        <f t="shared" si="2385"/>
        <v>43731.166666666664</v>
      </c>
      <c r="H25458" s="12">
        <f t="shared" si="2386"/>
        <v>43731.177083333328</v>
      </c>
      <c r="I25458" s="20">
        <v>1.5813099999999999E-5</v>
      </c>
      <c r="J25458" s="21">
        <v>1.47689E-5</v>
      </c>
      <c r="K25458" s="22">
        <v>1</v>
      </c>
      <c r="L25458" s="22">
        <v>0</v>
      </c>
      <c r="M25458" s="30">
        <v>0</v>
      </c>
      <c r="N25458" s="30">
        <f>IF(Introduction!$M$14="Oui",ProdPV*Profils!M25458/Param!$O$4/4,MIN(PuissanceOnduleur,PuissancePV*Profils!M25458)*Param!$O$3/Param!$O$4/4)</f>
        <v>0</v>
      </c>
      <c r="O25458" s="29" t="e">
        <f t="shared" si="2383"/>
        <v>#VALUE!</v>
      </c>
      <c r="P25458" s="34" t="e">
        <f t="shared" si="2387"/>
        <v>#VALUE!</v>
      </c>
      <c r="Q25458" s="34" t="e">
        <f t="shared" si="2388"/>
        <v>#VALUE!</v>
      </c>
      <c r="R25458" s="31" t="e">
        <f t="shared" si="2384"/>
        <v>#VALUE!</v>
      </c>
    </row>
    <row r="25459" spans="1:18" x14ac:dyDescent="0.25">
      <c r="A25459" s="12">
        <v>43731.135416666664</v>
      </c>
      <c r="B25459" s="19">
        <v>2019</v>
      </c>
      <c r="C25459" s="19">
        <v>9</v>
      </c>
      <c r="D25459" s="19">
        <v>23</v>
      </c>
      <c r="E25459" s="19">
        <v>5</v>
      </c>
      <c r="F25459" s="19">
        <v>15</v>
      </c>
      <c r="G25459" s="12">
        <f t="shared" si="2385"/>
        <v>43731.177083333328</v>
      </c>
      <c r="H25459" s="12">
        <f t="shared" si="2386"/>
        <v>43731.187499999993</v>
      </c>
      <c r="I25459" s="20">
        <v>1.5908300000000001E-5</v>
      </c>
      <c r="J25459" s="21">
        <v>1.56019E-5</v>
      </c>
      <c r="K25459" s="22">
        <v>1</v>
      </c>
      <c r="L25459" s="22">
        <v>0</v>
      </c>
      <c r="M25459" s="30">
        <v>0</v>
      </c>
      <c r="N25459" s="30">
        <f>IF(Introduction!$M$14="Oui",ProdPV*Profils!M25459/Param!$O$4/4,MIN(PuissanceOnduleur,PuissancePV*Profils!M25459)*Param!$O$3/Param!$O$4/4)</f>
        <v>0</v>
      </c>
      <c r="O25459" s="29" t="e">
        <f t="shared" si="2383"/>
        <v>#VALUE!</v>
      </c>
      <c r="P25459" s="34" t="e">
        <f t="shared" si="2387"/>
        <v>#VALUE!</v>
      </c>
      <c r="Q25459" s="34" t="e">
        <f t="shared" si="2388"/>
        <v>#VALUE!</v>
      </c>
      <c r="R25459" s="31" t="e">
        <f t="shared" si="2384"/>
        <v>#VALUE!</v>
      </c>
    </row>
    <row r="25460" spans="1:18" x14ac:dyDescent="0.25">
      <c r="A25460" s="12">
        <v>43731.145833333336</v>
      </c>
      <c r="B25460" s="19">
        <v>2019</v>
      </c>
      <c r="C25460" s="19">
        <v>9</v>
      </c>
      <c r="D25460" s="19">
        <v>23</v>
      </c>
      <c r="E25460" s="19">
        <v>5</v>
      </c>
      <c r="F25460" s="19">
        <v>30</v>
      </c>
      <c r="G25460" s="12">
        <f t="shared" si="2385"/>
        <v>43731.1875</v>
      </c>
      <c r="H25460" s="12">
        <f t="shared" si="2386"/>
        <v>43731.197916666664</v>
      </c>
      <c r="I25460" s="20">
        <v>1.64653E-5</v>
      </c>
      <c r="J25460" s="21">
        <v>1.6369900000000001E-5</v>
      </c>
      <c r="K25460" s="22">
        <v>1</v>
      </c>
      <c r="L25460" s="22">
        <v>0</v>
      </c>
      <c r="M25460" s="30">
        <v>0</v>
      </c>
      <c r="N25460" s="30">
        <f>IF(Introduction!$M$14="Oui",ProdPV*Profils!M25460/Param!$O$4/4,MIN(PuissanceOnduleur,PuissancePV*Profils!M25460)*Param!$O$3/Param!$O$4/4)</f>
        <v>0</v>
      </c>
      <c r="O25460" s="29" t="e">
        <f t="shared" si="2383"/>
        <v>#VALUE!</v>
      </c>
      <c r="P25460" s="34" t="e">
        <f t="shared" si="2387"/>
        <v>#VALUE!</v>
      </c>
      <c r="Q25460" s="34" t="e">
        <f t="shared" si="2388"/>
        <v>#VALUE!</v>
      </c>
      <c r="R25460" s="31" t="e">
        <f t="shared" si="2384"/>
        <v>#VALUE!</v>
      </c>
    </row>
    <row r="25461" spans="1:18" x14ac:dyDescent="0.25">
      <c r="A25461" s="12">
        <v>43731.15625</v>
      </c>
      <c r="B25461" s="19">
        <v>2019</v>
      </c>
      <c r="C25461" s="19">
        <v>9</v>
      </c>
      <c r="D25461" s="19">
        <v>23</v>
      </c>
      <c r="E25461" s="19">
        <v>5</v>
      </c>
      <c r="F25461" s="19">
        <v>45</v>
      </c>
      <c r="G25461" s="12">
        <f t="shared" si="2385"/>
        <v>43731.197916666664</v>
      </c>
      <c r="H25461" s="12">
        <f t="shared" si="2386"/>
        <v>43731.208333333328</v>
      </c>
      <c r="I25461" s="20">
        <v>1.7021399999999999E-5</v>
      </c>
      <c r="J25461" s="21">
        <v>1.6689900000000001E-5</v>
      </c>
      <c r="K25461" s="22">
        <v>1</v>
      </c>
      <c r="L25461" s="22">
        <v>0</v>
      </c>
      <c r="M25461" s="30">
        <v>0</v>
      </c>
      <c r="N25461" s="30">
        <f>IF(Introduction!$M$14="Oui",ProdPV*Profils!M25461/Param!$O$4/4,MIN(PuissanceOnduleur,PuissancePV*Profils!M25461)*Param!$O$3/Param!$O$4/4)</f>
        <v>0</v>
      </c>
      <c r="O25461" s="29" t="e">
        <f t="shared" si="2383"/>
        <v>#VALUE!</v>
      </c>
      <c r="P25461" s="34" t="e">
        <f t="shared" si="2387"/>
        <v>#VALUE!</v>
      </c>
      <c r="Q25461" s="34" t="e">
        <f t="shared" si="2388"/>
        <v>#VALUE!</v>
      </c>
      <c r="R25461" s="31" t="e">
        <f t="shared" si="2384"/>
        <v>#VALUE!</v>
      </c>
    </row>
    <row r="25462" spans="1:18" x14ac:dyDescent="0.25">
      <c r="A25462" s="12">
        <v>43731.166666666664</v>
      </c>
      <c r="B25462" s="19">
        <v>2019</v>
      </c>
      <c r="C25462" s="19">
        <v>9</v>
      </c>
      <c r="D25462" s="19">
        <v>23</v>
      </c>
      <c r="E25462" s="19">
        <v>6</v>
      </c>
      <c r="F25462" s="19">
        <v>0</v>
      </c>
      <c r="G25462" s="12">
        <f t="shared" si="2385"/>
        <v>43731.208333333328</v>
      </c>
      <c r="H25462" s="12">
        <f t="shared" si="2386"/>
        <v>43731.218749999993</v>
      </c>
      <c r="I25462" s="20">
        <v>1.8195100000000001E-5</v>
      </c>
      <c r="J25462" s="21">
        <v>1.81248E-5</v>
      </c>
      <c r="K25462" s="22">
        <v>1</v>
      </c>
      <c r="L25462" s="22">
        <v>0</v>
      </c>
      <c r="M25462" s="30">
        <v>0</v>
      </c>
      <c r="N25462" s="30">
        <f>IF(Introduction!$M$14="Oui",ProdPV*Profils!M25462/Param!$O$4/4,MIN(PuissanceOnduleur,PuissancePV*Profils!M25462)*Param!$O$3/Param!$O$4/4)</f>
        <v>0</v>
      </c>
      <c r="O25462" s="29" t="e">
        <f t="shared" si="2383"/>
        <v>#VALUE!</v>
      </c>
      <c r="P25462" s="34" t="e">
        <f t="shared" si="2387"/>
        <v>#VALUE!</v>
      </c>
      <c r="Q25462" s="34" t="e">
        <f t="shared" si="2388"/>
        <v>#VALUE!</v>
      </c>
      <c r="R25462" s="31" t="e">
        <f t="shared" si="2384"/>
        <v>#VALUE!</v>
      </c>
    </row>
    <row r="25463" spans="1:18" x14ac:dyDescent="0.25">
      <c r="A25463" s="12">
        <v>43731.177083333336</v>
      </c>
      <c r="B25463" s="19">
        <v>2019</v>
      </c>
      <c r="C25463" s="19">
        <v>9</v>
      </c>
      <c r="D25463" s="19">
        <v>23</v>
      </c>
      <c r="E25463" s="19">
        <v>6</v>
      </c>
      <c r="F25463" s="19">
        <v>15</v>
      </c>
      <c r="G25463" s="12">
        <f t="shared" si="2385"/>
        <v>43731.21875</v>
      </c>
      <c r="H25463" s="12">
        <f t="shared" si="2386"/>
        <v>43731.229166666664</v>
      </c>
      <c r="I25463" s="20">
        <v>1.9363899999999999E-5</v>
      </c>
      <c r="J25463" s="21">
        <v>1.9137800000000002E-5</v>
      </c>
      <c r="K25463" s="22">
        <v>1</v>
      </c>
      <c r="L25463" s="22">
        <v>0</v>
      </c>
      <c r="M25463" s="30">
        <v>0</v>
      </c>
      <c r="N25463" s="30">
        <f>IF(Introduction!$M$14="Oui",ProdPV*Profils!M25463/Param!$O$4/4,MIN(PuissanceOnduleur,PuissancePV*Profils!M25463)*Param!$O$3/Param!$O$4/4)</f>
        <v>0</v>
      </c>
      <c r="O25463" s="29" t="e">
        <f t="shared" si="2383"/>
        <v>#VALUE!</v>
      </c>
      <c r="P25463" s="34" t="e">
        <f t="shared" si="2387"/>
        <v>#VALUE!</v>
      </c>
      <c r="Q25463" s="34" t="e">
        <f t="shared" si="2388"/>
        <v>#VALUE!</v>
      </c>
      <c r="R25463" s="31" t="e">
        <f t="shared" si="2384"/>
        <v>#VALUE!</v>
      </c>
    </row>
    <row r="25464" spans="1:18" x14ac:dyDescent="0.25">
      <c r="A25464" s="12">
        <v>43731.1875</v>
      </c>
      <c r="B25464" s="19">
        <v>2019</v>
      </c>
      <c r="C25464" s="19">
        <v>9</v>
      </c>
      <c r="D25464" s="19">
        <v>23</v>
      </c>
      <c r="E25464" s="19">
        <v>6</v>
      </c>
      <c r="F25464" s="19">
        <v>30</v>
      </c>
      <c r="G25464" s="12">
        <f t="shared" si="2385"/>
        <v>43731.229166666664</v>
      </c>
      <c r="H25464" s="12">
        <f t="shared" si="2386"/>
        <v>43731.239583333328</v>
      </c>
      <c r="I25464" s="20">
        <v>2.0885599999999999E-5</v>
      </c>
      <c r="J25464" s="21">
        <v>1.9120999999999999E-5</v>
      </c>
      <c r="K25464" s="22">
        <v>1</v>
      </c>
      <c r="L25464" s="22">
        <v>0</v>
      </c>
      <c r="M25464" s="30">
        <v>0</v>
      </c>
      <c r="N25464" s="30">
        <f>IF(Introduction!$M$14="Oui",ProdPV*Profils!M25464/Param!$O$4/4,MIN(PuissanceOnduleur,PuissancePV*Profils!M25464)*Param!$O$3/Param!$O$4/4)</f>
        <v>0</v>
      </c>
      <c r="O25464" s="29" t="e">
        <f t="shared" si="2383"/>
        <v>#VALUE!</v>
      </c>
      <c r="P25464" s="34" t="e">
        <f t="shared" si="2387"/>
        <v>#VALUE!</v>
      </c>
      <c r="Q25464" s="34" t="e">
        <f t="shared" si="2388"/>
        <v>#VALUE!</v>
      </c>
      <c r="R25464" s="31" t="e">
        <f t="shared" si="2384"/>
        <v>#VALUE!</v>
      </c>
    </row>
    <row r="25465" spans="1:18" x14ac:dyDescent="0.25">
      <c r="A25465" s="12">
        <v>43731.197916666664</v>
      </c>
      <c r="B25465" s="19">
        <v>2019</v>
      </c>
      <c r="C25465" s="19">
        <v>9</v>
      </c>
      <c r="D25465" s="19">
        <v>23</v>
      </c>
      <c r="E25465" s="19">
        <v>6</v>
      </c>
      <c r="F25465" s="19">
        <v>45</v>
      </c>
      <c r="G25465" s="12">
        <f t="shared" si="2385"/>
        <v>43731.239583333328</v>
      </c>
      <c r="H25465" s="12">
        <f t="shared" si="2386"/>
        <v>43731.249999999993</v>
      </c>
      <c r="I25465" s="20">
        <v>2.2467500000000001E-5</v>
      </c>
      <c r="J25465" s="21">
        <v>1.9502000000000001E-5</v>
      </c>
      <c r="K25465" s="22">
        <v>1</v>
      </c>
      <c r="L25465" s="22">
        <v>0</v>
      </c>
      <c r="M25465" s="30">
        <v>0</v>
      </c>
      <c r="N25465" s="30">
        <f>IF(Introduction!$M$14="Oui",ProdPV*Profils!M25465/Param!$O$4/4,MIN(PuissanceOnduleur,PuissancePV*Profils!M25465)*Param!$O$3/Param!$O$4/4)</f>
        <v>0</v>
      </c>
      <c r="O25465" s="29" t="e">
        <f t="shared" si="2383"/>
        <v>#VALUE!</v>
      </c>
      <c r="P25465" s="34" t="e">
        <f t="shared" si="2387"/>
        <v>#VALUE!</v>
      </c>
      <c r="Q25465" s="34" t="e">
        <f t="shared" si="2388"/>
        <v>#VALUE!</v>
      </c>
      <c r="R25465" s="31" t="e">
        <f t="shared" si="2384"/>
        <v>#VALUE!</v>
      </c>
    </row>
    <row r="25466" spans="1:18" x14ac:dyDescent="0.25">
      <c r="A25466" s="12">
        <v>43731.208333333336</v>
      </c>
      <c r="B25466" s="19">
        <v>2019</v>
      </c>
      <c r="C25466" s="19">
        <v>9</v>
      </c>
      <c r="D25466" s="19">
        <v>23</v>
      </c>
      <c r="E25466" s="19">
        <v>7</v>
      </c>
      <c r="F25466" s="19">
        <v>0</v>
      </c>
      <c r="G25466" s="12">
        <f t="shared" si="2385"/>
        <v>43731.25</v>
      </c>
      <c r="H25466" s="12">
        <f t="shared" si="2386"/>
        <v>43731.260416666664</v>
      </c>
      <c r="I25466" s="20">
        <v>2.4232399999999999E-5</v>
      </c>
      <c r="J25466" s="21">
        <v>1.90165E-5</v>
      </c>
      <c r="K25466" s="22">
        <v>0</v>
      </c>
      <c r="L25466" s="22">
        <v>1</v>
      </c>
      <c r="M25466" s="30">
        <v>0</v>
      </c>
      <c r="N25466" s="30">
        <f>IF(Introduction!$M$14="Oui",ProdPV*Profils!M25466/Param!$O$4/4,MIN(PuissanceOnduleur,PuissancePV*Profils!M25466)*Param!$O$3/Param!$O$4/4)</f>
        <v>0</v>
      </c>
      <c r="O25466" s="29" t="e">
        <f t="shared" si="2383"/>
        <v>#VALUE!</v>
      </c>
      <c r="P25466" s="34" t="e">
        <f t="shared" si="2387"/>
        <v>#VALUE!</v>
      </c>
      <c r="Q25466" s="34" t="e">
        <f t="shared" si="2388"/>
        <v>#VALUE!</v>
      </c>
      <c r="R25466" s="31" t="e">
        <f t="shared" si="2384"/>
        <v>#VALUE!</v>
      </c>
    </row>
    <row r="25467" spans="1:18" x14ac:dyDescent="0.25">
      <c r="A25467" s="12">
        <v>43731.21875</v>
      </c>
      <c r="B25467" s="19">
        <v>2019</v>
      </c>
      <c r="C25467" s="19">
        <v>9</v>
      </c>
      <c r="D25467" s="19">
        <v>23</v>
      </c>
      <c r="E25467" s="19">
        <v>7</v>
      </c>
      <c r="F25467" s="19">
        <v>15</v>
      </c>
      <c r="G25467" s="12">
        <f t="shared" si="2385"/>
        <v>43731.260416666664</v>
      </c>
      <c r="H25467" s="12">
        <f t="shared" si="2386"/>
        <v>43731.270833333328</v>
      </c>
      <c r="I25467" s="20">
        <v>2.60794E-5</v>
      </c>
      <c r="J25467" s="21">
        <v>1.8743400000000001E-5</v>
      </c>
      <c r="K25467" s="22">
        <v>0</v>
      </c>
      <c r="L25467" s="22">
        <v>1</v>
      </c>
      <c r="M25467" s="30">
        <v>0</v>
      </c>
      <c r="N25467" s="30">
        <f>IF(Introduction!$M$14="Oui",ProdPV*Profils!M25467/Param!$O$4/4,MIN(PuissanceOnduleur,PuissancePV*Profils!M25467)*Param!$O$3/Param!$O$4/4)</f>
        <v>0</v>
      </c>
      <c r="O25467" s="29" t="e">
        <f t="shared" si="2383"/>
        <v>#VALUE!</v>
      </c>
      <c r="P25467" s="34" t="e">
        <f t="shared" si="2387"/>
        <v>#VALUE!</v>
      </c>
      <c r="Q25467" s="34" t="e">
        <f t="shared" si="2388"/>
        <v>#VALUE!</v>
      </c>
      <c r="R25467" s="31" t="e">
        <f t="shared" si="2384"/>
        <v>#VALUE!</v>
      </c>
    </row>
    <row r="25468" spans="1:18" x14ac:dyDescent="0.25">
      <c r="A25468" s="12">
        <v>43731.229166666664</v>
      </c>
      <c r="B25468" s="19">
        <v>2019</v>
      </c>
      <c r="C25468" s="19">
        <v>9</v>
      </c>
      <c r="D25468" s="19">
        <v>23</v>
      </c>
      <c r="E25468" s="19">
        <v>7</v>
      </c>
      <c r="F25468" s="19">
        <v>30</v>
      </c>
      <c r="G25468" s="12">
        <f t="shared" si="2385"/>
        <v>43731.270833333328</v>
      </c>
      <c r="H25468" s="12">
        <f t="shared" si="2386"/>
        <v>43731.281249999993</v>
      </c>
      <c r="I25468" s="20">
        <v>2.6377099999999999E-5</v>
      </c>
      <c r="J25468" s="21">
        <v>1.8896899999999999E-5</v>
      </c>
      <c r="K25468" s="22">
        <v>0</v>
      </c>
      <c r="L25468" s="22">
        <v>1</v>
      </c>
      <c r="M25468" s="30">
        <v>7.3558890093326115E-5</v>
      </c>
      <c r="N25468" s="30">
        <f>IF(Introduction!$M$14="Oui",ProdPV*Profils!M25468/Param!$O$4/4,MIN(PuissanceOnduleur,PuissancePV*Profils!M25468)*Param!$O$3/Param!$O$4/4)</f>
        <v>0</v>
      </c>
      <c r="O25468" s="29" t="e">
        <f t="shared" si="2383"/>
        <v>#VALUE!</v>
      </c>
      <c r="P25468" s="34" t="e">
        <f t="shared" si="2387"/>
        <v>#VALUE!</v>
      </c>
      <c r="Q25468" s="34" t="e">
        <f t="shared" si="2388"/>
        <v>#VALUE!</v>
      </c>
      <c r="R25468" s="31" t="e">
        <f t="shared" si="2384"/>
        <v>#VALUE!</v>
      </c>
    </row>
    <row r="25469" spans="1:18" x14ac:dyDescent="0.25">
      <c r="A25469" s="12">
        <v>43731.239583333336</v>
      </c>
      <c r="B25469" s="19">
        <v>2019</v>
      </c>
      <c r="C25469" s="19">
        <v>9</v>
      </c>
      <c r="D25469" s="19">
        <v>23</v>
      </c>
      <c r="E25469" s="19">
        <v>7</v>
      </c>
      <c r="F25469" s="19">
        <v>45</v>
      </c>
      <c r="G25469" s="12">
        <f t="shared" si="2385"/>
        <v>43731.28125</v>
      </c>
      <c r="H25469" s="12">
        <f t="shared" si="2386"/>
        <v>43731.291666666664</v>
      </c>
      <c r="I25469" s="20">
        <v>2.6801700000000001E-5</v>
      </c>
      <c r="J25469" s="21">
        <v>1.8434E-5</v>
      </c>
      <c r="K25469" s="22">
        <v>0</v>
      </c>
      <c r="L25469" s="22">
        <v>1</v>
      </c>
      <c r="M25469" s="30">
        <v>5.1326253245276001E-3</v>
      </c>
      <c r="N25469" s="30">
        <f>IF(Introduction!$M$14="Oui",ProdPV*Profils!M25469/Param!$O$4/4,MIN(PuissanceOnduleur,PuissancePV*Profils!M25469)*Param!$O$3/Param!$O$4/4)</f>
        <v>0</v>
      </c>
      <c r="O25469" s="29" t="e">
        <f t="shared" si="2383"/>
        <v>#VALUE!</v>
      </c>
      <c r="P25469" s="34" t="e">
        <f t="shared" si="2387"/>
        <v>#VALUE!</v>
      </c>
      <c r="Q25469" s="34" t="e">
        <f t="shared" si="2388"/>
        <v>#VALUE!</v>
      </c>
      <c r="R25469" s="31" t="e">
        <f t="shared" si="2384"/>
        <v>#VALUE!</v>
      </c>
    </row>
    <row r="25470" spans="1:18" x14ac:dyDescent="0.25">
      <c r="A25470" s="12">
        <v>43731.25</v>
      </c>
      <c r="B25470" s="19">
        <v>2019</v>
      </c>
      <c r="C25470" s="19">
        <v>9</v>
      </c>
      <c r="D25470" s="19">
        <v>23</v>
      </c>
      <c r="E25470" s="19">
        <v>8</v>
      </c>
      <c r="F25470" s="19">
        <v>0</v>
      </c>
      <c r="G25470" s="12">
        <f t="shared" si="2385"/>
        <v>43731.291666666664</v>
      </c>
      <c r="H25470" s="12">
        <f t="shared" si="2386"/>
        <v>43731.302083333328</v>
      </c>
      <c r="I25470" s="20">
        <v>2.7481600000000001E-5</v>
      </c>
      <c r="J25470" s="21">
        <v>1.7453899999999999E-5</v>
      </c>
      <c r="K25470" s="22">
        <v>0</v>
      </c>
      <c r="L25470" s="22">
        <v>1</v>
      </c>
      <c r="M25470" s="30">
        <v>1.3853626952955979E-2</v>
      </c>
      <c r="N25470" s="30">
        <f>IF(Introduction!$M$14="Oui",ProdPV*Profils!M25470/Param!$O$4/4,MIN(PuissanceOnduleur,PuissancePV*Profils!M25470)*Param!$O$3/Param!$O$4/4)</f>
        <v>0</v>
      </c>
      <c r="O25470" s="29" t="e">
        <f t="shared" si="2383"/>
        <v>#VALUE!</v>
      </c>
      <c r="P25470" s="34" t="e">
        <f t="shared" si="2387"/>
        <v>#VALUE!</v>
      </c>
      <c r="Q25470" s="34" t="e">
        <f t="shared" si="2388"/>
        <v>#VALUE!</v>
      </c>
      <c r="R25470" s="31" t="e">
        <f t="shared" si="2384"/>
        <v>#VALUE!</v>
      </c>
    </row>
    <row r="25471" spans="1:18" x14ac:dyDescent="0.25">
      <c r="A25471" s="12">
        <v>43731.260416666664</v>
      </c>
      <c r="B25471" s="19">
        <v>2019</v>
      </c>
      <c r="C25471" s="19">
        <v>9</v>
      </c>
      <c r="D25471" s="19">
        <v>23</v>
      </c>
      <c r="E25471" s="19">
        <v>8</v>
      </c>
      <c r="F25471" s="19">
        <v>15</v>
      </c>
      <c r="G25471" s="12">
        <f t="shared" si="2385"/>
        <v>43731.302083333328</v>
      </c>
      <c r="H25471" s="12">
        <f t="shared" si="2386"/>
        <v>43731.312499999993</v>
      </c>
      <c r="I25471" s="20">
        <v>2.7819900000000001E-5</v>
      </c>
      <c r="J25471" s="21">
        <v>1.7594000000000001E-5</v>
      </c>
      <c r="K25471" s="22">
        <v>0</v>
      </c>
      <c r="L25471" s="22">
        <v>1</v>
      </c>
      <c r="M25471" s="30">
        <v>2.616505346438731E-2</v>
      </c>
      <c r="N25471" s="30">
        <f>IF(Introduction!$M$14="Oui",ProdPV*Profils!M25471/Param!$O$4/4,MIN(PuissanceOnduleur,PuissancePV*Profils!M25471)*Param!$O$3/Param!$O$4/4)</f>
        <v>0</v>
      </c>
      <c r="O25471" s="29" t="e">
        <f t="shared" si="2383"/>
        <v>#VALUE!</v>
      </c>
      <c r="P25471" s="34" t="e">
        <f t="shared" si="2387"/>
        <v>#VALUE!</v>
      </c>
      <c r="Q25471" s="34" t="e">
        <f t="shared" si="2388"/>
        <v>#VALUE!</v>
      </c>
      <c r="R25471" s="31" t="e">
        <f t="shared" si="2384"/>
        <v>#VALUE!</v>
      </c>
    </row>
    <row r="25472" spans="1:18" x14ac:dyDescent="0.25">
      <c r="A25472" s="12">
        <v>43731.270833333336</v>
      </c>
      <c r="B25472" s="19">
        <v>2019</v>
      </c>
      <c r="C25472" s="19">
        <v>9</v>
      </c>
      <c r="D25472" s="19">
        <v>23</v>
      </c>
      <c r="E25472" s="19">
        <v>8</v>
      </c>
      <c r="F25472" s="19">
        <v>30</v>
      </c>
      <c r="G25472" s="12">
        <f t="shared" si="2385"/>
        <v>43731.3125</v>
      </c>
      <c r="H25472" s="12">
        <f t="shared" si="2386"/>
        <v>43731.322916666664</v>
      </c>
      <c r="I25472" s="20">
        <v>2.7858700000000001E-5</v>
      </c>
      <c r="J25472" s="21">
        <v>1.7238E-5</v>
      </c>
      <c r="K25472" s="22">
        <v>0</v>
      </c>
      <c r="L25472" s="22">
        <v>1</v>
      </c>
      <c r="M25472" s="30">
        <v>4.3533364886090387E-2</v>
      </c>
      <c r="N25472" s="30">
        <f>IF(Introduction!$M$14="Oui",ProdPV*Profils!M25472/Param!$O$4/4,MIN(PuissanceOnduleur,PuissancePV*Profils!M25472)*Param!$O$3/Param!$O$4/4)</f>
        <v>0</v>
      </c>
      <c r="O25472" s="29" t="e">
        <f t="shared" si="2383"/>
        <v>#VALUE!</v>
      </c>
      <c r="P25472" s="34" t="e">
        <f t="shared" si="2387"/>
        <v>#VALUE!</v>
      </c>
      <c r="Q25472" s="34" t="e">
        <f t="shared" si="2388"/>
        <v>#VALUE!</v>
      </c>
      <c r="R25472" s="31" t="e">
        <f t="shared" si="2384"/>
        <v>#VALUE!</v>
      </c>
    </row>
    <row r="25473" spans="1:18" x14ac:dyDescent="0.25">
      <c r="A25473" s="12">
        <v>43731.28125</v>
      </c>
      <c r="B25473" s="19">
        <v>2019</v>
      </c>
      <c r="C25473" s="19">
        <v>9</v>
      </c>
      <c r="D25473" s="19">
        <v>23</v>
      </c>
      <c r="E25473" s="19">
        <v>8</v>
      </c>
      <c r="F25473" s="19">
        <v>45</v>
      </c>
      <c r="G25473" s="12">
        <f t="shared" si="2385"/>
        <v>43731.322916666664</v>
      </c>
      <c r="H25473" s="12">
        <f t="shared" si="2386"/>
        <v>43731.333333333328</v>
      </c>
      <c r="I25473" s="20">
        <v>2.7855500000000001E-5</v>
      </c>
      <c r="J25473" s="21">
        <v>1.7310399999999999E-5</v>
      </c>
      <c r="K25473" s="22">
        <v>0</v>
      </c>
      <c r="L25473" s="22">
        <v>1</v>
      </c>
      <c r="M25473" s="30">
        <v>6.1679765409954602E-2</v>
      </c>
      <c r="N25473" s="30">
        <f>IF(Introduction!$M$14="Oui",ProdPV*Profils!M25473/Param!$O$4/4,MIN(PuissanceOnduleur,PuissancePV*Profils!M25473)*Param!$O$3/Param!$O$4/4)</f>
        <v>0</v>
      </c>
      <c r="O25473" s="29" t="e">
        <f t="shared" si="2383"/>
        <v>#VALUE!</v>
      </c>
      <c r="P25473" s="34" t="e">
        <f t="shared" si="2387"/>
        <v>#VALUE!</v>
      </c>
      <c r="Q25473" s="34" t="e">
        <f t="shared" si="2388"/>
        <v>#VALUE!</v>
      </c>
      <c r="R25473" s="31" t="e">
        <f t="shared" si="2384"/>
        <v>#VALUE!</v>
      </c>
    </row>
    <row r="25474" spans="1:18" x14ac:dyDescent="0.25">
      <c r="A25474" s="12">
        <v>43731.291666666664</v>
      </c>
      <c r="B25474" s="19">
        <v>2019</v>
      </c>
      <c r="C25474" s="19">
        <v>9</v>
      </c>
      <c r="D25474" s="19">
        <v>23</v>
      </c>
      <c r="E25474" s="19">
        <v>9</v>
      </c>
      <c r="F25474" s="19">
        <v>0</v>
      </c>
      <c r="G25474" s="12">
        <f t="shared" si="2385"/>
        <v>43731.333333333328</v>
      </c>
      <c r="H25474" s="12">
        <f t="shared" si="2386"/>
        <v>43731.343749999993</v>
      </c>
      <c r="I25474" s="20">
        <v>2.82242E-5</v>
      </c>
      <c r="J25474" s="21">
        <v>1.74545E-5</v>
      </c>
      <c r="K25474" s="22">
        <v>0</v>
      </c>
      <c r="L25474" s="22">
        <v>1</v>
      </c>
      <c r="M25474" s="30">
        <v>8.4917009878358263E-2</v>
      </c>
      <c r="N25474" s="30">
        <f>IF(Introduction!$M$14="Oui",ProdPV*Profils!M25474/Param!$O$4/4,MIN(PuissanceOnduleur,PuissancePV*Profils!M25474)*Param!$O$3/Param!$O$4/4)</f>
        <v>0</v>
      </c>
      <c r="O25474" s="29" t="e">
        <f t="shared" ref="O25474:O25537" si="2389">IF(Compteur="mono",I25474*EAV,IF(EAV_Hi=0,J25474,IF(EAV_Lo/EAV_Hi&lt;1.3,I25474,J25474))*IF(K25474=1,(EAV_Lo+$Y$3)/$X$3,(EAV_Hi+$Y$4)/$X$4))</f>
        <v>#VALUE!</v>
      </c>
      <c r="P25474" s="34" t="e">
        <f t="shared" si="2387"/>
        <v>#VALUE!</v>
      </c>
      <c r="Q25474" s="34" t="e">
        <f t="shared" si="2388"/>
        <v>#VALUE!</v>
      </c>
      <c r="R25474" s="31" t="e">
        <f t="shared" ref="R25474:R25537" si="2390">IF(O25474&gt;=N25474,N25474,IF(N25474&gt;O25474,O25474))</f>
        <v>#VALUE!</v>
      </c>
    </row>
    <row r="25475" spans="1:18" x14ac:dyDescent="0.25">
      <c r="A25475" s="12">
        <v>43731.302083333336</v>
      </c>
      <c r="B25475" s="19">
        <v>2019</v>
      </c>
      <c r="C25475" s="19">
        <v>9</v>
      </c>
      <c r="D25475" s="19">
        <v>23</v>
      </c>
      <c r="E25475" s="19">
        <v>9</v>
      </c>
      <c r="F25475" s="19">
        <v>15</v>
      </c>
      <c r="G25475" s="12">
        <f t="shared" ref="G25475:G25538" si="2391">A25475+TIME(1,0,0)</f>
        <v>43731.34375</v>
      </c>
      <c r="H25475" s="12">
        <f t="shared" ref="H25475:H25538" si="2392">G25475+TIME(0,15,0)</f>
        <v>43731.354166666664</v>
      </c>
      <c r="I25475" s="20">
        <v>2.8235E-5</v>
      </c>
      <c r="J25475" s="21">
        <v>1.7163199999999999E-5</v>
      </c>
      <c r="K25475" s="22">
        <v>0</v>
      </c>
      <c r="L25475" s="22">
        <v>1</v>
      </c>
      <c r="M25475" s="30">
        <v>0.11059375030793239</v>
      </c>
      <c r="N25475" s="30">
        <f>IF(Introduction!$M$14="Oui",ProdPV*Profils!M25475/Param!$O$4/4,MIN(PuissanceOnduleur,PuissancePV*Profils!M25475)*Param!$O$3/Param!$O$4/4)</f>
        <v>0</v>
      </c>
      <c r="O25475" s="29" t="e">
        <f t="shared" si="2389"/>
        <v>#VALUE!</v>
      </c>
      <c r="P25475" s="34" t="e">
        <f t="shared" ref="P25475:P25538" si="2393">MAX(0,O25475-N25475)</f>
        <v>#VALUE!</v>
      </c>
      <c r="Q25475" s="34" t="e">
        <f t="shared" ref="Q25475:Q25538" si="2394">MAX(N25475-O25475,0)</f>
        <v>#VALUE!</v>
      </c>
      <c r="R25475" s="31" t="e">
        <f t="shared" si="2390"/>
        <v>#VALUE!</v>
      </c>
    </row>
    <row r="25476" spans="1:18" x14ac:dyDescent="0.25">
      <c r="A25476" s="12">
        <v>43731.3125</v>
      </c>
      <c r="B25476" s="19">
        <v>2019</v>
      </c>
      <c r="C25476" s="19">
        <v>9</v>
      </c>
      <c r="D25476" s="19">
        <v>23</v>
      </c>
      <c r="E25476" s="19">
        <v>9</v>
      </c>
      <c r="F25476" s="19">
        <v>30</v>
      </c>
      <c r="G25476" s="12">
        <f t="shared" si="2391"/>
        <v>43731.354166666664</v>
      </c>
      <c r="H25476" s="12">
        <f t="shared" si="2392"/>
        <v>43731.364583333328</v>
      </c>
      <c r="I25476" s="20">
        <v>2.82583E-5</v>
      </c>
      <c r="J25476" s="21">
        <v>1.6651400000000001E-5</v>
      </c>
      <c r="K25476" s="22">
        <v>0</v>
      </c>
      <c r="L25476" s="22">
        <v>1</v>
      </c>
      <c r="M25476" s="30">
        <v>0.13527740681143516</v>
      </c>
      <c r="N25476" s="30">
        <f>IF(Introduction!$M$14="Oui",ProdPV*Profils!M25476/Param!$O$4/4,MIN(PuissanceOnduleur,PuissancePV*Profils!M25476)*Param!$O$3/Param!$O$4/4)</f>
        <v>0</v>
      </c>
      <c r="O25476" s="29" t="e">
        <f t="shared" si="2389"/>
        <v>#VALUE!</v>
      </c>
      <c r="P25476" s="34" t="e">
        <f t="shared" si="2393"/>
        <v>#VALUE!</v>
      </c>
      <c r="Q25476" s="34" t="e">
        <f t="shared" si="2394"/>
        <v>#VALUE!</v>
      </c>
      <c r="R25476" s="31" t="e">
        <f t="shared" si="2390"/>
        <v>#VALUE!</v>
      </c>
    </row>
    <row r="25477" spans="1:18" x14ac:dyDescent="0.25">
      <c r="A25477" s="12">
        <v>43731.322916666664</v>
      </c>
      <c r="B25477" s="19">
        <v>2019</v>
      </c>
      <c r="C25477" s="19">
        <v>9</v>
      </c>
      <c r="D25477" s="19">
        <v>23</v>
      </c>
      <c r="E25477" s="19">
        <v>9</v>
      </c>
      <c r="F25477" s="19">
        <v>45</v>
      </c>
      <c r="G25477" s="12">
        <f t="shared" si="2391"/>
        <v>43731.364583333328</v>
      </c>
      <c r="H25477" s="12">
        <f t="shared" si="2392"/>
        <v>43731.374999999993</v>
      </c>
      <c r="I25477" s="20">
        <v>2.8220899999999999E-5</v>
      </c>
      <c r="J25477" s="21">
        <v>1.6266500000000001E-5</v>
      </c>
      <c r="K25477" s="22">
        <v>0</v>
      </c>
      <c r="L25477" s="22">
        <v>1</v>
      </c>
      <c r="M25477" s="30">
        <v>0.15910511951470055</v>
      </c>
      <c r="N25477" s="30">
        <f>IF(Introduction!$M$14="Oui",ProdPV*Profils!M25477/Param!$O$4/4,MIN(PuissanceOnduleur,PuissancePV*Profils!M25477)*Param!$O$3/Param!$O$4/4)</f>
        <v>0</v>
      </c>
      <c r="O25477" s="29" t="e">
        <f t="shared" si="2389"/>
        <v>#VALUE!</v>
      </c>
      <c r="P25477" s="34" t="e">
        <f t="shared" si="2393"/>
        <v>#VALUE!</v>
      </c>
      <c r="Q25477" s="34" t="e">
        <f t="shared" si="2394"/>
        <v>#VALUE!</v>
      </c>
      <c r="R25477" s="31" t="e">
        <f t="shared" si="2390"/>
        <v>#VALUE!</v>
      </c>
    </row>
    <row r="25478" spans="1:18" x14ac:dyDescent="0.25">
      <c r="A25478" s="12">
        <v>43731.333333333336</v>
      </c>
      <c r="B25478" s="19">
        <v>2019</v>
      </c>
      <c r="C25478" s="19">
        <v>9</v>
      </c>
      <c r="D25478" s="19">
        <v>23</v>
      </c>
      <c r="E25478" s="19">
        <v>10</v>
      </c>
      <c r="F25478" s="19">
        <v>0</v>
      </c>
      <c r="G25478" s="12">
        <f t="shared" si="2391"/>
        <v>43731.375</v>
      </c>
      <c r="H25478" s="12">
        <f t="shared" si="2392"/>
        <v>43731.385416666664</v>
      </c>
      <c r="I25478" s="20">
        <v>2.8303700000000001E-5</v>
      </c>
      <c r="J25478" s="21">
        <v>1.5722600000000001E-5</v>
      </c>
      <c r="K25478" s="22">
        <v>0</v>
      </c>
      <c r="L25478" s="22">
        <v>1</v>
      </c>
      <c r="M25478" s="30">
        <v>0.1811152815030844</v>
      </c>
      <c r="N25478" s="30">
        <f>IF(Introduction!$M$14="Oui",ProdPV*Profils!M25478/Param!$O$4/4,MIN(PuissanceOnduleur,PuissancePV*Profils!M25478)*Param!$O$3/Param!$O$4/4)</f>
        <v>0</v>
      </c>
      <c r="O25478" s="29" t="e">
        <f t="shared" si="2389"/>
        <v>#VALUE!</v>
      </c>
      <c r="P25478" s="34" t="e">
        <f t="shared" si="2393"/>
        <v>#VALUE!</v>
      </c>
      <c r="Q25478" s="34" t="e">
        <f t="shared" si="2394"/>
        <v>#VALUE!</v>
      </c>
      <c r="R25478" s="31" t="e">
        <f t="shared" si="2390"/>
        <v>#VALUE!</v>
      </c>
    </row>
    <row r="25479" spans="1:18" x14ac:dyDescent="0.25">
      <c r="A25479" s="12">
        <v>43731.34375</v>
      </c>
      <c r="B25479" s="19">
        <v>2019</v>
      </c>
      <c r="C25479" s="19">
        <v>9</v>
      </c>
      <c r="D25479" s="19">
        <v>23</v>
      </c>
      <c r="E25479" s="19">
        <v>10</v>
      </c>
      <c r="F25479" s="19">
        <v>15</v>
      </c>
      <c r="G25479" s="12">
        <f t="shared" si="2391"/>
        <v>43731.385416666664</v>
      </c>
      <c r="H25479" s="12">
        <f t="shared" si="2392"/>
        <v>43731.395833333328</v>
      </c>
      <c r="I25479" s="20">
        <v>2.8447699999999999E-5</v>
      </c>
      <c r="J25479" s="21">
        <v>1.54983E-5</v>
      </c>
      <c r="K25479" s="22">
        <v>0</v>
      </c>
      <c r="L25479" s="22">
        <v>1</v>
      </c>
      <c r="M25479" s="30">
        <v>0.20368367501468324</v>
      </c>
      <c r="N25479" s="30">
        <f>IF(Introduction!$M$14="Oui",ProdPV*Profils!M25479/Param!$O$4/4,MIN(PuissanceOnduleur,PuissancePV*Profils!M25479)*Param!$O$3/Param!$O$4/4)</f>
        <v>0</v>
      </c>
      <c r="O25479" s="29" t="e">
        <f t="shared" si="2389"/>
        <v>#VALUE!</v>
      </c>
      <c r="P25479" s="34" t="e">
        <f t="shared" si="2393"/>
        <v>#VALUE!</v>
      </c>
      <c r="Q25479" s="34" t="e">
        <f t="shared" si="2394"/>
        <v>#VALUE!</v>
      </c>
      <c r="R25479" s="31" t="e">
        <f t="shared" si="2390"/>
        <v>#VALUE!</v>
      </c>
    </row>
    <row r="25480" spans="1:18" x14ac:dyDescent="0.25">
      <c r="A25480" s="12">
        <v>43731.354166666664</v>
      </c>
      <c r="B25480" s="19">
        <v>2019</v>
      </c>
      <c r="C25480" s="19">
        <v>9</v>
      </c>
      <c r="D25480" s="19">
        <v>23</v>
      </c>
      <c r="E25480" s="19">
        <v>10</v>
      </c>
      <c r="F25480" s="19">
        <v>30</v>
      </c>
      <c r="G25480" s="12">
        <f t="shared" si="2391"/>
        <v>43731.395833333328</v>
      </c>
      <c r="H25480" s="12">
        <f t="shared" si="2392"/>
        <v>43731.406249999993</v>
      </c>
      <c r="I25480" s="20">
        <v>2.86786E-5</v>
      </c>
      <c r="J25480" s="21">
        <v>1.5533299999999999E-5</v>
      </c>
      <c r="K25480" s="22">
        <v>0</v>
      </c>
      <c r="L25480" s="22">
        <v>1</v>
      </c>
      <c r="M25480" s="30">
        <v>0.22702099345044879</v>
      </c>
      <c r="N25480" s="30">
        <f>IF(Introduction!$M$14="Oui",ProdPV*Profils!M25480/Param!$O$4/4,MIN(PuissanceOnduleur,PuissancePV*Profils!M25480)*Param!$O$3/Param!$O$4/4)</f>
        <v>0</v>
      </c>
      <c r="O25480" s="29" t="e">
        <f t="shared" si="2389"/>
        <v>#VALUE!</v>
      </c>
      <c r="P25480" s="34" t="e">
        <f t="shared" si="2393"/>
        <v>#VALUE!</v>
      </c>
      <c r="Q25480" s="34" t="e">
        <f t="shared" si="2394"/>
        <v>#VALUE!</v>
      </c>
      <c r="R25480" s="31" t="e">
        <f t="shared" si="2390"/>
        <v>#VALUE!</v>
      </c>
    </row>
    <row r="25481" spans="1:18" x14ac:dyDescent="0.25">
      <c r="A25481" s="12">
        <v>43731.364583333336</v>
      </c>
      <c r="B25481" s="19">
        <v>2019</v>
      </c>
      <c r="C25481" s="19">
        <v>9</v>
      </c>
      <c r="D25481" s="19">
        <v>23</v>
      </c>
      <c r="E25481" s="19">
        <v>10</v>
      </c>
      <c r="F25481" s="19">
        <v>45</v>
      </c>
      <c r="G25481" s="12">
        <f t="shared" si="2391"/>
        <v>43731.40625</v>
      </c>
      <c r="H25481" s="12">
        <f t="shared" si="2392"/>
        <v>43731.416666666664</v>
      </c>
      <c r="I25481" s="20">
        <v>2.8937799999999999E-5</v>
      </c>
      <c r="J25481" s="21">
        <v>1.5421200000000001E-5</v>
      </c>
      <c r="K25481" s="22">
        <v>0</v>
      </c>
      <c r="L25481" s="22">
        <v>1</v>
      </c>
      <c r="M25481" s="30">
        <v>0.24505045215567378</v>
      </c>
      <c r="N25481" s="30">
        <f>IF(Introduction!$M$14="Oui",ProdPV*Profils!M25481/Param!$O$4/4,MIN(PuissanceOnduleur,PuissancePV*Profils!M25481)*Param!$O$3/Param!$O$4/4)</f>
        <v>0</v>
      </c>
      <c r="O25481" s="29" t="e">
        <f t="shared" si="2389"/>
        <v>#VALUE!</v>
      </c>
      <c r="P25481" s="34" t="e">
        <f t="shared" si="2393"/>
        <v>#VALUE!</v>
      </c>
      <c r="Q25481" s="34" t="e">
        <f t="shared" si="2394"/>
        <v>#VALUE!</v>
      </c>
      <c r="R25481" s="31" t="e">
        <f t="shared" si="2390"/>
        <v>#VALUE!</v>
      </c>
    </row>
    <row r="25482" spans="1:18" x14ac:dyDescent="0.25">
      <c r="A25482" s="12">
        <v>43731.375</v>
      </c>
      <c r="B25482" s="19">
        <v>2019</v>
      </c>
      <c r="C25482" s="19">
        <v>9</v>
      </c>
      <c r="D25482" s="19">
        <v>23</v>
      </c>
      <c r="E25482" s="19">
        <v>11</v>
      </c>
      <c r="F25482" s="19">
        <v>0</v>
      </c>
      <c r="G25482" s="12">
        <f t="shared" si="2391"/>
        <v>43731.416666666664</v>
      </c>
      <c r="H25482" s="12">
        <f t="shared" si="2392"/>
        <v>43731.427083333328</v>
      </c>
      <c r="I25482" s="20">
        <v>2.9317100000000001E-5</v>
      </c>
      <c r="J25482" s="21">
        <v>1.52269E-5</v>
      </c>
      <c r="K25482" s="22">
        <v>0</v>
      </c>
      <c r="L25482" s="22">
        <v>1</v>
      </c>
      <c r="M25482" s="30">
        <v>0.2657471341574838</v>
      </c>
      <c r="N25482" s="30">
        <f>IF(Introduction!$M$14="Oui",ProdPV*Profils!M25482/Param!$O$4/4,MIN(PuissanceOnduleur,PuissancePV*Profils!M25482)*Param!$O$3/Param!$O$4/4)</f>
        <v>0</v>
      </c>
      <c r="O25482" s="29" t="e">
        <f t="shared" si="2389"/>
        <v>#VALUE!</v>
      </c>
      <c r="P25482" s="34" t="e">
        <f t="shared" si="2393"/>
        <v>#VALUE!</v>
      </c>
      <c r="Q25482" s="34" t="e">
        <f t="shared" si="2394"/>
        <v>#VALUE!</v>
      </c>
      <c r="R25482" s="31" t="e">
        <f t="shared" si="2390"/>
        <v>#VALUE!</v>
      </c>
    </row>
    <row r="25483" spans="1:18" x14ac:dyDescent="0.25">
      <c r="A25483" s="12">
        <v>43731.385416666664</v>
      </c>
      <c r="B25483" s="19">
        <v>2019</v>
      </c>
      <c r="C25483" s="19">
        <v>9</v>
      </c>
      <c r="D25483" s="19">
        <v>23</v>
      </c>
      <c r="E25483" s="19">
        <v>11</v>
      </c>
      <c r="F25483" s="19">
        <v>15</v>
      </c>
      <c r="G25483" s="12">
        <f t="shared" si="2391"/>
        <v>43731.427083333328</v>
      </c>
      <c r="H25483" s="12">
        <f t="shared" si="2392"/>
        <v>43731.437499999993</v>
      </c>
      <c r="I25483" s="20">
        <v>3.0428499999999998E-5</v>
      </c>
      <c r="J25483" s="21">
        <v>1.6012099999999999E-5</v>
      </c>
      <c r="K25483" s="22">
        <v>0</v>
      </c>
      <c r="L25483" s="22">
        <v>1</v>
      </c>
      <c r="M25483" s="30">
        <v>0.282876335111029</v>
      </c>
      <c r="N25483" s="30">
        <f>IF(Introduction!$M$14="Oui",ProdPV*Profils!M25483/Param!$O$4/4,MIN(PuissanceOnduleur,PuissancePV*Profils!M25483)*Param!$O$3/Param!$O$4/4)</f>
        <v>0</v>
      </c>
      <c r="O25483" s="29" t="e">
        <f t="shared" si="2389"/>
        <v>#VALUE!</v>
      </c>
      <c r="P25483" s="34" t="e">
        <f t="shared" si="2393"/>
        <v>#VALUE!</v>
      </c>
      <c r="Q25483" s="34" t="e">
        <f t="shared" si="2394"/>
        <v>#VALUE!</v>
      </c>
      <c r="R25483" s="31" t="e">
        <f t="shared" si="2390"/>
        <v>#VALUE!</v>
      </c>
    </row>
    <row r="25484" spans="1:18" x14ac:dyDescent="0.25">
      <c r="A25484" s="12">
        <v>43731.395833333336</v>
      </c>
      <c r="B25484" s="19">
        <v>2019</v>
      </c>
      <c r="C25484" s="19">
        <v>9</v>
      </c>
      <c r="D25484" s="19">
        <v>23</v>
      </c>
      <c r="E25484" s="19">
        <v>11</v>
      </c>
      <c r="F25484" s="19">
        <v>30</v>
      </c>
      <c r="G25484" s="12">
        <f t="shared" si="2391"/>
        <v>43731.4375</v>
      </c>
      <c r="H25484" s="12">
        <f t="shared" si="2392"/>
        <v>43731.447916666664</v>
      </c>
      <c r="I25484" s="20">
        <v>3.1572500000000003E-5</v>
      </c>
      <c r="J25484" s="21">
        <v>1.67374E-5</v>
      </c>
      <c r="K25484" s="22">
        <v>0</v>
      </c>
      <c r="L25484" s="22">
        <v>1</v>
      </c>
      <c r="M25484" s="30">
        <v>0.29432143154339374</v>
      </c>
      <c r="N25484" s="30">
        <f>IF(Introduction!$M$14="Oui",ProdPV*Profils!M25484/Param!$O$4/4,MIN(PuissanceOnduleur,PuissancePV*Profils!M25484)*Param!$O$3/Param!$O$4/4)</f>
        <v>0</v>
      </c>
      <c r="O25484" s="29" t="e">
        <f t="shared" si="2389"/>
        <v>#VALUE!</v>
      </c>
      <c r="P25484" s="34" t="e">
        <f t="shared" si="2393"/>
        <v>#VALUE!</v>
      </c>
      <c r="Q25484" s="34" t="e">
        <f t="shared" si="2394"/>
        <v>#VALUE!</v>
      </c>
      <c r="R25484" s="31" t="e">
        <f t="shared" si="2390"/>
        <v>#VALUE!</v>
      </c>
    </row>
    <row r="25485" spans="1:18" x14ac:dyDescent="0.25">
      <c r="A25485" s="12">
        <v>43731.40625</v>
      </c>
      <c r="B25485" s="19">
        <v>2019</v>
      </c>
      <c r="C25485" s="19">
        <v>9</v>
      </c>
      <c r="D25485" s="19">
        <v>23</v>
      </c>
      <c r="E25485" s="19">
        <v>11</v>
      </c>
      <c r="F25485" s="19">
        <v>45</v>
      </c>
      <c r="G25485" s="12">
        <f t="shared" si="2391"/>
        <v>43731.447916666664</v>
      </c>
      <c r="H25485" s="12">
        <f t="shared" si="2392"/>
        <v>43731.458333333328</v>
      </c>
      <c r="I25485" s="20">
        <v>3.1674899999999997E-5</v>
      </c>
      <c r="J25485" s="21">
        <v>1.7265199999999999E-5</v>
      </c>
      <c r="K25485" s="22">
        <v>0</v>
      </c>
      <c r="L25485" s="22">
        <v>1</v>
      </c>
      <c r="M25485" s="30">
        <v>0.3022904360406794</v>
      </c>
      <c r="N25485" s="30">
        <f>IF(Introduction!$M$14="Oui",ProdPV*Profils!M25485/Param!$O$4/4,MIN(PuissanceOnduleur,PuissancePV*Profils!M25485)*Param!$O$3/Param!$O$4/4)</f>
        <v>0</v>
      </c>
      <c r="O25485" s="29" t="e">
        <f t="shared" si="2389"/>
        <v>#VALUE!</v>
      </c>
      <c r="P25485" s="34" t="e">
        <f t="shared" si="2393"/>
        <v>#VALUE!</v>
      </c>
      <c r="Q25485" s="34" t="e">
        <f t="shared" si="2394"/>
        <v>#VALUE!</v>
      </c>
      <c r="R25485" s="31" t="e">
        <f t="shared" si="2390"/>
        <v>#VALUE!</v>
      </c>
    </row>
    <row r="25486" spans="1:18" x14ac:dyDescent="0.25">
      <c r="A25486" s="12">
        <v>43731.416666666664</v>
      </c>
      <c r="B25486" s="19">
        <v>2019</v>
      </c>
      <c r="C25486" s="19">
        <v>9</v>
      </c>
      <c r="D25486" s="19">
        <v>23</v>
      </c>
      <c r="E25486" s="19">
        <v>12</v>
      </c>
      <c r="F25486" s="19">
        <v>0</v>
      </c>
      <c r="G25486" s="12">
        <f t="shared" si="2391"/>
        <v>43731.458333333328</v>
      </c>
      <c r="H25486" s="12">
        <f t="shared" si="2392"/>
        <v>43731.468749999993</v>
      </c>
      <c r="I25486" s="20">
        <v>3.0452900000000001E-5</v>
      </c>
      <c r="J25486" s="21">
        <v>1.6624199999999999E-5</v>
      </c>
      <c r="K25486" s="22">
        <v>0</v>
      </c>
      <c r="L25486" s="22">
        <v>1</v>
      </c>
      <c r="M25486" s="30">
        <v>0.31219370600944374</v>
      </c>
      <c r="N25486" s="30">
        <f>IF(Introduction!$M$14="Oui",ProdPV*Profils!M25486/Param!$O$4/4,MIN(PuissanceOnduleur,PuissancePV*Profils!M25486)*Param!$O$3/Param!$O$4/4)</f>
        <v>0</v>
      </c>
      <c r="O25486" s="29" t="e">
        <f t="shared" si="2389"/>
        <v>#VALUE!</v>
      </c>
      <c r="P25486" s="34" t="e">
        <f t="shared" si="2393"/>
        <v>#VALUE!</v>
      </c>
      <c r="Q25486" s="34" t="e">
        <f t="shared" si="2394"/>
        <v>#VALUE!</v>
      </c>
      <c r="R25486" s="31" t="e">
        <f t="shared" si="2390"/>
        <v>#VALUE!</v>
      </c>
    </row>
    <row r="25487" spans="1:18" x14ac:dyDescent="0.25">
      <c r="A25487" s="12">
        <v>43731.427083333336</v>
      </c>
      <c r="B25487" s="19">
        <v>2019</v>
      </c>
      <c r="C25487" s="19">
        <v>9</v>
      </c>
      <c r="D25487" s="19">
        <v>23</v>
      </c>
      <c r="E25487" s="19">
        <v>12</v>
      </c>
      <c r="F25487" s="19">
        <v>15</v>
      </c>
      <c r="G25487" s="12">
        <f t="shared" si="2391"/>
        <v>43731.46875</v>
      </c>
      <c r="H25487" s="12">
        <f t="shared" si="2392"/>
        <v>43731.479166666664</v>
      </c>
      <c r="I25487" s="20">
        <v>2.9466299999999999E-5</v>
      </c>
      <c r="J25487" s="21">
        <v>1.5602499999999998E-5</v>
      </c>
      <c r="K25487" s="22">
        <v>0</v>
      </c>
      <c r="L25487" s="22">
        <v>1</v>
      </c>
      <c r="M25487" s="30">
        <v>0.3173322540623964</v>
      </c>
      <c r="N25487" s="30">
        <f>IF(Introduction!$M$14="Oui",ProdPV*Profils!M25487/Param!$O$4/4,MIN(PuissanceOnduleur,PuissancePV*Profils!M25487)*Param!$O$3/Param!$O$4/4)</f>
        <v>0</v>
      </c>
      <c r="O25487" s="29" t="e">
        <f t="shared" si="2389"/>
        <v>#VALUE!</v>
      </c>
      <c r="P25487" s="34" t="e">
        <f t="shared" si="2393"/>
        <v>#VALUE!</v>
      </c>
      <c r="Q25487" s="34" t="e">
        <f t="shared" si="2394"/>
        <v>#VALUE!</v>
      </c>
      <c r="R25487" s="31" t="e">
        <f t="shared" si="2390"/>
        <v>#VALUE!</v>
      </c>
    </row>
    <row r="25488" spans="1:18" x14ac:dyDescent="0.25">
      <c r="A25488" s="12">
        <v>43731.4375</v>
      </c>
      <c r="B25488" s="19">
        <v>2019</v>
      </c>
      <c r="C25488" s="19">
        <v>9</v>
      </c>
      <c r="D25488" s="19">
        <v>23</v>
      </c>
      <c r="E25488" s="19">
        <v>12</v>
      </c>
      <c r="F25488" s="19">
        <v>30</v>
      </c>
      <c r="G25488" s="12">
        <f t="shared" si="2391"/>
        <v>43731.479166666664</v>
      </c>
      <c r="H25488" s="12">
        <f t="shared" si="2392"/>
        <v>43731.489583333328</v>
      </c>
      <c r="I25488" s="20">
        <v>2.87341E-5</v>
      </c>
      <c r="J25488" s="21">
        <v>1.48266E-5</v>
      </c>
      <c r="K25488" s="22">
        <v>0</v>
      </c>
      <c r="L25488" s="22">
        <v>1</v>
      </c>
      <c r="M25488" s="30">
        <v>0.31884155325681279</v>
      </c>
      <c r="N25488" s="30">
        <f>IF(Introduction!$M$14="Oui",ProdPV*Profils!M25488/Param!$O$4/4,MIN(PuissanceOnduleur,PuissancePV*Profils!M25488)*Param!$O$3/Param!$O$4/4)</f>
        <v>0</v>
      </c>
      <c r="O25488" s="29" t="e">
        <f t="shared" si="2389"/>
        <v>#VALUE!</v>
      </c>
      <c r="P25488" s="34" t="e">
        <f t="shared" si="2393"/>
        <v>#VALUE!</v>
      </c>
      <c r="Q25488" s="34" t="e">
        <f t="shared" si="2394"/>
        <v>#VALUE!</v>
      </c>
      <c r="R25488" s="31" t="e">
        <f t="shared" si="2390"/>
        <v>#VALUE!</v>
      </c>
    </row>
    <row r="25489" spans="1:18" x14ac:dyDescent="0.25">
      <c r="A25489" s="12">
        <v>43731.447916666664</v>
      </c>
      <c r="B25489" s="19">
        <v>2019</v>
      </c>
      <c r="C25489" s="19">
        <v>9</v>
      </c>
      <c r="D25489" s="19">
        <v>23</v>
      </c>
      <c r="E25489" s="19">
        <v>12</v>
      </c>
      <c r="F25489" s="19">
        <v>45</v>
      </c>
      <c r="G25489" s="12">
        <f t="shared" si="2391"/>
        <v>43731.489583333328</v>
      </c>
      <c r="H25489" s="12">
        <f t="shared" si="2392"/>
        <v>43731.499999999993</v>
      </c>
      <c r="I25489" s="20">
        <v>2.8098699999999999E-5</v>
      </c>
      <c r="J25489" s="21">
        <v>1.4016600000000001E-5</v>
      </c>
      <c r="K25489" s="22">
        <v>0</v>
      </c>
      <c r="L25489" s="22">
        <v>1</v>
      </c>
      <c r="M25489" s="30">
        <v>0.3241828046006211</v>
      </c>
      <c r="N25489" s="30">
        <f>IF(Introduction!$M$14="Oui",ProdPV*Profils!M25489/Param!$O$4/4,MIN(PuissanceOnduleur,PuissancePV*Profils!M25489)*Param!$O$3/Param!$O$4/4)</f>
        <v>0</v>
      </c>
      <c r="O25489" s="29" t="e">
        <f t="shared" si="2389"/>
        <v>#VALUE!</v>
      </c>
      <c r="P25489" s="34" t="e">
        <f t="shared" si="2393"/>
        <v>#VALUE!</v>
      </c>
      <c r="Q25489" s="34" t="e">
        <f t="shared" si="2394"/>
        <v>#VALUE!</v>
      </c>
      <c r="R25489" s="31" t="e">
        <f t="shared" si="2390"/>
        <v>#VALUE!</v>
      </c>
    </row>
    <row r="25490" spans="1:18" x14ac:dyDescent="0.25">
      <c r="A25490" s="12">
        <v>43731.458333333336</v>
      </c>
      <c r="B25490" s="19">
        <v>2019</v>
      </c>
      <c r="C25490" s="19">
        <v>9</v>
      </c>
      <c r="D25490" s="19">
        <v>23</v>
      </c>
      <c r="E25490" s="19">
        <v>13</v>
      </c>
      <c r="F25490" s="19">
        <v>0</v>
      </c>
      <c r="G25490" s="12">
        <f t="shared" si="2391"/>
        <v>43731.5</v>
      </c>
      <c r="H25490" s="12">
        <f t="shared" si="2392"/>
        <v>43731.510416666664</v>
      </c>
      <c r="I25490" s="20">
        <v>2.76465E-5</v>
      </c>
      <c r="J25490" s="21">
        <v>1.3209200000000001E-5</v>
      </c>
      <c r="K25490" s="22">
        <v>0</v>
      </c>
      <c r="L25490" s="22">
        <v>1</v>
      </c>
      <c r="M25490" s="30">
        <v>0.33595446223587427</v>
      </c>
      <c r="N25490" s="30">
        <f>IF(Introduction!$M$14="Oui",ProdPV*Profils!M25490/Param!$O$4/4,MIN(PuissanceOnduleur,PuissancePV*Profils!M25490)*Param!$O$3/Param!$O$4/4)</f>
        <v>0</v>
      </c>
      <c r="O25490" s="29" t="e">
        <f t="shared" si="2389"/>
        <v>#VALUE!</v>
      </c>
      <c r="P25490" s="34" t="e">
        <f t="shared" si="2393"/>
        <v>#VALUE!</v>
      </c>
      <c r="Q25490" s="34" t="e">
        <f t="shared" si="2394"/>
        <v>#VALUE!</v>
      </c>
      <c r="R25490" s="31" t="e">
        <f t="shared" si="2390"/>
        <v>#VALUE!</v>
      </c>
    </row>
    <row r="25491" spans="1:18" x14ac:dyDescent="0.25">
      <c r="A25491" s="12">
        <v>43731.46875</v>
      </c>
      <c r="B25491" s="19">
        <v>2019</v>
      </c>
      <c r="C25491" s="19">
        <v>9</v>
      </c>
      <c r="D25491" s="19">
        <v>23</v>
      </c>
      <c r="E25491" s="19">
        <v>13</v>
      </c>
      <c r="F25491" s="19">
        <v>15</v>
      </c>
      <c r="G25491" s="12">
        <f t="shared" si="2391"/>
        <v>43731.510416666664</v>
      </c>
      <c r="H25491" s="12">
        <f t="shared" si="2392"/>
        <v>43731.520833333328</v>
      </c>
      <c r="I25491" s="20">
        <v>2.7388600000000001E-5</v>
      </c>
      <c r="J25491" s="21">
        <v>1.30337E-5</v>
      </c>
      <c r="K25491" s="22">
        <v>0</v>
      </c>
      <c r="L25491" s="22">
        <v>1</v>
      </c>
      <c r="M25491" s="30">
        <v>0.34194767604549869</v>
      </c>
      <c r="N25491" s="30">
        <f>IF(Introduction!$M$14="Oui",ProdPV*Profils!M25491/Param!$O$4/4,MIN(PuissanceOnduleur,PuissancePV*Profils!M25491)*Param!$O$3/Param!$O$4/4)</f>
        <v>0</v>
      </c>
      <c r="O25491" s="29" t="e">
        <f t="shared" si="2389"/>
        <v>#VALUE!</v>
      </c>
      <c r="P25491" s="34" t="e">
        <f t="shared" si="2393"/>
        <v>#VALUE!</v>
      </c>
      <c r="Q25491" s="34" t="e">
        <f t="shared" si="2394"/>
        <v>#VALUE!</v>
      </c>
      <c r="R25491" s="31" t="e">
        <f t="shared" si="2390"/>
        <v>#VALUE!</v>
      </c>
    </row>
    <row r="25492" spans="1:18" x14ac:dyDescent="0.25">
      <c r="A25492" s="12">
        <v>43731.479166666664</v>
      </c>
      <c r="B25492" s="19">
        <v>2019</v>
      </c>
      <c r="C25492" s="19">
        <v>9</v>
      </c>
      <c r="D25492" s="19">
        <v>23</v>
      </c>
      <c r="E25492" s="19">
        <v>13</v>
      </c>
      <c r="F25492" s="19">
        <v>30</v>
      </c>
      <c r="G25492" s="12">
        <f t="shared" si="2391"/>
        <v>43731.520833333328</v>
      </c>
      <c r="H25492" s="12">
        <f t="shared" si="2392"/>
        <v>43731.531249999993</v>
      </c>
      <c r="I25492" s="20">
        <v>2.7016999999999999E-5</v>
      </c>
      <c r="J25492" s="21">
        <v>1.2814699999999999E-5</v>
      </c>
      <c r="K25492" s="22">
        <v>0</v>
      </c>
      <c r="L25492" s="22">
        <v>1</v>
      </c>
      <c r="M25492" s="30">
        <v>0.3397194492381192</v>
      </c>
      <c r="N25492" s="30">
        <f>IF(Introduction!$M$14="Oui",ProdPV*Profils!M25492/Param!$O$4/4,MIN(PuissanceOnduleur,PuissancePV*Profils!M25492)*Param!$O$3/Param!$O$4/4)</f>
        <v>0</v>
      </c>
      <c r="O25492" s="29" t="e">
        <f t="shared" si="2389"/>
        <v>#VALUE!</v>
      </c>
      <c r="P25492" s="34" t="e">
        <f t="shared" si="2393"/>
        <v>#VALUE!</v>
      </c>
      <c r="Q25492" s="34" t="e">
        <f t="shared" si="2394"/>
        <v>#VALUE!</v>
      </c>
      <c r="R25492" s="31" t="e">
        <f t="shared" si="2390"/>
        <v>#VALUE!</v>
      </c>
    </row>
    <row r="25493" spans="1:18" x14ac:dyDescent="0.25">
      <c r="A25493" s="12">
        <v>43731.489583333336</v>
      </c>
      <c r="B25493" s="19">
        <v>2019</v>
      </c>
      <c r="C25493" s="19">
        <v>9</v>
      </c>
      <c r="D25493" s="19">
        <v>23</v>
      </c>
      <c r="E25493" s="19">
        <v>13</v>
      </c>
      <c r="F25493" s="19">
        <v>45</v>
      </c>
      <c r="G25493" s="12">
        <f t="shared" si="2391"/>
        <v>43731.53125</v>
      </c>
      <c r="H25493" s="12">
        <f t="shared" si="2392"/>
        <v>43731.541666666664</v>
      </c>
      <c r="I25493" s="20">
        <v>2.6613499999999999E-5</v>
      </c>
      <c r="J25493" s="21">
        <v>1.32684E-5</v>
      </c>
      <c r="K25493" s="22">
        <v>0</v>
      </c>
      <c r="L25493" s="22">
        <v>1</v>
      </c>
      <c r="M25493" s="30">
        <v>0.33833665829639731</v>
      </c>
      <c r="N25493" s="30">
        <f>IF(Introduction!$M$14="Oui",ProdPV*Profils!M25493/Param!$O$4/4,MIN(PuissanceOnduleur,PuissancePV*Profils!M25493)*Param!$O$3/Param!$O$4/4)</f>
        <v>0</v>
      </c>
      <c r="O25493" s="29" t="e">
        <f t="shared" si="2389"/>
        <v>#VALUE!</v>
      </c>
      <c r="P25493" s="34" t="e">
        <f t="shared" si="2393"/>
        <v>#VALUE!</v>
      </c>
      <c r="Q25493" s="34" t="e">
        <f t="shared" si="2394"/>
        <v>#VALUE!</v>
      </c>
      <c r="R25493" s="31" t="e">
        <f t="shared" si="2390"/>
        <v>#VALUE!</v>
      </c>
    </row>
    <row r="25494" spans="1:18" x14ac:dyDescent="0.25">
      <c r="A25494" s="12">
        <v>43731.5</v>
      </c>
      <c r="B25494" s="19">
        <v>2019</v>
      </c>
      <c r="C25494" s="19">
        <v>9</v>
      </c>
      <c r="D25494" s="19">
        <v>23</v>
      </c>
      <c r="E25494" s="19">
        <v>14</v>
      </c>
      <c r="F25494" s="19">
        <v>0</v>
      </c>
      <c r="G25494" s="12">
        <f t="shared" si="2391"/>
        <v>43731.541666666664</v>
      </c>
      <c r="H25494" s="12">
        <f t="shared" si="2392"/>
        <v>43731.552083333328</v>
      </c>
      <c r="I25494" s="20">
        <v>2.6166800000000002E-5</v>
      </c>
      <c r="J25494" s="21">
        <v>1.37583E-5</v>
      </c>
      <c r="K25494" s="22">
        <v>0</v>
      </c>
      <c r="L25494" s="22">
        <v>1</v>
      </c>
      <c r="M25494" s="30">
        <v>0.3413684415124642</v>
      </c>
      <c r="N25494" s="30">
        <f>IF(Introduction!$M$14="Oui",ProdPV*Profils!M25494/Param!$O$4/4,MIN(PuissanceOnduleur,PuissancePV*Profils!M25494)*Param!$O$3/Param!$O$4/4)</f>
        <v>0</v>
      </c>
      <c r="O25494" s="29" t="e">
        <f t="shared" si="2389"/>
        <v>#VALUE!</v>
      </c>
      <c r="P25494" s="34" t="e">
        <f t="shared" si="2393"/>
        <v>#VALUE!</v>
      </c>
      <c r="Q25494" s="34" t="e">
        <f t="shared" si="2394"/>
        <v>#VALUE!</v>
      </c>
      <c r="R25494" s="31" t="e">
        <f t="shared" si="2390"/>
        <v>#VALUE!</v>
      </c>
    </row>
    <row r="25495" spans="1:18" x14ac:dyDescent="0.25">
      <c r="A25495" s="12">
        <v>43731.510416666664</v>
      </c>
      <c r="B25495" s="19">
        <v>2019</v>
      </c>
      <c r="C25495" s="19">
        <v>9</v>
      </c>
      <c r="D25495" s="19">
        <v>23</v>
      </c>
      <c r="E25495" s="19">
        <v>14</v>
      </c>
      <c r="F25495" s="19">
        <v>15</v>
      </c>
      <c r="G25495" s="12">
        <f t="shared" si="2391"/>
        <v>43731.552083333328</v>
      </c>
      <c r="H25495" s="12">
        <f t="shared" si="2392"/>
        <v>43731.562499999993</v>
      </c>
      <c r="I25495" s="20">
        <v>2.5700199999999998E-5</v>
      </c>
      <c r="J25495" s="21">
        <v>1.34493E-5</v>
      </c>
      <c r="K25495" s="22">
        <v>0</v>
      </c>
      <c r="L25495" s="22">
        <v>1</v>
      </c>
      <c r="M25495" s="30">
        <v>0.34108470428762067</v>
      </c>
      <c r="N25495" s="30">
        <f>IF(Introduction!$M$14="Oui",ProdPV*Profils!M25495/Param!$O$4/4,MIN(PuissanceOnduleur,PuissancePV*Profils!M25495)*Param!$O$3/Param!$O$4/4)</f>
        <v>0</v>
      </c>
      <c r="O25495" s="29" t="e">
        <f t="shared" si="2389"/>
        <v>#VALUE!</v>
      </c>
      <c r="P25495" s="34" t="e">
        <f t="shared" si="2393"/>
        <v>#VALUE!</v>
      </c>
      <c r="Q25495" s="34" t="e">
        <f t="shared" si="2394"/>
        <v>#VALUE!</v>
      </c>
      <c r="R25495" s="31" t="e">
        <f t="shared" si="2390"/>
        <v>#VALUE!</v>
      </c>
    </row>
    <row r="25496" spans="1:18" x14ac:dyDescent="0.25">
      <c r="A25496" s="12">
        <v>43731.520833333336</v>
      </c>
      <c r="B25496" s="19">
        <v>2019</v>
      </c>
      <c r="C25496" s="19">
        <v>9</v>
      </c>
      <c r="D25496" s="19">
        <v>23</v>
      </c>
      <c r="E25496" s="19">
        <v>14</v>
      </c>
      <c r="F25496" s="19">
        <v>30</v>
      </c>
      <c r="G25496" s="12">
        <f t="shared" si="2391"/>
        <v>43731.5625</v>
      </c>
      <c r="H25496" s="12">
        <f t="shared" si="2392"/>
        <v>43731.572916666664</v>
      </c>
      <c r="I25496" s="20">
        <v>2.53998E-5</v>
      </c>
      <c r="J25496" s="21">
        <v>1.4001200000000001E-5</v>
      </c>
      <c r="K25496" s="22">
        <v>0</v>
      </c>
      <c r="L25496" s="22">
        <v>1</v>
      </c>
      <c r="M25496" s="30">
        <v>0.34670946036048145</v>
      </c>
      <c r="N25496" s="30">
        <f>IF(Introduction!$M$14="Oui",ProdPV*Profils!M25496/Param!$O$4/4,MIN(PuissanceOnduleur,PuissancePV*Profils!M25496)*Param!$O$3/Param!$O$4/4)</f>
        <v>0</v>
      </c>
      <c r="O25496" s="29" t="e">
        <f t="shared" si="2389"/>
        <v>#VALUE!</v>
      </c>
      <c r="P25496" s="34" t="e">
        <f t="shared" si="2393"/>
        <v>#VALUE!</v>
      </c>
      <c r="Q25496" s="34" t="e">
        <f t="shared" si="2394"/>
        <v>#VALUE!</v>
      </c>
      <c r="R25496" s="31" t="e">
        <f t="shared" si="2390"/>
        <v>#VALUE!</v>
      </c>
    </row>
    <row r="25497" spans="1:18" x14ac:dyDescent="0.25">
      <c r="A25497" s="12">
        <v>43731.53125</v>
      </c>
      <c r="B25497" s="19">
        <v>2019</v>
      </c>
      <c r="C25497" s="19">
        <v>9</v>
      </c>
      <c r="D25497" s="19">
        <v>23</v>
      </c>
      <c r="E25497" s="19">
        <v>14</v>
      </c>
      <c r="F25497" s="19">
        <v>45</v>
      </c>
      <c r="G25497" s="12">
        <f t="shared" si="2391"/>
        <v>43731.572916666664</v>
      </c>
      <c r="H25497" s="12">
        <f t="shared" si="2392"/>
        <v>43731.583333333328</v>
      </c>
      <c r="I25497" s="20">
        <v>2.5499499999999999E-5</v>
      </c>
      <c r="J25497" s="21">
        <v>1.4313300000000001E-5</v>
      </c>
      <c r="K25497" s="22">
        <v>0</v>
      </c>
      <c r="L25497" s="22">
        <v>1</v>
      </c>
      <c r="M25497" s="30">
        <v>0.34232054588890554</v>
      </c>
      <c r="N25497" s="30">
        <f>IF(Introduction!$M$14="Oui",ProdPV*Profils!M25497/Param!$O$4/4,MIN(PuissanceOnduleur,PuissancePV*Profils!M25497)*Param!$O$3/Param!$O$4/4)</f>
        <v>0</v>
      </c>
      <c r="O25497" s="29" t="e">
        <f t="shared" si="2389"/>
        <v>#VALUE!</v>
      </c>
      <c r="P25497" s="34" t="e">
        <f t="shared" si="2393"/>
        <v>#VALUE!</v>
      </c>
      <c r="Q25497" s="34" t="e">
        <f t="shared" si="2394"/>
        <v>#VALUE!</v>
      </c>
      <c r="R25497" s="31" t="e">
        <f t="shared" si="2390"/>
        <v>#VALUE!</v>
      </c>
    </row>
    <row r="25498" spans="1:18" x14ac:dyDescent="0.25">
      <c r="A25498" s="12">
        <v>43731.541666666664</v>
      </c>
      <c r="B25498" s="19">
        <v>2019</v>
      </c>
      <c r="C25498" s="19">
        <v>9</v>
      </c>
      <c r="D25498" s="19">
        <v>23</v>
      </c>
      <c r="E25498" s="19">
        <v>15</v>
      </c>
      <c r="F25498" s="19">
        <v>0</v>
      </c>
      <c r="G25498" s="12">
        <f t="shared" si="2391"/>
        <v>43731.583333333328</v>
      </c>
      <c r="H25498" s="12">
        <f t="shared" si="2392"/>
        <v>43731.593749999993</v>
      </c>
      <c r="I25498" s="20">
        <v>2.5307600000000001E-5</v>
      </c>
      <c r="J25498" s="21">
        <v>1.5532600000000001E-5</v>
      </c>
      <c r="K25498" s="22">
        <v>0</v>
      </c>
      <c r="L25498" s="22">
        <v>1</v>
      </c>
      <c r="M25498" s="30">
        <v>0.33659301900464828</v>
      </c>
      <c r="N25498" s="30">
        <f>IF(Introduction!$M$14="Oui",ProdPV*Profils!M25498/Param!$O$4/4,MIN(PuissanceOnduleur,PuissancePV*Profils!M25498)*Param!$O$3/Param!$O$4/4)</f>
        <v>0</v>
      </c>
      <c r="O25498" s="29" t="e">
        <f t="shared" si="2389"/>
        <v>#VALUE!</v>
      </c>
      <c r="P25498" s="34" t="e">
        <f t="shared" si="2393"/>
        <v>#VALUE!</v>
      </c>
      <c r="Q25498" s="34" t="e">
        <f t="shared" si="2394"/>
        <v>#VALUE!</v>
      </c>
      <c r="R25498" s="31" t="e">
        <f t="shared" si="2390"/>
        <v>#VALUE!</v>
      </c>
    </row>
    <row r="25499" spans="1:18" x14ac:dyDescent="0.25">
      <c r="A25499" s="12">
        <v>43731.552083333336</v>
      </c>
      <c r="B25499" s="19">
        <v>2019</v>
      </c>
      <c r="C25499" s="19">
        <v>9</v>
      </c>
      <c r="D25499" s="19">
        <v>23</v>
      </c>
      <c r="E25499" s="19">
        <v>15</v>
      </c>
      <c r="F25499" s="19">
        <v>15</v>
      </c>
      <c r="G25499" s="12">
        <f t="shared" si="2391"/>
        <v>43731.59375</v>
      </c>
      <c r="H25499" s="12">
        <f t="shared" si="2392"/>
        <v>43731.604166666664</v>
      </c>
      <c r="I25499" s="20">
        <v>2.5137500000000001E-5</v>
      </c>
      <c r="J25499" s="21">
        <v>1.5418599999999998E-5</v>
      </c>
      <c r="K25499" s="22">
        <v>0</v>
      </c>
      <c r="L25499" s="22">
        <v>1</v>
      </c>
      <c r="M25499" s="30">
        <v>0.32943071559951259</v>
      </c>
      <c r="N25499" s="30">
        <f>IF(Introduction!$M$14="Oui",ProdPV*Profils!M25499/Param!$O$4/4,MIN(PuissanceOnduleur,PuissancePV*Profils!M25499)*Param!$O$3/Param!$O$4/4)</f>
        <v>0</v>
      </c>
      <c r="O25499" s="29" t="e">
        <f t="shared" si="2389"/>
        <v>#VALUE!</v>
      </c>
      <c r="P25499" s="34" t="e">
        <f t="shared" si="2393"/>
        <v>#VALUE!</v>
      </c>
      <c r="Q25499" s="34" t="e">
        <f t="shared" si="2394"/>
        <v>#VALUE!</v>
      </c>
      <c r="R25499" s="31" t="e">
        <f t="shared" si="2390"/>
        <v>#VALUE!</v>
      </c>
    </row>
    <row r="25500" spans="1:18" x14ac:dyDescent="0.25">
      <c r="A25500" s="12">
        <v>43731.5625</v>
      </c>
      <c r="B25500" s="19">
        <v>2019</v>
      </c>
      <c r="C25500" s="19">
        <v>9</v>
      </c>
      <c r="D25500" s="19">
        <v>23</v>
      </c>
      <c r="E25500" s="19">
        <v>15</v>
      </c>
      <c r="F25500" s="19">
        <v>30</v>
      </c>
      <c r="G25500" s="12">
        <f t="shared" si="2391"/>
        <v>43731.604166666664</v>
      </c>
      <c r="H25500" s="12">
        <f t="shared" si="2392"/>
        <v>43731.614583333328</v>
      </c>
      <c r="I25500" s="20">
        <v>2.5267699999999999E-5</v>
      </c>
      <c r="J25500" s="21">
        <v>1.52231E-5</v>
      </c>
      <c r="K25500" s="22">
        <v>0</v>
      </c>
      <c r="L25500" s="22">
        <v>1</v>
      </c>
      <c r="M25500" s="30">
        <v>0.32087412725667602</v>
      </c>
      <c r="N25500" s="30">
        <f>IF(Introduction!$M$14="Oui",ProdPV*Profils!M25500/Param!$O$4/4,MIN(PuissanceOnduleur,PuissancePV*Profils!M25500)*Param!$O$3/Param!$O$4/4)</f>
        <v>0</v>
      </c>
      <c r="O25500" s="29" t="e">
        <f t="shared" si="2389"/>
        <v>#VALUE!</v>
      </c>
      <c r="P25500" s="34" t="e">
        <f t="shared" si="2393"/>
        <v>#VALUE!</v>
      </c>
      <c r="Q25500" s="34" t="e">
        <f t="shared" si="2394"/>
        <v>#VALUE!</v>
      </c>
      <c r="R25500" s="31" t="e">
        <f t="shared" si="2390"/>
        <v>#VALUE!</v>
      </c>
    </row>
    <row r="25501" spans="1:18" x14ac:dyDescent="0.25">
      <c r="A25501" s="12">
        <v>43731.572916666664</v>
      </c>
      <c r="B25501" s="19">
        <v>2019</v>
      </c>
      <c r="C25501" s="19">
        <v>9</v>
      </c>
      <c r="D25501" s="19">
        <v>23</v>
      </c>
      <c r="E25501" s="19">
        <v>15</v>
      </c>
      <c r="F25501" s="19">
        <v>45</v>
      </c>
      <c r="G25501" s="12">
        <f t="shared" si="2391"/>
        <v>43731.614583333328</v>
      </c>
      <c r="H25501" s="12">
        <f t="shared" si="2392"/>
        <v>43731.624999999993</v>
      </c>
      <c r="I25501" s="20">
        <v>2.5658100000000001E-5</v>
      </c>
      <c r="J25501" s="21">
        <v>1.52532E-5</v>
      </c>
      <c r="K25501" s="22">
        <v>0</v>
      </c>
      <c r="L25501" s="22">
        <v>1</v>
      </c>
      <c r="M25501" s="30">
        <v>0.30154601420657251</v>
      </c>
      <c r="N25501" s="30">
        <f>IF(Introduction!$M$14="Oui",ProdPV*Profils!M25501/Param!$O$4/4,MIN(PuissanceOnduleur,PuissancePV*Profils!M25501)*Param!$O$3/Param!$O$4/4)</f>
        <v>0</v>
      </c>
      <c r="O25501" s="29" t="e">
        <f t="shared" si="2389"/>
        <v>#VALUE!</v>
      </c>
      <c r="P25501" s="34" t="e">
        <f t="shared" si="2393"/>
        <v>#VALUE!</v>
      </c>
      <c r="Q25501" s="34" t="e">
        <f t="shared" si="2394"/>
        <v>#VALUE!</v>
      </c>
      <c r="R25501" s="31" t="e">
        <f t="shared" si="2390"/>
        <v>#VALUE!</v>
      </c>
    </row>
    <row r="25502" spans="1:18" x14ac:dyDescent="0.25">
      <c r="A25502" s="12">
        <v>43731.583333333336</v>
      </c>
      <c r="B25502" s="19">
        <v>2019</v>
      </c>
      <c r="C25502" s="19">
        <v>9</v>
      </c>
      <c r="D25502" s="19">
        <v>23</v>
      </c>
      <c r="E25502" s="19">
        <v>16</v>
      </c>
      <c r="F25502" s="19">
        <v>0</v>
      </c>
      <c r="G25502" s="12">
        <f t="shared" si="2391"/>
        <v>43731.625</v>
      </c>
      <c r="H25502" s="12">
        <f t="shared" si="2392"/>
        <v>43731.635416666664</v>
      </c>
      <c r="I25502" s="20">
        <v>2.6188599999999999E-5</v>
      </c>
      <c r="J25502" s="21">
        <v>1.5500200000000001E-5</v>
      </c>
      <c r="K25502" s="22">
        <v>0</v>
      </c>
      <c r="L25502" s="22">
        <v>1</v>
      </c>
      <c r="M25502" s="30">
        <v>0.27954019325759566</v>
      </c>
      <c r="N25502" s="30">
        <f>IF(Introduction!$M$14="Oui",ProdPV*Profils!M25502/Param!$O$4/4,MIN(PuissanceOnduleur,PuissancePV*Profils!M25502)*Param!$O$3/Param!$O$4/4)</f>
        <v>0</v>
      </c>
      <c r="O25502" s="29" t="e">
        <f t="shared" si="2389"/>
        <v>#VALUE!</v>
      </c>
      <c r="P25502" s="34" t="e">
        <f t="shared" si="2393"/>
        <v>#VALUE!</v>
      </c>
      <c r="Q25502" s="34" t="e">
        <f t="shared" si="2394"/>
        <v>#VALUE!</v>
      </c>
      <c r="R25502" s="31" t="e">
        <f t="shared" si="2390"/>
        <v>#VALUE!</v>
      </c>
    </row>
    <row r="25503" spans="1:18" x14ac:dyDescent="0.25">
      <c r="A25503" s="12">
        <v>43731.59375</v>
      </c>
      <c r="B25503" s="19">
        <v>2019</v>
      </c>
      <c r="C25503" s="19">
        <v>9</v>
      </c>
      <c r="D25503" s="19">
        <v>23</v>
      </c>
      <c r="E25503" s="19">
        <v>16</v>
      </c>
      <c r="F25503" s="19">
        <v>15</v>
      </c>
      <c r="G25503" s="12">
        <f t="shared" si="2391"/>
        <v>43731.635416666664</v>
      </c>
      <c r="H25503" s="12">
        <f t="shared" si="2392"/>
        <v>43731.645833333328</v>
      </c>
      <c r="I25503" s="20">
        <v>2.6914400000000001E-5</v>
      </c>
      <c r="J25503" s="21">
        <v>1.5738899999999999E-5</v>
      </c>
      <c r="K25503" s="22">
        <v>0</v>
      </c>
      <c r="L25503" s="22">
        <v>1</v>
      </c>
      <c r="M25503" s="30">
        <v>0.25993654608733924</v>
      </c>
      <c r="N25503" s="30">
        <f>IF(Introduction!$M$14="Oui",ProdPV*Profils!M25503/Param!$O$4/4,MIN(PuissanceOnduleur,PuissancePV*Profils!M25503)*Param!$O$3/Param!$O$4/4)</f>
        <v>0</v>
      </c>
      <c r="O25503" s="29" t="e">
        <f t="shared" si="2389"/>
        <v>#VALUE!</v>
      </c>
      <c r="P25503" s="34" t="e">
        <f t="shared" si="2393"/>
        <v>#VALUE!</v>
      </c>
      <c r="Q25503" s="34" t="e">
        <f t="shared" si="2394"/>
        <v>#VALUE!</v>
      </c>
      <c r="R25503" s="31" t="e">
        <f t="shared" si="2390"/>
        <v>#VALUE!</v>
      </c>
    </row>
    <row r="25504" spans="1:18" x14ac:dyDescent="0.25">
      <c r="A25504" s="12">
        <v>43731.604166666664</v>
      </c>
      <c r="B25504" s="19">
        <v>2019</v>
      </c>
      <c r="C25504" s="19">
        <v>9</v>
      </c>
      <c r="D25504" s="19">
        <v>23</v>
      </c>
      <c r="E25504" s="19">
        <v>16</v>
      </c>
      <c r="F25504" s="19">
        <v>30</v>
      </c>
      <c r="G25504" s="12">
        <f t="shared" si="2391"/>
        <v>43731.645833333328</v>
      </c>
      <c r="H25504" s="12">
        <f t="shared" si="2392"/>
        <v>43731.656249999993</v>
      </c>
      <c r="I25504" s="20">
        <v>2.8160199999999998E-5</v>
      </c>
      <c r="J25504" s="21">
        <v>1.6585199999999998E-5</v>
      </c>
      <c r="K25504" s="22">
        <v>0</v>
      </c>
      <c r="L25504" s="22">
        <v>1</v>
      </c>
      <c r="M25504" s="30">
        <v>0.24129307016028698</v>
      </c>
      <c r="N25504" s="30">
        <f>IF(Introduction!$M$14="Oui",ProdPV*Profils!M25504/Param!$O$4/4,MIN(PuissanceOnduleur,PuissancePV*Profils!M25504)*Param!$O$3/Param!$O$4/4)</f>
        <v>0</v>
      </c>
      <c r="O25504" s="29" t="e">
        <f t="shared" si="2389"/>
        <v>#VALUE!</v>
      </c>
      <c r="P25504" s="34" t="e">
        <f t="shared" si="2393"/>
        <v>#VALUE!</v>
      </c>
      <c r="Q25504" s="34" t="e">
        <f t="shared" si="2394"/>
        <v>#VALUE!</v>
      </c>
      <c r="R25504" s="31" t="e">
        <f t="shared" si="2390"/>
        <v>#VALUE!</v>
      </c>
    </row>
    <row r="25505" spans="1:18" x14ac:dyDescent="0.25">
      <c r="A25505" s="12">
        <v>43731.614583333336</v>
      </c>
      <c r="B25505" s="19">
        <v>2019</v>
      </c>
      <c r="C25505" s="19">
        <v>9</v>
      </c>
      <c r="D25505" s="19">
        <v>23</v>
      </c>
      <c r="E25505" s="19">
        <v>16</v>
      </c>
      <c r="F25505" s="19">
        <v>45</v>
      </c>
      <c r="G25505" s="12">
        <f t="shared" si="2391"/>
        <v>43731.65625</v>
      </c>
      <c r="H25505" s="12">
        <f t="shared" si="2392"/>
        <v>43731.666666666664</v>
      </c>
      <c r="I25505" s="20">
        <v>2.9437900000000002E-5</v>
      </c>
      <c r="J25505" s="21">
        <v>1.7476799999999998E-5</v>
      </c>
      <c r="K25505" s="22">
        <v>0</v>
      </c>
      <c r="L25505" s="22">
        <v>1</v>
      </c>
      <c r="M25505" s="30">
        <v>0.2225481319907332</v>
      </c>
      <c r="N25505" s="30">
        <f>IF(Introduction!$M$14="Oui",ProdPV*Profils!M25505/Param!$O$4/4,MIN(PuissanceOnduleur,PuissancePV*Profils!M25505)*Param!$O$3/Param!$O$4/4)</f>
        <v>0</v>
      </c>
      <c r="O25505" s="29" t="e">
        <f t="shared" si="2389"/>
        <v>#VALUE!</v>
      </c>
      <c r="P25505" s="34" t="e">
        <f t="shared" si="2393"/>
        <v>#VALUE!</v>
      </c>
      <c r="Q25505" s="34" t="e">
        <f t="shared" si="2394"/>
        <v>#VALUE!</v>
      </c>
      <c r="R25505" s="31" t="e">
        <f t="shared" si="2390"/>
        <v>#VALUE!</v>
      </c>
    </row>
    <row r="25506" spans="1:18" x14ac:dyDescent="0.25">
      <c r="A25506" s="12">
        <v>43731.625</v>
      </c>
      <c r="B25506" s="19">
        <v>2019</v>
      </c>
      <c r="C25506" s="19">
        <v>9</v>
      </c>
      <c r="D25506" s="19">
        <v>23</v>
      </c>
      <c r="E25506" s="19">
        <v>17</v>
      </c>
      <c r="F25506" s="19">
        <v>0</v>
      </c>
      <c r="G25506" s="12">
        <f t="shared" si="2391"/>
        <v>43731.666666666664</v>
      </c>
      <c r="H25506" s="12">
        <f t="shared" si="2392"/>
        <v>43731.677083333328</v>
      </c>
      <c r="I25506" s="20">
        <v>3.0744999999999998E-5</v>
      </c>
      <c r="J25506" s="21">
        <v>1.8451700000000002E-5</v>
      </c>
      <c r="K25506" s="22">
        <v>0</v>
      </c>
      <c r="L25506" s="22">
        <v>1</v>
      </c>
      <c r="M25506" s="30">
        <v>0.20441960586389887</v>
      </c>
      <c r="N25506" s="30">
        <f>IF(Introduction!$M$14="Oui",ProdPV*Profils!M25506/Param!$O$4/4,MIN(PuissanceOnduleur,PuissancePV*Profils!M25506)*Param!$O$3/Param!$O$4/4)</f>
        <v>0</v>
      </c>
      <c r="O25506" s="29" t="e">
        <f t="shared" si="2389"/>
        <v>#VALUE!</v>
      </c>
      <c r="P25506" s="34" t="e">
        <f t="shared" si="2393"/>
        <v>#VALUE!</v>
      </c>
      <c r="Q25506" s="34" t="e">
        <f t="shared" si="2394"/>
        <v>#VALUE!</v>
      </c>
      <c r="R25506" s="31" t="e">
        <f t="shared" si="2390"/>
        <v>#VALUE!</v>
      </c>
    </row>
    <row r="25507" spans="1:18" x14ac:dyDescent="0.25">
      <c r="A25507" s="12">
        <v>43731.635416666664</v>
      </c>
      <c r="B25507" s="19">
        <v>2019</v>
      </c>
      <c r="C25507" s="19">
        <v>9</v>
      </c>
      <c r="D25507" s="19">
        <v>23</v>
      </c>
      <c r="E25507" s="19">
        <v>17</v>
      </c>
      <c r="F25507" s="19">
        <v>15</v>
      </c>
      <c r="G25507" s="12">
        <f t="shared" si="2391"/>
        <v>43731.677083333328</v>
      </c>
      <c r="H25507" s="12">
        <f t="shared" si="2392"/>
        <v>43731.687499999993</v>
      </c>
      <c r="I25507" s="20">
        <v>3.1897899999999998E-5</v>
      </c>
      <c r="J25507" s="21">
        <v>1.98508E-5</v>
      </c>
      <c r="K25507" s="22">
        <v>0</v>
      </c>
      <c r="L25507" s="22">
        <v>1</v>
      </c>
      <c r="M25507" s="30">
        <v>0.18300168218093824</v>
      </c>
      <c r="N25507" s="30">
        <f>IF(Introduction!$M$14="Oui",ProdPV*Profils!M25507/Param!$O$4/4,MIN(PuissanceOnduleur,PuissancePV*Profils!M25507)*Param!$O$3/Param!$O$4/4)</f>
        <v>0</v>
      </c>
      <c r="O25507" s="29" t="e">
        <f t="shared" si="2389"/>
        <v>#VALUE!</v>
      </c>
      <c r="P25507" s="34" t="e">
        <f t="shared" si="2393"/>
        <v>#VALUE!</v>
      </c>
      <c r="Q25507" s="34" t="e">
        <f t="shared" si="2394"/>
        <v>#VALUE!</v>
      </c>
      <c r="R25507" s="31" t="e">
        <f t="shared" si="2390"/>
        <v>#VALUE!</v>
      </c>
    </row>
    <row r="25508" spans="1:18" x14ac:dyDescent="0.25">
      <c r="A25508" s="12">
        <v>43731.645833333336</v>
      </c>
      <c r="B25508" s="19">
        <v>2019</v>
      </c>
      <c r="C25508" s="19">
        <v>9</v>
      </c>
      <c r="D25508" s="19">
        <v>23</v>
      </c>
      <c r="E25508" s="19">
        <v>17</v>
      </c>
      <c r="F25508" s="19">
        <v>30</v>
      </c>
      <c r="G25508" s="12">
        <f t="shared" si="2391"/>
        <v>43731.6875</v>
      </c>
      <c r="H25508" s="12">
        <f t="shared" si="2392"/>
        <v>43731.697916666664</v>
      </c>
      <c r="I25508" s="20">
        <v>3.3085700000000001E-5</v>
      </c>
      <c r="J25508" s="21">
        <v>2.0687400000000001E-5</v>
      </c>
      <c r="K25508" s="22">
        <v>0</v>
      </c>
      <c r="L25508" s="22">
        <v>1</v>
      </c>
      <c r="M25508" s="30">
        <v>0.15966832639592096</v>
      </c>
      <c r="N25508" s="30">
        <f>IF(Introduction!$M$14="Oui",ProdPV*Profils!M25508/Param!$O$4/4,MIN(PuissanceOnduleur,PuissancePV*Profils!M25508)*Param!$O$3/Param!$O$4/4)</f>
        <v>0</v>
      </c>
      <c r="O25508" s="29" t="e">
        <f t="shared" si="2389"/>
        <v>#VALUE!</v>
      </c>
      <c r="P25508" s="34" t="e">
        <f t="shared" si="2393"/>
        <v>#VALUE!</v>
      </c>
      <c r="Q25508" s="34" t="e">
        <f t="shared" si="2394"/>
        <v>#VALUE!</v>
      </c>
      <c r="R25508" s="31" t="e">
        <f t="shared" si="2390"/>
        <v>#VALUE!</v>
      </c>
    </row>
    <row r="25509" spans="1:18" x14ac:dyDescent="0.25">
      <c r="A25509" s="12">
        <v>43731.65625</v>
      </c>
      <c r="B25509" s="19">
        <v>2019</v>
      </c>
      <c r="C25509" s="19">
        <v>9</v>
      </c>
      <c r="D25509" s="19">
        <v>23</v>
      </c>
      <c r="E25509" s="19">
        <v>17</v>
      </c>
      <c r="F25509" s="19">
        <v>45</v>
      </c>
      <c r="G25509" s="12">
        <f t="shared" si="2391"/>
        <v>43731.697916666664</v>
      </c>
      <c r="H25509" s="12">
        <f t="shared" si="2392"/>
        <v>43731.708333333328</v>
      </c>
      <c r="I25509" s="20">
        <v>3.4348999999999999E-5</v>
      </c>
      <c r="J25509" s="21">
        <v>2.1394299999999999E-5</v>
      </c>
      <c r="K25509" s="22">
        <v>0</v>
      </c>
      <c r="L25509" s="22">
        <v>1</v>
      </c>
      <c r="M25509" s="30">
        <v>0.13162904593378574</v>
      </c>
      <c r="N25509" s="30">
        <f>IF(Introduction!$M$14="Oui",ProdPV*Profils!M25509/Param!$O$4/4,MIN(PuissanceOnduleur,PuissancePV*Profils!M25509)*Param!$O$3/Param!$O$4/4)</f>
        <v>0</v>
      </c>
      <c r="O25509" s="29" t="e">
        <f t="shared" si="2389"/>
        <v>#VALUE!</v>
      </c>
      <c r="P25509" s="34" t="e">
        <f t="shared" si="2393"/>
        <v>#VALUE!</v>
      </c>
      <c r="Q25509" s="34" t="e">
        <f t="shared" si="2394"/>
        <v>#VALUE!</v>
      </c>
      <c r="R25509" s="31" t="e">
        <f t="shared" si="2390"/>
        <v>#VALUE!</v>
      </c>
    </row>
    <row r="25510" spans="1:18" x14ac:dyDescent="0.25">
      <c r="A25510" s="12">
        <v>43731.666666666664</v>
      </c>
      <c r="B25510" s="19">
        <v>2019</v>
      </c>
      <c r="C25510" s="19">
        <v>9</v>
      </c>
      <c r="D25510" s="19">
        <v>23</v>
      </c>
      <c r="E25510" s="19">
        <v>18</v>
      </c>
      <c r="F25510" s="19">
        <v>0</v>
      </c>
      <c r="G25510" s="12">
        <f t="shared" si="2391"/>
        <v>43731.708333333328</v>
      </c>
      <c r="H25510" s="12">
        <f t="shared" si="2392"/>
        <v>43731.718749999993</v>
      </c>
      <c r="I25510" s="20">
        <v>3.52704E-5</v>
      </c>
      <c r="J25510" s="21">
        <v>2.19416E-5</v>
      </c>
      <c r="K25510" s="22">
        <v>0</v>
      </c>
      <c r="L25510" s="22">
        <v>1</v>
      </c>
      <c r="M25510" s="30">
        <v>0.10190468780097718</v>
      </c>
      <c r="N25510" s="30">
        <f>IF(Introduction!$M$14="Oui",ProdPV*Profils!M25510/Param!$O$4/4,MIN(PuissanceOnduleur,PuissancePV*Profils!M25510)*Param!$O$3/Param!$O$4/4)</f>
        <v>0</v>
      </c>
      <c r="O25510" s="29" t="e">
        <f t="shared" si="2389"/>
        <v>#VALUE!</v>
      </c>
      <c r="P25510" s="34" t="e">
        <f t="shared" si="2393"/>
        <v>#VALUE!</v>
      </c>
      <c r="Q25510" s="34" t="e">
        <f t="shared" si="2394"/>
        <v>#VALUE!</v>
      </c>
      <c r="R25510" s="31" t="e">
        <f t="shared" si="2390"/>
        <v>#VALUE!</v>
      </c>
    </row>
    <row r="25511" spans="1:18" x14ac:dyDescent="0.25">
      <c r="A25511" s="12">
        <v>43731.677083333336</v>
      </c>
      <c r="B25511" s="19">
        <v>2019</v>
      </c>
      <c r="C25511" s="19">
        <v>9</v>
      </c>
      <c r="D25511" s="19">
        <v>23</v>
      </c>
      <c r="E25511" s="19">
        <v>18</v>
      </c>
      <c r="F25511" s="19">
        <v>15</v>
      </c>
      <c r="G25511" s="12">
        <f t="shared" si="2391"/>
        <v>43731.71875</v>
      </c>
      <c r="H25511" s="12">
        <f t="shared" si="2392"/>
        <v>43731.729166666664</v>
      </c>
      <c r="I25511" s="20">
        <v>3.5800399999999997E-5</v>
      </c>
      <c r="J25511" s="21">
        <v>2.2639699999999999E-5</v>
      </c>
      <c r="K25511" s="22">
        <v>0</v>
      </c>
      <c r="L25511" s="22">
        <v>1</v>
      </c>
      <c r="M25511" s="30">
        <v>7.4464857352397065E-2</v>
      </c>
      <c r="N25511" s="30">
        <f>IF(Introduction!$M$14="Oui",ProdPV*Profils!M25511/Param!$O$4/4,MIN(PuissanceOnduleur,PuissancePV*Profils!M25511)*Param!$O$3/Param!$O$4/4)</f>
        <v>0</v>
      </c>
      <c r="O25511" s="29" t="e">
        <f t="shared" si="2389"/>
        <v>#VALUE!</v>
      </c>
      <c r="P25511" s="34" t="e">
        <f t="shared" si="2393"/>
        <v>#VALUE!</v>
      </c>
      <c r="Q25511" s="34" t="e">
        <f t="shared" si="2394"/>
        <v>#VALUE!</v>
      </c>
      <c r="R25511" s="31" t="e">
        <f t="shared" si="2390"/>
        <v>#VALUE!</v>
      </c>
    </row>
    <row r="25512" spans="1:18" x14ac:dyDescent="0.25">
      <c r="A25512" s="12">
        <v>43731.6875</v>
      </c>
      <c r="B25512" s="19">
        <v>2019</v>
      </c>
      <c r="C25512" s="19">
        <v>9</v>
      </c>
      <c r="D25512" s="19">
        <v>23</v>
      </c>
      <c r="E25512" s="19">
        <v>18</v>
      </c>
      <c r="F25512" s="19">
        <v>30</v>
      </c>
      <c r="G25512" s="12">
        <f t="shared" si="2391"/>
        <v>43731.729166666664</v>
      </c>
      <c r="H25512" s="12">
        <f t="shared" si="2392"/>
        <v>43731.739583333328</v>
      </c>
      <c r="I25512" s="20">
        <v>3.6240199999999999E-5</v>
      </c>
      <c r="J25512" s="21">
        <v>2.2881999999999999E-5</v>
      </c>
      <c r="K25512" s="22">
        <v>0</v>
      </c>
      <c r="L25512" s="22">
        <v>1</v>
      </c>
      <c r="M25512" s="30">
        <v>5.1386321888383789E-2</v>
      </c>
      <c r="N25512" s="30">
        <f>IF(Introduction!$M$14="Oui",ProdPV*Profils!M25512/Param!$O$4/4,MIN(PuissanceOnduleur,PuissancePV*Profils!M25512)*Param!$O$3/Param!$O$4/4)</f>
        <v>0</v>
      </c>
      <c r="O25512" s="29" t="e">
        <f t="shared" si="2389"/>
        <v>#VALUE!</v>
      </c>
      <c r="P25512" s="34" t="e">
        <f t="shared" si="2393"/>
        <v>#VALUE!</v>
      </c>
      <c r="Q25512" s="34" t="e">
        <f t="shared" si="2394"/>
        <v>#VALUE!</v>
      </c>
      <c r="R25512" s="31" t="e">
        <f t="shared" si="2390"/>
        <v>#VALUE!</v>
      </c>
    </row>
    <row r="25513" spans="1:18" x14ac:dyDescent="0.25">
      <c r="A25513" s="12">
        <v>43731.697916666664</v>
      </c>
      <c r="B25513" s="19">
        <v>2019</v>
      </c>
      <c r="C25513" s="19">
        <v>9</v>
      </c>
      <c r="D25513" s="19">
        <v>23</v>
      </c>
      <c r="E25513" s="19">
        <v>18</v>
      </c>
      <c r="F25513" s="19">
        <v>45</v>
      </c>
      <c r="G25513" s="12">
        <f t="shared" si="2391"/>
        <v>43731.739583333328</v>
      </c>
      <c r="H25513" s="12">
        <f t="shared" si="2392"/>
        <v>43731.749999999993</v>
      </c>
      <c r="I25513" s="20">
        <v>3.6183200000000003E-5</v>
      </c>
      <c r="J25513" s="21">
        <v>2.2785600000000001E-5</v>
      </c>
      <c r="K25513" s="22">
        <v>0</v>
      </c>
      <c r="L25513" s="22">
        <v>1</v>
      </c>
      <c r="M25513" s="30">
        <v>3.2658076412159891E-2</v>
      </c>
      <c r="N25513" s="30">
        <f>IF(Introduction!$M$14="Oui",ProdPV*Profils!M25513/Param!$O$4/4,MIN(PuissanceOnduleur,PuissancePV*Profils!M25513)*Param!$O$3/Param!$O$4/4)</f>
        <v>0</v>
      </c>
      <c r="O25513" s="29" t="e">
        <f t="shared" si="2389"/>
        <v>#VALUE!</v>
      </c>
      <c r="P25513" s="34" t="e">
        <f t="shared" si="2393"/>
        <v>#VALUE!</v>
      </c>
      <c r="Q25513" s="34" t="e">
        <f t="shared" si="2394"/>
        <v>#VALUE!</v>
      </c>
      <c r="R25513" s="31" t="e">
        <f t="shared" si="2390"/>
        <v>#VALUE!</v>
      </c>
    </row>
    <row r="25514" spans="1:18" x14ac:dyDescent="0.25">
      <c r="A25514" s="12">
        <v>43731.708333333336</v>
      </c>
      <c r="B25514" s="19">
        <v>2019</v>
      </c>
      <c r="C25514" s="19">
        <v>9</v>
      </c>
      <c r="D25514" s="19">
        <v>23</v>
      </c>
      <c r="E25514" s="19">
        <v>19</v>
      </c>
      <c r="F25514" s="19">
        <v>0</v>
      </c>
      <c r="G25514" s="12">
        <f t="shared" si="2391"/>
        <v>43731.75</v>
      </c>
      <c r="H25514" s="12">
        <f t="shared" si="2392"/>
        <v>43731.760416666664</v>
      </c>
      <c r="I25514" s="20">
        <v>3.61323E-5</v>
      </c>
      <c r="J25514" s="21">
        <v>2.2267199999999999E-5</v>
      </c>
      <c r="K25514" s="22">
        <v>0</v>
      </c>
      <c r="L25514" s="22">
        <v>1</v>
      </c>
      <c r="M25514" s="30">
        <v>1.7903706704757914E-2</v>
      </c>
      <c r="N25514" s="30">
        <f>IF(Introduction!$M$14="Oui",ProdPV*Profils!M25514/Param!$O$4/4,MIN(PuissanceOnduleur,PuissancePV*Profils!M25514)*Param!$O$3/Param!$O$4/4)</f>
        <v>0</v>
      </c>
      <c r="O25514" s="29" t="e">
        <f t="shared" si="2389"/>
        <v>#VALUE!</v>
      </c>
      <c r="P25514" s="34" t="e">
        <f t="shared" si="2393"/>
        <v>#VALUE!</v>
      </c>
      <c r="Q25514" s="34" t="e">
        <f t="shared" si="2394"/>
        <v>#VALUE!</v>
      </c>
      <c r="R25514" s="31" t="e">
        <f t="shared" si="2390"/>
        <v>#VALUE!</v>
      </c>
    </row>
    <row r="25515" spans="1:18" x14ac:dyDescent="0.25">
      <c r="A25515" s="12">
        <v>43731.71875</v>
      </c>
      <c r="B25515" s="19">
        <v>2019</v>
      </c>
      <c r="C25515" s="19">
        <v>9</v>
      </c>
      <c r="D25515" s="19">
        <v>23</v>
      </c>
      <c r="E25515" s="19">
        <v>19</v>
      </c>
      <c r="F25515" s="19">
        <v>15</v>
      </c>
      <c r="G25515" s="12">
        <f t="shared" si="2391"/>
        <v>43731.760416666664</v>
      </c>
      <c r="H25515" s="12">
        <f t="shared" si="2392"/>
        <v>43731.770833333328</v>
      </c>
      <c r="I25515" s="20">
        <v>3.55392E-5</v>
      </c>
      <c r="J25515" s="21">
        <v>2.1803499999999999E-5</v>
      </c>
      <c r="K25515" s="22">
        <v>0</v>
      </c>
      <c r="L25515" s="22">
        <v>1</v>
      </c>
      <c r="M25515" s="30">
        <v>6.7744049671807404E-3</v>
      </c>
      <c r="N25515" s="30">
        <f>IF(Introduction!$M$14="Oui",ProdPV*Profils!M25515/Param!$O$4/4,MIN(PuissanceOnduleur,PuissancePV*Profils!M25515)*Param!$O$3/Param!$O$4/4)</f>
        <v>0</v>
      </c>
      <c r="O25515" s="29" t="e">
        <f t="shared" si="2389"/>
        <v>#VALUE!</v>
      </c>
      <c r="P25515" s="34" t="e">
        <f t="shared" si="2393"/>
        <v>#VALUE!</v>
      </c>
      <c r="Q25515" s="34" t="e">
        <f t="shared" si="2394"/>
        <v>#VALUE!</v>
      </c>
      <c r="R25515" s="31" t="e">
        <f t="shared" si="2390"/>
        <v>#VALUE!</v>
      </c>
    </row>
    <row r="25516" spans="1:18" x14ac:dyDescent="0.25">
      <c r="A25516" s="12">
        <v>43731.729166666664</v>
      </c>
      <c r="B25516" s="19">
        <v>2019</v>
      </c>
      <c r="C25516" s="19">
        <v>9</v>
      </c>
      <c r="D25516" s="19">
        <v>23</v>
      </c>
      <c r="E25516" s="19">
        <v>19</v>
      </c>
      <c r="F25516" s="19">
        <v>30</v>
      </c>
      <c r="G25516" s="12">
        <f t="shared" si="2391"/>
        <v>43731.770833333328</v>
      </c>
      <c r="H25516" s="12">
        <f t="shared" si="2392"/>
        <v>43731.781249999993</v>
      </c>
      <c r="I25516" s="20">
        <v>3.7818200000000003E-5</v>
      </c>
      <c r="J25516" s="21">
        <v>2.3822999999999999E-5</v>
      </c>
      <c r="K25516" s="22">
        <v>0</v>
      </c>
      <c r="L25516" s="22">
        <v>1</v>
      </c>
      <c r="M25516" s="30">
        <v>1.0538189106841409E-3</v>
      </c>
      <c r="N25516" s="30">
        <f>IF(Introduction!$M$14="Oui",ProdPV*Profils!M25516/Param!$O$4/4,MIN(PuissanceOnduleur,PuissancePV*Profils!M25516)*Param!$O$3/Param!$O$4/4)</f>
        <v>0</v>
      </c>
      <c r="O25516" s="29" t="e">
        <f t="shared" si="2389"/>
        <v>#VALUE!</v>
      </c>
      <c r="P25516" s="34" t="e">
        <f t="shared" si="2393"/>
        <v>#VALUE!</v>
      </c>
      <c r="Q25516" s="34" t="e">
        <f t="shared" si="2394"/>
        <v>#VALUE!</v>
      </c>
      <c r="R25516" s="31" t="e">
        <f t="shared" si="2390"/>
        <v>#VALUE!</v>
      </c>
    </row>
    <row r="25517" spans="1:18" x14ac:dyDescent="0.25">
      <c r="A25517" s="12">
        <v>43731.739583333336</v>
      </c>
      <c r="B25517" s="19">
        <v>2019</v>
      </c>
      <c r="C25517" s="19">
        <v>9</v>
      </c>
      <c r="D25517" s="19">
        <v>23</v>
      </c>
      <c r="E25517" s="19">
        <v>19</v>
      </c>
      <c r="F25517" s="19">
        <v>45</v>
      </c>
      <c r="G25517" s="12">
        <f t="shared" si="2391"/>
        <v>43731.78125</v>
      </c>
      <c r="H25517" s="12">
        <f t="shared" si="2392"/>
        <v>43731.791666666664</v>
      </c>
      <c r="I25517" s="20">
        <v>4.13674E-5</v>
      </c>
      <c r="J25517" s="21">
        <v>2.6803599999999999E-5</v>
      </c>
      <c r="K25517" s="22">
        <v>0</v>
      </c>
      <c r="L25517" s="22">
        <v>1</v>
      </c>
      <c r="M25517" s="30">
        <v>0</v>
      </c>
      <c r="N25517" s="30">
        <f>IF(Introduction!$M$14="Oui",ProdPV*Profils!M25517/Param!$O$4/4,MIN(PuissanceOnduleur,PuissancePV*Profils!M25517)*Param!$O$3/Param!$O$4/4)</f>
        <v>0</v>
      </c>
      <c r="O25517" s="29" t="e">
        <f t="shared" si="2389"/>
        <v>#VALUE!</v>
      </c>
      <c r="P25517" s="34" t="e">
        <f t="shared" si="2393"/>
        <v>#VALUE!</v>
      </c>
      <c r="Q25517" s="34" t="e">
        <f t="shared" si="2394"/>
        <v>#VALUE!</v>
      </c>
      <c r="R25517" s="31" t="e">
        <f t="shared" si="2390"/>
        <v>#VALUE!</v>
      </c>
    </row>
    <row r="25518" spans="1:18" x14ac:dyDescent="0.25">
      <c r="A25518" s="12">
        <v>43731.75</v>
      </c>
      <c r="B25518" s="19">
        <v>2019</v>
      </c>
      <c r="C25518" s="19">
        <v>9</v>
      </c>
      <c r="D25518" s="19">
        <v>23</v>
      </c>
      <c r="E25518" s="19">
        <v>20</v>
      </c>
      <c r="F25518" s="19">
        <v>0</v>
      </c>
      <c r="G25518" s="12">
        <f t="shared" si="2391"/>
        <v>43731.791666666664</v>
      </c>
      <c r="H25518" s="12">
        <f t="shared" si="2392"/>
        <v>43731.802083333328</v>
      </c>
      <c r="I25518" s="20">
        <v>4.0105999999999999E-5</v>
      </c>
      <c r="J25518" s="21">
        <v>2.5662700000000001E-5</v>
      </c>
      <c r="K25518" s="22">
        <v>0</v>
      </c>
      <c r="L25518" s="22">
        <v>1</v>
      </c>
      <c r="M25518" s="30">
        <v>0</v>
      </c>
      <c r="N25518" s="30">
        <f>IF(Introduction!$M$14="Oui",ProdPV*Profils!M25518/Param!$O$4/4,MIN(PuissanceOnduleur,PuissancePV*Profils!M25518)*Param!$O$3/Param!$O$4/4)</f>
        <v>0</v>
      </c>
      <c r="O25518" s="29" t="e">
        <f t="shared" si="2389"/>
        <v>#VALUE!</v>
      </c>
      <c r="P25518" s="34" t="e">
        <f t="shared" si="2393"/>
        <v>#VALUE!</v>
      </c>
      <c r="Q25518" s="34" t="e">
        <f t="shared" si="2394"/>
        <v>#VALUE!</v>
      </c>
      <c r="R25518" s="31" t="e">
        <f t="shared" si="2390"/>
        <v>#VALUE!</v>
      </c>
    </row>
    <row r="25519" spans="1:18" x14ac:dyDescent="0.25">
      <c r="A25519" s="12">
        <v>43731.760416666664</v>
      </c>
      <c r="B25519" s="19">
        <v>2019</v>
      </c>
      <c r="C25519" s="19">
        <v>9</v>
      </c>
      <c r="D25519" s="19">
        <v>23</v>
      </c>
      <c r="E25519" s="19">
        <v>20</v>
      </c>
      <c r="F25519" s="19">
        <v>15</v>
      </c>
      <c r="G25519" s="12">
        <f t="shared" si="2391"/>
        <v>43731.802083333328</v>
      </c>
      <c r="H25519" s="12">
        <f t="shared" si="2392"/>
        <v>43731.812499999993</v>
      </c>
      <c r="I25519" s="20">
        <v>3.8772400000000002E-5</v>
      </c>
      <c r="J25519" s="21">
        <v>2.4641700000000002E-5</v>
      </c>
      <c r="K25519" s="22">
        <v>0</v>
      </c>
      <c r="L25519" s="22">
        <v>1</v>
      </c>
      <c r="M25519" s="30">
        <v>0</v>
      </c>
      <c r="N25519" s="30">
        <f>IF(Introduction!$M$14="Oui",ProdPV*Profils!M25519/Param!$O$4/4,MIN(PuissanceOnduleur,PuissancePV*Profils!M25519)*Param!$O$3/Param!$O$4/4)</f>
        <v>0</v>
      </c>
      <c r="O25519" s="29" t="e">
        <f t="shared" si="2389"/>
        <v>#VALUE!</v>
      </c>
      <c r="P25519" s="34" t="e">
        <f t="shared" si="2393"/>
        <v>#VALUE!</v>
      </c>
      <c r="Q25519" s="34" t="e">
        <f t="shared" si="2394"/>
        <v>#VALUE!</v>
      </c>
      <c r="R25519" s="31" t="e">
        <f t="shared" si="2390"/>
        <v>#VALUE!</v>
      </c>
    </row>
    <row r="25520" spans="1:18" x14ac:dyDescent="0.25">
      <c r="A25520" s="12">
        <v>43731.770833333336</v>
      </c>
      <c r="B25520" s="19">
        <v>2019</v>
      </c>
      <c r="C25520" s="19">
        <v>9</v>
      </c>
      <c r="D25520" s="19">
        <v>23</v>
      </c>
      <c r="E25520" s="19">
        <v>20</v>
      </c>
      <c r="F25520" s="19">
        <v>30</v>
      </c>
      <c r="G25520" s="12">
        <f t="shared" si="2391"/>
        <v>43731.8125</v>
      </c>
      <c r="H25520" s="12">
        <f t="shared" si="2392"/>
        <v>43731.822916666664</v>
      </c>
      <c r="I25520" s="20">
        <v>3.80054E-5</v>
      </c>
      <c r="J25520" s="21">
        <v>2.4112099999999999E-5</v>
      </c>
      <c r="K25520" s="22">
        <v>0</v>
      </c>
      <c r="L25520" s="22">
        <v>1</v>
      </c>
      <c r="M25520" s="30">
        <v>0</v>
      </c>
      <c r="N25520" s="30">
        <f>IF(Introduction!$M$14="Oui",ProdPV*Profils!M25520/Param!$O$4/4,MIN(PuissanceOnduleur,PuissancePV*Profils!M25520)*Param!$O$3/Param!$O$4/4)</f>
        <v>0</v>
      </c>
      <c r="O25520" s="29" t="e">
        <f t="shared" si="2389"/>
        <v>#VALUE!</v>
      </c>
      <c r="P25520" s="34" t="e">
        <f t="shared" si="2393"/>
        <v>#VALUE!</v>
      </c>
      <c r="Q25520" s="34" t="e">
        <f t="shared" si="2394"/>
        <v>#VALUE!</v>
      </c>
      <c r="R25520" s="31" t="e">
        <f t="shared" si="2390"/>
        <v>#VALUE!</v>
      </c>
    </row>
    <row r="25521" spans="1:18" x14ac:dyDescent="0.25">
      <c r="A25521" s="12">
        <v>43731.78125</v>
      </c>
      <c r="B25521" s="19">
        <v>2019</v>
      </c>
      <c r="C25521" s="19">
        <v>9</v>
      </c>
      <c r="D25521" s="19">
        <v>23</v>
      </c>
      <c r="E25521" s="19">
        <v>20</v>
      </c>
      <c r="F25521" s="19">
        <v>45</v>
      </c>
      <c r="G25521" s="12">
        <f t="shared" si="2391"/>
        <v>43731.822916666664</v>
      </c>
      <c r="H25521" s="12">
        <f t="shared" si="2392"/>
        <v>43731.833333333328</v>
      </c>
      <c r="I25521" s="20">
        <v>3.7642299999999997E-5</v>
      </c>
      <c r="J25521" s="21">
        <v>2.3904E-5</v>
      </c>
      <c r="K25521" s="22">
        <v>0</v>
      </c>
      <c r="L25521" s="22">
        <v>1</v>
      </c>
      <c r="M25521" s="30">
        <v>0</v>
      </c>
      <c r="N25521" s="30">
        <f>IF(Introduction!$M$14="Oui",ProdPV*Profils!M25521/Param!$O$4/4,MIN(PuissanceOnduleur,PuissancePV*Profils!M25521)*Param!$O$3/Param!$O$4/4)</f>
        <v>0</v>
      </c>
      <c r="O25521" s="29" t="e">
        <f t="shared" si="2389"/>
        <v>#VALUE!</v>
      </c>
      <c r="P25521" s="34" t="e">
        <f t="shared" si="2393"/>
        <v>#VALUE!</v>
      </c>
      <c r="Q25521" s="34" t="e">
        <f t="shared" si="2394"/>
        <v>#VALUE!</v>
      </c>
      <c r="R25521" s="31" t="e">
        <f t="shared" si="2390"/>
        <v>#VALUE!</v>
      </c>
    </row>
    <row r="25522" spans="1:18" x14ac:dyDescent="0.25">
      <c r="A25522" s="12">
        <v>43731.791666666664</v>
      </c>
      <c r="B25522" s="19">
        <v>2019</v>
      </c>
      <c r="C25522" s="19">
        <v>9</v>
      </c>
      <c r="D25522" s="19">
        <v>23</v>
      </c>
      <c r="E25522" s="19">
        <v>21</v>
      </c>
      <c r="F25522" s="19">
        <v>0</v>
      </c>
      <c r="G25522" s="12">
        <f t="shared" si="2391"/>
        <v>43731.833333333328</v>
      </c>
      <c r="H25522" s="12">
        <f t="shared" si="2392"/>
        <v>43731.843749999993</v>
      </c>
      <c r="I25522" s="20">
        <v>3.7049899999999999E-5</v>
      </c>
      <c r="J25522" s="21">
        <v>2.41621E-5</v>
      </c>
      <c r="K25522" s="22">
        <v>0</v>
      </c>
      <c r="L25522" s="22">
        <v>1</v>
      </c>
      <c r="M25522" s="30">
        <v>0</v>
      </c>
      <c r="N25522" s="30">
        <f>IF(Introduction!$M$14="Oui",ProdPV*Profils!M25522/Param!$O$4/4,MIN(PuissanceOnduleur,PuissancePV*Profils!M25522)*Param!$O$3/Param!$O$4/4)</f>
        <v>0</v>
      </c>
      <c r="O25522" s="29" t="e">
        <f t="shared" si="2389"/>
        <v>#VALUE!</v>
      </c>
      <c r="P25522" s="34" t="e">
        <f t="shared" si="2393"/>
        <v>#VALUE!</v>
      </c>
      <c r="Q25522" s="34" t="e">
        <f t="shared" si="2394"/>
        <v>#VALUE!</v>
      </c>
      <c r="R25522" s="31" t="e">
        <f t="shared" si="2390"/>
        <v>#VALUE!</v>
      </c>
    </row>
    <row r="25523" spans="1:18" x14ac:dyDescent="0.25">
      <c r="A25523" s="12">
        <v>43731.802083333336</v>
      </c>
      <c r="B25523" s="19">
        <v>2019</v>
      </c>
      <c r="C25523" s="19">
        <v>9</v>
      </c>
      <c r="D25523" s="19">
        <v>23</v>
      </c>
      <c r="E25523" s="19">
        <v>21</v>
      </c>
      <c r="F25523" s="19">
        <v>15</v>
      </c>
      <c r="G25523" s="12">
        <f t="shared" si="2391"/>
        <v>43731.84375</v>
      </c>
      <c r="H25523" s="12">
        <f t="shared" si="2392"/>
        <v>43731.854166666664</v>
      </c>
      <c r="I25523" s="20">
        <v>3.6177899999999998E-5</v>
      </c>
      <c r="J25523" s="21">
        <v>2.4045200000000001E-5</v>
      </c>
      <c r="K25523" s="22">
        <v>0</v>
      </c>
      <c r="L25523" s="22">
        <v>1</v>
      </c>
      <c r="M25523" s="30">
        <v>0</v>
      </c>
      <c r="N25523" s="30">
        <f>IF(Introduction!$M$14="Oui",ProdPV*Profils!M25523/Param!$O$4/4,MIN(PuissanceOnduleur,PuissancePV*Profils!M25523)*Param!$O$3/Param!$O$4/4)</f>
        <v>0</v>
      </c>
      <c r="O25523" s="29" t="e">
        <f t="shared" si="2389"/>
        <v>#VALUE!</v>
      </c>
      <c r="P25523" s="34" t="e">
        <f t="shared" si="2393"/>
        <v>#VALUE!</v>
      </c>
      <c r="Q25523" s="34" t="e">
        <f t="shared" si="2394"/>
        <v>#VALUE!</v>
      </c>
      <c r="R25523" s="31" t="e">
        <f t="shared" si="2390"/>
        <v>#VALUE!</v>
      </c>
    </row>
    <row r="25524" spans="1:18" x14ac:dyDescent="0.25">
      <c r="A25524" s="12">
        <v>43731.8125</v>
      </c>
      <c r="B25524" s="19">
        <v>2019</v>
      </c>
      <c r="C25524" s="19">
        <v>9</v>
      </c>
      <c r="D25524" s="19">
        <v>23</v>
      </c>
      <c r="E25524" s="19">
        <v>21</v>
      </c>
      <c r="F25524" s="19">
        <v>30</v>
      </c>
      <c r="G25524" s="12">
        <f t="shared" si="2391"/>
        <v>43731.854166666664</v>
      </c>
      <c r="H25524" s="12">
        <f t="shared" si="2392"/>
        <v>43731.864583333328</v>
      </c>
      <c r="I25524" s="20">
        <v>3.5260099999999998E-5</v>
      </c>
      <c r="J25524" s="21">
        <v>2.3984900000000001E-5</v>
      </c>
      <c r="K25524" s="22">
        <v>0</v>
      </c>
      <c r="L25524" s="22">
        <v>1</v>
      </c>
      <c r="M25524" s="30">
        <v>0</v>
      </c>
      <c r="N25524" s="30">
        <f>IF(Introduction!$M$14="Oui",ProdPV*Profils!M25524/Param!$O$4/4,MIN(PuissanceOnduleur,PuissancePV*Profils!M25524)*Param!$O$3/Param!$O$4/4)</f>
        <v>0</v>
      </c>
      <c r="O25524" s="29" t="e">
        <f t="shared" si="2389"/>
        <v>#VALUE!</v>
      </c>
      <c r="P25524" s="34" t="e">
        <f t="shared" si="2393"/>
        <v>#VALUE!</v>
      </c>
      <c r="Q25524" s="34" t="e">
        <f t="shared" si="2394"/>
        <v>#VALUE!</v>
      </c>
      <c r="R25524" s="31" t="e">
        <f t="shared" si="2390"/>
        <v>#VALUE!</v>
      </c>
    </row>
    <row r="25525" spans="1:18" x14ac:dyDescent="0.25">
      <c r="A25525" s="12">
        <v>43731.822916666664</v>
      </c>
      <c r="B25525" s="19">
        <v>2019</v>
      </c>
      <c r="C25525" s="19">
        <v>9</v>
      </c>
      <c r="D25525" s="19">
        <v>23</v>
      </c>
      <c r="E25525" s="19">
        <v>21</v>
      </c>
      <c r="F25525" s="19">
        <v>45</v>
      </c>
      <c r="G25525" s="12">
        <f t="shared" si="2391"/>
        <v>43731.864583333328</v>
      </c>
      <c r="H25525" s="12">
        <f t="shared" si="2392"/>
        <v>43731.874999999993</v>
      </c>
      <c r="I25525" s="20">
        <v>3.4608399999999999E-5</v>
      </c>
      <c r="J25525" s="21">
        <v>2.4709700000000002E-5</v>
      </c>
      <c r="K25525" s="22">
        <v>0</v>
      </c>
      <c r="L25525" s="22">
        <v>1</v>
      </c>
      <c r="M25525" s="30">
        <v>0</v>
      </c>
      <c r="N25525" s="30">
        <f>IF(Introduction!$M$14="Oui",ProdPV*Profils!M25525/Param!$O$4/4,MIN(PuissanceOnduleur,PuissancePV*Profils!M25525)*Param!$O$3/Param!$O$4/4)</f>
        <v>0</v>
      </c>
      <c r="O25525" s="29" t="e">
        <f t="shared" si="2389"/>
        <v>#VALUE!</v>
      </c>
      <c r="P25525" s="34" t="e">
        <f t="shared" si="2393"/>
        <v>#VALUE!</v>
      </c>
      <c r="Q25525" s="34" t="e">
        <f t="shared" si="2394"/>
        <v>#VALUE!</v>
      </c>
      <c r="R25525" s="31" t="e">
        <f t="shared" si="2390"/>
        <v>#VALUE!</v>
      </c>
    </row>
    <row r="25526" spans="1:18" x14ac:dyDescent="0.25">
      <c r="A25526" s="12">
        <v>43731.833333333336</v>
      </c>
      <c r="B25526" s="19">
        <v>2019</v>
      </c>
      <c r="C25526" s="19">
        <v>9</v>
      </c>
      <c r="D25526" s="19">
        <v>23</v>
      </c>
      <c r="E25526" s="19">
        <v>22</v>
      </c>
      <c r="F25526" s="19">
        <v>0</v>
      </c>
      <c r="G25526" s="12">
        <f t="shared" si="2391"/>
        <v>43731.875</v>
      </c>
      <c r="H25526" s="12">
        <f t="shared" si="2392"/>
        <v>43731.885416666664</v>
      </c>
      <c r="I25526" s="20">
        <v>3.3219700000000003E-5</v>
      </c>
      <c r="J25526" s="21">
        <v>2.9919800000000001E-5</v>
      </c>
      <c r="K25526" s="22">
        <v>1</v>
      </c>
      <c r="L25526" s="22">
        <v>0</v>
      </c>
      <c r="M25526" s="30">
        <v>0</v>
      </c>
      <c r="N25526" s="30">
        <f>IF(Introduction!$M$14="Oui",ProdPV*Profils!M25526/Param!$O$4/4,MIN(PuissanceOnduleur,PuissancePV*Profils!M25526)*Param!$O$3/Param!$O$4/4)</f>
        <v>0</v>
      </c>
      <c r="O25526" s="29" t="e">
        <f t="shared" si="2389"/>
        <v>#VALUE!</v>
      </c>
      <c r="P25526" s="34" t="e">
        <f t="shared" si="2393"/>
        <v>#VALUE!</v>
      </c>
      <c r="Q25526" s="34" t="e">
        <f t="shared" si="2394"/>
        <v>#VALUE!</v>
      </c>
      <c r="R25526" s="31" t="e">
        <f t="shared" si="2390"/>
        <v>#VALUE!</v>
      </c>
    </row>
    <row r="25527" spans="1:18" x14ac:dyDescent="0.25">
      <c r="A25527" s="12">
        <v>43731.84375</v>
      </c>
      <c r="B25527" s="19">
        <v>2019</v>
      </c>
      <c r="C25527" s="19">
        <v>9</v>
      </c>
      <c r="D25527" s="19">
        <v>23</v>
      </c>
      <c r="E25527" s="19">
        <v>22</v>
      </c>
      <c r="F25527" s="19">
        <v>15</v>
      </c>
      <c r="G25527" s="12">
        <f t="shared" si="2391"/>
        <v>43731.885416666664</v>
      </c>
      <c r="H25527" s="12">
        <f t="shared" si="2392"/>
        <v>43731.895833333328</v>
      </c>
      <c r="I25527" s="20">
        <v>3.2422000000000002E-5</v>
      </c>
      <c r="J25527" s="21">
        <v>3.6520899999999998E-5</v>
      </c>
      <c r="K25527" s="22">
        <v>1</v>
      </c>
      <c r="L25527" s="22">
        <v>0</v>
      </c>
      <c r="M25527" s="30">
        <v>0</v>
      </c>
      <c r="N25527" s="30">
        <f>IF(Introduction!$M$14="Oui",ProdPV*Profils!M25527/Param!$O$4/4,MIN(PuissanceOnduleur,PuissancePV*Profils!M25527)*Param!$O$3/Param!$O$4/4)</f>
        <v>0</v>
      </c>
      <c r="O25527" s="29" t="e">
        <f t="shared" si="2389"/>
        <v>#VALUE!</v>
      </c>
      <c r="P25527" s="34" t="e">
        <f t="shared" si="2393"/>
        <v>#VALUE!</v>
      </c>
      <c r="Q25527" s="34" t="e">
        <f t="shared" si="2394"/>
        <v>#VALUE!</v>
      </c>
      <c r="R25527" s="31" t="e">
        <f t="shared" si="2390"/>
        <v>#VALUE!</v>
      </c>
    </row>
    <row r="25528" spans="1:18" x14ac:dyDescent="0.25">
      <c r="A25528" s="12">
        <v>43731.854166666664</v>
      </c>
      <c r="B25528" s="19">
        <v>2019</v>
      </c>
      <c r="C25528" s="19">
        <v>9</v>
      </c>
      <c r="D25528" s="19">
        <v>23</v>
      </c>
      <c r="E25528" s="19">
        <v>22</v>
      </c>
      <c r="F25528" s="19">
        <v>30</v>
      </c>
      <c r="G25528" s="12">
        <f t="shared" si="2391"/>
        <v>43731.895833333328</v>
      </c>
      <c r="H25528" s="12">
        <f t="shared" si="2392"/>
        <v>43731.906249999993</v>
      </c>
      <c r="I25528" s="20">
        <v>3.1352000000000001E-5</v>
      </c>
      <c r="J25528" s="21">
        <v>3.7963699999999997E-5</v>
      </c>
      <c r="K25528" s="22">
        <v>1</v>
      </c>
      <c r="L25528" s="22">
        <v>0</v>
      </c>
      <c r="M25528" s="30">
        <v>0</v>
      </c>
      <c r="N25528" s="30">
        <f>IF(Introduction!$M$14="Oui",ProdPV*Profils!M25528/Param!$O$4/4,MIN(PuissanceOnduleur,PuissancePV*Profils!M25528)*Param!$O$3/Param!$O$4/4)</f>
        <v>0</v>
      </c>
      <c r="O25528" s="29" t="e">
        <f t="shared" si="2389"/>
        <v>#VALUE!</v>
      </c>
      <c r="P25528" s="34" t="e">
        <f t="shared" si="2393"/>
        <v>#VALUE!</v>
      </c>
      <c r="Q25528" s="34" t="e">
        <f t="shared" si="2394"/>
        <v>#VALUE!</v>
      </c>
      <c r="R25528" s="31" t="e">
        <f t="shared" si="2390"/>
        <v>#VALUE!</v>
      </c>
    </row>
    <row r="25529" spans="1:18" x14ac:dyDescent="0.25">
      <c r="A25529" s="12">
        <v>43731.864583333336</v>
      </c>
      <c r="B25529" s="19">
        <v>2019</v>
      </c>
      <c r="C25529" s="19">
        <v>9</v>
      </c>
      <c r="D25529" s="19">
        <v>23</v>
      </c>
      <c r="E25529" s="19">
        <v>22</v>
      </c>
      <c r="F25529" s="19">
        <v>45</v>
      </c>
      <c r="G25529" s="12">
        <f t="shared" si="2391"/>
        <v>43731.90625</v>
      </c>
      <c r="H25529" s="12">
        <f t="shared" si="2392"/>
        <v>43731.916666666664</v>
      </c>
      <c r="I25529" s="20">
        <v>3.0046500000000001E-5</v>
      </c>
      <c r="J25529" s="21">
        <v>3.90405E-5</v>
      </c>
      <c r="K25529" s="22">
        <v>1</v>
      </c>
      <c r="L25529" s="22">
        <v>0</v>
      </c>
      <c r="M25529" s="30">
        <v>0</v>
      </c>
      <c r="N25529" s="30">
        <f>IF(Introduction!$M$14="Oui",ProdPV*Profils!M25529/Param!$O$4/4,MIN(PuissanceOnduleur,PuissancePV*Profils!M25529)*Param!$O$3/Param!$O$4/4)</f>
        <v>0</v>
      </c>
      <c r="O25529" s="29" t="e">
        <f t="shared" si="2389"/>
        <v>#VALUE!</v>
      </c>
      <c r="P25529" s="34" t="e">
        <f t="shared" si="2393"/>
        <v>#VALUE!</v>
      </c>
      <c r="Q25529" s="34" t="e">
        <f t="shared" si="2394"/>
        <v>#VALUE!</v>
      </c>
      <c r="R25529" s="31" t="e">
        <f t="shared" si="2390"/>
        <v>#VALUE!</v>
      </c>
    </row>
    <row r="25530" spans="1:18" x14ac:dyDescent="0.25">
      <c r="A25530" s="12">
        <v>43731.875</v>
      </c>
      <c r="B25530" s="19">
        <v>2019</v>
      </c>
      <c r="C25530" s="19">
        <v>9</v>
      </c>
      <c r="D25530" s="19">
        <v>23</v>
      </c>
      <c r="E25530" s="19">
        <v>23</v>
      </c>
      <c r="F25530" s="19">
        <v>0</v>
      </c>
      <c r="G25530" s="12">
        <f t="shared" si="2391"/>
        <v>43731.916666666664</v>
      </c>
      <c r="H25530" s="12">
        <f t="shared" si="2392"/>
        <v>43731.927083333328</v>
      </c>
      <c r="I25530" s="20">
        <v>2.81252E-5</v>
      </c>
      <c r="J25530" s="21">
        <v>4.0915399999999998E-5</v>
      </c>
      <c r="K25530" s="22">
        <v>1</v>
      </c>
      <c r="L25530" s="22">
        <v>0</v>
      </c>
      <c r="M25530" s="30">
        <v>0</v>
      </c>
      <c r="N25530" s="30">
        <f>IF(Introduction!$M$14="Oui",ProdPV*Profils!M25530/Param!$O$4/4,MIN(PuissanceOnduleur,PuissancePV*Profils!M25530)*Param!$O$3/Param!$O$4/4)</f>
        <v>0</v>
      </c>
      <c r="O25530" s="29" t="e">
        <f t="shared" si="2389"/>
        <v>#VALUE!</v>
      </c>
      <c r="P25530" s="34" t="e">
        <f t="shared" si="2393"/>
        <v>#VALUE!</v>
      </c>
      <c r="Q25530" s="34" t="e">
        <f t="shared" si="2394"/>
        <v>#VALUE!</v>
      </c>
      <c r="R25530" s="31" t="e">
        <f t="shared" si="2390"/>
        <v>#VALUE!</v>
      </c>
    </row>
    <row r="25531" spans="1:18" x14ac:dyDescent="0.25">
      <c r="A25531" s="12">
        <v>43731.885416666664</v>
      </c>
      <c r="B25531" s="19">
        <v>2019</v>
      </c>
      <c r="C25531" s="19">
        <v>9</v>
      </c>
      <c r="D25531" s="19">
        <v>23</v>
      </c>
      <c r="E25531" s="19">
        <v>23</v>
      </c>
      <c r="F25531" s="19">
        <v>15</v>
      </c>
      <c r="G25531" s="12">
        <f t="shared" si="2391"/>
        <v>43731.927083333328</v>
      </c>
      <c r="H25531" s="12">
        <f t="shared" si="2392"/>
        <v>43731.937499999993</v>
      </c>
      <c r="I25531" s="20">
        <v>2.63316E-5</v>
      </c>
      <c r="J25531" s="21">
        <v>4.0054500000000001E-5</v>
      </c>
      <c r="K25531" s="22">
        <v>1</v>
      </c>
      <c r="L25531" s="22">
        <v>0</v>
      </c>
      <c r="M25531" s="30">
        <v>0</v>
      </c>
      <c r="N25531" s="30">
        <f>IF(Introduction!$M$14="Oui",ProdPV*Profils!M25531/Param!$O$4/4,MIN(PuissanceOnduleur,PuissancePV*Profils!M25531)*Param!$O$3/Param!$O$4/4)</f>
        <v>0</v>
      </c>
      <c r="O25531" s="29" t="e">
        <f t="shared" si="2389"/>
        <v>#VALUE!</v>
      </c>
      <c r="P25531" s="34" t="e">
        <f t="shared" si="2393"/>
        <v>#VALUE!</v>
      </c>
      <c r="Q25531" s="34" t="e">
        <f t="shared" si="2394"/>
        <v>#VALUE!</v>
      </c>
      <c r="R25531" s="31" t="e">
        <f t="shared" si="2390"/>
        <v>#VALUE!</v>
      </c>
    </row>
    <row r="25532" spans="1:18" x14ac:dyDescent="0.25">
      <c r="A25532" s="12">
        <v>43731.895833333336</v>
      </c>
      <c r="B25532" s="19">
        <v>2019</v>
      </c>
      <c r="C25532" s="19">
        <v>9</v>
      </c>
      <c r="D25532" s="19">
        <v>23</v>
      </c>
      <c r="E25532" s="19">
        <v>23</v>
      </c>
      <c r="F25532" s="19">
        <v>30</v>
      </c>
      <c r="G25532" s="12">
        <f t="shared" si="2391"/>
        <v>43731.9375</v>
      </c>
      <c r="H25532" s="12">
        <f t="shared" si="2392"/>
        <v>43731.947916666664</v>
      </c>
      <c r="I25532" s="20">
        <v>2.4755700000000001E-5</v>
      </c>
      <c r="J25532" s="21">
        <v>3.7420099999999998E-5</v>
      </c>
      <c r="K25532" s="22">
        <v>1</v>
      </c>
      <c r="L25532" s="22">
        <v>0</v>
      </c>
      <c r="M25532" s="30">
        <v>0</v>
      </c>
      <c r="N25532" s="30">
        <f>IF(Introduction!$M$14="Oui",ProdPV*Profils!M25532/Param!$O$4/4,MIN(PuissanceOnduleur,PuissancePV*Profils!M25532)*Param!$O$3/Param!$O$4/4)</f>
        <v>0</v>
      </c>
      <c r="O25532" s="29" t="e">
        <f t="shared" si="2389"/>
        <v>#VALUE!</v>
      </c>
      <c r="P25532" s="34" t="e">
        <f t="shared" si="2393"/>
        <v>#VALUE!</v>
      </c>
      <c r="Q25532" s="34" t="e">
        <f t="shared" si="2394"/>
        <v>#VALUE!</v>
      </c>
      <c r="R25532" s="31" t="e">
        <f t="shared" si="2390"/>
        <v>#VALUE!</v>
      </c>
    </row>
    <row r="25533" spans="1:18" x14ac:dyDescent="0.25">
      <c r="A25533" s="12">
        <v>43731.90625</v>
      </c>
      <c r="B25533" s="19">
        <v>2019</v>
      </c>
      <c r="C25533" s="19">
        <v>9</v>
      </c>
      <c r="D25533" s="19">
        <v>23</v>
      </c>
      <c r="E25533" s="19">
        <v>23</v>
      </c>
      <c r="F25533" s="19">
        <v>45</v>
      </c>
      <c r="G25533" s="12">
        <f t="shared" si="2391"/>
        <v>43731.947916666664</v>
      </c>
      <c r="H25533" s="12">
        <f t="shared" si="2392"/>
        <v>43731.958333333328</v>
      </c>
      <c r="I25533" s="20">
        <v>2.3281E-5</v>
      </c>
      <c r="J25533" s="21">
        <v>3.4468499999999997E-5</v>
      </c>
      <c r="K25533" s="22">
        <v>1</v>
      </c>
      <c r="L25533" s="22">
        <v>0</v>
      </c>
      <c r="M25533" s="30">
        <v>0</v>
      </c>
      <c r="N25533" s="30">
        <f>IF(Introduction!$M$14="Oui",ProdPV*Profils!M25533/Param!$O$4/4,MIN(PuissanceOnduleur,PuissancePV*Profils!M25533)*Param!$O$3/Param!$O$4/4)</f>
        <v>0</v>
      </c>
      <c r="O25533" s="29" t="e">
        <f t="shared" si="2389"/>
        <v>#VALUE!</v>
      </c>
      <c r="P25533" s="34" t="e">
        <f t="shared" si="2393"/>
        <v>#VALUE!</v>
      </c>
      <c r="Q25533" s="34" t="e">
        <f t="shared" si="2394"/>
        <v>#VALUE!</v>
      </c>
      <c r="R25533" s="31" t="e">
        <f t="shared" si="2390"/>
        <v>#VALUE!</v>
      </c>
    </row>
    <row r="25534" spans="1:18" x14ac:dyDescent="0.25">
      <c r="A25534" s="12">
        <v>43731.916666666664</v>
      </c>
      <c r="B25534" s="19">
        <v>2019</v>
      </c>
      <c r="C25534" s="19">
        <v>9</v>
      </c>
      <c r="D25534" s="19">
        <v>24</v>
      </c>
      <c r="E25534" s="19">
        <v>0</v>
      </c>
      <c r="F25534" s="19">
        <v>0</v>
      </c>
      <c r="G25534" s="12">
        <f t="shared" si="2391"/>
        <v>43731.958333333328</v>
      </c>
      <c r="H25534" s="12">
        <f t="shared" si="2392"/>
        <v>43731.968749999993</v>
      </c>
      <c r="I25534" s="20">
        <v>2.2475200000000001E-5</v>
      </c>
      <c r="J25534" s="21">
        <v>3.5259200000000003E-5</v>
      </c>
      <c r="K25534" s="22">
        <v>1</v>
      </c>
      <c r="L25534" s="22">
        <v>0</v>
      </c>
      <c r="M25534" s="30">
        <v>0</v>
      </c>
      <c r="N25534" s="30">
        <f>IF(Introduction!$M$14="Oui",ProdPV*Profils!M25534/Param!$O$4/4,MIN(PuissanceOnduleur,PuissancePV*Profils!M25534)*Param!$O$3/Param!$O$4/4)</f>
        <v>0</v>
      </c>
      <c r="O25534" s="29" t="e">
        <f t="shared" si="2389"/>
        <v>#VALUE!</v>
      </c>
      <c r="P25534" s="34" t="e">
        <f t="shared" si="2393"/>
        <v>#VALUE!</v>
      </c>
      <c r="Q25534" s="34" t="e">
        <f t="shared" si="2394"/>
        <v>#VALUE!</v>
      </c>
      <c r="R25534" s="31" t="e">
        <f t="shared" si="2390"/>
        <v>#VALUE!</v>
      </c>
    </row>
    <row r="25535" spans="1:18" x14ac:dyDescent="0.25">
      <c r="A25535" s="12">
        <v>43731.927083333336</v>
      </c>
      <c r="B25535" s="19">
        <v>2019</v>
      </c>
      <c r="C25535" s="19">
        <v>9</v>
      </c>
      <c r="D25535" s="19">
        <v>24</v>
      </c>
      <c r="E25535" s="19">
        <v>0</v>
      </c>
      <c r="F25535" s="19">
        <v>15</v>
      </c>
      <c r="G25535" s="12">
        <f t="shared" si="2391"/>
        <v>43731.96875</v>
      </c>
      <c r="H25535" s="12">
        <f t="shared" si="2392"/>
        <v>43731.979166666664</v>
      </c>
      <c r="I25535" s="20">
        <v>2.0971500000000001E-5</v>
      </c>
      <c r="J25535" s="21">
        <v>2.9168900000000001E-5</v>
      </c>
      <c r="K25535" s="22">
        <v>1</v>
      </c>
      <c r="L25535" s="22">
        <v>0</v>
      </c>
      <c r="M25535" s="30">
        <v>0</v>
      </c>
      <c r="N25535" s="30">
        <f>IF(Introduction!$M$14="Oui",ProdPV*Profils!M25535/Param!$O$4/4,MIN(PuissanceOnduleur,PuissancePV*Profils!M25535)*Param!$O$3/Param!$O$4/4)</f>
        <v>0</v>
      </c>
      <c r="O25535" s="29" t="e">
        <f t="shared" si="2389"/>
        <v>#VALUE!</v>
      </c>
      <c r="P25535" s="34" t="e">
        <f t="shared" si="2393"/>
        <v>#VALUE!</v>
      </c>
      <c r="Q25535" s="34" t="e">
        <f t="shared" si="2394"/>
        <v>#VALUE!</v>
      </c>
      <c r="R25535" s="31" t="e">
        <f t="shared" si="2390"/>
        <v>#VALUE!</v>
      </c>
    </row>
    <row r="25536" spans="1:18" x14ac:dyDescent="0.25">
      <c r="A25536" s="12">
        <v>43731.9375</v>
      </c>
      <c r="B25536" s="19">
        <v>2019</v>
      </c>
      <c r="C25536" s="19">
        <v>9</v>
      </c>
      <c r="D25536" s="19">
        <v>24</v>
      </c>
      <c r="E25536" s="19">
        <v>0</v>
      </c>
      <c r="F25536" s="19">
        <v>30</v>
      </c>
      <c r="G25536" s="12">
        <f t="shared" si="2391"/>
        <v>43731.979166666664</v>
      </c>
      <c r="H25536" s="12">
        <f t="shared" si="2392"/>
        <v>43731.989583333328</v>
      </c>
      <c r="I25536" s="20">
        <v>2.01891E-5</v>
      </c>
      <c r="J25536" s="21">
        <v>2.94804E-5</v>
      </c>
      <c r="K25536" s="22">
        <v>1</v>
      </c>
      <c r="L25536" s="22">
        <v>0</v>
      </c>
      <c r="M25536" s="30">
        <v>0</v>
      </c>
      <c r="N25536" s="30">
        <f>IF(Introduction!$M$14="Oui",ProdPV*Profils!M25536/Param!$O$4/4,MIN(PuissanceOnduleur,PuissancePV*Profils!M25536)*Param!$O$3/Param!$O$4/4)</f>
        <v>0</v>
      </c>
      <c r="O25536" s="29" t="e">
        <f t="shared" si="2389"/>
        <v>#VALUE!</v>
      </c>
      <c r="P25536" s="34" t="e">
        <f t="shared" si="2393"/>
        <v>#VALUE!</v>
      </c>
      <c r="Q25536" s="34" t="e">
        <f t="shared" si="2394"/>
        <v>#VALUE!</v>
      </c>
      <c r="R25536" s="31" t="e">
        <f t="shared" si="2390"/>
        <v>#VALUE!</v>
      </c>
    </row>
    <row r="25537" spans="1:18" x14ac:dyDescent="0.25">
      <c r="A25537" s="12">
        <v>43731.947916666664</v>
      </c>
      <c r="B25537" s="19">
        <v>2019</v>
      </c>
      <c r="C25537" s="19">
        <v>9</v>
      </c>
      <c r="D25537" s="19">
        <v>24</v>
      </c>
      <c r="E25537" s="19">
        <v>0</v>
      </c>
      <c r="F25537" s="19">
        <v>45</v>
      </c>
      <c r="G25537" s="12">
        <f t="shared" si="2391"/>
        <v>43731.989583333328</v>
      </c>
      <c r="H25537" s="12">
        <f t="shared" si="2392"/>
        <v>43731.999999999993</v>
      </c>
      <c r="I25537" s="20">
        <v>1.9252699999999999E-5</v>
      </c>
      <c r="J25537" s="21">
        <v>2.8672099999999999E-5</v>
      </c>
      <c r="K25537" s="22">
        <v>1</v>
      </c>
      <c r="L25537" s="22">
        <v>0</v>
      </c>
      <c r="M25537" s="30">
        <v>0</v>
      </c>
      <c r="N25537" s="30">
        <f>IF(Introduction!$M$14="Oui",ProdPV*Profils!M25537/Param!$O$4/4,MIN(PuissanceOnduleur,PuissancePV*Profils!M25537)*Param!$O$3/Param!$O$4/4)</f>
        <v>0</v>
      </c>
      <c r="O25537" s="29" t="e">
        <f t="shared" si="2389"/>
        <v>#VALUE!</v>
      </c>
      <c r="P25537" s="34" t="e">
        <f t="shared" si="2393"/>
        <v>#VALUE!</v>
      </c>
      <c r="Q25537" s="34" t="e">
        <f t="shared" si="2394"/>
        <v>#VALUE!</v>
      </c>
      <c r="R25537" s="31" t="e">
        <f t="shared" si="2390"/>
        <v>#VALUE!</v>
      </c>
    </row>
    <row r="25538" spans="1:18" x14ac:dyDescent="0.25">
      <c r="A25538" s="12">
        <v>43731.958333333336</v>
      </c>
      <c r="B25538" s="19">
        <v>2019</v>
      </c>
      <c r="C25538" s="19">
        <v>9</v>
      </c>
      <c r="D25538" s="19">
        <v>24</v>
      </c>
      <c r="E25538" s="19">
        <v>1</v>
      </c>
      <c r="F25538" s="19">
        <v>0</v>
      </c>
      <c r="G25538" s="12">
        <f t="shared" si="2391"/>
        <v>43732</v>
      </c>
      <c r="H25538" s="12">
        <f t="shared" si="2392"/>
        <v>43732.010416666664</v>
      </c>
      <c r="I25538" s="20">
        <v>1.8459100000000001E-5</v>
      </c>
      <c r="J25538" s="21">
        <v>2.9077900000000002E-5</v>
      </c>
      <c r="K25538" s="22">
        <v>1</v>
      </c>
      <c r="L25538" s="22">
        <v>0</v>
      </c>
      <c r="M25538" s="30">
        <v>0</v>
      </c>
      <c r="N25538" s="30">
        <f>IF(Introduction!$M$14="Oui",ProdPV*Profils!M25538/Param!$O$4/4,MIN(PuissanceOnduleur,PuissancePV*Profils!M25538)*Param!$O$3/Param!$O$4/4)</f>
        <v>0</v>
      </c>
      <c r="O25538" s="29" t="e">
        <f t="shared" ref="O25538:O25601" si="2395">IF(Compteur="mono",I25538*EAV,IF(EAV_Hi=0,J25538,IF(EAV_Lo/EAV_Hi&lt;1.3,I25538,J25538))*IF(K25538=1,(EAV_Lo+$Y$3)/$X$3,(EAV_Hi+$Y$4)/$X$4))</f>
        <v>#VALUE!</v>
      </c>
      <c r="P25538" s="34" t="e">
        <f t="shared" si="2393"/>
        <v>#VALUE!</v>
      </c>
      <c r="Q25538" s="34" t="e">
        <f t="shared" si="2394"/>
        <v>#VALUE!</v>
      </c>
      <c r="R25538" s="31" t="e">
        <f t="shared" ref="R25538:R25601" si="2396">IF(O25538&gt;=N25538,N25538,IF(N25538&gt;O25538,O25538))</f>
        <v>#VALUE!</v>
      </c>
    </row>
    <row r="25539" spans="1:18" x14ac:dyDescent="0.25">
      <c r="A25539" s="12">
        <v>43731.96875</v>
      </c>
      <c r="B25539" s="19">
        <v>2019</v>
      </c>
      <c r="C25539" s="19">
        <v>9</v>
      </c>
      <c r="D25539" s="19">
        <v>24</v>
      </c>
      <c r="E25539" s="19">
        <v>1</v>
      </c>
      <c r="F25539" s="19">
        <v>15</v>
      </c>
      <c r="G25539" s="12">
        <f t="shared" ref="G25539:G25602" si="2397">A25539+TIME(1,0,0)</f>
        <v>43732.010416666664</v>
      </c>
      <c r="H25539" s="12">
        <f t="shared" ref="H25539:H25602" si="2398">G25539+TIME(0,15,0)</f>
        <v>43732.020833333328</v>
      </c>
      <c r="I25539" s="20">
        <v>1.8099300000000001E-5</v>
      </c>
      <c r="J25539" s="21">
        <v>2.57614E-5</v>
      </c>
      <c r="K25539" s="22">
        <v>1</v>
      </c>
      <c r="L25539" s="22">
        <v>0</v>
      </c>
      <c r="M25539" s="30">
        <v>0</v>
      </c>
      <c r="N25539" s="30">
        <f>IF(Introduction!$M$14="Oui",ProdPV*Profils!M25539/Param!$O$4/4,MIN(PuissanceOnduleur,PuissancePV*Profils!M25539)*Param!$O$3/Param!$O$4/4)</f>
        <v>0</v>
      </c>
      <c r="O25539" s="29" t="e">
        <f t="shared" si="2395"/>
        <v>#VALUE!</v>
      </c>
      <c r="P25539" s="34" t="e">
        <f t="shared" ref="P25539:P25602" si="2399">MAX(0,O25539-N25539)</f>
        <v>#VALUE!</v>
      </c>
      <c r="Q25539" s="34" t="e">
        <f t="shared" ref="Q25539:Q25602" si="2400">MAX(N25539-O25539,0)</f>
        <v>#VALUE!</v>
      </c>
      <c r="R25539" s="31" t="e">
        <f t="shared" si="2396"/>
        <v>#VALUE!</v>
      </c>
    </row>
    <row r="25540" spans="1:18" x14ac:dyDescent="0.25">
      <c r="A25540" s="12">
        <v>43731.979166666664</v>
      </c>
      <c r="B25540" s="19">
        <v>2019</v>
      </c>
      <c r="C25540" s="19">
        <v>9</v>
      </c>
      <c r="D25540" s="19">
        <v>24</v>
      </c>
      <c r="E25540" s="19">
        <v>1</v>
      </c>
      <c r="F25540" s="19">
        <v>30</v>
      </c>
      <c r="G25540" s="12">
        <f t="shared" si="2397"/>
        <v>43732.020833333328</v>
      </c>
      <c r="H25540" s="12">
        <f t="shared" si="2398"/>
        <v>43732.031249999993</v>
      </c>
      <c r="I25540" s="20">
        <v>1.7700400000000001E-5</v>
      </c>
      <c r="J25540" s="21">
        <v>2.2648799999999999E-5</v>
      </c>
      <c r="K25540" s="22">
        <v>1</v>
      </c>
      <c r="L25540" s="22">
        <v>0</v>
      </c>
      <c r="M25540" s="30">
        <v>0</v>
      </c>
      <c r="N25540" s="30">
        <f>IF(Introduction!$M$14="Oui",ProdPV*Profils!M25540/Param!$O$4/4,MIN(PuissanceOnduleur,PuissancePV*Profils!M25540)*Param!$O$3/Param!$O$4/4)</f>
        <v>0</v>
      </c>
      <c r="O25540" s="29" t="e">
        <f t="shared" si="2395"/>
        <v>#VALUE!</v>
      </c>
      <c r="P25540" s="34" t="e">
        <f t="shared" si="2399"/>
        <v>#VALUE!</v>
      </c>
      <c r="Q25540" s="34" t="e">
        <f t="shared" si="2400"/>
        <v>#VALUE!</v>
      </c>
      <c r="R25540" s="31" t="e">
        <f t="shared" si="2396"/>
        <v>#VALUE!</v>
      </c>
    </row>
    <row r="25541" spans="1:18" x14ac:dyDescent="0.25">
      <c r="A25541" s="12">
        <v>43731.989583333336</v>
      </c>
      <c r="B25541" s="19">
        <v>2019</v>
      </c>
      <c r="C25541" s="19">
        <v>9</v>
      </c>
      <c r="D25541" s="19">
        <v>24</v>
      </c>
      <c r="E25541" s="19">
        <v>1</v>
      </c>
      <c r="F25541" s="19">
        <v>45</v>
      </c>
      <c r="G25541" s="12">
        <f t="shared" si="2397"/>
        <v>43732.03125</v>
      </c>
      <c r="H25541" s="12">
        <f t="shared" si="2398"/>
        <v>43732.041666666664</v>
      </c>
      <c r="I25541" s="20">
        <v>1.7356699999999999E-5</v>
      </c>
      <c r="J25541" s="21">
        <v>2.0136199999999999E-5</v>
      </c>
      <c r="K25541" s="22">
        <v>1</v>
      </c>
      <c r="L25541" s="22">
        <v>0</v>
      </c>
      <c r="M25541" s="30">
        <v>0</v>
      </c>
      <c r="N25541" s="30">
        <f>IF(Introduction!$M$14="Oui",ProdPV*Profils!M25541/Param!$O$4/4,MIN(PuissanceOnduleur,PuissancePV*Profils!M25541)*Param!$O$3/Param!$O$4/4)</f>
        <v>0</v>
      </c>
      <c r="O25541" s="29" t="e">
        <f t="shared" si="2395"/>
        <v>#VALUE!</v>
      </c>
      <c r="P25541" s="34" t="e">
        <f t="shared" si="2399"/>
        <v>#VALUE!</v>
      </c>
      <c r="Q25541" s="34" t="e">
        <f t="shared" si="2400"/>
        <v>#VALUE!</v>
      </c>
      <c r="R25541" s="31" t="e">
        <f t="shared" si="2396"/>
        <v>#VALUE!</v>
      </c>
    </row>
    <row r="25542" spans="1:18" x14ac:dyDescent="0.25">
      <c r="A25542" s="12">
        <v>43732</v>
      </c>
      <c r="B25542" s="19">
        <v>2019</v>
      </c>
      <c r="C25542" s="19">
        <v>9</v>
      </c>
      <c r="D25542" s="19">
        <v>24</v>
      </c>
      <c r="E25542" s="19">
        <v>2</v>
      </c>
      <c r="F25542" s="19">
        <v>0</v>
      </c>
      <c r="G25542" s="12">
        <f t="shared" si="2397"/>
        <v>43732.041666666664</v>
      </c>
      <c r="H25542" s="12">
        <f t="shared" si="2398"/>
        <v>43732.052083333328</v>
      </c>
      <c r="I25542" s="20">
        <v>1.70171E-5</v>
      </c>
      <c r="J25542" s="21">
        <v>1.8737400000000001E-5</v>
      </c>
      <c r="K25542" s="22">
        <v>1</v>
      </c>
      <c r="L25542" s="22">
        <v>0</v>
      </c>
      <c r="M25542" s="30">
        <v>0</v>
      </c>
      <c r="N25542" s="30">
        <f>IF(Introduction!$M$14="Oui",ProdPV*Profils!M25542/Param!$O$4/4,MIN(PuissanceOnduleur,PuissancePV*Profils!M25542)*Param!$O$3/Param!$O$4/4)</f>
        <v>0</v>
      </c>
      <c r="O25542" s="29" t="e">
        <f t="shared" si="2395"/>
        <v>#VALUE!</v>
      </c>
      <c r="P25542" s="34" t="e">
        <f t="shared" si="2399"/>
        <v>#VALUE!</v>
      </c>
      <c r="Q25542" s="34" t="e">
        <f t="shared" si="2400"/>
        <v>#VALUE!</v>
      </c>
      <c r="R25542" s="31" t="e">
        <f t="shared" si="2396"/>
        <v>#VALUE!</v>
      </c>
    </row>
    <row r="25543" spans="1:18" x14ac:dyDescent="0.25">
      <c r="A25543" s="12">
        <v>43732.010416666664</v>
      </c>
      <c r="B25543" s="19">
        <v>2019</v>
      </c>
      <c r="C25543" s="19">
        <v>9</v>
      </c>
      <c r="D25543" s="19">
        <v>24</v>
      </c>
      <c r="E25543" s="19">
        <v>2</v>
      </c>
      <c r="F25543" s="19">
        <v>15</v>
      </c>
      <c r="G25543" s="12">
        <f t="shared" si="2397"/>
        <v>43732.052083333328</v>
      </c>
      <c r="H25543" s="12">
        <f t="shared" si="2398"/>
        <v>43732.062499999993</v>
      </c>
      <c r="I25543" s="20">
        <v>1.6816600000000001E-5</v>
      </c>
      <c r="J25543" s="21">
        <v>1.7946200000000001E-5</v>
      </c>
      <c r="K25543" s="22">
        <v>1</v>
      </c>
      <c r="L25543" s="22">
        <v>0</v>
      </c>
      <c r="M25543" s="30">
        <v>0</v>
      </c>
      <c r="N25543" s="30">
        <f>IF(Introduction!$M$14="Oui",ProdPV*Profils!M25543/Param!$O$4/4,MIN(PuissanceOnduleur,PuissancePV*Profils!M25543)*Param!$O$3/Param!$O$4/4)</f>
        <v>0</v>
      </c>
      <c r="O25543" s="29" t="e">
        <f t="shared" si="2395"/>
        <v>#VALUE!</v>
      </c>
      <c r="P25543" s="34" t="e">
        <f t="shared" si="2399"/>
        <v>#VALUE!</v>
      </c>
      <c r="Q25543" s="34" t="e">
        <f t="shared" si="2400"/>
        <v>#VALUE!</v>
      </c>
      <c r="R25543" s="31" t="e">
        <f t="shared" si="2396"/>
        <v>#VALUE!</v>
      </c>
    </row>
    <row r="25544" spans="1:18" x14ac:dyDescent="0.25">
      <c r="A25544" s="12">
        <v>43732.020833333336</v>
      </c>
      <c r="B25544" s="19">
        <v>2019</v>
      </c>
      <c r="C25544" s="19">
        <v>9</v>
      </c>
      <c r="D25544" s="19">
        <v>24</v>
      </c>
      <c r="E25544" s="19">
        <v>2</v>
      </c>
      <c r="F25544" s="19">
        <v>30</v>
      </c>
      <c r="G25544" s="12">
        <f t="shared" si="2397"/>
        <v>43732.0625</v>
      </c>
      <c r="H25544" s="12">
        <f t="shared" si="2398"/>
        <v>43732.072916666664</v>
      </c>
      <c r="I25544" s="20">
        <v>1.6543000000000001E-5</v>
      </c>
      <c r="J25544" s="21">
        <v>1.79705E-5</v>
      </c>
      <c r="K25544" s="22">
        <v>1</v>
      </c>
      <c r="L25544" s="22">
        <v>0</v>
      </c>
      <c r="M25544" s="30">
        <v>0</v>
      </c>
      <c r="N25544" s="30">
        <f>IF(Introduction!$M$14="Oui",ProdPV*Profils!M25544/Param!$O$4/4,MIN(PuissanceOnduleur,PuissancePV*Profils!M25544)*Param!$O$3/Param!$O$4/4)</f>
        <v>0</v>
      </c>
      <c r="O25544" s="29" t="e">
        <f t="shared" si="2395"/>
        <v>#VALUE!</v>
      </c>
      <c r="P25544" s="34" t="e">
        <f t="shared" si="2399"/>
        <v>#VALUE!</v>
      </c>
      <c r="Q25544" s="34" t="e">
        <f t="shared" si="2400"/>
        <v>#VALUE!</v>
      </c>
      <c r="R25544" s="31" t="e">
        <f t="shared" si="2396"/>
        <v>#VALUE!</v>
      </c>
    </row>
    <row r="25545" spans="1:18" x14ac:dyDescent="0.25">
      <c r="A25545" s="12">
        <v>43732.03125</v>
      </c>
      <c r="B25545" s="19">
        <v>2019</v>
      </c>
      <c r="C25545" s="19">
        <v>9</v>
      </c>
      <c r="D25545" s="19">
        <v>24</v>
      </c>
      <c r="E25545" s="19">
        <v>2</v>
      </c>
      <c r="F25545" s="19">
        <v>45</v>
      </c>
      <c r="G25545" s="12">
        <f t="shared" si="2397"/>
        <v>43732.072916666664</v>
      </c>
      <c r="H25545" s="12">
        <f t="shared" si="2398"/>
        <v>43732.083333333328</v>
      </c>
      <c r="I25545" s="20">
        <v>1.6297400000000001E-5</v>
      </c>
      <c r="J25545" s="21">
        <v>1.75238E-5</v>
      </c>
      <c r="K25545" s="22">
        <v>1</v>
      </c>
      <c r="L25545" s="22">
        <v>0</v>
      </c>
      <c r="M25545" s="30">
        <v>0</v>
      </c>
      <c r="N25545" s="30">
        <f>IF(Introduction!$M$14="Oui",ProdPV*Profils!M25545/Param!$O$4/4,MIN(PuissanceOnduleur,PuissancePV*Profils!M25545)*Param!$O$3/Param!$O$4/4)</f>
        <v>0</v>
      </c>
      <c r="O25545" s="29" t="e">
        <f t="shared" si="2395"/>
        <v>#VALUE!</v>
      </c>
      <c r="P25545" s="34" t="e">
        <f t="shared" si="2399"/>
        <v>#VALUE!</v>
      </c>
      <c r="Q25545" s="34" t="e">
        <f t="shared" si="2400"/>
        <v>#VALUE!</v>
      </c>
      <c r="R25545" s="31" t="e">
        <f t="shared" si="2396"/>
        <v>#VALUE!</v>
      </c>
    </row>
    <row r="25546" spans="1:18" x14ac:dyDescent="0.25">
      <c r="A25546" s="12">
        <v>43732.041666666664</v>
      </c>
      <c r="B25546" s="19">
        <v>2019</v>
      </c>
      <c r="C25546" s="19">
        <v>9</v>
      </c>
      <c r="D25546" s="19">
        <v>24</v>
      </c>
      <c r="E25546" s="19">
        <v>3</v>
      </c>
      <c r="F25546" s="19">
        <v>0</v>
      </c>
      <c r="G25546" s="12">
        <f t="shared" si="2397"/>
        <v>43732.083333333328</v>
      </c>
      <c r="H25546" s="12">
        <f t="shared" si="2398"/>
        <v>43732.093749999993</v>
      </c>
      <c r="I25546" s="20">
        <v>1.5996899999999999E-5</v>
      </c>
      <c r="J25546" s="21">
        <v>1.7089299999999999E-5</v>
      </c>
      <c r="K25546" s="22">
        <v>1</v>
      </c>
      <c r="L25546" s="22">
        <v>0</v>
      </c>
      <c r="M25546" s="30">
        <v>0</v>
      </c>
      <c r="N25546" s="30">
        <f>IF(Introduction!$M$14="Oui",ProdPV*Profils!M25546/Param!$O$4/4,MIN(PuissanceOnduleur,PuissancePV*Profils!M25546)*Param!$O$3/Param!$O$4/4)</f>
        <v>0</v>
      </c>
      <c r="O25546" s="29" t="e">
        <f t="shared" si="2395"/>
        <v>#VALUE!</v>
      </c>
      <c r="P25546" s="34" t="e">
        <f t="shared" si="2399"/>
        <v>#VALUE!</v>
      </c>
      <c r="Q25546" s="34" t="e">
        <f t="shared" si="2400"/>
        <v>#VALUE!</v>
      </c>
      <c r="R25546" s="31" t="e">
        <f t="shared" si="2396"/>
        <v>#VALUE!</v>
      </c>
    </row>
    <row r="25547" spans="1:18" x14ac:dyDescent="0.25">
      <c r="A25547" s="12">
        <v>43732.052083333336</v>
      </c>
      <c r="B25547" s="19">
        <v>2019</v>
      </c>
      <c r="C25547" s="19">
        <v>9</v>
      </c>
      <c r="D25547" s="19">
        <v>24</v>
      </c>
      <c r="E25547" s="19">
        <v>3</v>
      </c>
      <c r="F25547" s="19">
        <v>15</v>
      </c>
      <c r="G25547" s="12">
        <f t="shared" si="2397"/>
        <v>43732.09375</v>
      </c>
      <c r="H25547" s="12">
        <f t="shared" si="2398"/>
        <v>43732.104166666664</v>
      </c>
      <c r="I25547" s="20">
        <v>1.58457E-5</v>
      </c>
      <c r="J25547" s="21">
        <v>1.6648799999999999E-5</v>
      </c>
      <c r="K25547" s="22">
        <v>1</v>
      </c>
      <c r="L25547" s="22">
        <v>0</v>
      </c>
      <c r="M25547" s="30">
        <v>0</v>
      </c>
      <c r="N25547" s="30">
        <f>IF(Introduction!$M$14="Oui",ProdPV*Profils!M25547/Param!$O$4/4,MIN(PuissanceOnduleur,PuissancePV*Profils!M25547)*Param!$O$3/Param!$O$4/4)</f>
        <v>0</v>
      </c>
      <c r="O25547" s="29" t="e">
        <f t="shared" si="2395"/>
        <v>#VALUE!</v>
      </c>
      <c r="P25547" s="34" t="e">
        <f t="shared" si="2399"/>
        <v>#VALUE!</v>
      </c>
      <c r="Q25547" s="34" t="e">
        <f t="shared" si="2400"/>
        <v>#VALUE!</v>
      </c>
      <c r="R25547" s="31" t="e">
        <f t="shared" si="2396"/>
        <v>#VALUE!</v>
      </c>
    </row>
    <row r="25548" spans="1:18" x14ac:dyDescent="0.25">
      <c r="A25548" s="12">
        <v>43732.0625</v>
      </c>
      <c r="B25548" s="19">
        <v>2019</v>
      </c>
      <c r="C25548" s="19">
        <v>9</v>
      </c>
      <c r="D25548" s="19">
        <v>24</v>
      </c>
      <c r="E25548" s="19">
        <v>3</v>
      </c>
      <c r="F25548" s="19">
        <v>30</v>
      </c>
      <c r="G25548" s="12">
        <f t="shared" si="2397"/>
        <v>43732.104166666664</v>
      </c>
      <c r="H25548" s="12">
        <f t="shared" si="2398"/>
        <v>43732.114583333328</v>
      </c>
      <c r="I25548" s="20">
        <v>1.55661E-5</v>
      </c>
      <c r="J25548" s="21">
        <v>1.5797499999999999E-5</v>
      </c>
      <c r="K25548" s="22">
        <v>1</v>
      </c>
      <c r="L25548" s="22">
        <v>0</v>
      </c>
      <c r="M25548" s="30">
        <v>0</v>
      </c>
      <c r="N25548" s="30">
        <f>IF(Introduction!$M$14="Oui",ProdPV*Profils!M25548/Param!$O$4/4,MIN(PuissanceOnduleur,PuissancePV*Profils!M25548)*Param!$O$3/Param!$O$4/4)</f>
        <v>0</v>
      </c>
      <c r="O25548" s="29" t="e">
        <f t="shared" si="2395"/>
        <v>#VALUE!</v>
      </c>
      <c r="P25548" s="34" t="e">
        <f t="shared" si="2399"/>
        <v>#VALUE!</v>
      </c>
      <c r="Q25548" s="34" t="e">
        <f t="shared" si="2400"/>
        <v>#VALUE!</v>
      </c>
      <c r="R25548" s="31" t="e">
        <f t="shared" si="2396"/>
        <v>#VALUE!</v>
      </c>
    </row>
    <row r="25549" spans="1:18" x14ac:dyDescent="0.25">
      <c r="A25549" s="12">
        <v>43732.072916666664</v>
      </c>
      <c r="B25549" s="19">
        <v>2019</v>
      </c>
      <c r="C25549" s="19">
        <v>9</v>
      </c>
      <c r="D25549" s="19">
        <v>24</v>
      </c>
      <c r="E25549" s="19">
        <v>3</v>
      </c>
      <c r="F25549" s="19">
        <v>45</v>
      </c>
      <c r="G25549" s="12">
        <f t="shared" si="2397"/>
        <v>43732.114583333328</v>
      </c>
      <c r="H25549" s="12">
        <f t="shared" si="2398"/>
        <v>43732.124999999993</v>
      </c>
      <c r="I25549" s="20">
        <v>1.5399700000000001E-5</v>
      </c>
      <c r="J25549" s="21">
        <v>1.5600600000000001E-5</v>
      </c>
      <c r="K25549" s="22">
        <v>1</v>
      </c>
      <c r="L25549" s="22">
        <v>0</v>
      </c>
      <c r="M25549" s="30">
        <v>0</v>
      </c>
      <c r="N25549" s="30">
        <f>IF(Introduction!$M$14="Oui",ProdPV*Profils!M25549/Param!$O$4/4,MIN(PuissanceOnduleur,PuissancePV*Profils!M25549)*Param!$O$3/Param!$O$4/4)</f>
        <v>0</v>
      </c>
      <c r="O25549" s="29" t="e">
        <f t="shared" si="2395"/>
        <v>#VALUE!</v>
      </c>
      <c r="P25549" s="34" t="e">
        <f t="shared" si="2399"/>
        <v>#VALUE!</v>
      </c>
      <c r="Q25549" s="34" t="e">
        <f t="shared" si="2400"/>
        <v>#VALUE!</v>
      </c>
      <c r="R25549" s="31" t="e">
        <f t="shared" si="2396"/>
        <v>#VALUE!</v>
      </c>
    </row>
    <row r="25550" spans="1:18" x14ac:dyDescent="0.25">
      <c r="A25550" s="12">
        <v>43732.083333333336</v>
      </c>
      <c r="B25550" s="19">
        <v>2019</v>
      </c>
      <c r="C25550" s="19">
        <v>9</v>
      </c>
      <c r="D25550" s="19">
        <v>24</v>
      </c>
      <c r="E25550" s="19">
        <v>4</v>
      </c>
      <c r="F25550" s="19">
        <v>0</v>
      </c>
      <c r="G25550" s="12">
        <f t="shared" si="2397"/>
        <v>43732.125</v>
      </c>
      <c r="H25550" s="12">
        <f t="shared" si="2398"/>
        <v>43732.135416666664</v>
      </c>
      <c r="I25550" s="20">
        <v>1.5285799999999999E-5</v>
      </c>
      <c r="J25550" s="21">
        <v>1.5449699999999999E-5</v>
      </c>
      <c r="K25550" s="22">
        <v>1</v>
      </c>
      <c r="L25550" s="22">
        <v>0</v>
      </c>
      <c r="M25550" s="30">
        <v>0</v>
      </c>
      <c r="N25550" s="30">
        <f>IF(Introduction!$M$14="Oui",ProdPV*Profils!M25550/Param!$O$4/4,MIN(PuissanceOnduleur,PuissancePV*Profils!M25550)*Param!$O$3/Param!$O$4/4)</f>
        <v>0</v>
      </c>
      <c r="O25550" s="29" t="e">
        <f t="shared" si="2395"/>
        <v>#VALUE!</v>
      </c>
      <c r="P25550" s="34" t="e">
        <f t="shared" si="2399"/>
        <v>#VALUE!</v>
      </c>
      <c r="Q25550" s="34" t="e">
        <f t="shared" si="2400"/>
        <v>#VALUE!</v>
      </c>
      <c r="R25550" s="31" t="e">
        <f t="shared" si="2396"/>
        <v>#VALUE!</v>
      </c>
    </row>
    <row r="25551" spans="1:18" x14ac:dyDescent="0.25">
      <c r="A25551" s="12">
        <v>43732.09375</v>
      </c>
      <c r="B25551" s="19">
        <v>2019</v>
      </c>
      <c r="C25551" s="19">
        <v>9</v>
      </c>
      <c r="D25551" s="19">
        <v>24</v>
      </c>
      <c r="E25551" s="19">
        <v>4</v>
      </c>
      <c r="F25551" s="19">
        <v>15</v>
      </c>
      <c r="G25551" s="12">
        <f t="shared" si="2397"/>
        <v>43732.135416666664</v>
      </c>
      <c r="H25551" s="12">
        <f t="shared" si="2398"/>
        <v>43732.145833333328</v>
      </c>
      <c r="I25551" s="20">
        <v>1.51676E-5</v>
      </c>
      <c r="J25551" s="21">
        <v>1.54131E-5</v>
      </c>
      <c r="K25551" s="22">
        <v>1</v>
      </c>
      <c r="L25551" s="22">
        <v>0</v>
      </c>
      <c r="M25551" s="30">
        <v>0</v>
      </c>
      <c r="N25551" s="30">
        <f>IF(Introduction!$M$14="Oui",ProdPV*Profils!M25551/Param!$O$4/4,MIN(PuissanceOnduleur,PuissancePV*Profils!M25551)*Param!$O$3/Param!$O$4/4)</f>
        <v>0</v>
      </c>
      <c r="O25551" s="29" t="e">
        <f t="shared" si="2395"/>
        <v>#VALUE!</v>
      </c>
      <c r="P25551" s="34" t="e">
        <f t="shared" si="2399"/>
        <v>#VALUE!</v>
      </c>
      <c r="Q25551" s="34" t="e">
        <f t="shared" si="2400"/>
        <v>#VALUE!</v>
      </c>
      <c r="R25551" s="31" t="e">
        <f t="shared" si="2396"/>
        <v>#VALUE!</v>
      </c>
    </row>
    <row r="25552" spans="1:18" x14ac:dyDescent="0.25">
      <c r="A25552" s="12">
        <v>43732.104166666664</v>
      </c>
      <c r="B25552" s="19">
        <v>2019</v>
      </c>
      <c r="C25552" s="19">
        <v>9</v>
      </c>
      <c r="D25552" s="19">
        <v>24</v>
      </c>
      <c r="E25552" s="19">
        <v>4</v>
      </c>
      <c r="F25552" s="19">
        <v>30</v>
      </c>
      <c r="G25552" s="12">
        <f t="shared" si="2397"/>
        <v>43732.145833333328</v>
      </c>
      <c r="H25552" s="12">
        <f t="shared" si="2398"/>
        <v>43732.156249999993</v>
      </c>
      <c r="I25552" s="20">
        <v>1.5274500000000001E-5</v>
      </c>
      <c r="J25552" s="21">
        <v>1.5497300000000002E-5</v>
      </c>
      <c r="K25552" s="22">
        <v>1</v>
      </c>
      <c r="L25552" s="22">
        <v>0</v>
      </c>
      <c r="M25552" s="30">
        <v>0</v>
      </c>
      <c r="N25552" s="30">
        <f>IF(Introduction!$M$14="Oui",ProdPV*Profils!M25552/Param!$O$4/4,MIN(PuissanceOnduleur,PuissancePV*Profils!M25552)*Param!$O$3/Param!$O$4/4)</f>
        <v>0</v>
      </c>
      <c r="O25552" s="29" t="e">
        <f t="shared" si="2395"/>
        <v>#VALUE!</v>
      </c>
      <c r="P25552" s="34" t="e">
        <f t="shared" si="2399"/>
        <v>#VALUE!</v>
      </c>
      <c r="Q25552" s="34" t="e">
        <f t="shared" si="2400"/>
        <v>#VALUE!</v>
      </c>
      <c r="R25552" s="31" t="e">
        <f t="shared" si="2396"/>
        <v>#VALUE!</v>
      </c>
    </row>
    <row r="25553" spans="1:18" x14ac:dyDescent="0.25">
      <c r="A25553" s="12">
        <v>43732.114583333336</v>
      </c>
      <c r="B25553" s="19">
        <v>2019</v>
      </c>
      <c r="C25553" s="19">
        <v>9</v>
      </c>
      <c r="D25553" s="19">
        <v>24</v>
      </c>
      <c r="E25553" s="19">
        <v>4</v>
      </c>
      <c r="F25553" s="19">
        <v>45</v>
      </c>
      <c r="G25553" s="12">
        <f t="shared" si="2397"/>
        <v>43732.15625</v>
      </c>
      <c r="H25553" s="12">
        <f t="shared" si="2398"/>
        <v>43732.166666666664</v>
      </c>
      <c r="I25553" s="20">
        <v>1.5435999999999999E-5</v>
      </c>
      <c r="J25553" s="21">
        <v>1.54996E-5</v>
      </c>
      <c r="K25553" s="22">
        <v>1</v>
      </c>
      <c r="L25553" s="22">
        <v>0</v>
      </c>
      <c r="M25553" s="30">
        <v>0</v>
      </c>
      <c r="N25553" s="30">
        <f>IF(Introduction!$M$14="Oui",ProdPV*Profils!M25553/Param!$O$4/4,MIN(PuissanceOnduleur,PuissancePV*Profils!M25553)*Param!$O$3/Param!$O$4/4)</f>
        <v>0</v>
      </c>
      <c r="O25553" s="29" t="e">
        <f t="shared" si="2395"/>
        <v>#VALUE!</v>
      </c>
      <c r="P25553" s="34" t="e">
        <f t="shared" si="2399"/>
        <v>#VALUE!</v>
      </c>
      <c r="Q25553" s="34" t="e">
        <f t="shared" si="2400"/>
        <v>#VALUE!</v>
      </c>
      <c r="R25553" s="31" t="e">
        <f t="shared" si="2396"/>
        <v>#VALUE!</v>
      </c>
    </row>
    <row r="25554" spans="1:18" x14ac:dyDescent="0.25">
      <c r="A25554" s="12">
        <v>43732.125</v>
      </c>
      <c r="B25554" s="19">
        <v>2019</v>
      </c>
      <c r="C25554" s="19">
        <v>9</v>
      </c>
      <c r="D25554" s="19">
        <v>24</v>
      </c>
      <c r="E25554" s="19">
        <v>5</v>
      </c>
      <c r="F25554" s="19">
        <v>0</v>
      </c>
      <c r="G25554" s="12">
        <f t="shared" si="2397"/>
        <v>43732.166666666664</v>
      </c>
      <c r="H25554" s="12">
        <f t="shared" si="2398"/>
        <v>43732.177083333328</v>
      </c>
      <c r="I25554" s="20">
        <v>1.5812599999999998E-5</v>
      </c>
      <c r="J25554" s="21">
        <v>1.5996200000000001E-5</v>
      </c>
      <c r="K25554" s="22">
        <v>1</v>
      </c>
      <c r="L25554" s="22">
        <v>0</v>
      </c>
      <c r="M25554" s="30">
        <v>0</v>
      </c>
      <c r="N25554" s="30">
        <f>IF(Introduction!$M$14="Oui",ProdPV*Profils!M25554/Param!$O$4/4,MIN(PuissanceOnduleur,PuissancePV*Profils!M25554)*Param!$O$3/Param!$O$4/4)</f>
        <v>0</v>
      </c>
      <c r="O25554" s="29" t="e">
        <f t="shared" si="2395"/>
        <v>#VALUE!</v>
      </c>
      <c r="P25554" s="34" t="e">
        <f t="shared" si="2399"/>
        <v>#VALUE!</v>
      </c>
      <c r="Q25554" s="34" t="e">
        <f t="shared" si="2400"/>
        <v>#VALUE!</v>
      </c>
      <c r="R25554" s="31" t="e">
        <f t="shared" si="2396"/>
        <v>#VALUE!</v>
      </c>
    </row>
    <row r="25555" spans="1:18" x14ac:dyDescent="0.25">
      <c r="A25555" s="12">
        <v>43732.135416666664</v>
      </c>
      <c r="B25555" s="19">
        <v>2019</v>
      </c>
      <c r="C25555" s="19">
        <v>9</v>
      </c>
      <c r="D25555" s="19">
        <v>24</v>
      </c>
      <c r="E25555" s="19">
        <v>5</v>
      </c>
      <c r="F25555" s="19">
        <v>15</v>
      </c>
      <c r="G25555" s="12">
        <f t="shared" si="2397"/>
        <v>43732.177083333328</v>
      </c>
      <c r="H25555" s="12">
        <f t="shared" si="2398"/>
        <v>43732.187499999993</v>
      </c>
      <c r="I25555" s="20">
        <v>1.60051E-5</v>
      </c>
      <c r="J25555" s="21">
        <v>1.6824200000000001E-5</v>
      </c>
      <c r="K25555" s="22">
        <v>1</v>
      </c>
      <c r="L25555" s="22">
        <v>0</v>
      </c>
      <c r="M25555" s="30">
        <v>0</v>
      </c>
      <c r="N25555" s="30">
        <f>IF(Introduction!$M$14="Oui",ProdPV*Profils!M25555/Param!$O$4/4,MIN(PuissanceOnduleur,PuissancePV*Profils!M25555)*Param!$O$3/Param!$O$4/4)</f>
        <v>0</v>
      </c>
      <c r="O25555" s="29" t="e">
        <f t="shared" si="2395"/>
        <v>#VALUE!</v>
      </c>
      <c r="P25555" s="34" t="e">
        <f t="shared" si="2399"/>
        <v>#VALUE!</v>
      </c>
      <c r="Q25555" s="34" t="e">
        <f t="shared" si="2400"/>
        <v>#VALUE!</v>
      </c>
      <c r="R25555" s="31" t="e">
        <f t="shared" si="2396"/>
        <v>#VALUE!</v>
      </c>
    </row>
    <row r="25556" spans="1:18" x14ac:dyDescent="0.25">
      <c r="A25556" s="12">
        <v>43732.145833333336</v>
      </c>
      <c r="B25556" s="19">
        <v>2019</v>
      </c>
      <c r="C25556" s="19">
        <v>9</v>
      </c>
      <c r="D25556" s="19">
        <v>24</v>
      </c>
      <c r="E25556" s="19">
        <v>5</v>
      </c>
      <c r="F25556" s="19">
        <v>30</v>
      </c>
      <c r="G25556" s="12">
        <f t="shared" si="2397"/>
        <v>43732.1875</v>
      </c>
      <c r="H25556" s="12">
        <f t="shared" si="2398"/>
        <v>43732.197916666664</v>
      </c>
      <c r="I25556" s="20">
        <v>1.6566300000000001E-5</v>
      </c>
      <c r="J25556" s="21">
        <v>1.7816999999999999E-5</v>
      </c>
      <c r="K25556" s="22">
        <v>1</v>
      </c>
      <c r="L25556" s="22">
        <v>0</v>
      </c>
      <c r="M25556" s="30">
        <v>0</v>
      </c>
      <c r="N25556" s="30">
        <f>IF(Introduction!$M$14="Oui",ProdPV*Profils!M25556/Param!$O$4/4,MIN(PuissanceOnduleur,PuissancePV*Profils!M25556)*Param!$O$3/Param!$O$4/4)</f>
        <v>0</v>
      </c>
      <c r="O25556" s="29" t="e">
        <f t="shared" si="2395"/>
        <v>#VALUE!</v>
      </c>
      <c r="P25556" s="34" t="e">
        <f t="shared" si="2399"/>
        <v>#VALUE!</v>
      </c>
      <c r="Q25556" s="34" t="e">
        <f t="shared" si="2400"/>
        <v>#VALUE!</v>
      </c>
      <c r="R25556" s="31" t="e">
        <f t="shared" si="2396"/>
        <v>#VALUE!</v>
      </c>
    </row>
    <row r="25557" spans="1:18" x14ac:dyDescent="0.25">
      <c r="A25557" s="12">
        <v>43732.15625</v>
      </c>
      <c r="B25557" s="19">
        <v>2019</v>
      </c>
      <c r="C25557" s="19">
        <v>9</v>
      </c>
      <c r="D25557" s="19">
        <v>24</v>
      </c>
      <c r="E25557" s="19">
        <v>5</v>
      </c>
      <c r="F25557" s="19">
        <v>45</v>
      </c>
      <c r="G25557" s="12">
        <f t="shared" si="2397"/>
        <v>43732.197916666664</v>
      </c>
      <c r="H25557" s="12">
        <f t="shared" si="2398"/>
        <v>43732.208333333328</v>
      </c>
      <c r="I25557" s="20">
        <v>1.7084799999999999E-5</v>
      </c>
      <c r="J25557" s="21">
        <v>1.82671E-5</v>
      </c>
      <c r="K25557" s="22">
        <v>1</v>
      </c>
      <c r="L25557" s="22">
        <v>0</v>
      </c>
      <c r="M25557" s="30">
        <v>0</v>
      </c>
      <c r="N25557" s="30">
        <f>IF(Introduction!$M$14="Oui",ProdPV*Profils!M25557/Param!$O$4/4,MIN(PuissanceOnduleur,PuissancePV*Profils!M25557)*Param!$O$3/Param!$O$4/4)</f>
        <v>0</v>
      </c>
      <c r="O25557" s="29" t="e">
        <f t="shared" si="2395"/>
        <v>#VALUE!</v>
      </c>
      <c r="P25557" s="34" t="e">
        <f t="shared" si="2399"/>
        <v>#VALUE!</v>
      </c>
      <c r="Q25557" s="34" t="e">
        <f t="shared" si="2400"/>
        <v>#VALUE!</v>
      </c>
      <c r="R25557" s="31" t="e">
        <f t="shared" si="2396"/>
        <v>#VALUE!</v>
      </c>
    </row>
    <row r="25558" spans="1:18" x14ac:dyDescent="0.25">
      <c r="A25558" s="12">
        <v>43732.166666666664</v>
      </c>
      <c r="B25558" s="19">
        <v>2019</v>
      </c>
      <c r="C25558" s="19">
        <v>9</v>
      </c>
      <c r="D25558" s="19">
        <v>24</v>
      </c>
      <c r="E25558" s="19">
        <v>6</v>
      </c>
      <c r="F25558" s="19">
        <v>0</v>
      </c>
      <c r="G25558" s="12">
        <f t="shared" si="2397"/>
        <v>43732.208333333328</v>
      </c>
      <c r="H25558" s="12">
        <f t="shared" si="2398"/>
        <v>43732.218749999993</v>
      </c>
      <c r="I25558" s="20">
        <v>1.8315300000000001E-5</v>
      </c>
      <c r="J25558" s="21">
        <v>1.9522500000000002E-5</v>
      </c>
      <c r="K25558" s="22">
        <v>1</v>
      </c>
      <c r="L25558" s="22">
        <v>0</v>
      </c>
      <c r="M25558" s="30">
        <v>0</v>
      </c>
      <c r="N25558" s="30">
        <f>IF(Introduction!$M$14="Oui",ProdPV*Profils!M25558/Param!$O$4/4,MIN(PuissanceOnduleur,PuissancePV*Profils!M25558)*Param!$O$3/Param!$O$4/4)</f>
        <v>0</v>
      </c>
      <c r="O25558" s="29" t="e">
        <f t="shared" si="2395"/>
        <v>#VALUE!</v>
      </c>
      <c r="P25558" s="34" t="e">
        <f t="shared" si="2399"/>
        <v>#VALUE!</v>
      </c>
      <c r="Q25558" s="34" t="e">
        <f t="shared" si="2400"/>
        <v>#VALUE!</v>
      </c>
      <c r="R25558" s="31" t="e">
        <f t="shared" si="2396"/>
        <v>#VALUE!</v>
      </c>
    </row>
    <row r="25559" spans="1:18" x14ac:dyDescent="0.25">
      <c r="A25559" s="12">
        <v>43732.177083333336</v>
      </c>
      <c r="B25559" s="19">
        <v>2019</v>
      </c>
      <c r="C25559" s="19">
        <v>9</v>
      </c>
      <c r="D25559" s="19">
        <v>24</v>
      </c>
      <c r="E25559" s="19">
        <v>6</v>
      </c>
      <c r="F25559" s="19">
        <v>15</v>
      </c>
      <c r="G25559" s="12">
        <f t="shared" si="2397"/>
        <v>43732.21875</v>
      </c>
      <c r="H25559" s="12">
        <f t="shared" si="2398"/>
        <v>43732.229166666664</v>
      </c>
      <c r="I25559" s="20">
        <v>1.94305E-5</v>
      </c>
      <c r="J25559" s="21">
        <v>2.0094399999999999E-5</v>
      </c>
      <c r="K25559" s="22">
        <v>1</v>
      </c>
      <c r="L25559" s="22">
        <v>0</v>
      </c>
      <c r="M25559" s="30">
        <v>0</v>
      </c>
      <c r="N25559" s="30">
        <f>IF(Introduction!$M$14="Oui",ProdPV*Profils!M25559/Param!$O$4/4,MIN(PuissanceOnduleur,PuissancePV*Profils!M25559)*Param!$O$3/Param!$O$4/4)</f>
        <v>0</v>
      </c>
      <c r="O25559" s="29" t="e">
        <f t="shared" si="2395"/>
        <v>#VALUE!</v>
      </c>
      <c r="P25559" s="34" t="e">
        <f t="shared" si="2399"/>
        <v>#VALUE!</v>
      </c>
      <c r="Q25559" s="34" t="e">
        <f t="shared" si="2400"/>
        <v>#VALUE!</v>
      </c>
      <c r="R25559" s="31" t="e">
        <f t="shared" si="2396"/>
        <v>#VALUE!</v>
      </c>
    </row>
    <row r="25560" spans="1:18" x14ac:dyDescent="0.25">
      <c r="A25560" s="12">
        <v>43732.1875</v>
      </c>
      <c r="B25560" s="19">
        <v>2019</v>
      </c>
      <c r="C25560" s="19">
        <v>9</v>
      </c>
      <c r="D25560" s="19">
        <v>24</v>
      </c>
      <c r="E25560" s="19">
        <v>6</v>
      </c>
      <c r="F25560" s="19">
        <v>30</v>
      </c>
      <c r="G25560" s="12">
        <f t="shared" si="2397"/>
        <v>43732.229166666664</v>
      </c>
      <c r="H25560" s="12">
        <f t="shared" si="2398"/>
        <v>43732.239583333328</v>
      </c>
      <c r="I25560" s="20">
        <v>2.1027799999999999E-5</v>
      </c>
      <c r="J25560" s="21">
        <v>1.9695999999999999E-5</v>
      </c>
      <c r="K25560" s="22">
        <v>1</v>
      </c>
      <c r="L25560" s="22">
        <v>0</v>
      </c>
      <c r="M25560" s="30">
        <v>0</v>
      </c>
      <c r="N25560" s="30">
        <f>IF(Introduction!$M$14="Oui",ProdPV*Profils!M25560/Param!$O$4/4,MIN(PuissanceOnduleur,PuissancePV*Profils!M25560)*Param!$O$3/Param!$O$4/4)</f>
        <v>0</v>
      </c>
      <c r="O25560" s="29" t="e">
        <f t="shared" si="2395"/>
        <v>#VALUE!</v>
      </c>
      <c r="P25560" s="34" t="e">
        <f t="shared" si="2399"/>
        <v>#VALUE!</v>
      </c>
      <c r="Q25560" s="34" t="e">
        <f t="shared" si="2400"/>
        <v>#VALUE!</v>
      </c>
      <c r="R25560" s="31" t="e">
        <f t="shared" si="2396"/>
        <v>#VALUE!</v>
      </c>
    </row>
    <row r="25561" spans="1:18" x14ac:dyDescent="0.25">
      <c r="A25561" s="12">
        <v>43732.197916666664</v>
      </c>
      <c r="B25561" s="19">
        <v>2019</v>
      </c>
      <c r="C25561" s="19">
        <v>9</v>
      </c>
      <c r="D25561" s="19">
        <v>24</v>
      </c>
      <c r="E25561" s="19">
        <v>6</v>
      </c>
      <c r="F25561" s="19">
        <v>45</v>
      </c>
      <c r="G25561" s="12">
        <f t="shared" si="2397"/>
        <v>43732.239583333328</v>
      </c>
      <c r="H25561" s="12">
        <f t="shared" si="2398"/>
        <v>43732.249999999993</v>
      </c>
      <c r="I25561" s="20">
        <v>2.2563400000000002E-5</v>
      </c>
      <c r="J25561" s="21">
        <v>1.9897900000000001E-5</v>
      </c>
      <c r="K25561" s="22">
        <v>1</v>
      </c>
      <c r="L25561" s="22">
        <v>0</v>
      </c>
      <c r="M25561" s="30">
        <v>0</v>
      </c>
      <c r="N25561" s="30">
        <f>IF(Introduction!$M$14="Oui",ProdPV*Profils!M25561/Param!$O$4/4,MIN(PuissanceOnduleur,PuissancePV*Profils!M25561)*Param!$O$3/Param!$O$4/4)</f>
        <v>0</v>
      </c>
      <c r="O25561" s="29" t="e">
        <f t="shared" si="2395"/>
        <v>#VALUE!</v>
      </c>
      <c r="P25561" s="34" t="e">
        <f t="shared" si="2399"/>
        <v>#VALUE!</v>
      </c>
      <c r="Q25561" s="34" t="e">
        <f t="shared" si="2400"/>
        <v>#VALUE!</v>
      </c>
      <c r="R25561" s="31" t="e">
        <f t="shared" si="2396"/>
        <v>#VALUE!</v>
      </c>
    </row>
    <row r="25562" spans="1:18" x14ac:dyDescent="0.25">
      <c r="A25562" s="12">
        <v>43732.208333333336</v>
      </c>
      <c r="B25562" s="19">
        <v>2019</v>
      </c>
      <c r="C25562" s="19">
        <v>9</v>
      </c>
      <c r="D25562" s="19">
        <v>24</v>
      </c>
      <c r="E25562" s="19">
        <v>7</v>
      </c>
      <c r="F25562" s="19">
        <v>0</v>
      </c>
      <c r="G25562" s="12">
        <f t="shared" si="2397"/>
        <v>43732.25</v>
      </c>
      <c r="H25562" s="12">
        <f t="shared" si="2398"/>
        <v>43732.260416666664</v>
      </c>
      <c r="I25562" s="20">
        <v>2.4279099999999999E-5</v>
      </c>
      <c r="J25562" s="21">
        <v>1.9371599999999999E-5</v>
      </c>
      <c r="K25562" s="22">
        <v>0</v>
      </c>
      <c r="L25562" s="22">
        <v>1</v>
      </c>
      <c r="M25562" s="30">
        <v>0</v>
      </c>
      <c r="N25562" s="30">
        <f>IF(Introduction!$M$14="Oui",ProdPV*Profils!M25562/Param!$O$4/4,MIN(PuissanceOnduleur,PuissancePV*Profils!M25562)*Param!$O$3/Param!$O$4/4)</f>
        <v>0</v>
      </c>
      <c r="O25562" s="29" t="e">
        <f t="shared" si="2395"/>
        <v>#VALUE!</v>
      </c>
      <c r="P25562" s="34" t="e">
        <f t="shared" si="2399"/>
        <v>#VALUE!</v>
      </c>
      <c r="Q25562" s="34" t="e">
        <f t="shared" si="2400"/>
        <v>#VALUE!</v>
      </c>
      <c r="R25562" s="31" t="e">
        <f t="shared" si="2396"/>
        <v>#VALUE!</v>
      </c>
    </row>
    <row r="25563" spans="1:18" x14ac:dyDescent="0.25">
      <c r="A25563" s="12">
        <v>43732.21875</v>
      </c>
      <c r="B25563" s="19">
        <v>2019</v>
      </c>
      <c r="C25563" s="19">
        <v>9</v>
      </c>
      <c r="D25563" s="19">
        <v>24</v>
      </c>
      <c r="E25563" s="19">
        <v>7</v>
      </c>
      <c r="F25563" s="19">
        <v>15</v>
      </c>
      <c r="G25563" s="12">
        <f t="shared" si="2397"/>
        <v>43732.260416666664</v>
      </c>
      <c r="H25563" s="12">
        <f t="shared" si="2398"/>
        <v>43732.270833333328</v>
      </c>
      <c r="I25563" s="20">
        <v>2.6007600000000002E-5</v>
      </c>
      <c r="J25563" s="21">
        <v>1.89715E-5</v>
      </c>
      <c r="K25563" s="22">
        <v>0</v>
      </c>
      <c r="L25563" s="22">
        <v>1</v>
      </c>
      <c r="M25563" s="30">
        <v>0</v>
      </c>
      <c r="N25563" s="30">
        <f>IF(Introduction!$M$14="Oui",ProdPV*Profils!M25563/Param!$O$4/4,MIN(PuissanceOnduleur,PuissancePV*Profils!M25563)*Param!$O$3/Param!$O$4/4)</f>
        <v>0</v>
      </c>
      <c r="O25563" s="29" t="e">
        <f t="shared" si="2395"/>
        <v>#VALUE!</v>
      </c>
      <c r="P25563" s="34" t="e">
        <f t="shared" si="2399"/>
        <v>#VALUE!</v>
      </c>
      <c r="Q25563" s="34" t="e">
        <f t="shared" si="2400"/>
        <v>#VALUE!</v>
      </c>
      <c r="R25563" s="31" t="e">
        <f t="shared" si="2396"/>
        <v>#VALUE!</v>
      </c>
    </row>
    <row r="25564" spans="1:18" x14ac:dyDescent="0.25">
      <c r="A25564" s="12">
        <v>43732.229166666664</v>
      </c>
      <c r="B25564" s="19">
        <v>2019</v>
      </c>
      <c r="C25564" s="19">
        <v>9</v>
      </c>
      <c r="D25564" s="19">
        <v>24</v>
      </c>
      <c r="E25564" s="19">
        <v>7</v>
      </c>
      <c r="F25564" s="19">
        <v>30</v>
      </c>
      <c r="G25564" s="12">
        <f t="shared" si="2397"/>
        <v>43732.270833333328</v>
      </c>
      <c r="H25564" s="12">
        <f t="shared" si="2398"/>
        <v>43732.281249999993</v>
      </c>
      <c r="I25564" s="20">
        <v>2.6275399999999999E-5</v>
      </c>
      <c r="J25564" s="21">
        <v>1.9079199999999999E-5</v>
      </c>
      <c r="K25564" s="22">
        <v>0</v>
      </c>
      <c r="L25564" s="22">
        <v>1</v>
      </c>
      <c r="M25564" s="30">
        <v>4.7815655371887261E-5</v>
      </c>
      <c r="N25564" s="30">
        <f>IF(Introduction!$M$14="Oui",ProdPV*Profils!M25564/Param!$O$4/4,MIN(PuissanceOnduleur,PuissancePV*Profils!M25564)*Param!$O$3/Param!$O$4/4)</f>
        <v>0</v>
      </c>
      <c r="O25564" s="29" t="e">
        <f t="shared" si="2395"/>
        <v>#VALUE!</v>
      </c>
      <c r="P25564" s="34" t="e">
        <f t="shared" si="2399"/>
        <v>#VALUE!</v>
      </c>
      <c r="Q25564" s="34" t="e">
        <f t="shared" si="2400"/>
        <v>#VALUE!</v>
      </c>
      <c r="R25564" s="31" t="e">
        <f t="shared" si="2396"/>
        <v>#VALUE!</v>
      </c>
    </row>
    <row r="25565" spans="1:18" x14ac:dyDescent="0.25">
      <c r="A25565" s="12">
        <v>43732.239583333336</v>
      </c>
      <c r="B25565" s="19">
        <v>2019</v>
      </c>
      <c r="C25565" s="19">
        <v>9</v>
      </c>
      <c r="D25565" s="19">
        <v>24</v>
      </c>
      <c r="E25565" s="19">
        <v>7</v>
      </c>
      <c r="F25565" s="19">
        <v>45</v>
      </c>
      <c r="G25565" s="12">
        <f t="shared" si="2397"/>
        <v>43732.28125</v>
      </c>
      <c r="H25565" s="12">
        <f t="shared" si="2398"/>
        <v>43732.291666666664</v>
      </c>
      <c r="I25565" s="20">
        <v>2.6633499999999998E-5</v>
      </c>
      <c r="J25565" s="21">
        <v>1.8490300000000002E-5</v>
      </c>
      <c r="K25565" s="22">
        <v>0</v>
      </c>
      <c r="L25565" s="22">
        <v>1</v>
      </c>
      <c r="M25565" s="30">
        <v>6.8274838849423708E-3</v>
      </c>
      <c r="N25565" s="30">
        <f>IF(Introduction!$M$14="Oui",ProdPV*Profils!M25565/Param!$O$4/4,MIN(PuissanceOnduleur,PuissancePV*Profils!M25565)*Param!$O$3/Param!$O$4/4)</f>
        <v>0</v>
      </c>
      <c r="O25565" s="29" t="e">
        <f t="shared" si="2395"/>
        <v>#VALUE!</v>
      </c>
      <c r="P25565" s="34" t="e">
        <f t="shared" si="2399"/>
        <v>#VALUE!</v>
      </c>
      <c r="Q25565" s="34" t="e">
        <f t="shared" si="2400"/>
        <v>#VALUE!</v>
      </c>
      <c r="R25565" s="31" t="e">
        <f t="shared" si="2396"/>
        <v>#VALUE!</v>
      </c>
    </row>
    <row r="25566" spans="1:18" x14ac:dyDescent="0.25">
      <c r="A25566" s="12">
        <v>43732.25</v>
      </c>
      <c r="B25566" s="19">
        <v>2019</v>
      </c>
      <c r="C25566" s="19">
        <v>9</v>
      </c>
      <c r="D25566" s="19">
        <v>24</v>
      </c>
      <c r="E25566" s="19">
        <v>8</v>
      </c>
      <c r="F25566" s="19">
        <v>0</v>
      </c>
      <c r="G25566" s="12">
        <f t="shared" si="2397"/>
        <v>43732.291666666664</v>
      </c>
      <c r="H25566" s="12">
        <f t="shared" si="2398"/>
        <v>43732.302083333328</v>
      </c>
      <c r="I25566" s="20">
        <v>2.7225699999999999E-5</v>
      </c>
      <c r="J25566" s="21">
        <v>1.73215E-5</v>
      </c>
      <c r="K25566" s="22">
        <v>0</v>
      </c>
      <c r="L25566" s="22">
        <v>1</v>
      </c>
      <c r="M25566" s="30">
        <v>1.8301304393976644E-2</v>
      </c>
      <c r="N25566" s="30">
        <f>IF(Introduction!$M$14="Oui",ProdPV*Profils!M25566/Param!$O$4/4,MIN(PuissanceOnduleur,PuissancePV*Profils!M25566)*Param!$O$3/Param!$O$4/4)</f>
        <v>0</v>
      </c>
      <c r="O25566" s="29" t="e">
        <f t="shared" si="2395"/>
        <v>#VALUE!</v>
      </c>
      <c r="P25566" s="34" t="e">
        <f t="shared" si="2399"/>
        <v>#VALUE!</v>
      </c>
      <c r="Q25566" s="34" t="e">
        <f t="shared" si="2400"/>
        <v>#VALUE!</v>
      </c>
      <c r="R25566" s="31" t="e">
        <f t="shared" si="2396"/>
        <v>#VALUE!</v>
      </c>
    </row>
    <row r="25567" spans="1:18" x14ac:dyDescent="0.25">
      <c r="A25567" s="12">
        <v>43732.260416666664</v>
      </c>
      <c r="B25567" s="19">
        <v>2019</v>
      </c>
      <c r="C25567" s="19">
        <v>9</v>
      </c>
      <c r="D25567" s="19">
        <v>24</v>
      </c>
      <c r="E25567" s="19">
        <v>8</v>
      </c>
      <c r="F25567" s="19">
        <v>15</v>
      </c>
      <c r="G25567" s="12">
        <f t="shared" si="2397"/>
        <v>43732.302083333328</v>
      </c>
      <c r="H25567" s="12">
        <f t="shared" si="2398"/>
        <v>43732.312499999993</v>
      </c>
      <c r="I25567" s="20">
        <v>2.7404300000000001E-5</v>
      </c>
      <c r="J25567" s="21">
        <v>1.7478599999999999E-5</v>
      </c>
      <c r="K25567" s="22">
        <v>0</v>
      </c>
      <c r="L25567" s="22">
        <v>1</v>
      </c>
      <c r="M25567" s="30">
        <v>3.4489441952891685E-2</v>
      </c>
      <c r="N25567" s="30">
        <f>IF(Introduction!$M$14="Oui",ProdPV*Profils!M25567/Param!$O$4/4,MIN(PuissanceOnduleur,PuissancePV*Profils!M25567)*Param!$O$3/Param!$O$4/4)</f>
        <v>0</v>
      </c>
      <c r="O25567" s="29" t="e">
        <f t="shared" si="2395"/>
        <v>#VALUE!</v>
      </c>
      <c r="P25567" s="34" t="e">
        <f t="shared" si="2399"/>
        <v>#VALUE!</v>
      </c>
      <c r="Q25567" s="34" t="e">
        <f t="shared" si="2400"/>
        <v>#VALUE!</v>
      </c>
      <c r="R25567" s="31" t="e">
        <f t="shared" si="2396"/>
        <v>#VALUE!</v>
      </c>
    </row>
    <row r="25568" spans="1:18" x14ac:dyDescent="0.25">
      <c r="A25568" s="12">
        <v>43732.270833333336</v>
      </c>
      <c r="B25568" s="19">
        <v>2019</v>
      </c>
      <c r="C25568" s="19">
        <v>9</v>
      </c>
      <c r="D25568" s="19">
        <v>24</v>
      </c>
      <c r="E25568" s="19">
        <v>8</v>
      </c>
      <c r="F25568" s="19">
        <v>30</v>
      </c>
      <c r="G25568" s="12">
        <f t="shared" si="2397"/>
        <v>43732.3125</v>
      </c>
      <c r="H25568" s="12">
        <f t="shared" si="2398"/>
        <v>43732.322916666664</v>
      </c>
      <c r="I25568" s="20">
        <v>2.72506E-5</v>
      </c>
      <c r="J25568" s="21">
        <v>1.7117900000000001E-5</v>
      </c>
      <c r="K25568" s="22">
        <v>0</v>
      </c>
      <c r="L25568" s="22">
        <v>1</v>
      </c>
      <c r="M25568" s="30">
        <v>5.5440903935335149E-2</v>
      </c>
      <c r="N25568" s="30">
        <f>IF(Introduction!$M$14="Oui",ProdPV*Profils!M25568/Param!$O$4/4,MIN(PuissanceOnduleur,PuissancePV*Profils!M25568)*Param!$O$3/Param!$O$4/4)</f>
        <v>0</v>
      </c>
      <c r="O25568" s="29" t="e">
        <f t="shared" si="2395"/>
        <v>#VALUE!</v>
      </c>
      <c r="P25568" s="34" t="e">
        <f t="shared" si="2399"/>
        <v>#VALUE!</v>
      </c>
      <c r="Q25568" s="34" t="e">
        <f t="shared" si="2400"/>
        <v>#VALUE!</v>
      </c>
      <c r="R25568" s="31" t="e">
        <f t="shared" si="2396"/>
        <v>#VALUE!</v>
      </c>
    </row>
    <row r="25569" spans="1:18" x14ac:dyDescent="0.25">
      <c r="A25569" s="12">
        <v>43732.28125</v>
      </c>
      <c r="B25569" s="19">
        <v>2019</v>
      </c>
      <c r="C25569" s="19">
        <v>9</v>
      </c>
      <c r="D25569" s="19">
        <v>24</v>
      </c>
      <c r="E25569" s="19">
        <v>8</v>
      </c>
      <c r="F25569" s="19">
        <v>45</v>
      </c>
      <c r="G25569" s="12">
        <f t="shared" si="2397"/>
        <v>43732.322916666664</v>
      </c>
      <c r="H25569" s="12">
        <f t="shared" si="2398"/>
        <v>43732.333333333328</v>
      </c>
      <c r="I25569" s="20">
        <v>2.7039E-5</v>
      </c>
      <c r="J25569" s="21">
        <v>1.68674E-5</v>
      </c>
      <c r="K25569" s="22">
        <v>0</v>
      </c>
      <c r="L25569" s="22">
        <v>1</v>
      </c>
      <c r="M25569" s="30">
        <v>8.1625733409118995E-2</v>
      </c>
      <c r="N25569" s="30">
        <f>IF(Introduction!$M$14="Oui",ProdPV*Profils!M25569/Param!$O$4/4,MIN(PuissanceOnduleur,PuissancePV*Profils!M25569)*Param!$O$3/Param!$O$4/4)</f>
        <v>0</v>
      </c>
      <c r="O25569" s="29" t="e">
        <f t="shared" si="2395"/>
        <v>#VALUE!</v>
      </c>
      <c r="P25569" s="34" t="e">
        <f t="shared" si="2399"/>
        <v>#VALUE!</v>
      </c>
      <c r="Q25569" s="34" t="e">
        <f t="shared" si="2400"/>
        <v>#VALUE!</v>
      </c>
      <c r="R25569" s="31" t="e">
        <f t="shared" si="2396"/>
        <v>#VALUE!</v>
      </c>
    </row>
    <row r="25570" spans="1:18" x14ac:dyDescent="0.25">
      <c r="A25570" s="12">
        <v>43732.291666666664</v>
      </c>
      <c r="B25570" s="19">
        <v>2019</v>
      </c>
      <c r="C25570" s="19">
        <v>9</v>
      </c>
      <c r="D25570" s="19">
        <v>24</v>
      </c>
      <c r="E25570" s="19">
        <v>9</v>
      </c>
      <c r="F25570" s="19">
        <v>0</v>
      </c>
      <c r="G25570" s="12">
        <f t="shared" si="2397"/>
        <v>43732.333333333328</v>
      </c>
      <c r="H25570" s="12">
        <f t="shared" si="2398"/>
        <v>43732.343749999993</v>
      </c>
      <c r="I25570" s="20">
        <v>2.7109499999999999E-5</v>
      </c>
      <c r="J25570" s="21">
        <v>1.6728400000000001E-5</v>
      </c>
      <c r="K25570" s="22">
        <v>0</v>
      </c>
      <c r="L25570" s="22">
        <v>1</v>
      </c>
      <c r="M25570" s="30">
        <v>0.11089864165692115</v>
      </c>
      <c r="N25570" s="30">
        <f>IF(Introduction!$M$14="Oui",ProdPV*Profils!M25570/Param!$O$4/4,MIN(PuissanceOnduleur,PuissancePV*Profils!M25570)*Param!$O$3/Param!$O$4/4)</f>
        <v>0</v>
      </c>
      <c r="O25570" s="29" t="e">
        <f t="shared" si="2395"/>
        <v>#VALUE!</v>
      </c>
      <c r="P25570" s="34" t="e">
        <f t="shared" si="2399"/>
        <v>#VALUE!</v>
      </c>
      <c r="Q25570" s="34" t="e">
        <f t="shared" si="2400"/>
        <v>#VALUE!</v>
      </c>
      <c r="R25570" s="31" t="e">
        <f t="shared" si="2396"/>
        <v>#VALUE!</v>
      </c>
    </row>
    <row r="25571" spans="1:18" x14ac:dyDescent="0.25">
      <c r="A25571" s="12">
        <v>43732.302083333336</v>
      </c>
      <c r="B25571" s="19">
        <v>2019</v>
      </c>
      <c r="C25571" s="19">
        <v>9</v>
      </c>
      <c r="D25571" s="19">
        <v>24</v>
      </c>
      <c r="E25571" s="19">
        <v>9</v>
      </c>
      <c r="F25571" s="19">
        <v>15</v>
      </c>
      <c r="G25571" s="12">
        <f t="shared" si="2397"/>
        <v>43732.34375</v>
      </c>
      <c r="H25571" s="12">
        <f t="shared" si="2398"/>
        <v>43732.354166666664</v>
      </c>
      <c r="I25571" s="20">
        <v>2.7260600000000001E-5</v>
      </c>
      <c r="J25571" s="21">
        <v>1.6243600000000001E-5</v>
      </c>
      <c r="K25571" s="22">
        <v>0</v>
      </c>
      <c r="L25571" s="22">
        <v>1</v>
      </c>
      <c r="M25571" s="30">
        <v>0.14337621492113684</v>
      </c>
      <c r="N25571" s="30">
        <f>IF(Introduction!$M$14="Oui",ProdPV*Profils!M25571/Param!$O$4/4,MIN(PuissanceOnduleur,PuissancePV*Profils!M25571)*Param!$O$3/Param!$O$4/4)</f>
        <v>0</v>
      </c>
      <c r="O25571" s="29" t="e">
        <f t="shared" si="2395"/>
        <v>#VALUE!</v>
      </c>
      <c r="P25571" s="34" t="e">
        <f t="shared" si="2399"/>
        <v>#VALUE!</v>
      </c>
      <c r="Q25571" s="34" t="e">
        <f t="shared" si="2400"/>
        <v>#VALUE!</v>
      </c>
      <c r="R25571" s="31" t="e">
        <f t="shared" si="2396"/>
        <v>#VALUE!</v>
      </c>
    </row>
    <row r="25572" spans="1:18" x14ac:dyDescent="0.25">
      <c r="A25572" s="12">
        <v>43732.3125</v>
      </c>
      <c r="B25572" s="19">
        <v>2019</v>
      </c>
      <c r="C25572" s="19">
        <v>9</v>
      </c>
      <c r="D25572" s="19">
        <v>24</v>
      </c>
      <c r="E25572" s="19">
        <v>9</v>
      </c>
      <c r="F25572" s="19">
        <v>30</v>
      </c>
      <c r="G25572" s="12">
        <f t="shared" si="2397"/>
        <v>43732.354166666664</v>
      </c>
      <c r="H25572" s="12">
        <f t="shared" si="2398"/>
        <v>43732.364583333328</v>
      </c>
      <c r="I25572" s="20">
        <v>2.7217599999999998E-5</v>
      </c>
      <c r="J25572" s="21">
        <v>1.5607599999999999E-5</v>
      </c>
      <c r="K25572" s="22">
        <v>0</v>
      </c>
      <c r="L25572" s="22">
        <v>1</v>
      </c>
      <c r="M25572" s="30">
        <v>0.17551552890101166</v>
      </c>
      <c r="N25572" s="30">
        <f>IF(Introduction!$M$14="Oui",ProdPV*Profils!M25572/Param!$O$4/4,MIN(PuissanceOnduleur,PuissancePV*Profils!M25572)*Param!$O$3/Param!$O$4/4)</f>
        <v>0</v>
      </c>
      <c r="O25572" s="29" t="e">
        <f t="shared" si="2395"/>
        <v>#VALUE!</v>
      </c>
      <c r="P25572" s="34" t="e">
        <f t="shared" si="2399"/>
        <v>#VALUE!</v>
      </c>
      <c r="Q25572" s="34" t="e">
        <f t="shared" si="2400"/>
        <v>#VALUE!</v>
      </c>
      <c r="R25572" s="31" t="e">
        <f t="shared" si="2396"/>
        <v>#VALUE!</v>
      </c>
    </row>
    <row r="25573" spans="1:18" x14ac:dyDescent="0.25">
      <c r="A25573" s="12">
        <v>43732.322916666664</v>
      </c>
      <c r="B25573" s="19">
        <v>2019</v>
      </c>
      <c r="C25573" s="19">
        <v>9</v>
      </c>
      <c r="D25573" s="19">
        <v>24</v>
      </c>
      <c r="E25573" s="19">
        <v>9</v>
      </c>
      <c r="F25573" s="19">
        <v>45</v>
      </c>
      <c r="G25573" s="12">
        <f t="shared" si="2397"/>
        <v>43732.364583333328</v>
      </c>
      <c r="H25573" s="12">
        <f t="shared" si="2398"/>
        <v>43732.374999999993</v>
      </c>
      <c r="I25573" s="20">
        <v>2.7086299999999998E-5</v>
      </c>
      <c r="J25573" s="21">
        <v>1.50285E-5</v>
      </c>
      <c r="K25573" s="22">
        <v>0</v>
      </c>
      <c r="L25573" s="22">
        <v>1</v>
      </c>
      <c r="M25573" s="30">
        <v>0.21080989770153105</v>
      </c>
      <c r="N25573" s="30">
        <f>IF(Introduction!$M$14="Oui",ProdPV*Profils!M25573/Param!$O$4/4,MIN(PuissanceOnduleur,PuissancePV*Profils!M25573)*Param!$O$3/Param!$O$4/4)</f>
        <v>0</v>
      </c>
      <c r="O25573" s="29" t="e">
        <f t="shared" si="2395"/>
        <v>#VALUE!</v>
      </c>
      <c r="P25573" s="34" t="e">
        <f t="shared" si="2399"/>
        <v>#VALUE!</v>
      </c>
      <c r="Q25573" s="34" t="e">
        <f t="shared" si="2400"/>
        <v>#VALUE!</v>
      </c>
      <c r="R25573" s="31" t="e">
        <f t="shared" si="2396"/>
        <v>#VALUE!</v>
      </c>
    </row>
    <row r="25574" spans="1:18" x14ac:dyDescent="0.25">
      <c r="A25574" s="12">
        <v>43732.333333333336</v>
      </c>
      <c r="B25574" s="19">
        <v>2019</v>
      </c>
      <c r="C25574" s="19">
        <v>9</v>
      </c>
      <c r="D25574" s="19">
        <v>24</v>
      </c>
      <c r="E25574" s="19">
        <v>10</v>
      </c>
      <c r="F25574" s="19">
        <v>0</v>
      </c>
      <c r="G25574" s="12">
        <f t="shared" si="2397"/>
        <v>43732.375</v>
      </c>
      <c r="H25574" s="12">
        <f t="shared" si="2398"/>
        <v>43732.385416666664</v>
      </c>
      <c r="I25574" s="20">
        <v>2.7034199999999999E-5</v>
      </c>
      <c r="J25574" s="21">
        <v>1.4505899999999999E-5</v>
      </c>
      <c r="K25574" s="22">
        <v>0</v>
      </c>
      <c r="L25574" s="22">
        <v>1</v>
      </c>
      <c r="M25574" s="30">
        <v>0.24845725821861583</v>
      </c>
      <c r="N25574" s="30">
        <f>IF(Introduction!$M$14="Oui",ProdPV*Profils!M25574/Param!$O$4/4,MIN(PuissanceOnduleur,PuissancePV*Profils!M25574)*Param!$O$3/Param!$O$4/4)</f>
        <v>0</v>
      </c>
      <c r="O25574" s="29" t="e">
        <f t="shared" si="2395"/>
        <v>#VALUE!</v>
      </c>
      <c r="P25574" s="34" t="e">
        <f t="shared" si="2399"/>
        <v>#VALUE!</v>
      </c>
      <c r="Q25574" s="34" t="e">
        <f t="shared" si="2400"/>
        <v>#VALUE!</v>
      </c>
      <c r="R25574" s="31" t="e">
        <f t="shared" si="2396"/>
        <v>#VALUE!</v>
      </c>
    </row>
    <row r="25575" spans="1:18" x14ac:dyDescent="0.25">
      <c r="A25575" s="12">
        <v>43732.34375</v>
      </c>
      <c r="B25575" s="19">
        <v>2019</v>
      </c>
      <c r="C25575" s="19">
        <v>9</v>
      </c>
      <c r="D25575" s="19">
        <v>24</v>
      </c>
      <c r="E25575" s="19">
        <v>10</v>
      </c>
      <c r="F25575" s="19">
        <v>15</v>
      </c>
      <c r="G25575" s="12">
        <f t="shared" si="2397"/>
        <v>43732.385416666664</v>
      </c>
      <c r="H25575" s="12">
        <f t="shared" si="2398"/>
        <v>43732.395833333328</v>
      </c>
      <c r="I25575" s="20">
        <v>2.7135899999999999E-5</v>
      </c>
      <c r="J25575" s="21">
        <v>1.4486400000000001E-5</v>
      </c>
      <c r="K25575" s="22">
        <v>0</v>
      </c>
      <c r="L25575" s="22">
        <v>1</v>
      </c>
      <c r="M25575" s="30">
        <v>0.27503697839256397</v>
      </c>
      <c r="N25575" s="30">
        <f>IF(Introduction!$M$14="Oui",ProdPV*Profils!M25575/Param!$O$4/4,MIN(PuissanceOnduleur,PuissancePV*Profils!M25575)*Param!$O$3/Param!$O$4/4)</f>
        <v>0</v>
      </c>
      <c r="O25575" s="29" t="e">
        <f t="shared" si="2395"/>
        <v>#VALUE!</v>
      </c>
      <c r="P25575" s="34" t="e">
        <f t="shared" si="2399"/>
        <v>#VALUE!</v>
      </c>
      <c r="Q25575" s="34" t="e">
        <f t="shared" si="2400"/>
        <v>#VALUE!</v>
      </c>
      <c r="R25575" s="31" t="e">
        <f t="shared" si="2396"/>
        <v>#VALUE!</v>
      </c>
    </row>
    <row r="25576" spans="1:18" x14ac:dyDescent="0.25">
      <c r="A25576" s="12">
        <v>43732.354166666664</v>
      </c>
      <c r="B25576" s="19">
        <v>2019</v>
      </c>
      <c r="C25576" s="19">
        <v>9</v>
      </c>
      <c r="D25576" s="19">
        <v>24</v>
      </c>
      <c r="E25576" s="19">
        <v>10</v>
      </c>
      <c r="F25576" s="19">
        <v>30</v>
      </c>
      <c r="G25576" s="12">
        <f t="shared" si="2397"/>
        <v>43732.395833333328</v>
      </c>
      <c r="H25576" s="12">
        <f t="shared" si="2398"/>
        <v>43732.406249999993</v>
      </c>
      <c r="I25576" s="20">
        <v>2.73003E-5</v>
      </c>
      <c r="J25576" s="21">
        <v>1.4414599999999999E-5</v>
      </c>
      <c r="K25576" s="22">
        <v>0</v>
      </c>
      <c r="L25576" s="22">
        <v>1</v>
      </c>
      <c r="M25576" s="30">
        <v>0.30168697318320209</v>
      </c>
      <c r="N25576" s="30">
        <f>IF(Introduction!$M$14="Oui",ProdPV*Profils!M25576/Param!$O$4/4,MIN(PuissanceOnduleur,PuissancePV*Profils!M25576)*Param!$O$3/Param!$O$4/4)</f>
        <v>0</v>
      </c>
      <c r="O25576" s="29" t="e">
        <f t="shared" si="2395"/>
        <v>#VALUE!</v>
      </c>
      <c r="P25576" s="34" t="e">
        <f t="shared" si="2399"/>
        <v>#VALUE!</v>
      </c>
      <c r="Q25576" s="34" t="e">
        <f t="shared" si="2400"/>
        <v>#VALUE!</v>
      </c>
      <c r="R25576" s="31" t="e">
        <f t="shared" si="2396"/>
        <v>#VALUE!</v>
      </c>
    </row>
    <row r="25577" spans="1:18" x14ac:dyDescent="0.25">
      <c r="A25577" s="12">
        <v>43732.364583333336</v>
      </c>
      <c r="B25577" s="19">
        <v>2019</v>
      </c>
      <c r="C25577" s="19">
        <v>9</v>
      </c>
      <c r="D25577" s="19">
        <v>24</v>
      </c>
      <c r="E25577" s="19">
        <v>10</v>
      </c>
      <c r="F25577" s="19">
        <v>45</v>
      </c>
      <c r="G25577" s="12">
        <f t="shared" si="2397"/>
        <v>43732.40625</v>
      </c>
      <c r="H25577" s="12">
        <f t="shared" si="2398"/>
        <v>43732.416666666664</v>
      </c>
      <c r="I25577" s="20">
        <v>2.7331600000000001E-5</v>
      </c>
      <c r="J25577" s="21">
        <v>1.4321899999999999E-5</v>
      </c>
      <c r="K25577" s="22">
        <v>0</v>
      </c>
      <c r="L25577" s="22">
        <v>1</v>
      </c>
      <c r="M25577" s="30">
        <v>0.32387462627455615</v>
      </c>
      <c r="N25577" s="30">
        <f>IF(Introduction!$M$14="Oui",ProdPV*Profils!M25577/Param!$O$4/4,MIN(PuissanceOnduleur,PuissancePV*Profils!M25577)*Param!$O$3/Param!$O$4/4)</f>
        <v>0</v>
      </c>
      <c r="O25577" s="29" t="e">
        <f t="shared" si="2395"/>
        <v>#VALUE!</v>
      </c>
      <c r="P25577" s="34" t="e">
        <f t="shared" si="2399"/>
        <v>#VALUE!</v>
      </c>
      <c r="Q25577" s="34" t="e">
        <f t="shared" si="2400"/>
        <v>#VALUE!</v>
      </c>
      <c r="R25577" s="31" t="e">
        <f t="shared" si="2396"/>
        <v>#VALUE!</v>
      </c>
    </row>
    <row r="25578" spans="1:18" x14ac:dyDescent="0.25">
      <c r="A25578" s="12">
        <v>43732.375</v>
      </c>
      <c r="B25578" s="19">
        <v>2019</v>
      </c>
      <c r="C25578" s="19">
        <v>9</v>
      </c>
      <c r="D25578" s="19">
        <v>24</v>
      </c>
      <c r="E25578" s="19">
        <v>11</v>
      </c>
      <c r="F25578" s="19">
        <v>0</v>
      </c>
      <c r="G25578" s="12">
        <f t="shared" si="2397"/>
        <v>43732.416666666664</v>
      </c>
      <c r="H25578" s="12">
        <f t="shared" si="2398"/>
        <v>43732.427083333328</v>
      </c>
      <c r="I25578" s="20">
        <v>2.77237E-5</v>
      </c>
      <c r="J25578" s="21">
        <v>1.4235300000000001E-5</v>
      </c>
      <c r="K25578" s="22">
        <v>0</v>
      </c>
      <c r="L25578" s="22">
        <v>1</v>
      </c>
      <c r="M25578" s="30">
        <v>0.34756878082305293</v>
      </c>
      <c r="N25578" s="30">
        <f>IF(Introduction!$M$14="Oui",ProdPV*Profils!M25578/Param!$O$4/4,MIN(PuissanceOnduleur,PuissancePV*Profils!M25578)*Param!$O$3/Param!$O$4/4)</f>
        <v>0</v>
      </c>
      <c r="O25578" s="29" t="e">
        <f t="shared" si="2395"/>
        <v>#VALUE!</v>
      </c>
      <c r="P25578" s="34" t="e">
        <f t="shared" si="2399"/>
        <v>#VALUE!</v>
      </c>
      <c r="Q25578" s="34" t="e">
        <f t="shared" si="2400"/>
        <v>#VALUE!</v>
      </c>
      <c r="R25578" s="31" t="e">
        <f t="shared" si="2396"/>
        <v>#VALUE!</v>
      </c>
    </row>
    <row r="25579" spans="1:18" x14ac:dyDescent="0.25">
      <c r="A25579" s="12">
        <v>43732.385416666664</v>
      </c>
      <c r="B25579" s="19">
        <v>2019</v>
      </c>
      <c r="C25579" s="19">
        <v>9</v>
      </c>
      <c r="D25579" s="19">
        <v>24</v>
      </c>
      <c r="E25579" s="19">
        <v>11</v>
      </c>
      <c r="F25579" s="19">
        <v>15</v>
      </c>
      <c r="G25579" s="12">
        <f t="shared" si="2397"/>
        <v>43732.427083333328</v>
      </c>
      <c r="H25579" s="12">
        <f t="shared" si="2398"/>
        <v>43732.437499999993</v>
      </c>
      <c r="I25579" s="20">
        <v>2.8763900000000001E-5</v>
      </c>
      <c r="J25579" s="21">
        <v>1.4915900000000001E-5</v>
      </c>
      <c r="K25579" s="22">
        <v>0</v>
      </c>
      <c r="L25579" s="22">
        <v>1</v>
      </c>
      <c r="M25579" s="30">
        <v>0.37131932030625014</v>
      </c>
      <c r="N25579" s="30">
        <f>IF(Introduction!$M$14="Oui",ProdPV*Profils!M25579/Param!$O$4/4,MIN(PuissanceOnduleur,PuissancePV*Profils!M25579)*Param!$O$3/Param!$O$4/4)</f>
        <v>0</v>
      </c>
      <c r="O25579" s="29" t="e">
        <f t="shared" si="2395"/>
        <v>#VALUE!</v>
      </c>
      <c r="P25579" s="34" t="e">
        <f t="shared" si="2399"/>
        <v>#VALUE!</v>
      </c>
      <c r="Q25579" s="34" t="e">
        <f t="shared" si="2400"/>
        <v>#VALUE!</v>
      </c>
      <c r="R25579" s="31" t="e">
        <f t="shared" si="2396"/>
        <v>#VALUE!</v>
      </c>
    </row>
    <row r="25580" spans="1:18" x14ac:dyDescent="0.25">
      <c r="A25580" s="12">
        <v>43732.395833333336</v>
      </c>
      <c r="B25580" s="19">
        <v>2019</v>
      </c>
      <c r="C25580" s="19">
        <v>9</v>
      </c>
      <c r="D25580" s="19">
        <v>24</v>
      </c>
      <c r="E25580" s="19">
        <v>11</v>
      </c>
      <c r="F25580" s="19">
        <v>30</v>
      </c>
      <c r="G25580" s="12">
        <f t="shared" si="2397"/>
        <v>43732.4375</v>
      </c>
      <c r="H25580" s="12">
        <f t="shared" si="2398"/>
        <v>43732.447916666664</v>
      </c>
      <c r="I25580" s="20">
        <v>3.0060600000000002E-5</v>
      </c>
      <c r="J25580" s="21">
        <v>1.5615099999999999E-5</v>
      </c>
      <c r="K25580" s="22">
        <v>0</v>
      </c>
      <c r="L25580" s="22">
        <v>1</v>
      </c>
      <c r="M25580" s="30">
        <v>0.39228666936924744</v>
      </c>
      <c r="N25580" s="30">
        <f>IF(Introduction!$M$14="Oui",ProdPV*Profils!M25580/Param!$O$4/4,MIN(PuissanceOnduleur,PuissancePV*Profils!M25580)*Param!$O$3/Param!$O$4/4)</f>
        <v>0</v>
      </c>
      <c r="O25580" s="29" t="e">
        <f t="shared" si="2395"/>
        <v>#VALUE!</v>
      </c>
      <c r="P25580" s="34" t="e">
        <f t="shared" si="2399"/>
        <v>#VALUE!</v>
      </c>
      <c r="Q25580" s="34" t="e">
        <f t="shared" si="2400"/>
        <v>#VALUE!</v>
      </c>
      <c r="R25580" s="31" t="e">
        <f t="shared" si="2396"/>
        <v>#VALUE!</v>
      </c>
    </row>
    <row r="25581" spans="1:18" x14ac:dyDescent="0.25">
      <c r="A25581" s="12">
        <v>43732.40625</v>
      </c>
      <c r="B25581" s="19">
        <v>2019</v>
      </c>
      <c r="C25581" s="19">
        <v>9</v>
      </c>
      <c r="D25581" s="19">
        <v>24</v>
      </c>
      <c r="E25581" s="19">
        <v>11</v>
      </c>
      <c r="F25581" s="19">
        <v>45</v>
      </c>
      <c r="G25581" s="12">
        <f t="shared" si="2397"/>
        <v>43732.447916666664</v>
      </c>
      <c r="H25581" s="12">
        <f t="shared" si="2398"/>
        <v>43732.458333333328</v>
      </c>
      <c r="I25581" s="20">
        <v>3.0230400000000001E-5</v>
      </c>
      <c r="J25581" s="21">
        <v>1.5977900000000002E-5</v>
      </c>
      <c r="K25581" s="22">
        <v>0</v>
      </c>
      <c r="L25581" s="22">
        <v>1</v>
      </c>
      <c r="M25581" s="30">
        <v>0.41182287756483466</v>
      </c>
      <c r="N25581" s="30">
        <f>IF(Introduction!$M$14="Oui",ProdPV*Profils!M25581/Param!$O$4/4,MIN(PuissanceOnduleur,PuissancePV*Profils!M25581)*Param!$O$3/Param!$O$4/4)</f>
        <v>0</v>
      </c>
      <c r="O25581" s="29" t="e">
        <f t="shared" si="2395"/>
        <v>#VALUE!</v>
      </c>
      <c r="P25581" s="34" t="e">
        <f t="shared" si="2399"/>
        <v>#VALUE!</v>
      </c>
      <c r="Q25581" s="34" t="e">
        <f t="shared" si="2400"/>
        <v>#VALUE!</v>
      </c>
      <c r="R25581" s="31" t="e">
        <f t="shared" si="2396"/>
        <v>#VALUE!</v>
      </c>
    </row>
    <row r="25582" spans="1:18" x14ac:dyDescent="0.25">
      <c r="A25582" s="12">
        <v>43732.416666666664</v>
      </c>
      <c r="B25582" s="19">
        <v>2019</v>
      </c>
      <c r="C25582" s="19">
        <v>9</v>
      </c>
      <c r="D25582" s="19">
        <v>24</v>
      </c>
      <c r="E25582" s="19">
        <v>12</v>
      </c>
      <c r="F25582" s="19">
        <v>0</v>
      </c>
      <c r="G25582" s="12">
        <f t="shared" si="2397"/>
        <v>43732.458333333328</v>
      </c>
      <c r="H25582" s="12">
        <f t="shared" si="2398"/>
        <v>43732.468749999993</v>
      </c>
      <c r="I25582" s="20">
        <v>2.9042400000000002E-5</v>
      </c>
      <c r="J25582" s="21">
        <v>1.5299500000000001E-5</v>
      </c>
      <c r="K25582" s="22">
        <v>0</v>
      </c>
      <c r="L25582" s="22">
        <v>1</v>
      </c>
      <c r="M25582" s="30">
        <v>0.42304277041102739</v>
      </c>
      <c r="N25582" s="30">
        <f>IF(Introduction!$M$14="Oui",ProdPV*Profils!M25582/Param!$O$4/4,MIN(PuissanceOnduleur,PuissancePV*Profils!M25582)*Param!$O$3/Param!$O$4/4)</f>
        <v>0</v>
      </c>
      <c r="O25582" s="29" t="e">
        <f t="shared" si="2395"/>
        <v>#VALUE!</v>
      </c>
      <c r="P25582" s="34" t="e">
        <f t="shared" si="2399"/>
        <v>#VALUE!</v>
      </c>
      <c r="Q25582" s="34" t="e">
        <f t="shared" si="2400"/>
        <v>#VALUE!</v>
      </c>
      <c r="R25582" s="31" t="e">
        <f t="shared" si="2396"/>
        <v>#VALUE!</v>
      </c>
    </row>
    <row r="25583" spans="1:18" x14ac:dyDescent="0.25">
      <c r="A25583" s="12">
        <v>43732.427083333336</v>
      </c>
      <c r="B25583" s="19">
        <v>2019</v>
      </c>
      <c r="C25583" s="19">
        <v>9</v>
      </c>
      <c r="D25583" s="19">
        <v>24</v>
      </c>
      <c r="E25583" s="19">
        <v>12</v>
      </c>
      <c r="F25583" s="19">
        <v>15</v>
      </c>
      <c r="G25583" s="12">
        <f t="shared" si="2397"/>
        <v>43732.46875</v>
      </c>
      <c r="H25583" s="12">
        <f t="shared" si="2398"/>
        <v>43732.479166666664</v>
      </c>
      <c r="I25583" s="20">
        <v>2.8147700000000002E-5</v>
      </c>
      <c r="J25583" s="21">
        <v>1.44753E-5</v>
      </c>
      <c r="K25583" s="22">
        <v>0</v>
      </c>
      <c r="L25583" s="22">
        <v>1</v>
      </c>
      <c r="M25583" s="30">
        <v>0.43411443846465231</v>
      </c>
      <c r="N25583" s="30">
        <f>IF(Introduction!$M$14="Oui",ProdPV*Profils!M25583/Param!$O$4/4,MIN(PuissanceOnduleur,PuissancePV*Profils!M25583)*Param!$O$3/Param!$O$4/4)</f>
        <v>0</v>
      </c>
      <c r="O25583" s="29" t="e">
        <f t="shared" si="2395"/>
        <v>#VALUE!</v>
      </c>
      <c r="P25583" s="34" t="e">
        <f t="shared" si="2399"/>
        <v>#VALUE!</v>
      </c>
      <c r="Q25583" s="34" t="e">
        <f t="shared" si="2400"/>
        <v>#VALUE!</v>
      </c>
      <c r="R25583" s="31" t="e">
        <f t="shared" si="2396"/>
        <v>#VALUE!</v>
      </c>
    </row>
    <row r="25584" spans="1:18" x14ac:dyDescent="0.25">
      <c r="A25584" s="12">
        <v>43732.4375</v>
      </c>
      <c r="B25584" s="19">
        <v>2019</v>
      </c>
      <c r="C25584" s="19">
        <v>9</v>
      </c>
      <c r="D25584" s="19">
        <v>24</v>
      </c>
      <c r="E25584" s="19">
        <v>12</v>
      </c>
      <c r="F25584" s="19">
        <v>30</v>
      </c>
      <c r="G25584" s="12">
        <f t="shared" si="2397"/>
        <v>43732.479166666664</v>
      </c>
      <c r="H25584" s="12">
        <f t="shared" si="2398"/>
        <v>43732.489583333328</v>
      </c>
      <c r="I25584" s="20">
        <v>2.7501400000000001E-5</v>
      </c>
      <c r="J25584" s="21">
        <v>1.37527E-5</v>
      </c>
      <c r="K25584" s="22">
        <v>0</v>
      </c>
      <c r="L25584" s="22">
        <v>1</v>
      </c>
      <c r="M25584" s="30">
        <v>0.43977163256380042</v>
      </c>
      <c r="N25584" s="30">
        <f>IF(Introduction!$M$14="Oui",ProdPV*Profils!M25584/Param!$O$4/4,MIN(PuissanceOnduleur,PuissancePV*Profils!M25584)*Param!$O$3/Param!$O$4/4)</f>
        <v>0</v>
      </c>
      <c r="O25584" s="29" t="e">
        <f t="shared" si="2395"/>
        <v>#VALUE!</v>
      </c>
      <c r="P25584" s="34" t="e">
        <f t="shared" si="2399"/>
        <v>#VALUE!</v>
      </c>
      <c r="Q25584" s="34" t="e">
        <f t="shared" si="2400"/>
        <v>#VALUE!</v>
      </c>
      <c r="R25584" s="31" t="e">
        <f t="shared" si="2396"/>
        <v>#VALUE!</v>
      </c>
    </row>
    <row r="25585" spans="1:18" x14ac:dyDescent="0.25">
      <c r="A25585" s="12">
        <v>43732.447916666664</v>
      </c>
      <c r="B25585" s="19">
        <v>2019</v>
      </c>
      <c r="C25585" s="19">
        <v>9</v>
      </c>
      <c r="D25585" s="19">
        <v>24</v>
      </c>
      <c r="E25585" s="19">
        <v>12</v>
      </c>
      <c r="F25585" s="19">
        <v>45</v>
      </c>
      <c r="G25585" s="12">
        <f t="shared" si="2397"/>
        <v>43732.489583333328</v>
      </c>
      <c r="H25585" s="12">
        <f t="shared" si="2398"/>
        <v>43732.499999999993</v>
      </c>
      <c r="I25585" s="20">
        <v>2.6788199999999999E-5</v>
      </c>
      <c r="J25585" s="21">
        <v>1.29795E-5</v>
      </c>
      <c r="K25585" s="22">
        <v>0</v>
      </c>
      <c r="L25585" s="22">
        <v>1</v>
      </c>
      <c r="M25585" s="30">
        <v>0.44459511576987482</v>
      </c>
      <c r="N25585" s="30">
        <f>IF(Introduction!$M$14="Oui",ProdPV*Profils!M25585/Param!$O$4/4,MIN(PuissanceOnduleur,PuissancePV*Profils!M25585)*Param!$O$3/Param!$O$4/4)</f>
        <v>0</v>
      </c>
      <c r="O25585" s="29" t="e">
        <f t="shared" si="2395"/>
        <v>#VALUE!</v>
      </c>
      <c r="P25585" s="34" t="e">
        <f t="shared" si="2399"/>
        <v>#VALUE!</v>
      </c>
      <c r="Q25585" s="34" t="e">
        <f t="shared" si="2400"/>
        <v>#VALUE!</v>
      </c>
      <c r="R25585" s="31" t="e">
        <f t="shared" si="2396"/>
        <v>#VALUE!</v>
      </c>
    </row>
    <row r="25586" spans="1:18" x14ac:dyDescent="0.25">
      <c r="A25586" s="12">
        <v>43732.458333333336</v>
      </c>
      <c r="B25586" s="19">
        <v>2019</v>
      </c>
      <c r="C25586" s="19">
        <v>9</v>
      </c>
      <c r="D25586" s="19">
        <v>24</v>
      </c>
      <c r="E25586" s="19">
        <v>13</v>
      </c>
      <c r="F25586" s="19">
        <v>0</v>
      </c>
      <c r="G25586" s="12">
        <f t="shared" si="2397"/>
        <v>43732.5</v>
      </c>
      <c r="H25586" s="12">
        <f t="shared" si="2398"/>
        <v>43732.510416666664</v>
      </c>
      <c r="I25586" s="20">
        <v>2.618E-5</v>
      </c>
      <c r="J25586" s="21">
        <v>1.22671E-5</v>
      </c>
      <c r="K25586" s="22">
        <v>0</v>
      </c>
      <c r="L25586" s="22">
        <v>1</v>
      </c>
      <c r="M25586" s="30">
        <v>0.45106489074730466</v>
      </c>
      <c r="N25586" s="30">
        <f>IF(Introduction!$M$14="Oui",ProdPV*Profils!M25586/Param!$O$4/4,MIN(PuissanceOnduleur,PuissancePV*Profils!M25586)*Param!$O$3/Param!$O$4/4)</f>
        <v>0</v>
      </c>
      <c r="O25586" s="29" t="e">
        <f t="shared" si="2395"/>
        <v>#VALUE!</v>
      </c>
      <c r="P25586" s="34" t="e">
        <f t="shared" si="2399"/>
        <v>#VALUE!</v>
      </c>
      <c r="Q25586" s="34" t="e">
        <f t="shared" si="2400"/>
        <v>#VALUE!</v>
      </c>
      <c r="R25586" s="31" t="e">
        <f t="shared" si="2396"/>
        <v>#VALUE!</v>
      </c>
    </row>
    <row r="25587" spans="1:18" x14ac:dyDescent="0.25">
      <c r="A25587" s="12">
        <v>43732.46875</v>
      </c>
      <c r="B25587" s="19">
        <v>2019</v>
      </c>
      <c r="C25587" s="19">
        <v>9</v>
      </c>
      <c r="D25587" s="19">
        <v>24</v>
      </c>
      <c r="E25587" s="19">
        <v>13</v>
      </c>
      <c r="F25587" s="19">
        <v>15</v>
      </c>
      <c r="G25587" s="12">
        <f t="shared" si="2397"/>
        <v>43732.510416666664</v>
      </c>
      <c r="H25587" s="12">
        <f t="shared" si="2398"/>
        <v>43732.520833333328</v>
      </c>
      <c r="I25587" s="20">
        <v>2.5987999999999999E-5</v>
      </c>
      <c r="J25587" s="21">
        <v>1.2113700000000001E-5</v>
      </c>
      <c r="K25587" s="22">
        <v>0</v>
      </c>
      <c r="L25587" s="22">
        <v>1</v>
      </c>
      <c r="M25587" s="30">
        <v>0.45741126406023086</v>
      </c>
      <c r="N25587" s="30">
        <f>IF(Introduction!$M$14="Oui",ProdPV*Profils!M25587/Param!$O$4/4,MIN(PuissanceOnduleur,PuissancePV*Profils!M25587)*Param!$O$3/Param!$O$4/4)</f>
        <v>0</v>
      </c>
      <c r="O25587" s="29" t="e">
        <f t="shared" si="2395"/>
        <v>#VALUE!</v>
      </c>
      <c r="P25587" s="34" t="e">
        <f t="shared" si="2399"/>
        <v>#VALUE!</v>
      </c>
      <c r="Q25587" s="34" t="e">
        <f t="shared" si="2400"/>
        <v>#VALUE!</v>
      </c>
      <c r="R25587" s="31" t="e">
        <f t="shared" si="2396"/>
        <v>#VALUE!</v>
      </c>
    </row>
    <row r="25588" spans="1:18" x14ac:dyDescent="0.25">
      <c r="A25588" s="12">
        <v>43732.479166666664</v>
      </c>
      <c r="B25588" s="19">
        <v>2019</v>
      </c>
      <c r="C25588" s="19">
        <v>9</v>
      </c>
      <c r="D25588" s="19">
        <v>24</v>
      </c>
      <c r="E25588" s="19">
        <v>13</v>
      </c>
      <c r="F25588" s="19">
        <v>30</v>
      </c>
      <c r="G25588" s="12">
        <f t="shared" si="2397"/>
        <v>43732.520833333328</v>
      </c>
      <c r="H25588" s="12">
        <f t="shared" si="2398"/>
        <v>43732.531249999993</v>
      </c>
      <c r="I25588" s="20">
        <v>2.57503E-5</v>
      </c>
      <c r="J25588" s="21">
        <v>1.1938300000000001E-5</v>
      </c>
      <c r="K25588" s="22">
        <v>0</v>
      </c>
      <c r="L25588" s="22">
        <v>1</v>
      </c>
      <c r="M25588" s="30">
        <v>0.45842874568863906</v>
      </c>
      <c r="N25588" s="30">
        <f>IF(Introduction!$M$14="Oui",ProdPV*Profils!M25588/Param!$O$4/4,MIN(PuissanceOnduleur,PuissancePV*Profils!M25588)*Param!$O$3/Param!$O$4/4)</f>
        <v>0</v>
      </c>
      <c r="O25588" s="29" t="e">
        <f t="shared" si="2395"/>
        <v>#VALUE!</v>
      </c>
      <c r="P25588" s="34" t="e">
        <f t="shared" si="2399"/>
        <v>#VALUE!</v>
      </c>
      <c r="Q25588" s="34" t="e">
        <f t="shared" si="2400"/>
        <v>#VALUE!</v>
      </c>
      <c r="R25588" s="31" t="e">
        <f t="shared" si="2396"/>
        <v>#VALUE!</v>
      </c>
    </row>
    <row r="25589" spans="1:18" x14ac:dyDescent="0.25">
      <c r="A25589" s="12">
        <v>43732.489583333336</v>
      </c>
      <c r="B25589" s="19">
        <v>2019</v>
      </c>
      <c r="C25589" s="19">
        <v>9</v>
      </c>
      <c r="D25589" s="19">
        <v>24</v>
      </c>
      <c r="E25589" s="19">
        <v>13</v>
      </c>
      <c r="F25589" s="19">
        <v>45</v>
      </c>
      <c r="G25589" s="12">
        <f t="shared" si="2397"/>
        <v>43732.53125</v>
      </c>
      <c r="H25589" s="12">
        <f t="shared" si="2398"/>
        <v>43732.541666666664</v>
      </c>
      <c r="I25589" s="20">
        <v>2.53535E-5</v>
      </c>
      <c r="J25589" s="21">
        <v>1.22531E-5</v>
      </c>
      <c r="K25589" s="22">
        <v>0</v>
      </c>
      <c r="L25589" s="22">
        <v>1</v>
      </c>
      <c r="M25589" s="30">
        <v>0.45650225357665714</v>
      </c>
      <c r="N25589" s="30">
        <f>IF(Introduction!$M$14="Oui",ProdPV*Profils!M25589/Param!$O$4/4,MIN(PuissanceOnduleur,PuissancePV*Profils!M25589)*Param!$O$3/Param!$O$4/4)</f>
        <v>0</v>
      </c>
      <c r="O25589" s="29" t="e">
        <f t="shared" si="2395"/>
        <v>#VALUE!</v>
      </c>
      <c r="P25589" s="34" t="e">
        <f t="shared" si="2399"/>
        <v>#VALUE!</v>
      </c>
      <c r="Q25589" s="34" t="e">
        <f t="shared" si="2400"/>
        <v>#VALUE!</v>
      </c>
      <c r="R25589" s="31" t="e">
        <f t="shared" si="2396"/>
        <v>#VALUE!</v>
      </c>
    </row>
    <row r="25590" spans="1:18" x14ac:dyDescent="0.25">
      <c r="A25590" s="12">
        <v>43732.5</v>
      </c>
      <c r="B25590" s="19">
        <v>2019</v>
      </c>
      <c r="C25590" s="19">
        <v>9</v>
      </c>
      <c r="D25590" s="19">
        <v>24</v>
      </c>
      <c r="E25590" s="19">
        <v>14</v>
      </c>
      <c r="F25590" s="19">
        <v>0</v>
      </c>
      <c r="G25590" s="12">
        <f t="shared" si="2397"/>
        <v>43732.541666666664</v>
      </c>
      <c r="H25590" s="12">
        <f t="shared" si="2398"/>
        <v>43732.552083333328</v>
      </c>
      <c r="I25590" s="20">
        <v>2.4833799999999999E-5</v>
      </c>
      <c r="J25590" s="21">
        <v>1.2903300000000001E-5</v>
      </c>
      <c r="K25590" s="22">
        <v>0</v>
      </c>
      <c r="L25590" s="22">
        <v>1</v>
      </c>
      <c r="M25590" s="30">
        <v>0.44939053341028184</v>
      </c>
      <c r="N25590" s="30">
        <f>IF(Introduction!$M$14="Oui",ProdPV*Profils!M25590/Param!$O$4/4,MIN(PuissanceOnduleur,PuissancePV*Profils!M25590)*Param!$O$3/Param!$O$4/4)</f>
        <v>0</v>
      </c>
      <c r="O25590" s="29" t="e">
        <f t="shared" si="2395"/>
        <v>#VALUE!</v>
      </c>
      <c r="P25590" s="34" t="e">
        <f t="shared" si="2399"/>
        <v>#VALUE!</v>
      </c>
      <c r="Q25590" s="34" t="e">
        <f t="shared" si="2400"/>
        <v>#VALUE!</v>
      </c>
      <c r="R25590" s="31" t="e">
        <f t="shared" si="2396"/>
        <v>#VALUE!</v>
      </c>
    </row>
    <row r="25591" spans="1:18" x14ac:dyDescent="0.25">
      <c r="A25591" s="12">
        <v>43732.510416666664</v>
      </c>
      <c r="B25591" s="19">
        <v>2019</v>
      </c>
      <c r="C25591" s="19">
        <v>9</v>
      </c>
      <c r="D25591" s="19">
        <v>24</v>
      </c>
      <c r="E25591" s="19">
        <v>14</v>
      </c>
      <c r="F25591" s="19">
        <v>15</v>
      </c>
      <c r="G25591" s="12">
        <f t="shared" si="2397"/>
        <v>43732.552083333328</v>
      </c>
      <c r="H25591" s="12">
        <f t="shared" si="2398"/>
        <v>43732.562499999993</v>
      </c>
      <c r="I25591" s="20">
        <v>2.44942E-5</v>
      </c>
      <c r="J25591" s="21">
        <v>1.2510900000000001E-5</v>
      </c>
      <c r="K25591" s="22">
        <v>0</v>
      </c>
      <c r="L25591" s="22">
        <v>1</v>
      </c>
      <c r="M25591" s="30">
        <v>0.43584880238088375</v>
      </c>
      <c r="N25591" s="30">
        <f>IF(Introduction!$M$14="Oui",ProdPV*Profils!M25591/Param!$O$4/4,MIN(PuissanceOnduleur,PuissancePV*Profils!M25591)*Param!$O$3/Param!$O$4/4)</f>
        <v>0</v>
      </c>
      <c r="O25591" s="29" t="e">
        <f t="shared" si="2395"/>
        <v>#VALUE!</v>
      </c>
      <c r="P25591" s="34" t="e">
        <f t="shared" si="2399"/>
        <v>#VALUE!</v>
      </c>
      <c r="Q25591" s="34" t="e">
        <f t="shared" si="2400"/>
        <v>#VALUE!</v>
      </c>
      <c r="R25591" s="31" t="e">
        <f t="shared" si="2396"/>
        <v>#VALUE!</v>
      </c>
    </row>
    <row r="25592" spans="1:18" x14ac:dyDescent="0.25">
      <c r="A25592" s="12">
        <v>43732.520833333336</v>
      </c>
      <c r="B25592" s="19">
        <v>2019</v>
      </c>
      <c r="C25592" s="19">
        <v>9</v>
      </c>
      <c r="D25592" s="19">
        <v>24</v>
      </c>
      <c r="E25592" s="19">
        <v>14</v>
      </c>
      <c r="F25592" s="19">
        <v>30</v>
      </c>
      <c r="G25592" s="12">
        <f t="shared" si="2397"/>
        <v>43732.5625</v>
      </c>
      <c r="H25592" s="12">
        <f t="shared" si="2398"/>
        <v>43732.572916666664</v>
      </c>
      <c r="I25592" s="20">
        <v>2.4323300000000001E-5</v>
      </c>
      <c r="J25592" s="21">
        <v>1.3088800000000001E-5</v>
      </c>
      <c r="K25592" s="22">
        <v>0</v>
      </c>
      <c r="L25592" s="22">
        <v>1</v>
      </c>
      <c r="M25592" s="30">
        <v>0.42002381987842297</v>
      </c>
      <c r="N25592" s="30">
        <f>IF(Introduction!$M$14="Oui",ProdPV*Profils!M25592/Param!$O$4/4,MIN(PuissanceOnduleur,PuissancePV*Profils!M25592)*Param!$O$3/Param!$O$4/4)</f>
        <v>0</v>
      </c>
      <c r="O25592" s="29" t="e">
        <f t="shared" si="2395"/>
        <v>#VALUE!</v>
      </c>
      <c r="P25592" s="34" t="e">
        <f t="shared" si="2399"/>
        <v>#VALUE!</v>
      </c>
      <c r="Q25592" s="34" t="e">
        <f t="shared" si="2400"/>
        <v>#VALUE!</v>
      </c>
      <c r="R25592" s="31" t="e">
        <f t="shared" si="2396"/>
        <v>#VALUE!</v>
      </c>
    </row>
    <row r="25593" spans="1:18" x14ac:dyDescent="0.25">
      <c r="A25593" s="12">
        <v>43732.53125</v>
      </c>
      <c r="B25593" s="19">
        <v>2019</v>
      </c>
      <c r="C25593" s="19">
        <v>9</v>
      </c>
      <c r="D25593" s="19">
        <v>24</v>
      </c>
      <c r="E25593" s="19">
        <v>14</v>
      </c>
      <c r="F25593" s="19">
        <v>45</v>
      </c>
      <c r="G25593" s="12">
        <f t="shared" si="2397"/>
        <v>43732.572916666664</v>
      </c>
      <c r="H25593" s="12">
        <f t="shared" si="2398"/>
        <v>43732.583333333328</v>
      </c>
      <c r="I25593" s="20">
        <v>2.4416299999999999E-5</v>
      </c>
      <c r="J25593" s="21">
        <v>1.3327599999999999E-5</v>
      </c>
      <c r="K25593" s="22">
        <v>0</v>
      </c>
      <c r="L25593" s="22">
        <v>1</v>
      </c>
      <c r="M25593" s="30">
        <v>0.41043917499192495</v>
      </c>
      <c r="N25593" s="30">
        <f>IF(Introduction!$M$14="Oui",ProdPV*Profils!M25593/Param!$O$4/4,MIN(PuissanceOnduleur,PuissancePV*Profils!M25593)*Param!$O$3/Param!$O$4/4)</f>
        <v>0</v>
      </c>
      <c r="O25593" s="29" t="e">
        <f t="shared" si="2395"/>
        <v>#VALUE!</v>
      </c>
      <c r="P25593" s="34" t="e">
        <f t="shared" si="2399"/>
        <v>#VALUE!</v>
      </c>
      <c r="Q25593" s="34" t="e">
        <f t="shared" si="2400"/>
        <v>#VALUE!</v>
      </c>
      <c r="R25593" s="31" t="e">
        <f t="shared" si="2396"/>
        <v>#VALUE!</v>
      </c>
    </row>
    <row r="25594" spans="1:18" x14ac:dyDescent="0.25">
      <c r="A25594" s="12">
        <v>43732.541666666664</v>
      </c>
      <c r="B25594" s="19">
        <v>2019</v>
      </c>
      <c r="C25594" s="19">
        <v>9</v>
      </c>
      <c r="D25594" s="19">
        <v>24</v>
      </c>
      <c r="E25594" s="19">
        <v>15</v>
      </c>
      <c r="F25594" s="19">
        <v>0</v>
      </c>
      <c r="G25594" s="12">
        <f t="shared" si="2397"/>
        <v>43732.583333333328</v>
      </c>
      <c r="H25594" s="12">
        <f t="shared" si="2398"/>
        <v>43732.593749999993</v>
      </c>
      <c r="I25594" s="20">
        <v>2.44446E-5</v>
      </c>
      <c r="J25594" s="21">
        <v>1.4488099999999999E-5</v>
      </c>
      <c r="K25594" s="22">
        <v>0</v>
      </c>
      <c r="L25594" s="22">
        <v>1</v>
      </c>
      <c r="M25594" s="30">
        <v>0.39798565504688982</v>
      </c>
      <c r="N25594" s="30">
        <f>IF(Introduction!$M$14="Oui",ProdPV*Profils!M25594/Param!$O$4/4,MIN(PuissanceOnduleur,PuissancePV*Profils!M25594)*Param!$O$3/Param!$O$4/4)</f>
        <v>0</v>
      </c>
      <c r="O25594" s="29" t="e">
        <f t="shared" si="2395"/>
        <v>#VALUE!</v>
      </c>
      <c r="P25594" s="34" t="e">
        <f t="shared" si="2399"/>
        <v>#VALUE!</v>
      </c>
      <c r="Q25594" s="34" t="e">
        <f t="shared" si="2400"/>
        <v>#VALUE!</v>
      </c>
      <c r="R25594" s="31" t="e">
        <f t="shared" si="2396"/>
        <v>#VALUE!</v>
      </c>
    </row>
    <row r="25595" spans="1:18" x14ac:dyDescent="0.25">
      <c r="A25595" s="12">
        <v>43732.552083333336</v>
      </c>
      <c r="B25595" s="19">
        <v>2019</v>
      </c>
      <c r="C25595" s="19">
        <v>9</v>
      </c>
      <c r="D25595" s="19">
        <v>24</v>
      </c>
      <c r="E25595" s="19">
        <v>15</v>
      </c>
      <c r="F25595" s="19">
        <v>15</v>
      </c>
      <c r="G25595" s="12">
        <f t="shared" si="2397"/>
        <v>43732.59375</v>
      </c>
      <c r="H25595" s="12">
        <f t="shared" si="2398"/>
        <v>43732.604166666664</v>
      </c>
      <c r="I25595" s="20">
        <v>2.4263599999999999E-5</v>
      </c>
      <c r="J25595" s="21">
        <v>1.44828E-5</v>
      </c>
      <c r="K25595" s="22">
        <v>0</v>
      </c>
      <c r="L25595" s="22">
        <v>1</v>
      </c>
      <c r="M25595" s="30">
        <v>0.37992221688676936</v>
      </c>
      <c r="N25595" s="30">
        <f>IF(Introduction!$M$14="Oui",ProdPV*Profils!M25595/Param!$O$4/4,MIN(PuissanceOnduleur,PuissancePV*Profils!M25595)*Param!$O$3/Param!$O$4/4)</f>
        <v>0</v>
      </c>
      <c r="O25595" s="29" t="e">
        <f t="shared" si="2395"/>
        <v>#VALUE!</v>
      </c>
      <c r="P25595" s="34" t="e">
        <f t="shared" si="2399"/>
        <v>#VALUE!</v>
      </c>
      <c r="Q25595" s="34" t="e">
        <f t="shared" si="2400"/>
        <v>#VALUE!</v>
      </c>
      <c r="R25595" s="31" t="e">
        <f t="shared" si="2396"/>
        <v>#VALUE!</v>
      </c>
    </row>
    <row r="25596" spans="1:18" x14ac:dyDescent="0.25">
      <c r="A25596" s="12">
        <v>43732.5625</v>
      </c>
      <c r="B25596" s="19">
        <v>2019</v>
      </c>
      <c r="C25596" s="19">
        <v>9</v>
      </c>
      <c r="D25596" s="19">
        <v>24</v>
      </c>
      <c r="E25596" s="19">
        <v>15</v>
      </c>
      <c r="F25596" s="19">
        <v>30</v>
      </c>
      <c r="G25596" s="12">
        <f t="shared" si="2397"/>
        <v>43732.604166666664</v>
      </c>
      <c r="H25596" s="12">
        <f t="shared" si="2398"/>
        <v>43732.614583333328</v>
      </c>
      <c r="I25596" s="20">
        <v>2.4469900000000001E-5</v>
      </c>
      <c r="J25596" s="21">
        <v>1.4497E-5</v>
      </c>
      <c r="K25596" s="22">
        <v>0</v>
      </c>
      <c r="L25596" s="22">
        <v>1</v>
      </c>
      <c r="M25596" s="30">
        <v>0.36213348876510137</v>
      </c>
      <c r="N25596" s="30">
        <f>IF(Introduction!$M$14="Oui",ProdPV*Profils!M25596/Param!$O$4/4,MIN(PuissanceOnduleur,PuissancePV*Profils!M25596)*Param!$O$3/Param!$O$4/4)</f>
        <v>0</v>
      </c>
      <c r="O25596" s="29" t="e">
        <f t="shared" si="2395"/>
        <v>#VALUE!</v>
      </c>
      <c r="P25596" s="34" t="e">
        <f t="shared" si="2399"/>
        <v>#VALUE!</v>
      </c>
      <c r="Q25596" s="34" t="e">
        <f t="shared" si="2400"/>
        <v>#VALUE!</v>
      </c>
      <c r="R25596" s="31" t="e">
        <f t="shared" si="2396"/>
        <v>#VALUE!</v>
      </c>
    </row>
    <row r="25597" spans="1:18" x14ac:dyDescent="0.25">
      <c r="A25597" s="12">
        <v>43732.572916666664</v>
      </c>
      <c r="B25597" s="19">
        <v>2019</v>
      </c>
      <c r="C25597" s="19">
        <v>9</v>
      </c>
      <c r="D25597" s="19">
        <v>24</v>
      </c>
      <c r="E25597" s="19">
        <v>15</v>
      </c>
      <c r="F25597" s="19">
        <v>45</v>
      </c>
      <c r="G25597" s="12">
        <f t="shared" si="2397"/>
        <v>43732.614583333328</v>
      </c>
      <c r="H25597" s="12">
        <f t="shared" si="2398"/>
        <v>43732.624999999993</v>
      </c>
      <c r="I25597" s="20">
        <v>2.4848799999999998E-5</v>
      </c>
      <c r="J25597" s="21">
        <v>1.4398499999999999E-5</v>
      </c>
      <c r="K25597" s="22">
        <v>0</v>
      </c>
      <c r="L25597" s="22">
        <v>1</v>
      </c>
      <c r="M25597" s="30">
        <v>0.34221385750343342</v>
      </c>
      <c r="N25597" s="30">
        <f>IF(Introduction!$M$14="Oui",ProdPV*Profils!M25597/Param!$O$4/4,MIN(PuissanceOnduleur,PuissancePV*Profils!M25597)*Param!$O$3/Param!$O$4/4)</f>
        <v>0</v>
      </c>
      <c r="O25597" s="29" t="e">
        <f t="shared" si="2395"/>
        <v>#VALUE!</v>
      </c>
      <c r="P25597" s="34" t="e">
        <f t="shared" si="2399"/>
        <v>#VALUE!</v>
      </c>
      <c r="Q25597" s="34" t="e">
        <f t="shared" si="2400"/>
        <v>#VALUE!</v>
      </c>
      <c r="R25597" s="31" t="e">
        <f t="shared" si="2396"/>
        <v>#VALUE!</v>
      </c>
    </row>
    <row r="25598" spans="1:18" x14ac:dyDescent="0.25">
      <c r="A25598" s="12">
        <v>43732.583333333336</v>
      </c>
      <c r="B25598" s="19">
        <v>2019</v>
      </c>
      <c r="C25598" s="19">
        <v>9</v>
      </c>
      <c r="D25598" s="19">
        <v>24</v>
      </c>
      <c r="E25598" s="19">
        <v>16</v>
      </c>
      <c r="F25598" s="19">
        <v>0</v>
      </c>
      <c r="G25598" s="12">
        <f t="shared" si="2397"/>
        <v>43732.625</v>
      </c>
      <c r="H25598" s="12">
        <f t="shared" si="2398"/>
        <v>43732.635416666664</v>
      </c>
      <c r="I25598" s="20">
        <v>2.5460699999999998E-5</v>
      </c>
      <c r="J25598" s="21">
        <v>1.4742999999999999E-5</v>
      </c>
      <c r="K25598" s="22">
        <v>0</v>
      </c>
      <c r="L25598" s="22">
        <v>1</v>
      </c>
      <c r="M25598" s="30">
        <v>0.32376610323972843</v>
      </c>
      <c r="N25598" s="30">
        <f>IF(Introduction!$M$14="Oui",ProdPV*Profils!M25598/Param!$O$4/4,MIN(PuissanceOnduleur,PuissancePV*Profils!M25598)*Param!$O$3/Param!$O$4/4)</f>
        <v>0</v>
      </c>
      <c r="O25598" s="29" t="e">
        <f t="shared" si="2395"/>
        <v>#VALUE!</v>
      </c>
      <c r="P25598" s="34" t="e">
        <f t="shared" si="2399"/>
        <v>#VALUE!</v>
      </c>
      <c r="Q25598" s="34" t="e">
        <f t="shared" si="2400"/>
        <v>#VALUE!</v>
      </c>
      <c r="R25598" s="31" t="e">
        <f t="shared" si="2396"/>
        <v>#VALUE!</v>
      </c>
    </row>
    <row r="25599" spans="1:18" x14ac:dyDescent="0.25">
      <c r="A25599" s="12">
        <v>43732.59375</v>
      </c>
      <c r="B25599" s="19">
        <v>2019</v>
      </c>
      <c r="C25599" s="19">
        <v>9</v>
      </c>
      <c r="D25599" s="19">
        <v>24</v>
      </c>
      <c r="E25599" s="19">
        <v>16</v>
      </c>
      <c r="F25599" s="19">
        <v>15</v>
      </c>
      <c r="G25599" s="12">
        <f t="shared" si="2397"/>
        <v>43732.635416666664</v>
      </c>
      <c r="H25599" s="12">
        <f t="shared" si="2398"/>
        <v>43732.645833333328</v>
      </c>
      <c r="I25599" s="20">
        <v>2.6129999999999999E-5</v>
      </c>
      <c r="J25599" s="21">
        <v>1.5052700000000001E-5</v>
      </c>
      <c r="K25599" s="22">
        <v>0</v>
      </c>
      <c r="L25599" s="22">
        <v>1</v>
      </c>
      <c r="M25599" s="30">
        <v>0.30226680237303943</v>
      </c>
      <c r="N25599" s="30">
        <f>IF(Introduction!$M$14="Oui",ProdPV*Profils!M25599/Param!$O$4/4,MIN(PuissanceOnduleur,PuissancePV*Profils!M25599)*Param!$O$3/Param!$O$4/4)</f>
        <v>0</v>
      </c>
      <c r="O25599" s="29" t="e">
        <f t="shared" si="2395"/>
        <v>#VALUE!</v>
      </c>
      <c r="P25599" s="34" t="e">
        <f t="shared" si="2399"/>
        <v>#VALUE!</v>
      </c>
      <c r="Q25599" s="34" t="e">
        <f t="shared" si="2400"/>
        <v>#VALUE!</v>
      </c>
      <c r="R25599" s="31" t="e">
        <f t="shared" si="2396"/>
        <v>#VALUE!</v>
      </c>
    </row>
    <row r="25600" spans="1:18" x14ac:dyDescent="0.25">
      <c r="A25600" s="12">
        <v>43732.604166666664</v>
      </c>
      <c r="B25600" s="19">
        <v>2019</v>
      </c>
      <c r="C25600" s="19">
        <v>9</v>
      </c>
      <c r="D25600" s="19">
        <v>24</v>
      </c>
      <c r="E25600" s="19">
        <v>16</v>
      </c>
      <c r="F25600" s="19">
        <v>30</v>
      </c>
      <c r="G25600" s="12">
        <f t="shared" si="2397"/>
        <v>43732.645833333328</v>
      </c>
      <c r="H25600" s="12">
        <f t="shared" si="2398"/>
        <v>43732.656249999993</v>
      </c>
      <c r="I25600" s="20">
        <v>2.7308200000000001E-5</v>
      </c>
      <c r="J25600" s="21">
        <v>1.5916499999999999E-5</v>
      </c>
      <c r="K25600" s="22">
        <v>0</v>
      </c>
      <c r="L25600" s="22">
        <v>1</v>
      </c>
      <c r="M25600" s="30">
        <v>0.28100995622674435</v>
      </c>
      <c r="N25600" s="30">
        <f>IF(Introduction!$M$14="Oui",ProdPV*Profils!M25600/Param!$O$4/4,MIN(PuissanceOnduleur,PuissancePV*Profils!M25600)*Param!$O$3/Param!$O$4/4)</f>
        <v>0</v>
      </c>
      <c r="O25600" s="29" t="e">
        <f t="shared" si="2395"/>
        <v>#VALUE!</v>
      </c>
      <c r="P25600" s="34" t="e">
        <f t="shared" si="2399"/>
        <v>#VALUE!</v>
      </c>
      <c r="Q25600" s="34" t="e">
        <f t="shared" si="2400"/>
        <v>#VALUE!</v>
      </c>
      <c r="R25600" s="31" t="e">
        <f t="shared" si="2396"/>
        <v>#VALUE!</v>
      </c>
    </row>
    <row r="25601" spans="1:18" x14ac:dyDescent="0.25">
      <c r="A25601" s="12">
        <v>43732.614583333336</v>
      </c>
      <c r="B25601" s="19">
        <v>2019</v>
      </c>
      <c r="C25601" s="19">
        <v>9</v>
      </c>
      <c r="D25601" s="19">
        <v>24</v>
      </c>
      <c r="E25601" s="19">
        <v>16</v>
      </c>
      <c r="F25601" s="19">
        <v>45</v>
      </c>
      <c r="G25601" s="12">
        <f t="shared" si="2397"/>
        <v>43732.65625</v>
      </c>
      <c r="H25601" s="12">
        <f t="shared" si="2398"/>
        <v>43732.666666666664</v>
      </c>
      <c r="I25601" s="20">
        <v>2.8697500000000001E-5</v>
      </c>
      <c r="J25601" s="21">
        <v>1.7019799999999999E-5</v>
      </c>
      <c r="K25601" s="22">
        <v>0</v>
      </c>
      <c r="L25601" s="22">
        <v>1</v>
      </c>
      <c r="M25601" s="30">
        <v>0.2554825971696475</v>
      </c>
      <c r="N25601" s="30">
        <f>IF(Introduction!$M$14="Oui",ProdPV*Profils!M25601/Param!$O$4/4,MIN(PuissanceOnduleur,PuissancePV*Profils!M25601)*Param!$O$3/Param!$O$4/4)</f>
        <v>0</v>
      </c>
      <c r="O25601" s="29" t="e">
        <f t="shared" si="2395"/>
        <v>#VALUE!</v>
      </c>
      <c r="P25601" s="34" t="e">
        <f t="shared" si="2399"/>
        <v>#VALUE!</v>
      </c>
      <c r="Q25601" s="34" t="e">
        <f t="shared" si="2400"/>
        <v>#VALUE!</v>
      </c>
      <c r="R25601" s="31" t="e">
        <f t="shared" si="2396"/>
        <v>#VALUE!</v>
      </c>
    </row>
    <row r="25602" spans="1:18" x14ac:dyDescent="0.25">
      <c r="A25602" s="12">
        <v>43732.625</v>
      </c>
      <c r="B25602" s="19">
        <v>2019</v>
      </c>
      <c r="C25602" s="19">
        <v>9</v>
      </c>
      <c r="D25602" s="19">
        <v>24</v>
      </c>
      <c r="E25602" s="19">
        <v>17</v>
      </c>
      <c r="F25602" s="19">
        <v>0</v>
      </c>
      <c r="G25602" s="12">
        <f t="shared" si="2397"/>
        <v>43732.666666666664</v>
      </c>
      <c r="H25602" s="12">
        <f t="shared" si="2398"/>
        <v>43732.677083333328</v>
      </c>
      <c r="I25602" s="20">
        <v>3.0062399999999999E-5</v>
      </c>
      <c r="J25602" s="21">
        <v>1.8199E-5</v>
      </c>
      <c r="K25602" s="22">
        <v>0</v>
      </c>
      <c r="L25602" s="22">
        <v>1</v>
      </c>
      <c r="M25602" s="30">
        <v>0.22785250327814732</v>
      </c>
      <c r="N25602" s="30">
        <f>IF(Introduction!$M$14="Oui",ProdPV*Profils!M25602/Param!$O$4/4,MIN(PuissanceOnduleur,PuissancePV*Profils!M25602)*Param!$O$3/Param!$O$4/4)</f>
        <v>0</v>
      </c>
      <c r="O25602" s="29" t="e">
        <f t="shared" ref="O25602:O25665" si="2401">IF(Compteur="mono",I25602*EAV,IF(EAV_Hi=0,J25602,IF(EAV_Lo/EAV_Hi&lt;1.3,I25602,J25602))*IF(K25602=1,(EAV_Lo+$Y$3)/$X$3,(EAV_Hi+$Y$4)/$X$4))</f>
        <v>#VALUE!</v>
      </c>
      <c r="P25602" s="34" t="e">
        <f t="shared" si="2399"/>
        <v>#VALUE!</v>
      </c>
      <c r="Q25602" s="34" t="e">
        <f t="shared" si="2400"/>
        <v>#VALUE!</v>
      </c>
      <c r="R25602" s="31" t="e">
        <f t="shared" ref="R25602:R25665" si="2402">IF(O25602&gt;=N25602,N25602,IF(N25602&gt;O25602,O25602))</f>
        <v>#VALUE!</v>
      </c>
    </row>
    <row r="25603" spans="1:18" x14ac:dyDescent="0.25">
      <c r="A25603" s="12">
        <v>43732.635416666664</v>
      </c>
      <c r="B25603" s="19">
        <v>2019</v>
      </c>
      <c r="C25603" s="19">
        <v>9</v>
      </c>
      <c r="D25603" s="19">
        <v>24</v>
      </c>
      <c r="E25603" s="19">
        <v>17</v>
      </c>
      <c r="F25603" s="19">
        <v>15</v>
      </c>
      <c r="G25603" s="12">
        <f t="shared" ref="G25603:G25666" si="2403">A25603+TIME(1,0,0)</f>
        <v>43732.677083333328</v>
      </c>
      <c r="H25603" s="12">
        <f t="shared" ref="H25603:H25666" si="2404">G25603+TIME(0,15,0)</f>
        <v>43732.687499999993</v>
      </c>
      <c r="I25603" s="20">
        <v>3.11908E-5</v>
      </c>
      <c r="J25603" s="21">
        <v>1.9571900000000001E-5</v>
      </c>
      <c r="K25603" s="22">
        <v>0</v>
      </c>
      <c r="L25603" s="22">
        <v>1</v>
      </c>
      <c r="M25603" s="30">
        <v>0.20039462398694977</v>
      </c>
      <c r="N25603" s="30">
        <f>IF(Introduction!$M$14="Oui",ProdPV*Profils!M25603/Param!$O$4/4,MIN(PuissanceOnduleur,PuissancePV*Profils!M25603)*Param!$O$3/Param!$O$4/4)</f>
        <v>0</v>
      </c>
      <c r="O25603" s="29" t="e">
        <f t="shared" si="2401"/>
        <v>#VALUE!</v>
      </c>
      <c r="P25603" s="34" t="e">
        <f t="shared" ref="P25603:P25666" si="2405">MAX(0,O25603-N25603)</f>
        <v>#VALUE!</v>
      </c>
      <c r="Q25603" s="34" t="e">
        <f t="shared" ref="Q25603:Q25666" si="2406">MAX(N25603-O25603,0)</f>
        <v>#VALUE!</v>
      </c>
      <c r="R25603" s="31" t="e">
        <f t="shared" si="2402"/>
        <v>#VALUE!</v>
      </c>
    </row>
    <row r="25604" spans="1:18" x14ac:dyDescent="0.25">
      <c r="A25604" s="12">
        <v>43732.645833333336</v>
      </c>
      <c r="B25604" s="19">
        <v>2019</v>
      </c>
      <c r="C25604" s="19">
        <v>9</v>
      </c>
      <c r="D25604" s="19">
        <v>24</v>
      </c>
      <c r="E25604" s="19">
        <v>17</v>
      </c>
      <c r="F25604" s="19">
        <v>30</v>
      </c>
      <c r="G25604" s="12">
        <f t="shared" si="2403"/>
        <v>43732.6875</v>
      </c>
      <c r="H25604" s="12">
        <f t="shared" si="2404"/>
        <v>43732.697916666664</v>
      </c>
      <c r="I25604" s="20">
        <v>3.2406400000000002E-5</v>
      </c>
      <c r="J25604" s="21">
        <v>2.0513099999999998E-5</v>
      </c>
      <c r="K25604" s="22">
        <v>0</v>
      </c>
      <c r="L25604" s="22">
        <v>1</v>
      </c>
      <c r="M25604" s="30">
        <v>0.16769433614496557</v>
      </c>
      <c r="N25604" s="30">
        <f>IF(Introduction!$M$14="Oui",ProdPV*Profils!M25604/Param!$O$4/4,MIN(PuissanceOnduleur,PuissancePV*Profils!M25604)*Param!$O$3/Param!$O$4/4)</f>
        <v>0</v>
      </c>
      <c r="O25604" s="29" t="e">
        <f t="shared" si="2401"/>
        <v>#VALUE!</v>
      </c>
      <c r="P25604" s="34" t="e">
        <f t="shared" si="2405"/>
        <v>#VALUE!</v>
      </c>
      <c r="Q25604" s="34" t="e">
        <f t="shared" si="2406"/>
        <v>#VALUE!</v>
      </c>
      <c r="R25604" s="31" t="e">
        <f t="shared" si="2402"/>
        <v>#VALUE!</v>
      </c>
    </row>
    <row r="25605" spans="1:18" x14ac:dyDescent="0.25">
      <c r="A25605" s="12">
        <v>43732.65625</v>
      </c>
      <c r="B25605" s="19">
        <v>2019</v>
      </c>
      <c r="C25605" s="19">
        <v>9</v>
      </c>
      <c r="D25605" s="19">
        <v>24</v>
      </c>
      <c r="E25605" s="19">
        <v>17</v>
      </c>
      <c r="F25605" s="19">
        <v>45</v>
      </c>
      <c r="G25605" s="12">
        <f t="shared" si="2403"/>
        <v>43732.697916666664</v>
      </c>
      <c r="H25605" s="12">
        <f t="shared" si="2404"/>
        <v>43732.708333333328</v>
      </c>
      <c r="I25605" s="20">
        <v>3.3671999999999999E-5</v>
      </c>
      <c r="J25605" s="21">
        <v>2.1245200000000001E-5</v>
      </c>
      <c r="K25605" s="22">
        <v>0</v>
      </c>
      <c r="L25605" s="22">
        <v>1</v>
      </c>
      <c r="M25605" s="30">
        <v>0.13315374513262337</v>
      </c>
      <c r="N25605" s="30">
        <f>IF(Introduction!$M$14="Oui",ProdPV*Profils!M25605/Param!$O$4/4,MIN(PuissanceOnduleur,PuissancePV*Profils!M25605)*Param!$O$3/Param!$O$4/4)</f>
        <v>0</v>
      </c>
      <c r="O25605" s="29" t="e">
        <f t="shared" si="2401"/>
        <v>#VALUE!</v>
      </c>
      <c r="P25605" s="34" t="e">
        <f t="shared" si="2405"/>
        <v>#VALUE!</v>
      </c>
      <c r="Q25605" s="34" t="e">
        <f t="shared" si="2406"/>
        <v>#VALUE!</v>
      </c>
      <c r="R25605" s="31" t="e">
        <f t="shared" si="2402"/>
        <v>#VALUE!</v>
      </c>
    </row>
    <row r="25606" spans="1:18" x14ac:dyDescent="0.25">
      <c r="A25606" s="12">
        <v>43732.666666666664</v>
      </c>
      <c r="B25606" s="19">
        <v>2019</v>
      </c>
      <c r="C25606" s="19">
        <v>9</v>
      </c>
      <c r="D25606" s="19">
        <v>24</v>
      </c>
      <c r="E25606" s="19">
        <v>18</v>
      </c>
      <c r="F25606" s="19">
        <v>0</v>
      </c>
      <c r="G25606" s="12">
        <f t="shared" si="2403"/>
        <v>43732.708333333328</v>
      </c>
      <c r="H25606" s="12">
        <f t="shared" si="2404"/>
        <v>43732.718749999993</v>
      </c>
      <c r="I25606" s="20">
        <v>3.4530100000000003E-5</v>
      </c>
      <c r="J25606" s="21">
        <v>2.18846E-5</v>
      </c>
      <c r="K25606" s="22">
        <v>0</v>
      </c>
      <c r="L25606" s="22">
        <v>1</v>
      </c>
      <c r="M25606" s="30">
        <v>0.10329630620204309</v>
      </c>
      <c r="N25606" s="30">
        <f>IF(Introduction!$M$14="Oui",ProdPV*Profils!M25606/Param!$O$4/4,MIN(PuissanceOnduleur,PuissancePV*Profils!M25606)*Param!$O$3/Param!$O$4/4)</f>
        <v>0</v>
      </c>
      <c r="O25606" s="29" t="e">
        <f t="shared" si="2401"/>
        <v>#VALUE!</v>
      </c>
      <c r="P25606" s="34" t="e">
        <f t="shared" si="2405"/>
        <v>#VALUE!</v>
      </c>
      <c r="Q25606" s="34" t="e">
        <f t="shared" si="2406"/>
        <v>#VALUE!</v>
      </c>
      <c r="R25606" s="31" t="e">
        <f t="shared" si="2402"/>
        <v>#VALUE!</v>
      </c>
    </row>
    <row r="25607" spans="1:18" x14ac:dyDescent="0.25">
      <c r="A25607" s="12">
        <v>43732.677083333336</v>
      </c>
      <c r="B25607" s="19">
        <v>2019</v>
      </c>
      <c r="C25607" s="19">
        <v>9</v>
      </c>
      <c r="D25607" s="19">
        <v>24</v>
      </c>
      <c r="E25607" s="19">
        <v>18</v>
      </c>
      <c r="F25607" s="19">
        <v>15</v>
      </c>
      <c r="G25607" s="12">
        <f t="shared" si="2403"/>
        <v>43732.71875</v>
      </c>
      <c r="H25607" s="12">
        <f t="shared" si="2404"/>
        <v>43732.729166666664</v>
      </c>
      <c r="I25607" s="20">
        <v>3.5228699999999997E-5</v>
      </c>
      <c r="J25607" s="21">
        <v>2.2401399999999999E-5</v>
      </c>
      <c r="K25607" s="22">
        <v>0</v>
      </c>
      <c r="L25607" s="22">
        <v>1</v>
      </c>
      <c r="M25607" s="30">
        <v>7.6474572480977235E-2</v>
      </c>
      <c r="N25607" s="30">
        <f>IF(Introduction!$M$14="Oui",ProdPV*Profils!M25607/Param!$O$4/4,MIN(PuissanceOnduleur,PuissancePV*Profils!M25607)*Param!$O$3/Param!$O$4/4)</f>
        <v>0</v>
      </c>
      <c r="O25607" s="29" t="e">
        <f t="shared" si="2401"/>
        <v>#VALUE!</v>
      </c>
      <c r="P25607" s="34" t="e">
        <f t="shared" si="2405"/>
        <v>#VALUE!</v>
      </c>
      <c r="Q25607" s="34" t="e">
        <f t="shared" si="2406"/>
        <v>#VALUE!</v>
      </c>
      <c r="R25607" s="31" t="e">
        <f t="shared" si="2402"/>
        <v>#VALUE!</v>
      </c>
    </row>
    <row r="25608" spans="1:18" x14ac:dyDescent="0.25">
      <c r="A25608" s="12">
        <v>43732.6875</v>
      </c>
      <c r="B25608" s="19">
        <v>2019</v>
      </c>
      <c r="C25608" s="19">
        <v>9</v>
      </c>
      <c r="D25608" s="19">
        <v>24</v>
      </c>
      <c r="E25608" s="19">
        <v>18</v>
      </c>
      <c r="F25608" s="19">
        <v>30</v>
      </c>
      <c r="G25608" s="12">
        <f t="shared" si="2403"/>
        <v>43732.729166666664</v>
      </c>
      <c r="H25608" s="12">
        <f t="shared" si="2404"/>
        <v>43732.739583333328</v>
      </c>
      <c r="I25608" s="20">
        <v>3.5568100000000003E-5</v>
      </c>
      <c r="J25608" s="21">
        <v>2.22535E-5</v>
      </c>
      <c r="K25608" s="22">
        <v>0</v>
      </c>
      <c r="L25608" s="22">
        <v>1</v>
      </c>
      <c r="M25608" s="30">
        <v>5.0855923360130152E-2</v>
      </c>
      <c r="N25608" s="30">
        <f>IF(Introduction!$M$14="Oui",ProdPV*Profils!M25608/Param!$O$4/4,MIN(PuissanceOnduleur,PuissancePV*Profils!M25608)*Param!$O$3/Param!$O$4/4)</f>
        <v>0</v>
      </c>
      <c r="O25608" s="29" t="e">
        <f t="shared" si="2401"/>
        <v>#VALUE!</v>
      </c>
      <c r="P25608" s="34" t="e">
        <f t="shared" si="2405"/>
        <v>#VALUE!</v>
      </c>
      <c r="Q25608" s="34" t="e">
        <f t="shared" si="2406"/>
        <v>#VALUE!</v>
      </c>
      <c r="R25608" s="31" t="e">
        <f t="shared" si="2402"/>
        <v>#VALUE!</v>
      </c>
    </row>
    <row r="25609" spans="1:18" x14ac:dyDescent="0.25">
      <c r="A25609" s="12">
        <v>43732.697916666664</v>
      </c>
      <c r="B25609" s="19">
        <v>2019</v>
      </c>
      <c r="C25609" s="19">
        <v>9</v>
      </c>
      <c r="D25609" s="19">
        <v>24</v>
      </c>
      <c r="E25609" s="19">
        <v>18</v>
      </c>
      <c r="F25609" s="19">
        <v>45</v>
      </c>
      <c r="G25609" s="12">
        <f t="shared" si="2403"/>
        <v>43732.739583333328</v>
      </c>
      <c r="H25609" s="12">
        <f t="shared" si="2404"/>
        <v>43732.749999999993</v>
      </c>
      <c r="I25609" s="20">
        <v>3.5543000000000002E-5</v>
      </c>
      <c r="J25609" s="21">
        <v>2.2150500000000001E-5</v>
      </c>
      <c r="K25609" s="22">
        <v>0</v>
      </c>
      <c r="L25609" s="22">
        <v>1</v>
      </c>
      <c r="M25609" s="30">
        <v>3.0332710176424856E-2</v>
      </c>
      <c r="N25609" s="30">
        <f>IF(Introduction!$M$14="Oui",ProdPV*Profils!M25609/Param!$O$4/4,MIN(PuissanceOnduleur,PuissancePV*Profils!M25609)*Param!$O$3/Param!$O$4/4)</f>
        <v>0</v>
      </c>
      <c r="O25609" s="29" t="e">
        <f t="shared" si="2401"/>
        <v>#VALUE!</v>
      </c>
      <c r="P25609" s="34" t="e">
        <f t="shared" si="2405"/>
        <v>#VALUE!</v>
      </c>
      <c r="Q25609" s="34" t="e">
        <f t="shared" si="2406"/>
        <v>#VALUE!</v>
      </c>
      <c r="R25609" s="31" t="e">
        <f t="shared" si="2402"/>
        <v>#VALUE!</v>
      </c>
    </row>
    <row r="25610" spans="1:18" x14ac:dyDescent="0.25">
      <c r="A25610" s="12">
        <v>43732.708333333336</v>
      </c>
      <c r="B25610" s="19">
        <v>2019</v>
      </c>
      <c r="C25610" s="19">
        <v>9</v>
      </c>
      <c r="D25610" s="19">
        <v>24</v>
      </c>
      <c r="E25610" s="19">
        <v>19</v>
      </c>
      <c r="F25610" s="19">
        <v>0</v>
      </c>
      <c r="G25610" s="12">
        <f t="shared" si="2403"/>
        <v>43732.75</v>
      </c>
      <c r="H25610" s="12">
        <f t="shared" si="2404"/>
        <v>43732.760416666664</v>
      </c>
      <c r="I25610" s="20">
        <v>3.56815E-5</v>
      </c>
      <c r="J25610" s="21">
        <v>2.1657500000000001E-5</v>
      </c>
      <c r="K25610" s="22">
        <v>0</v>
      </c>
      <c r="L25610" s="22">
        <v>1</v>
      </c>
      <c r="M25610" s="30">
        <v>1.5207216364329076E-2</v>
      </c>
      <c r="N25610" s="30">
        <f>IF(Introduction!$M$14="Oui",ProdPV*Profils!M25610/Param!$O$4/4,MIN(PuissanceOnduleur,PuissancePV*Profils!M25610)*Param!$O$3/Param!$O$4/4)</f>
        <v>0</v>
      </c>
      <c r="O25610" s="29" t="e">
        <f t="shared" si="2401"/>
        <v>#VALUE!</v>
      </c>
      <c r="P25610" s="34" t="e">
        <f t="shared" si="2405"/>
        <v>#VALUE!</v>
      </c>
      <c r="Q25610" s="34" t="e">
        <f t="shared" si="2406"/>
        <v>#VALUE!</v>
      </c>
      <c r="R25610" s="31" t="e">
        <f t="shared" si="2402"/>
        <v>#VALUE!</v>
      </c>
    </row>
    <row r="25611" spans="1:18" x14ac:dyDescent="0.25">
      <c r="A25611" s="12">
        <v>43732.71875</v>
      </c>
      <c r="B25611" s="19">
        <v>2019</v>
      </c>
      <c r="C25611" s="19">
        <v>9</v>
      </c>
      <c r="D25611" s="19">
        <v>24</v>
      </c>
      <c r="E25611" s="19">
        <v>19</v>
      </c>
      <c r="F25611" s="19">
        <v>15</v>
      </c>
      <c r="G25611" s="12">
        <f t="shared" si="2403"/>
        <v>43732.760416666664</v>
      </c>
      <c r="H25611" s="12">
        <f t="shared" si="2404"/>
        <v>43732.770833333328</v>
      </c>
      <c r="I25611" s="20">
        <v>3.5096899999999999E-5</v>
      </c>
      <c r="J25611" s="21">
        <v>2.1266900000000001E-5</v>
      </c>
      <c r="K25611" s="22">
        <v>0</v>
      </c>
      <c r="L25611" s="22">
        <v>1</v>
      </c>
      <c r="M25611" s="30">
        <v>5.4852986074898124E-3</v>
      </c>
      <c r="N25611" s="30">
        <f>IF(Introduction!$M$14="Oui",ProdPV*Profils!M25611/Param!$O$4/4,MIN(PuissanceOnduleur,PuissancePV*Profils!M25611)*Param!$O$3/Param!$O$4/4)</f>
        <v>0</v>
      </c>
      <c r="O25611" s="29" t="e">
        <f t="shared" si="2401"/>
        <v>#VALUE!</v>
      </c>
      <c r="P25611" s="34" t="e">
        <f t="shared" si="2405"/>
        <v>#VALUE!</v>
      </c>
      <c r="Q25611" s="34" t="e">
        <f t="shared" si="2406"/>
        <v>#VALUE!</v>
      </c>
      <c r="R25611" s="31" t="e">
        <f t="shared" si="2402"/>
        <v>#VALUE!</v>
      </c>
    </row>
    <row r="25612" spans="1:18" x14ac:dyDescent="0.25">
      <c r="A25612" s="12">
        <v>43732.729166666664</v>
      </c>
      <c r="B25612" s="19">
        <v>2019</v>
      </c>
      <c r="C25612" s="19">
        <v>9</v>
      </c>
      <c r="D25612" s="19">
        <v>24</v>
      </c>
      <c r="E25612" s="19">
        <v>19</v>
      </c>
      <c r="F25612" s="19">
        <v>30</v>
      </c>
      <c r="G25612" s="12">
        <f t="shared" si="2403"/>
        <v>43732.770833333328</v>
      </c>
      <c r="H25612" s="12">
        <f t="shared" si="2404"/>
        <v>43732.781249999993</v>
      </c>
      <c r="I25612" s="20">
        <v>3.8293200000000001E-5</v>
      </c>
      <c r="J25612" s="21">
        <v>2.4304700000000001E-5</v>
      </c>
      <c r="K25612" s="22">
        <v>0</v>
      </c>
      <c r="L25612" s="22">
        <v>1</v>
      </c>
      <c r="M25612" s="30">
        <v>9.1892006571065322E-4</v>
      </c>
      <c r="N25612" s="30">
        <f>IF(Introduction!$M$14="Oui",ProdPV*Profils!M25612/Param!$O$4/4,MIN(PuissanceOnduleur,PuissancePV*Profils!M25612)*Param!$O$3/Param!$O$4/4)</f>
        <v>0</v>
      </c>
      <c r="O25612" s="29" t="e">
        <f t="shared" si="2401"/>
        <v>#VALUE!</v>
      </c>
      <c r="P25612" s="34" t="e">
        <f t="shared" si="2405"/>
        <v>#VALUE!</v>
      </c>
      <c r="Q25612" s="34" t="e">
        <f t="shared" si="2406"/>
        <v>#VALUE!</v>
      </c>
      <c r="R25612" s="31" t="e">
        <f t="shared" si="2402"/>
        <v>#VALUE!</v>
      </c>
    </row>
    <row r="25613" spans="1:18" x14ac:dyDescent="0.25">
      <c r="A25613" s="12">
        <v>43732.739583333336</v>
      </c>
      <c r="B25613" s="19">
        <v>2019</v>
      </c>
      <c r="C25613" s="19">
        <v>9</v>
      </c>
      <c r="D25613" s="19">
        <v>24</v>
      </c>
      <c r="E25613" s="19">
        <v>19</v>
      </c>
      <c r="F25613" s="19">
        <v>45</v>
      </c>
      <c r="G25613" s="12">
        <f t="shared" si="2403"/>
        <v>43732.78125</v>
      </c>
      <c r="H25613" s="12">
        <f t="shared" si="2404"/>
        <v>43732.791666666664</v>
      </c>
      <c r="I25613" s="20">
        <v>4.09813E-5</v>
      </c>
      <c r="J25613" s="21">
        <v>2.6514100000000001E-5</v>
      </c>
      <c r="K25613" s="22">
        <v>0</v>
      </c>
      <c r="L25613" s="22">
        <v>1</v>
      </c>
      <c r="M25613" s="30">
        <v>0</v>
      </c>
      <c r="N25613" s="30">
        <f>IF(Introduction!$M$14="Oui",ProdPV*Profils!M25613/Param!$O$4/4,MIN(PuissanceOnduleur,PuissancePV*Profils!M25613)*Param!$O$3/Param!$O$4/4)</f>
        <v>0</v>
      </c>
      <c r="O25613" s="29" t="e">
        <f t="shared" si="2401"/>
        <v>#VALUE!</v>
      </c>
      <c r="P25613" s="34" t="e">
        <f t="shared" si="2405"/>
        <v>#VALUE!</v>
      </c>
      <c r="Q25613" s="34" t="e">
        <f t="shared" si="2406"/>
        <v>#VALUE!</v>
      </c>
      <c r="R25613" s="31" t="e">
        <f t="shared" si="2402"/>
        <v>#VALUE!</v>
      </c>
    </row>
    <row r="25614" spans="1:18" x14ac:dyDescent="0.25">
      <c r="A25614" s="12">
        <v>43732.75</v>
      </c>
      <c r="B25614" s="19">
        <v>2019</v>
      </c>
      <c r="C25614" s="19">
        <v>9</v>
      </c>
      <c r="D25614" s="19">
        <v>24</v>
      </c>
      <c r="E25614" s="19">
        <v>20</v>
      </c>
      <c r="F25614" s="19">
        <v>0</v>
      </c>
      <c r="G25614" s="12">
        <f t="shared" si="2403"/>
        <v>43732.791666666664</v>
      </c>
      <c r="H25614" s="12">
        <f t="shared" si="2404"/>
        <v>43732.802083333328</v>
      </c>
      <c r="I25614" s="20">
        <v>3.9783200000000002E-5</v>
      </c>
      <c r="J25614" s="21">
        <v>2.55448E-5</v>
      </c>
      <c r="K25614" s="22">
        <v>0</v>
      </c>
      <c r="L25614" s="22">
        <v>1</v>
      </c>
      <c r="M25614" s="30">
        <v>0</v>
      </c>
      <c r="N25614" s="30">
        <f>IF(Introduction!$M$14="Oui",ProdPV*Profils!M25614/Param!$O$4/4,MIN(PuissanceOnduleur,PuissancePV*Profils!M25614)*Param!$O$3/Param!$O$4/4)</f>
        <v>0</v>
      </c>
      <c r="O25614" s="29" t="e">
        <f t="shared" si="2401"/>
        <v>#VALUE!</v>
      </c>
      <c r="P25614" s="34" t="e">
        <f t="shared" si="2405"/>
        <v>#VALUE!</v>
      </c>
      <c r="Q25614" s="34" t="e">
        <f t="shared" si="2406"/>
        <v>#VALUE!</v>
      </c>
      <c r="R25614" s="31" t="e">
        <f t="shared" si="2402"/>
        <v>#VALUE!</v>
      </c>
    </row>
    <row r="25615" spans="1:18" x14ac:dyDescent="0.25">
      <c r="A25615" s="12">
        <v>43732.760416666664</v>
      </c>
      <c r="B25615" s="19">
        <v>2019</v>
      </c>
      <c r="C25615" s="19">
        <v>9</v>
      </c>
      <c r="D25615" s="19">
        <v>24</v>
      </c>
      <c r="E25615" s="19">
        <v>20</v>
      </c>
      <c r="F25615" s="19">
        <v>15</v>
      </c>
      <c r="G25615" s="12">
        <f t="shared" si="2403"/>
        <v>43732.802083333328</v>
      </c>
      <c r="H25615" s="12">
        <f t="shared" si="2404"/>
        <v>43732.812499999993</v>
      </c>
      <c r="I25615" s="20">
        <v>3.8512400000000001E-5</v>
      </c>
      <c r="J25615" s="21">
        <v>2.4683499999999998E-5</v>
      </c>
      <c r="K25615" s="22">
        <v>0</v>
      </c>
      <c r="L25615" s="22">
        <v>1</v>
      </c>
      <c r="M25615" s="30">
        <v>0</v>
      </c>
      <c r="N25615" s="30">
        <f>IF(Introduction!$M$14="Oui",ProdPV*Profils!M25615/Param!$O$4/4,MIN(PuissanceOnduleur,PuissancePV*Profils!M25615)*Param!$O$3/Param!$O$4/4)</f>
        <v>0</v>
      </c>
      <c r="O25615" s="29" t="e">
        <f t="shared" si="2401"/>
        <v>#VALUE!</v>
      </c>
      <c r="P25615" s="34" t="e">
        <f t="shared" si="2405"/>
        <v>#VALUE!</v>
      </c>
      <c r="Q25615" s="34" t="e">
        <f t="shared" si="2406"/>
        <v>#VALUE!</v>
      </c>
      <c r="R25615" s="31" t="e">
        <f t="shared" si="2402"/>
        <v>#VALUE!</v>
      </c>
    </row>
    <row r="25616" spans="1:18" x14ac:dyDescent="0.25">
      <c r="A25616" s="12">
        <v>43732.770833333336</v>
      </c>
      <c r="B25616" s="19">
        <v>2019</v>
      </c>
      <c r="C25616" s="19">
        <v>9</v>
      </c>
      <c r="D25616" s="19">
        <v>24</v>
      </c>
      <c r="E25616" s="19">
        <v>20</v>
      </c>
      <c r="F25616" s="19">
        <v>30</v>
      </c>
      <c r="G25616" s="12">
        <f t="shared" si="2403"/>
        <v>43732.8125</v>
      </c>
      <c r="H25616" s="12">
        <f t="shared" si="2404"/>
        <v>43732.822916666664</v>
      </c>
      <c r="I25616" s="20">
        <v>3.7753799999999998E-5</v>
      </c>
      <c r="J25616" s="21">
        <v>2.4235699999999999E-5</v>
      </c>
      <c r="K25616" s="22">
        <v>0</v>
      </c>
      <c r="L25616" s="22">
        <v>1</v>
      </c>
      <c r="M25616" s="30">
        <v>0</v>
      </c>
      <c r="N25616" s="30">
        <f>IF(Introduction!$M$14="Oui",ProdPV*Profils!M25616/Param!$O$4/4,MIN(PuissanceOnduleur,PuissancePV*Profils!M25616)*Param!$O$3/Param!$O$4/4)</f>
        <v>0</v>
      </c>
      <c r="O25616" s="29" t="e">
        <f t="shared" si="2401"/>
        <v>#VALUE!</v>
      </c>
      <c r="P25616" s="34" t="e">
        <f t="shared" si="2405"/>
        <v>#VALUE!</v>
      </c>
      <c r="Q25616" s="34" t="e">
        <f t="shared" si="2406"/>
        <v>#VALUE!</v>
      </c>
      <c r="R25616" s="31" t="e">
        <f t="shared" si="2402"/>
        <v>#VALUE!</v>
      </c>
    </row>
    <row r="25617" spans="1:18" x14ac:dyDescent="0.25">
      <c r="A25617" s="12">
        <v>43732.78125</v>
      </c>
      <c r="B25617" s="19">
        <v>2019</v>
      </c>
      <c r="C25617" s="19">
        <v>9</v>
      </c>
      <c r="D25617" s="19">
        <v>24</v>
      </c>
      <c r="E25617" s="19">
        <v>20</v>
      </c>
      <c r="F25617" s="19">
        <v>45</v>
      </c>
      <c r="G25617" s="12">
        <f t="shared" si="2403"/>
        <v>43732.822916666664</v>
      </c>
      <c r="H25617" s="12">
        <f t="shared" si="2404"/>
        <v>43732.833333333328</v>
      </c>
      <c r="I25617" s="20">
        <v>3.7296599999999998E-5</v>
      </c>
      <c r="J25617" s="21">
        <v>2.38714E-5</v>
      </c>
      <c r="K25617" s="22">
        <v>0</v>
      </c>
      <c r="L25617" s="22">
        <v>1</v>
      </c>
      <c r="M25617" s="30">
        <v>0</v>
      </c>
      <c r="N25617" s="30">
        <f>IF(Introduction!$M$14="Oui",ProdPV*Profils!M25617/Param!$O$4/4,MIN(PuissanceOnduleur,PuissancePV*Profils!M25617)*Param!$O$3/Param!$O$4/4)</f>
        <v>0</v>
      </c>
      <c r="O25617" s="29" t="e">
        <f t="shared" si="2401"/>
        <v>#VALUE!</v>
      </c>
      <c r="P25617" s="34" t="e">
        <f t="shared" si="2405"/>
        <v>#VALUE!</v>
      </c>
      <c r="Q25617" s="34" t="e">
        <f t="shared" si="2406"/>
        <v>#VALUE!</v>
      </c>
      <c r="R25617" s="31" t="e">
        <f t="shared" si="2402"/>
        <v>#VALUE!</v>
      </c>
    </row>
    <row r="25618" spans="1:18" x14ac:dyDescent="0.25">
      <c r="A25618" s="12">
        <v>43732.791666666664</v>
      </c>
      <c r="B25618" s="19">
        <v>2019</v>
      </c>
      <c r="C25618" s="19">
        <v>9</v>
      </c>
      <c r="D25618" s="19">
        <v>24</v>
      </c>
      <c r="E25618" s="19">
        <v>21</v>
      </c>
      <c r="F25618" s="19">
        <v>0</v>
      </c>
      <c r="G25618" s="12">
        <f t="shared" si="2403"/>
        <v>43732.833333333328</v>
      </c>
      <c r="H25618" s="12">
        <f t="shared" si="2404"/>
        <v>43732.843749999993</v>
      </c>
      <c r="I25618" s="20">
        <v>3.67782E-5</v>
      </c>
      <c r="J25618" s="21">
        <v>2.40614E-5</v>
      </c>
      <c r="K25618" s="22">
        <v>0</v>
      </c>
      <c r="L25618" s="22">
        <v>1</v>
      </c>
      <c r="M25618" s="30">
        <v>0</v>
      </c>
      <c r="N25618" s="30">
        <f>IF(Introduction!$M$14="Oui",ProdPV*Profils!M25618/Param!$O$4/4,MIN(PuissanceOnduleur,PuissancePV*Profils!M25618)*Param!$O$3/Param!$O$4/4)</f>
        <v>0</v>
      </c>
      <c r="O25618" s="29" t="e">
        <f t="shared" si="2401"/>
        <v>#VALUE!</v>
      </c>
      <c r="P25618" s="34" t="e">
        <f t="shared" si="2405"/>
        <v>#VALUE!</v>
      </c>
      <c r="Q25618" s="34" t="e">
        <f t="shared" si="2406"/>
        <v>#VALUE!</v>
      </c>
      <c r="R25618" s="31" t="e">
        <f t="shared" si="2402"/>
        <v>#VALUE!</v>
      </c>
    </row>
    <row r="25619" spans="1:18" x14ac:dyDescent="0.25">
      <c r="A25619" s="12">
        <v>43732.802083333336</v>
      </c>
      <c r="B25619" s="19">
        <v>2019</v>
      </c>
      <c r="C25619" s="19">
        <v>9</v>
      </c>
      <c r="D25619" s="19">
        <v>24</v>
      </c>
      <c r="E25619" s="19">
        <v>21</v>
      </c>
      <c r="F25619" s="19">
        <v>15</v>
      </c>
      <c r="G25619" s="12">
        <f t="shared" si="2403"/>
        <v>43732.84375</v>
      </c>
      <c r="H25619" s="12">
        <f t="shared" si="2404"/>
        <v>43732.854166666664</v>
      </c>
      <c r="I25619" s="20">
        <v>3.5830000000000001E-5</v>
      </c>
      <c r="J25619" s="21">
        <v>2.4050299999999999E-5</v>
      </c>
      <c r="K25619" s="22">
        <v>0</v>
      </c>
      <c r="L25619" s="22">
        <v>1</v>
      </c>
      <c r="M25619" s="30">
        <v>0</v>
      </c>
      <c r="N25619" s="30">
        <f>IF(Introduction!$M$14="Oui",ProdPV*Profils!M25619/Param!$O$4/4,MIN(PuissanceOnduleur,PuissancePV*Profils!M25619)*Param!$O$3/Param!$O$4/4)</f>
        <v>0</v>
      </c>
      <c r="O25619" s="29" t="e">
        <f t="shared" si="2401"/>
        <v>#VALUE!</v>
      </c>
      <c r="P25619" s="34" t="e">
        <f t="shared" si="2405"/>
        <v>#VALUE!</v>
      </c>
      <c r="Q25619" s="34" t="e">
        <f t="shared" si="2406"/>
        <v>#VALUE!</v>
      </c>
      <c r="R25619" s="31" t="e">
        <f t="shared" si="2402"/>
        <v>#VALUE!</v>
      </c>
    </row>
    <row r="25620" spans="1:18" x14ac:dyDescent="0.25">
      <c r="A25620" s="12">
        <v>43732.8125</v>
      </c>
      <c r="B25620" s="19">
        <v>2019</v>
      </c>
      <c r="C25620" s="19">
        <v>9</v>
      </c>
      <c r="D25620" s="19">
        <v>24</v>
      </c>
      <c r="E25620" s="19">
        <v>21</v>
      </c>
      <c r="F25620" s="19">
        <v>30</v>
      </c>
      <c r="G25620" s="12">
        <f t="shared" si="2403"/>
        <v>43732.854166666664</v>
      </c>
      <c r="H25620" s="12">
        <f t="shared" si="2404"/>
        <v>43732.864583333328</v>
      </c>
      <c r="I25620" s="20">
        <v>3.5094600000000001E-5</v>
      </c>
      <c r="J25620" s="21">
        <v>2.4031799999999999E-5</v>
      </c>
      <c r="K25620" s="22">
        <v>0</v>
      </c>
      <c r="L25620" s="22">
        <v>1</v>
      </c>
      <c r="M25620" s="30">
        <v>0</v>
      </c>
      <c r="N25620" s="30">
        <f>IF(Introduction!$M$14="Oui",ProdPV*Profils!M25620/Param!$O$4/4,MIN(PuissanceOnduleur,PuissancePV*Profils!M25620)*Param!$O$3/Param!$O$4/4)</f>
        <v>0</v>
      </c>
      <c r="O25620" s="29" t="e">
        <f t="shared" si="2401"/>
        <v>#VALUE!</v>
      </c>
      <c r="P25620" s="34" t="e">
        <f t="shared" si="2405"/>
        <v>#VALUE!</v>
      </c>
      <c r="Q25620" s="34" t="e">
        <f t="shared" si="2406"/>
        <v>#VALUE!</v>
      </c>
      <c r="R25620" s="31" t="e">
        <f t="shared" si="2402"/>
        <v>#VALUE!</v>
      </c>
    </row>
    <row r="25621" spans="1:18" x14ac:dyDescent="0.25">
      <c r="A25621" s="12">
        <v>43732.822916666664</v>
      </c>
      <c r="B25621" s="19">
        <v>2019</v>
      </c>
      <c r="C25621" s="19">
        <v>9</v>
      </c>
      <c r="D25621" s="19">
        <v>24</v>
      </c>
      <c r="E25621" s="19">
        <v>21</v>
      </c>
      <c r="F25621" s="19">
        <v>45</v>
      </c>
      <c r="G25621" s="12">
        <f t="shared" si="2403"/>
        <v>43732.864583333328</v>
      </c>
      <c r="H25621" s="12">
        <f t="shared" si="2404"/>
        <v>43732.874999999993</v>
      </c>
      <c r="I25621" s="20">
        <v>3.4430200000000001E-5</v>
      </c>
      <c r="J25621" s="21">
        <v>2.4731200000000001E-5</v>
      </c>
      <c r="K25621" s="22">
        <v>0</v>
      </c>
      <c r="L25621" s="22">
        <v>1</v>
      </c>
      <c r="M25621" s="30">
        <v>0</v>
      </c>
      <c r="N25621" s="30">
        <f>IF(Introduction!$M$14="Oui",ProdPV*Profils!M25621/Param!$O$4/4,MIN(PuissanceOnduleur,PuissancePV*Profils!M25621)*Param!$O$3/Param!$O$4/4)</f>
        <v>0</v>
      </c>
      <c r="O25621" s="29" t="e">
        <f t="shared" si="2401"/>
        <v>#VALUE!</v>
      </c>
      <c r="P25621" s="34" t="e">
        <f t="shared" si="2405"/>
        <v>#VALUE!</v>
      </c>
      <c r="Q25621" s="34" t="e">
        <f t="shared" si="2406"/>
        <v>#VALUE!</v>
      </c>
      <c r="R25621" s="31" t="e">
        <f t="shared" si="2402"/>
        <v>#VALUE!</v>
      </c>
    </row>
    <row r="25622" spans="1:18" x14ac:dyDescent="0.25">
      <c r="A25622" s="12">
        <v>43732.833333333336</v>
      </c>
      <c r="B25622" s="19">
        <v>2019</v>
      </c>
      <c r="C25622" s="19">
        <v>9</v>
      </c>
      <c r="D25622" s="19">
        <v>24</v>
      </c>
      <c r="E25622" s="19">
        <v>22</v>
      </c>
      <c r="F25622" s="19">
        <v>0</v>
      </c>
      <c r="G25622" s="12">
        <f t="shared" si="2403"/>
        <v>43732.875</v>
      </c>
      <c r="H25622" s="12">
        <f t="shared" si="2404"/>
        <v>43732.885416666664</v>
      </c>
      <c r="I25622" s="20">
        <v>3.3169100000000001E-5</v>
      </c>
      <c r="J25622" s="21">
        <v>2.9997200000000001E-5</v>
      </c>
      <c r="K25622" s="22">
        <v>1</v>
      </c>
      <c r="L25622" s="22">
        <v>0</v>
      </c>
      <c r="M25622" s="30">
        <v>0</v>
      </c>
      <c r="N25622" s="30">
        <f>IF(Introduction!$M$14="Oui",ProdPV*Profils!M25622/Param!$O$4/4,MIN(PuissanceOnduleur,PuissancePV*Profils!M25622)*Param!$O$3/Param!$O$4/4)</f>
        <v>0</v>
      </c>
      <c r="O25622" s="29" t="e">
        <f t="shared" si="2401"/>
        <v>#VALUE!</v>
      </c>
      <c r="P25622" s="34" t="e">
        <f t="shared" si="2405"/>
        <v>#VALUE!</v>
      </c>
      <c r="Q25622" s="34" t="e">
        <f t="shared" si="2406"/>
        <v>#VALUE!</v>
      </c>
      <c r="R25622" s="31" t="e">
        <f t="shared" si="2402"/>
        <v>#VALUE!</v>
      </c>
    </row>
    <row r="25623" spans="1:18" x14ac:dyDescent="0.25">
      <c r="A25623" s="12">
        <v>43732.84375</v>
      </c>
      <c r="B25623" s="19">
        <v>2019</v>
      </c>
      <c r="C25623" s="19">
        <v>9</v>
      </c>
      <c r="D25623" s="19">
        <v>24</v>
      </c>
      <c r="E25623" s="19">
        <v>22</v>
      </c>
      <c r="F25623" s="19">
        <v>15</v>
      </c>
      <c r="G25623" s="12">
        <f t="shared" si="2403"/>
        <v>43732.885416666664</v>
      </c>
      <c r="H25623" s="12">
        <f t="shared" si="2404"/>
        <v>43732.895833333328</v>
      </c>
      <c r="I25623" s="20">
        <v>3.2443400000000002E-5</v>
      </c>
      <c r="J25623" s="21">
        <v>3.6699100000000002E-5</v>
      </c>
      <c r="K25623" s="22">
        <v>1</v>
      </c>
      <c r="L25623" s="22">
        <v>0</v>
      </c>
      <c r="M25623" s="30">
        <v>0</v>
      </c>
      <c r="N25623" s="30">
        <f>IF(Introduction!$M$14="Oui",ProdPV*Profils!M25623/Param!$O$4/4,MIN(PuissanceOnduleur,PuissancePV*Profils!M25623)*Param!$O$3/Param!$O$4/4)</f>
        <v>0</v>
      </c>
      <c r="O25623" s="29" t="e">
        <f t="shared" si="2401"/>
        <v>#VALUE!</v>
      </c>
      <c r="P25623" s="34" t="e">
        <f t="shared" si="2405"/>
        <v>#VALUE!</v>
      </c>
      <c r="Q25623" s="34" t="e">
        <f t="shared" si="2406"/>
        <v>#VALUE!</v>
      </c>
      <c r="R25623" s="31" t="e">
        <f t="shared" si="2402"/>
        <v>#VALUE!</v>
      </c>
    </row>
    <row r="25624" spans="1:18" x14ac:dyDescent="0.25">
      <c r="A25624" s="12">
        <v>43732.854166666664</v>
      </c>
      <c r="B25624" s="19">
        <v>2019</v>
      </c>
      <c r="C25624" s="19">
        <v>9</v>
      </c>
      <c r="D25624" s="19">
        <v>24</v>
      </c>
      <c r="E25624" s="19">
        <v>22</v>
      </c>
      <c r="F25624" s="19">
        <v>30</v>
      </c>
      <c r="G25624" s="12">
        <f t="shared" si="2403"/>
        <v>43732.895833333328</v>
      </c>
      <c r="H25624" s="12">
        <f t="shared" si="2404"/>
        <v>43732.906249999993</v>
      </c>
      <c r="I25624" s="20">
        <v>3.1528800000000002E-5</v>
      </c>
      <c r="J25624" s="21">
        <v>3.8378699999999999E-5</v>
      </c>
      <c r="K25624" s="22">
        <v>1</v>
      </c>
      <c r="L25624" s="22">
        <v>0</v>
      </c>
      <c r="M25624" s="30">
        <v>0</v>
      </c>
      <c r="N25624" s="30">
        <f>IF(Introduction!$M$14="Oui",ProdPV*Profils!M25624/Param!$O$4/4,MIN(PuissanceOnduleur,PuissancePV*Profils!M25624)*Param!$O$3/Param!$O$4/4)</f>
        <v>0</v>
      </c>
      <c r="O25624" s="29" t="e">
        <f t="shared" si="2401"/>
        <v>#VALUE!</v>
      </c>
      <c r="P25624" s="34" t="e">
        <f t="shared" si="2405"/>
        <v>#VALUE!</v>
      </c>
      <c r="Q25624" s="34" t="e">
        <f t="shared" si="2406"/>
        <v>#VALUE!</v>
      </c>
      <c r="R25624" s="31" t="e">
        <f t="shared" si="2402"/>
        <v>#VALUE!</v>
      </c>
    </row>
    <row r="25625" spans="1:18" x14ac:dyDescent="0.25">
      <c r="A25625" s="12">
        <v>43732.864583333336</v>
      </c>
      <c r="B25625" s="19">
        <v>2019</v>
      </c>
      <c r="C25625" s="19">
        <v>9</v>
      </c>
      <c r="D25625" s="19">
        <v>24</v>
      </c>
      <c r="E25625" s="19">
        <v>22</v>
      </c>
      <c r="F25625" s="19">
        <v>45</v>
      </c>
      <c r="G25625" s="12">
        <f t="shared" si="2403"/>
        <v>43732.90625</v>
      </c>
      <c r="H25625" s="12">
        <f t="shared" si="2404"/>
        <v>43732.916666666664</v>
      </c>
      <c r="I25625" s="20">
        <v>3.02437E-5</v>
      </c>
      <c r="J25625" s="21">
        <v>3.94824E-5</v>
      </c>
      <c r="K25625" s="22">
        <v>1</v>
      </c>
      <c r="L25625" s="22">
        <v>0</v>
      </c>
      <c r="M25625" s="30">
        <v>0</v>
      </c>
      <c r="N25625" s="30">
        <f>IF(Introduction!$M$14="Oui",ProdPV*Profils!M25625/Param!$O$4/4,MIN(PuissanceOnduleur,PuissancePV*Profils!M25625)*Param!$O$3/Param!$O$4/4)</f>
        <v>0</v>
      </c>
      <c r="O25625" s="29" t="e">
        <f t="shared" si="2401"/>
        <v>#VALUE!</v>
      </c>
      <c r="P25625" s="34" t="e">
        <f t="shared" si="2405"/>
        <v>#VALUE!</v>
      </c>
      <c r="Q25625" s="34" t="e">
        <f t="shared" si="2406"/>
        <v>#VALUE!</v>
      </c>
      <c r="R25625" s="31" t="e">
        <f t="shared" si="2402"/>
        <v>#VALUE!</v>
      </c>
    </row>
    <row r="25626" spans="1:18" x14ac:dyDescent="0.25">
      <c r="A25626" s="12">
        <v>43732.875</v>
      </c>
      <c r="B25626" s="19">
        <v>2019</v>
      </c>
      <c r="C25626" s="19">
        <v>9</v>
      </c>
      <c r="D25626" s="19">
        <v>24</v>
      </c>
      <c r="E25626" s="19">
        <v>23</v>
      </c>
      <c r="F25626" s="19">
        <v>0</v>
      </c>
      <c r="G25626" s="12">
        <f t="shared" si="2403"/>
        <v>43732.916666666664</v>
      </c>
      <c r="H25626" s="12">
        <f t="shared" si="2404"/>
        <v>43732.927083333328</v>
      </c>
      <c r="I25626" s="20">
        <v>2.8315900000000001E-5</v>
      </c>
      <c r="J25626" s="21">
        <v>4.1479700000000002E-5</v>
      </c>
      <c r="K25626" s="22">
        <v>1</v>
      </c>
      <c r="L25626" s="22">
        <v>0</v>
      </c>
      <c r="M25626" s="30">
        <v>0</v>
      </c>
      <c r="N25626" s="30">
        <f>IF(Introduction!$M$14="Oui",ProdPV*Profils!M25626/Param!$O$4/4,MIN(PuissanceOnduleur,PuissancePV*Profils!M25626)*Param!$O$3/Param!$O$4/4)</f>
        <v>0</v>
      </c>
      <c r="O25626" s="29" t="e">
        <f t="shared" si="2401"/>
        <v>#VALUE!</v>
      </c>
      <c r="P25626" s="34" t="e">
        <f t="shared" si="2405"/>
        <v>#VALUE!</v>
      </c>
      <c r="Q25626" s="34" t="e">
        <f t="shared" si="2406"/>
        <v>#VALUE!</v>
      </c>
      <c r="R25626" s="31" t="e">
        <f t="shared" si="2402"/>
        <v>#VALUE!</v>
      </c>
    </row>
    <row r="25627" spans="1:18" x14ac:dyDescent="0.25">
      <c r="A25627" s="12">
        <v>43732.885416666664</v>
      </c>
      <c r="B25627" s="19">
        <v>2019</v>
      </c>
      <c r="C25627" s="19">
        <v>9</v>
      </c>
      <c r="D25627" s="19">
        <v>24</v>
      </c>
      <c r="E25627" s="19">
        <v>23</v>
      </c>
      <c r="F25627" s="19">
        <v>15</v>
      </c>
      <c r="G25627" s="12">
        <f t="shared" si="2403"/>
        <v>43732.927083333328</v>
      </c>
      <c r="H25627" s="12">
        <f t="shared" si="2404"/>
        <v>43732.937499999993</v>
      </c>
      <c r="I25627" s="20">
        <v>2.6520200000000001E-5</v>
      </c>
      <c r="J25627" s="21">
        <v>4.0782599999999998E-5</v>
      </c>
      <c r="K25627" s="22">
        <v>1</v>
      </c>
      <c r="L25627" s="22">
        <v>0</v>
      </c>
      <c r="M25627" s="30">
        <v>0</v>
      </c>
      <c r="N25627" s="30">
        <f>IF(Introduction!$M$14="Oui",ProdPV*Profils!M25627/Param!$O$4/4,MIN(PuissanceOnduleur,PuissancePV*Profils!M25627)*Param!$O$3/Param!$O$4/4)</f>
        <v>0</v>
      </c>
      <c r="O25627" s="29" t="e">
        <f t="shared" si="2401"/>
        <v>#VALUE!</v>
      </c>
      <c r="P25627" s="34" t="e">
        <f t="shared" si="2405"/>
        <v>#VALUE!</v>
      </c>
      <c r="Q25627" s="34" t="e">
        <f t="shared" si="2406"/>
        <v>#VALUE!</v>
      </c>
      <c r="R25627" s="31" t="e">
        <f t="shared" si="2402"/>
        <v>#VALUE!</v>
      </c>
    </row>
    <row r="25628" spans="1:18" x14ac:dyDescent="0.25">
      <c r="A25628" s="12">
        <v>43732.895833333336</v>
      </c>
      <c r="B25628" s="19">
        <v>2019</v>
      </c>
      <c r="C25628" s="19">
        <v>9</v>
      </c>
      <c r="D25628" s="19">
        <v>24</v>
      </c>
      <c r="E25628" s="19">
        <v>23</v>
      </c>
      <c r="F25628" s="19">
        <v>30</v>
      </c>
      <c r="G25628" s="12">
        <f t="shared" si="2403"/>
        <v>43732.9375</v>
      </c>
      <c r="H25628" s="12">
        <f t="shared" si="2404"/>
        <v>43732.947916666664</v>
      </c>
      <c r="I25628" s="20">
        <v>2.4876300000000001E-5</v>
      </c>
      <c r="J25628" s="21">
        <v>3.8104E-5</v>
      </c>
      <c r="K25628" s="22">
        <v>1</v>
      </c>
      <c r="L25628" s="22">
        <v>0</v>
      </c>
      <c r="M25628" s="30">
        <v>0</v>
      </c>
      <c r="N25628" s="30">
        <f>IF(Introduction!$M$14="Oui",ProdPV*Profils!M25628/Param!$O$4/4,MIN(PuissanceOnduleur,PuissancePV*Profils!M25628)*Param!$O$3/Param!$O$4/4)</f>
        <v>0</v>
      </c>
      <c r="O25628" s="29" t="e">
        <f t="shared" si="2401"/>
        <v>#VALUE!</v>
      </c>
      <c r="P25628" s="34" t="e">
        <f t="shared" si="2405"/>
        <v>#VALUE!</v>
      </c>
      <c r="Q25628" s="34" t="e">
        <f t="shared" si="2406"/>
        <v>#VALUE!</v>
      </c>
      <c r="R25628" s="31" t="e">
        <f t="shared" si="2402"/>
        <v>#VALUE!</v>
      </c>
    </row>
    <row r="25629" spans="1:18" x14ac:dyDescent="0.25">
      <c r="A25629" s="12">
        <v>43732.90625</v>
      </c>
      <c r="B25629" s="19">
        <v>2019</v>
      </c>
      <c r="C25629" s="19">
        <v>9</v>
      </c>
      <c r="D25629" s="19">
        <v>24</v>
      </c>
      <c r="E25629" s="19">
        <v>23</v>
      </c>
      <c r="F25629" s="19">
        <v>45</v>
      </c>
      <c r="G25629" s="12">
        <f t="shared" si="2403"/>
        <v>43732.947916666664</v>
      </c>
      <c r="H25629" s="12">
        <f t="shared" si="2404"/>
        <v>43732.958333333328</v>
      </c>
      <c r="I25629" s="20">
        <v>2.3352600000000001E-5</v>
      </c>
      <c r="J25629" s="21">
        <v>3.5284399999999997E-5</v>
      </c>
      <c r="K25629" s="22">
        <v>1</v>
      </c>
      <c r="L25629" s="22">
        <v>0</v>
      </c>
      <c r="M25629" s="30">
        <v>0</v>
      </c>
      <c r="N25629" s="30">
        <f>IF(Introduction!$M$14="Oui",ProdPV*Profils!M25629/Param!$O$4/4,MIN(PuissanceOnduleur,PuissancePV*Profils!M25629)*Param!$O$3/Param!$O$4/4)</f>
        <v>0</v>
      </c>
      <c r="O25629" s="29" t="e">
        <f t="shared" si="2401"/>
        <v>#VALUE!</v>
      </c>
      <c r="P25629" s="34" t="e">
        <f t="shared" si="2405"/>
        <v>#VALUE!</v>
      </c>
      <c r="Q25629" s="34" t="e">
        <f t="shared" si="2406"/>
        <v>#VALUE!</v>
      </c>
      <c r="R25629" s="31" t="e">
        <f t="shared" si="2402"/>
        <v>#VALUE!</v>
      </c>
    </row>
    <row r="25630" spans="1:18" x14ac:dyDescent="0.25">
      <c r="A25630" s="12">
        <v>43732.916666666664</v>
      </c>
      <c r="B25630" s="19">
        <v>2019</v>
      </c>
      <c r="C25630" s="19">
        <v>9</v>
      </c>
      <c r="D25630" s="19">
        <v>25</v>
      </c>
      <c r="E25630" s="19">
        <v>0</v>
      </c>
      <c r="F25630" s="19">
        <v>0</v>
      </c>
      <c r="G25630" s="12">
        <f t="shared" si="2403"/>
        <v>43732.958333333328</v>
      </c>
      <c r="H25630" s="12">
        <f t="shared" si="2404"/>
        <v>43732.968749999993</v>
      </c>
      <c r="I25630" s="20">
        <v>2.25999E-5</v>
      </c>
      <c r="J25630" s="21">
        <v>3.5910500000000001E-5</v>
      </c>
      <c r="K25630" s="22">
        <v>1</v>
      </c>
      <c r="L25630" s="22">
        <v>0</v>
      </c>
      <c r="M25630" s="30">
        <v>0</v>
      </c>
      <c r="N25630" s="30">
        <f>IF(Introduction!$M$14="Oui",ProdPV*Profils!M25630/Param!$O$4/4,MIN(PuissanceOnduleur,PuissancePV*Profils!M25630)*Param!$O$3/Param!$O$4/4)</f>
        <v>0</v>
      </c>
      <c r="O25630" s="29" t="e">
        <f t="shared" si="2401"/>
        <v>#VALUE!</v>
      </c>
      <c r="P25630" s="34" t="e">
        <f t="shared" si="2405"/>
        <v>#VALUE!</v>
      </c>
      <c r="Q25630" s="34" t="e">
        <f t="shared" si="2406"/>
        <v>#VALUE!</v>
      </c>
      <c r="R25630" s="31" t="e">
        <f t="shared" si="2402"/>
        <v>#VALUE!</v>
      </c>
    </row>
    <row r="25631" spans="1:18" x14ac:dyDescent="0.25">
      <c r="A25631" s="12">
        <v>43732.927083333336</v>
      </c>
      <c r="B25631" s="19">
        <v>2019</v>
      </c>
      <c r="C25631" s="19">
        <v>9</v>
      </c>
      <c r="D25631" s="19">
        <v>25</v>
      </c>
      <c r="E25631" s="19">
        <v>0</v>
      </c>
      <c r="F25631" s="19">
        <v>15</v>
      </c>
      <c r="G25631" s="12">
        <f t="shared" si="2403"/>
        <v>43732.96875</v>
      </c>
      <c r="H25631" s="12">
        <f t="shared" si="2404"/>
        <v>43732.979166666664</v>
      </c>
      <c r="I25631" s="20">
        <v>2.1154299999999998E-5</v>
      </c>
      <c r="J25631" s="21">
        <v>2.9589300000000001E-5</v>
      </c>
      <c r="K25631" s="22">
        <v>1</v>
      </c>
      <c r="L25631" s="22">
        <v>0</v>
      </c>
      <c r="M25631" s="30">
        <v>0</v>
      </c>
      <c r="N25631" s="30">
        <f>IF(Introduction!$M$14="Oui",ProdPV*Profils!M25631/Param!$O$4/4,MIN(PuissanceOnduleur,PuissancePV*Profils!M25631)*Param!$O$3/Param!$O$4/4)</f>
        <v>0</v>
      </c>
      <c r="O25631" s="29" t="e">
        <f t="shared" si="2401"/>
        <v>#VALUE!</v>
      </c>
      <c r="P25631" s="34" t="e">
        <f t="shared" si="2405"/>
        <v>#VALUE!</v>
      </c>
      <c r="Q25631" s="34" t="e">
        <f t="shared" si="2406"/>
        <v>#VALUE!</v>
      </c>
      <c r="R25631" s="31" t="e">
        <f t="shared" si="2402"/>
        <v>#VALUE!</v>
      </c>
    </row>
    <row r="25632" spans="1:18" x14ac:dyDescent="0.25">
      <c r="A25632" s="12">
        <v>43732.9375</v>
      </c>
      <c r="B25632" s="19">
        <v>2019</v>
      </c>
      <c r="C25632" s="19">
        <v>9</v>
      </c>
      <c r="D25632" s="19">
        <v>25</v>
      </c>
      <c r="E25632" s="19">
        <v>0</v>
      </c>
      <c r="F25632" s="19">
        <v>30</v>
      </c>
      <c r="G25632" s="12">
        <f t="shared" si="2403"/>
        <v>43732.979166666664</v>
      </c>
      <c r="H25632" s="12">
        <f t="shared" si="2404"/>
        <v>43732.989583333328</v>
      </c>
      <c r="I25632" s="20">
        <v>2.0332000000000001E-5</v>
      </c>
      <c r="J25632" s="21">
        <v>3.0061199999999999E-5</v>
      </c>
      <c r="K25632" s="22">
        <v>1</v>
      </c>
      <c r="L25632" s="22">
        <v>0</v>
      </c>
      <c r="M25632" s="30">
        <v>0</v>
      </c>
      <c r="N25632" s="30">
        <f>IF(Introduction!$M$14="Oui",ProdPV*Profils!M25632/Param!$O$4/4,MIN(PuissanceOnduleur,PuissancePV*Profils!M25632)*Param!$O$3/Param!$O$4/4)</f>
        <v>0</v>
      </c>
      <c r="O25632" s="29" t="e">
        <f t="shared" si="2401"/>
        <v>#VALUE!</v>
      </c>
      <c r="P25632" s="34" t="e">
        <f t="shared" si="2405"/>
        <v>#VALUE!</v>
      </c>
      <c r="Q25632" s="34" t="e">
        <f t="shared" si="2406"/>
        <v>#VALUE!</v>
      </c>
      <c r="R25632" s="31" t="e">
        <f t="shared" si="2402"/>
        <v>#VALUE!</v>
      </c>
    </row>
    <row r="25633" spans="1:18" x14ac:dyDescent="0.25">
      <c r="A25633" s="12">
        <v>43732.947916666664</v>
      </c>
      <c r="B25633" s="19">
        <v>2019</v>
      </c>
      <c r="C25633" s="19">
        <v>9</v>
      </c>
      <c r="D25633" s="19">
        <v>25</v>
      </c>
      <c r="E25633" s="19">
        <v>0</v>
      </c>
      <c r="F25633" s="19">
        <v>45</v>
      </c>
      <c r="G25633" s="12">
        <f t="shared" si="2403"/>
        <v>43732.989583333328</v>
      </c>
      <c r="H25633" s="12">
        <f t="shared" si="2404"/>
        <v>43732.999999999993</v>
      </c>
      <c r="I25633" s="20">
        <v>1.9392899999999999E-5</v>
      </c>
      <c r="J25633" s="21">
        <v>2.9189399999999999E-5</v>
      </c>
      <c r="K25633" s="22">
        <v>1</v>
      </c>
      <c r="L25633" s="22">
        <v>0</v>
      </c>
      <c r="M25633" s="30">
        <v>0</v>
      </c>
      <c r="N25633" s="30">
        <f>IF(Introduction!$M$14="Oui",ProdPV*Profils!M25633/Param!$O$4/4,MIN(PuissanceOnduleur,PuissancePV*Profils!M25633)*Param!$O$3/Param!$O$4/4)</f>
        <v>0</v>
      </c>
      <c r="O25633" s="29" t="e">
        <f t="shared" si="2401"/>
        <v>#VALUE!</v>
      </c>
      <c r="P25633" s="34" t="e">
        <f t="shared" si="2405"/>
        <v>#VALUE!</v>
      </c>
      <c r="Q25633" s="34" t="e">
        <f t="shared" si="2406"/>
        <v>#VALUE!</v>
      </c>
      <c r="R25633" s="31" t="e">
        <f t="shared" si="2402"/>
        <v>#VALUE!</v>
      </c>
    </row>
    <row r="25634" spans="1:18" x14ac:dyDescent="0.25">
      <c r="A25634" s="12">
        <v>43732.958333333336</v>
      </c>
      <c r="B25634" s="19">
        <v>2019</v>
      </c>
      <c r="C25634" s="19">
        <v>9</v>
      </c>
      <c r="D25634" s="19">
        <v>25</v>
      </c>
      <c r="E25634" s="19">
        <v>1</v>
      </c>
      <c r="F25634" s="19">
        <v>0</v>
      </c>
      <c r="G25634" s="12">
        <f t="shared" si="2403"/>
        <v>43733</v>
      </c>
      <c r="H25634" s="12">
        <f t="shared" si="2404"/>
        <v>43733.010416666664</v>
      </c>
      <c r="I25634" s="20">
        <v>1.8545600000000001E-5</v>
      </c>
      <c r="J25634" s="21">
        <v>2.9099300000000001E-5</v>
      </c>
      <c r="K25634" s="22">
        <v>1</v>
      </c>
      <c r="L25634" s="22">
        <v>0</v>
      </c>
      <c r="M25634" s="30">
        <v>0</v>
      </c>
      <c r="N25634" s="30">
        <f>IF(Introduction!$M$14="Oui",ProdPV*Profils!M25634/Param!$O$4/4,MIN(PuissanceOnduleur,PuissancePV*Profils!M25634)*Param!$O$3/Param!$O$4/4)</f>
        <v>0</v>
      </c>
      <c r="O25634" s="29" t="e">
        <f t="shared" si="2401"/>
        <v>#VALUE!</v>
      </c>
      <c r="P25634" s="34" t="e">
        <f t="shared" si="2405"/>
        <v>#VALUE!</v>
      </c>
      <c r="Q25634" s="34" t="e">
        <f t="shared" si="2406"/>
        <v>#VALUE!</v>
      </c>
      <c r="R25634" s="31" t="e">
        <f t="shared" si="2402"/>
        <v>#VALUE!</v>
      </c>
    </row>
    <row r="25635" spans="1:18" x14ac:dyDescent="0.25">
      <c r="A25635" s="12">
        <v>43732.96875</v>
      </c>
      <c r="B25635" s="19">
        <v>2019</v>
      </c>
      <c r="C25635" s="19">
        <v>9</v>
      </c>
      <c r="D25635" s="19">
        <v>25</v>
      </c>
      <c r="E25635" s="19">
        <v>1</v>
      </c>
      <c r="F25635" s="19">
        <v>15</v>
      </c>
      <c r="G25635" s="12">
        <f t="shared" si="2403"/>
        <v>43733.010416666664</v>
      </c>
      <c r="H25635" s="12">
        <f t="shared" si="2404"/>
        <v>43733.020833333328</v>
      </c>
      <c r="I25635" s="20">
        <v>1.8141699999999999E-5</v>
      </c>
      <c r="J25635" s="21">
        <v>2.5676500000000001E-5</v>
      </c>
      <c r="K25635" s="22">
        <v>1</v>
      </c>
      <c r="L25635" s="22">
        <v>0</v>
      </c>
      <c r="M25635" s="30">
        <v>0</v>
      </c>
      <c r="N25635" s="30">
        <f>IF(Introduction!$M$14="Oui",ProdPV*Profils!M25635/Param!$O$4/4,MIN(PuissanceOnduleur,PuissancePV*Profils!M25635)*Param!$O$3/Param!$O$4/4)</f>
        <v>0</v>
      </c>
      <c r="O25635" s="29" t="e">
        <f t="shared" si="2401"/>
        <v>#VALUE!</v>
      </c>
      <c r="P25635" s="34" t="e">
        <f t="shared" si="2405"/>
        <v>#VALUE!</v>
      </c>
      <c r="Q25635" s="34" t="e">
        <f t="shared" si="2406"/>
        <v>#VALUE!</v>
      </c>
      <c r="R25635" s="31" t="e">
        <f t="shared" si="2402"/>
        <v>#VALUE!</v>
      </c>
    </row>
    <row r="25636" spans="1:18" x14ac:dyDescent="0.25">
      <c r="A25636" s="12">
        <v>43732.979166666664</v>
      </c>
      <c r="B25636" s="19">
        <v>2019</v>
      </c>
      <c r="C25636" s="19">
        <v>9</v>
      </c>
      <c r="D25636" s="19">
        <v>25</v>
      </c>
      <c r="E25636" s="19">
        <v>1</v>
      </c>
      <c r="F25636" s="19">
        <v>30</v>
      </c>
      <c r="G25636" s="12">
        <f t="shared" si="2403"/>
        <v>43733.020833333328</v>
      </c>
      <c r="H25636" s="12">
        <f t="shared" si="2404"/>
        <v>43733.031249999993</v>
      </c>
      <c r="I25636" s="20">
        <v>1.77682E-5</v>
      </c>
      <c r="J25636" s="21">
        <v>2.2666700000000001E-5</v>
      </c>
      <c r="K25636" s="22">
        <v>1</v>
      </c>
      <c r="L25636" s="22">
        <v>0</v>
      </c>
      <c r="M25636" s="30">
        <v>0</v>
      </c>
      <c r="N25636" s="30">
        <f>IF(Introduction!$M$14="Oui",ProdPV*Profils!M25636/Param!$O$4/4,MIN(PuissanceOnduleur,PuissancePV*Profils!M25636)*Param!$O$3/Param!$O$4/4)</f>
        <v>0</v>
      </c>
      <c r="O25636" s="29" t="e">
        <f t="shared" si="2401"/>
        <v>#VALUE!</v>
      </c>
      <c r="P25636" s="34" t="e">
        <f t="shared" si="2405"/>
        <v>#VALUE!</v>
      </c>
      <c r="Q25636" s="34" t="e">
        <f t="shared" si="2406"/>
        <v>#VALUE!</v>
      </c>
      <c r="R25636" s="31" t="e">
        <f t="shared" si="2402"/>
        <v>#VALUE!</v>
      </c>
    </row>
    <row r="25637" spans="1:18" x14ac:dyDescent="0.25">
      <c r="A25637" s="12">
        <v>43732.989583333336</v>
      </c>
      <c r="B25637" s="19">
        <v>2019</v>
      </c>
      <c r="C25637" s="19">
        <v>9</v>
      </c>
      <c r="D25637" s="19">
        <v>25</v>
      </c>
      <c r="E25637" s="19">
        <v>1</v>
      </c>
      <c r="F25637" s="19">
        <v>45</v>
      </c>
      <c r="G25637" s="12">
        <f t="shared" si="2403"/>
        <v>43733.03125</v>
      </c>
      <c r="H25637" s="12">
        <f t="shared" si="2404"/>
        <v>43733.041666666664</v>
      </c>
      <c r="I25637" s="20">
        <v>1.7454800000000001E-5</v>
      </c>
      <c r="J25637" s="21">
        <v>2.0361E-5</v>
      </c>
      <c r="K25637" s="22">
        <v>1</v>
      </c>
      <c r="L25637" s="22">
        <v>0</v>
      </c>
      <c r="M25637" s="30">
        <v>0</v>
      </c>
      <c r="N25637" s="30">
        <f>IF(Introduction!$M$14="Oui",ProdPV*Profils!M25637/Param!$O$4/4,MIN(PuissanceOnduleur,PuissancePV*Profils!M25637)*Param!$O$3/Param!$O$4/4)</f>
        <v>0</v>
      </c>
      <c r="O25637" s="29" t="e">
        <f t="shared" si="2401"/>
        <v>#VALUE!</v>
      </c>
      <c r="P25637" s="34" t="e">
        <f t="shared" si="2405"/>
        <v>#VALUE!</v>
      </c>
      <c r="Q25637" s="34" t="e">
        <f t="shared" si="2406"/>
        <v>#VALUE!</v>
      </c>
      <c r="R25637" s="31" t="e">
        <f t="shared" si="2402"/>
        <v>#VALUE!</v>
      </c>
    </row>
    <row r="25638" spans="1:18" x14ac:dyDescent="0.25">
      <c r="A25638" s="12">
        <v>43733</v>
      </c>
      <c r="B25638" s="19">
        <v>2019</v>
      </c>
      <c r="C25638" s="19">
        <v>9</v>
      </c>
      <c r="D25638" s="19">
        <v>25</v>
      </c>
      <c r="E25638" s="19">
        <v>2</v>
      </c>
      <c r="F25638" s="19">
        <v>0</v>
      </c>
      <c r="G25638" s="12">
        <f t="shared" si="2403"/>
        <v>43733.041666666664</v>
      </c>
      <c r="H25638" s="12">
        <f t="shared" si="2404"/>
        <v>43733.052083333328</v>
      </c>
      <c r="I25638" s="20">
        <v>1.7129099999999998E-5</v>
      </c>
      <c r="J25638" s="21">
        <v>1.8980000000000001E-5</v>
      </c>
      <c r="K25638" s="22">
        <v>1</v>
      </c>
      <c r="L25638" s="22">
        <v>0</v>
      </c>
      <c r="M25638" s="30">
        <v>0</v>
      </c>
      <c r="N25638" s="30">
        <f>IF(Introduction!$M$14="Oui",ProdPV*Profils!M25638/Param!$O$4/4,MIN(PuissanceOnduleur,PuissancePV*Profils!M25638)*Param!$O$3/Param!$O$4/4)</f>
        <v>0</v>
      </c>
      <c r="O25638" s="29" t="e">
        <f t="shared" si="2401"/>
        <v>#VALUE!</v>
      </c>
      <c r="P25638" s="34" t="e">
        <f t="shared" si="2405"/>
        <v>#VALUE!</v>
      </c>
      <c r="Q25638" s="34" t="e">
        <f t="shared" si="2406"/>
        <v>#VALUE!</v>
      </c>
      <c r="R25638" s="31" t="e">
        <f t="shared" si="2402"/>
        <v>#VALUE!</v>
      </c>
    </row>
    <row r="25639" spans="1:18" x14ac:dyDescent="0.25">
      <c r="A25639" s="12">
        <v>43733.010416666664</v>
      </c>
      <c r="B25639" s="19">
        <v>2019</v>
      </c>
      <c r="C25639" s="19">
        <v>9</v>
      </c>
      <c r="D25639" s="19">
        <v>25</v>
      </c>
      <c r="E25639" s="19">
        <v>2</v>
      </c>
      <c r="F25639" s="19">
        <v>15</v>
      </c>
      <c r="G25639" s="12">
        <f t="shared" si="2403"/>
        <v>43733.052083333328</v>
      </c>
      <c r="H25639" s="12">
        <f t="shared" si="2404"/>
        <v>43733.062499999993</v>
      </c>
      <c r="I25639" s="20">
        <v>1.683E-5</v>
      </c>
      <c r="J25639" s="21">
        <v>1.8170599999999998E-5</v>
      </c>
      <c r="K25639" s="22">
        <v>1</v>
      </c>
      <c r="L25639" s="22">
        <v>0</v>
      </c>
      <c r="M25639" s="30">
        <v>0</v>
      </c>
      <c r="N25639" s="30">
        <f>IF(Introduction!$M$14="Oui",ProdPV*Profils!M25639/Param!$O$4/4,MIN(PuissanceOnduleur,PuissancePV*Profils!M25639)*Param!$O$3/Param!$O$4/4)</f>
        <v>0</v>
      </c>
      <c r="O25639" s="29" t="e">
        <f t="shared" si="2401"/>
        <v>#VALUE!</v>
      </c>
      <c r="P25639" s="34" t="e">
        <f t="shared" si="2405"/>
        <v>#VALUE!</v>
      </c>
      <c r="Q25639" s="34" t="e">
        <f t="shared" si="2406"/>
        <v>#VALUE!</v>
      </c>
      <c r="R25639" s="31" t="e">
        <f t="shared" si="2402"/>
        <v>#VALUE!</v>
      </c>
    </row>
    <row r="25640" spans="1:18" x14ac:dyDescent="0.25">
      <c r="A25640" s="12">
        <v>43733.020833333336</v>
      </c>
      <c r="B25640" s="19">
        <v>2019</v>
      </c>
      <c r="C25640" s="19">
        <v>9</v>
      </c>
      <c r="D25640" s="19">
        <v>25</v>
      </c>
      <c r="E25640" s="19">
        <v>2</v>
      </c>
      <c r="F25640" s="19">
        <v>30</v>
      </c>
      <c r="G25640" s="12">
        <f t="shared" si="2403"/>
        <v>43733.0625</v>
      </c>
      <c r="H25640" s="12">
        <f t="shared" si="2404"/>
        <v>43733.072916666664</v>
      </c>
      <c r="I25640" s="20">
        <v>1.6563100000000001E-5</v>
      </c>
      <c r="J25640" s="21">
        <v>1.8119699999999999E-5</v>
      </c>
      <c r="K25640" s="22">
        <v>1</v>
      </c>
      <c r="L25640" s="22">
        <v>0</v>
      </c>
      <c r="M25640" s="30">
        <v>0</v>
      </c>
      <c r="N25640" s="30">
        <f>IF(Introduction!$M$14="Oui",ProdPV*Profils!M25640/Param!$O$4/4,MIN(PuissanceOnduleur,PuissancePV*Profils!M25640)*Param!$O$3/Param!$O$4/4)</f>
        <v>0</v>
      </c>
      <c r="O25640" s="29" t="e">
        <f t="shared" si="2401"/>
        <v>#VALUE!</v>
      </c>
      <c r="P25640" s="34" t="e">
        <f t="shared" si="2405"/>
        <v>#VALUE!</v>
      </c>
      <c r="Q25640" s="34" t="e">
        <f t="shared" si="2406"/>
        <v>#VALUE!</v>
      </c>
      <c r="R25640" s="31" t="e">
        <f t="shared" si="2402"/>
        <v>#VALUE!</v>
      </c>
    </row>
    <row r="25641" spans="1:18" x14ac:dyDescent="0.25">
      <c r="A25641" s="12">
        <v>43733.03125</v>
      </c>
      <c r="B25641" s="19">
        <v>2019</v>
      </c>
      <c r="C25641" s="19">
        <v>9</v>
      </c>
      <c r="D25641" s="19">
        <v>25</v>
      </c>
      <c r="E25641" s="19">
        <v>2</v>
      </c>
      <c r="F25641" s="19">
        <v>45</v>
      </c>
      <c r="G25641" s="12">
        <f t="shared" si="2403"/>
        <v>43733.072916666664</v>
      </c>
      <c r="H25641" s="12">
        <f t="shared" si="2404"/>
        <v>43733.083333333328</v>
      </c>
      <c r="I25641" s="20">
        <v>1.6308599999999998E-5</v>
      </c>
      <c r="J25641" s="21">
        <v>1.7713699999999999E-5</v>
      </c>
      <c r="K25641" s="22">
        <v>1</v>
      </c>
      <c r="L25641" s="22">
        <v>0</v>
      </c>
      <c r="M25641" s="30">
        <v>0</v>
      </c>
      <c r="N25641" s="30">
        <f>IF(Introduction!$M$14="Oui",ProdPV*Profils!M25641/Param!$O$4/4,MIN(PuissanceOnduleur,PuissancePV*Profils!M25641)*Param!$O$3/Param!$O$4/4)</f>
        <v>0</v>
      </c>
      <c r="O25641" s="29" t="e">
        <f t="shared" si="2401"/>
        <v>#VALUE!</v>
      </c>
      <c r="P25641" s="34" t="e">
        <f t="shared" si="2405"/>
        <v>#VALUE!</v>
      </c>
      <c r="Q25641" s="34" t="e">
        <f t="shared" si="2406"/>
        <v>#VALUE!</v>
      </c>
      <c r="R25641" s="31" t="e">
        <f t="shared" si="2402"/>
        <v>#VALUE!</v>
      </c>
    </row>
    <row r="25642" spans="1:18" x14ac:dyDescent="0.25">
      <c r="A25642" s="12">
        <v>43733.041666666664</v>
      </c>
      <c r="B25642" s="19">
        <v>2019</v>
      </c>
      <c r="C25642" s="19">
        <v>9</v>
      </c>
      <c r="D25642" s="19">
        <v>25</v>
      </c>
      <c r="E25642" s="19">
        <v>3</v>
      </c>
      <c r="F25642" s="19">
        <v>0</v>
      </c>
      <c r="G25642" s="12">
        <f t="shared" si="2403"/>
        <v>43733.083333333328</v>
      </c>
      <c r="H25642" s="12">
        <f t="shared" si="2404"/>
        <v>43733.093749999993</v>
      </c>
      <c r="I25642" s="20">
        <v>1.6040199999999999E-5</v>
      </c>
      <c r="J25642" s="21">
        <v>1.7247800000000001E-5</v>
      </c>
      <c r="K25642" s="22">
        <v>1</v>
      </c>
      <c r="L25642" s="22">
        <v>0</v>
      </c>
      <c r="M25642" s="30">
        <v>0</v>
      </c>
      <c r="N25642" s="30">
        <f>IF(Introduction!$M$14="Oui",ProdPV*Profils!M25642/Param!$O$4/4,MIN(PuissanceOnduleur,PuissancePV*Profils!M25642)*Param!$O$3/Param!$O$4/4)</f>
        <v>0</v>
      </c>
      <c r="O25642" s="29" t="e">
        <f t="shared" si="2401"/>
        <v>#VALUE!</v>
      </c>
      <c r="P25642" s="34" t="e">
        <f t="shared" si="2405"/>
        <v>#VALUE!</v>
      </c>
      <c r="Q25642" s="34" t="e">
        <f t="shared" si="2406"/>
        <v>#VALUE!</v>
      </c>
      <c r="R25642" s="31" t="e">
        <f t="shared" si="2402"/>
        <v>#VALUE!</v>
      </c>
    </row>
    <row r="25643" spans="1:18" x14ac:dyDescent="0.25">
      <c r="A25643" s="12">
        <v>43733.052083333336</v>
      </c>
      <c r="B25643" s="19">
        <v>2019</v>
      </c>
      <c r="C25643" s="19">
        <v>9</v>
      </c>
      <c r="D25643" s="19">
        <v>25</v>
      </c>
      <c r="E25643" s="19">
        <v>3</v>
      </c>
      <c r="F25643" s="19">
        <v>15</v>
      </c>
      <c r="G25643" s="12">
        <f t="shared" si="2403"/>
        <v>43733.09375</v>
      </c>
      <c r="H25643" s="12">
        <f t="shared" si="2404"/>
        <v>43733.104166666664</v>
      </c>
      <c r="I25643" s="20">
        <v>1.5854799999999999E-5</v>
      </c>
      <c r="J25643" s="21">
        <v>1.6562000000000002E-5</v>
      </c>
      <c r="K25643" s="22">
        <v>1</v>
      </c>
      <c r="L25643" s="22">
        <v>0</v>
      </c>
      <c r="M25643" s="30">
        <v>0</v>
      </c>
      <c r="N25643" s="30">
        <f>IF(Introduction!$M$14="Oui",ProdPV*Profils!M25643/Param!$O$4/4,MIN(PuissanceOnduleur,PuissancePV*Profils!M25643)*Param!$O$3/Param!$O$4/4)</f>
        <v>0</v>
      </c>
      <c r="O25643" s="29" t="e">
        <f t="shared" si="2401"/>
        <v>#VALUE!</v>
      </c>
      <c r="P25643" s="34" t="e">
        <f t="shared" si="2405"/>
        <v>#VALUE!</v>
      </c>
      <c r="Q25643" s="34" t="e">
        <f t="shared" si="2406"/>
        <v>#VALUE!</v>
      </c>
      <c r="R25643" s="31" t="e">
        <f t="shared" si="2402"/>
        <v>#VALUE!</v>
      </c>
    </row>
    <row r="25644" spans="1:18" x14ac:dyDescent="0.25">
      <c r="A25644" s="12">
        <v>43733.0625</v>
      </c>
      <c r="B25644" s="19">
        <v>2019</v>
      </c>
      <c r="C25644" s="19">
        <v>9</v>
      </c>
      <c r="D25644" s="19">
        <v>25</v>
      </c>
      <c r="E25644" s="19">
        <v>3</v>
      </c>
      <c r="F25644" s="19">
        <v>30</v>
      </c>
      <c r="G25644" s="12">
        <f t="shared" si="2403"/>
        <v>43733.104166666664</v>
      </c>
      <c r="H25644" s="12">
        <f t="shared" si="2404"/>
        <v>43733.114583333328</v>
      </c>
      <c r="I25644" s="20">
        <v>1.55957E-5</v>
      </c>
      <c r="J25644" s="21">
        <v>1.57453E-5</v>
      </c>
      <c r="K25644" s="22">
        <v>1</v>
      </c>
      <c r="L25644" s="22">
        <v>0</v>
      </c>
      <c r="M25644" s="30">
        <v>0</v>
      </c>
      <c r="N25644" s="30">
        <f>IF(Introduction!$M$14="Oui",ProdPV*Profils!M25644/Param!$O$4/4,MIN(PuissanceOnduleur,PuissancePV*Profils!M25644)*Param!$O$3/Param!$O$4/4)</f>
        <v>0</v>
      </c>
      <c r="O25644" s="29" t="e">
        <f t="shared" si="2401"/>
        <v>#VALUE!</v>
      </c>
      <c r="P25644" s="34" t="e">
        <f t="shared" si="2405"/>
        <v>#VALUE!</v>
      </c>
      <c r="Q25644" s="34" t="e">
        <f t="shared" si="2406"/>
        <v>#VALUE!</v>
      </c>
      <c r="R25644" s="31" t="e">
        <f t="shared" si="2402"/>
        <v>#VALUE!</v>
      </c>
    </row>
    <row r="25645" spans="1:18" x14ac:dyDescent="0.25">
      <c r="A25645" s="12">
        <v>43733.072916666664</v>
      </c>
      <c r="B25645" s="19">
        <v>2019</v>
      </c>
      <c r="C25645" s="19">
        <v>9</v>
      </c>
      <c r="D25645" s="19">
        <v>25</v>
      </c>
      <c r="E25645" s="19">
        <v>3</v>
      </c>
      <c r="F25645" s="19">
        <v>45</v>
      </c>
      <c r="G25645" s="12">
        <f t="shared" si="2403"/>
        <v>43733.114583333328</v>
      </c>
      <c r="H25645" s="12">
        <f t="shared" si="2404"/>
        <v>43733.124999999993</v>
      </c>
      <c r="I25645" s="20">
        <v>1.5383099999999998E-5</v>
      </c>
      <c r="J25645" s="21">
        <v>1.5573599999999999E-5</v>
      </c>
      <c r="K25645" s="22">
        <v>1</v>
      </c>
      <c r="L25645" s="22">
        <v>0</v>
      </c>
      <c r="M25645" s="30">
        <v>0</v>
      </c>
      <c r="N25645" s="30">
        <f>IF(Introduction!$M$14="Oui",ProdPV*Profils!M25645/Param!$O$4/4,MIN(PuissanceOnduleur,PuissancePV*Profils!M25645)*Param!$O$3/Param!$O$4/4)</f>
        <v>0</v>
      </c>
      <c r="O25645" s="29" t="e">
        <f t="shared" si="2401"/>
        <v>#VALUE!</v>
      </c>
      <c r="P25645" s="34" t="e">
        <f t="shared" si="2405"/>
        <v>#VALUE!</v>
      </c>
      <c r="Q25645" s="34" t="e">
        <f t="shared" si="2406"/>
        <v>#VALUE!</v>
      </c>
      <c r="R25645" s="31" t="e">
        <f t="shared" si="2402"/>
        <v>#VALUE!</v>
      </c>
    </row>
    <row r="25646" spans="1:18" x14ac:dyDescent="0.25">
      <c r="A25646" s="12">
        <v>43733.083333333336</v>
      </c>
      <c r="B25646" s="19">
        <v>2019</v>
      </c>
      <c r="C25646" s="19">
        <v>9</v>
      </c>
      <c r="D25646" s="19">
        <v>25</v>
      </c>
      <c r="E25646" s="19">
        <v>4</v>
      </c>
      <c r="F25646" s="19">
        <v>0</v>
      </c>
      <c r="G25646" s="12">
        <f t="shared" si="2403"/>
        <v>43733.125</v>
      </c>
      <c r="H25646" s="12">
        <f t="shared" si="2404"/>
        <v>43733.135416666664</v>
      </c>
      <c r="I25646" s="20">
        <v>1.5295499999999999E-5</v>
      </c>
      <c r="J25646" s="21">
        <v>1.5591E-5</v>
      </c>
      <c r="K25646" s="22">
        <v>1</v>
      </c>
      <c r="L25646" s="22">
        <v>0</v>
      </c>
      <c r="M25646" s="30">
        <v>0</v>
      </c>
      <c r="N25646" s="30">
        <f>IF(Introduction!$M$14="Oui",ProdPV*Profils!M25646/Param!$O$4/4,MIN(PuissanceOnduleur,PuissancePV*Profils!M25646)*Param!$O$3/Param!$O$4/4)</f>
        <v>0</v>
      </c>
      <c r="O25646" s="29" t="e">
        <f t="shared" si="2401"/>
        <v>#VALUE!</v>
      </c>
      <c r="P25646" s="34" t="e">
        <f t="shared" si="2405"/>
        <v>#VALUE!</v>
      </c>
      <c r="Q25646" s="34" t="e">
        <f t="shared" si="2406"/>
        <v>#VALUE!</v>
      </c>
      <c r="R25646" s="31" t="e">
        <f t="shared" si="2402"/>
        <v>#VALUE!</v>
      </c>
    </row>
    <row r="25647" spans="1:18" x14ac:dyDescent="0.25">
      <c r="A25647" s="12">
        <v>43733.09375</v>
      </c>
      <c r="B25647" s="19">
        <v>2019</v>
      </c>
      <c r="C25647" s="19">
        <v>9</v>
      </c>
      <c r="D25647" s="19">
        <v>25</v>
      </c>
      <c r="E25647" s="19">
        <v>4</v>
      </c>
      <c r="F25647" s="19">
        <v>15</v>
      </c>
      <c r="G25647" s="12">
        <f t="shared" si="2403"/>
        <v>43733.135416666664</v>
      </c>
      <c r="H25647" s="12">
        <f t="shared" si="2404"/>
        <v>43733.145833333328</v>
      </c>
      <c r="I25647" s="20">
        <v>1.5156399999999999E-5</v>
      </c>
      <c r="J25647" s="21">
        <v>1.5492899999999999E-5</v>
      </c>
      <c r="K25647" s="22">
        <v>1</v>
      </c>
      <c r="L25647" s="22">
        <v>0</v>
      </c>
      <c r="M25647" s="30">
        <v>0</v>
      </c>
      <c r="N25647" s="30">
        <f>IF(Introduction!$M$14="Oui",ProdPV*Profils!M25647/Param!$O$4/4,MIN(PuissanceOnduleur,PuissancePV*Profils!M25647)*Param!$O$3/Param!$O$4/4)</f>
        <v>0</v>
      </c>
      <c r="O25647" s="29" t="e">
        <f t="shared" si="2401"/>
        <v>#VALUE!</v>
      </c>
      <c r="P25647" s="34" t="e">
        <f t="shared" si="2405"/>
        <v>#VALUE!</v>
      </c>
      <c r="Q25647" s="34" t="e">
        <f t="shared" si="2406"/>
        <v>#VALUE!</v>
      </c>
      <c r="R25647" s="31" t="e">
        <f t="shared" si="2402"/>
        <v>#VALUE!</v>
      </c>
    </row>
    <row r="25648" spans="1:18" x14ac:dyDescent="0.25">
      <c r="A25648" s="12">
        <v>43733.104166666664</v>
      </c>
      <c r="B25648" s="19">
        <v>2019</v>
      </c>
      <c r="C25648" s="19">
        <v>9</v>
      </c>
      <c r="D25648" s="19">
        <v>25</v>
      </c>
      <c r="E25648" s="19">
        <v>4</v>
      </c>
      <c r="F25648" s="19">
        <v>30</v>
      </c>
      <c r="G25648" s="12">
        <f t="shared" si="2403"/>
        <v>43733.145833333328</v>
      </c>
      <c r="H25648" s="12">
        <f t="shared" si="2404"/>
        <v>43733.156249999993</v>
      </c>
      <c r="I25648" s="20">
        <v>1.53003E-5</v>
      </c>
      <c r="J25648" s="21">
        <v>1.56217E-5</v>
      </c>
      <c r="K25648" s="22">
        <v>1</v>
      </c>
      <c r="L25648" s="22">
        <v>0</v>
      </c>
      <c r="M25648" s="30">
        <v>0</v>
      </c>
      <c r="N25648" s="30">
        <f>IF(Introduction!$M$14="Oui",ProdPV*Profils!M25648/Param!$O$4/4,MIN(PuissanceOnduleur,PuissancePV*Profils!M25648)*Param!$O$3/Param!$O$4/4)</f>
        <v>0</v>
      </c>
      <c r="O25648" s="29" t="e">
        <f t="shared" si="2401"/>
        <v>#VALUE!</v>
      </c>
      <c r="P25648" s="34" t="e">
        <f t="shared" si="2405"/>
        <v>#VALUE!</v>
      </c>
      <c r="Q25648" s="34" t="e">
        <f t="shared" si="2406"/>
        <v>#VALUE!</v>
      </c>
      <c r="R25648" s="31" t="e">
        <f t="shared" si="2402"/>
        <v>#VALUE!</v>
      </c>
    </row>
    <row r="25649" spans="1:18" x14ac:dyDescent="0.25">
      <c r="A25649" s="12">
        <v>43733.114583333336</v>
      </c>
      <c r="B25649" s="19">
        <v>2019</v>
      </c>
      <c r="C25649" s="19">
        <v>9</v>
      </c>
      <c r="D25649" s="19">
        <v>25</v>
      </c>
      <c r="E25649" s="19">
        <v>4</v>
      </c>
      <c r="F25649" s="19">
        <v>45</v>
      </c>
      <c r="G25649" s="12">
        <f t="shared" si="2403"/>
        <v>43733.15625</v>
      </c>
      <c r="H25649" s="12">
        <f t="shared" si="2404"/>
        <v>43733.166666666664</v>
      </c>
      <c r="I25649" s="20">
        <v>1.5483899999999999E-5</v>
      </c>
      <c r="J25649" s="21">
        <v>1.57422E-5</v>
      </c>
      <c r="K25649" s="22">
        <v>1</v>
      </c>
      <c r="L25649" s="22">
        <v>0</v>
      </c>
      <c r="M25649" s="30">
        <v>0</v>
      </c>
      <c r="N25649" s="30">
        <f>IF(Introduction!$M$14="Oui",ProdPV*Profils!M25649/Param!$O$4/4,MIN(PuissanceOnduleur,PuissancePV*Profils!M25649)*Param!$O$3/Param!$O$4/4)</f>
        <v>0</v>
      </c>
      <c r="O25649" s="29" t="e">
        <f t="shared" si="2401"/>
        <v>#VALUE!</v>
      </c>
      <c r="P25649" s="34" t="e">
        <f t="shared" si="2405"/>
        <v>#VALUE!</v>
      </c>
      <c r="Q25649" s="34" t="e">
        <f t="shared" si="2406"/>
        <v>#VALUE!</v>
      </c>
      <c r="R25649" s="31" t="e">
        <f t="shared" si="2402"/>
        <v>#VALUE!</v>
      </c>
    </row>
    <row r="25650" spans="1:18" x14ac:dyDescent="0.25">
      <c r="A25650" s="12">
        <v>43733.125</v>
      </c>
      <c r="B25650" s="19">
        <v>2019</v>
      </c>
      <c r="C25650" s="19">
        <v>9</v>
      </c>
      <c r="D25650" s="19">
        <v>25</v>
      </c>
      <c r="E25650" s="19">
        <v>5</v>
      </c>
      <c r="F25650" s="19">
        <v>0</v>
      </c>
      <c r="G25650" s="12">
        <f t="shared" si="2403"/>
        <v>43733.166666666664</v>
      </c>
      <c r="H25650" s="12">
        <f t="shared" si="2404"/>
        <v>43733.177083333328</v>
      </c>
      <c r="I25650" s="20">
        <v>1.5795599999999998E-5</v>
      </c>
      <c r="J25650" s="21">
        <v>1.6310000000000001E-5</v>
      </c>
      <c r="K25650" s="22">
        <v>1</v>
      </c>
      <c r="L25650" s="22">
        <v>0</v>
      </c>
      <c r="M25650" s="30">
        <v>0</v>
      </c>
      <c r="N25650" s="30">
        <f>IF(Introduction!$M$14="Oui",ProdPV*Profils!M25650/Param!$O$4/4,MIN(PuissanceOnduleur,PuissancePV*Profils!M25650)*Param!$O$3/Param!$O$4/4)</f>
        <v>0</v>
      </c>
      <c r="O25650" s="29" t="e">
        <f t="shared" si="2401"/>
        <v>#VALUE!</v>
      </c>
      <c r="P25650" s="34" t="e">
        <f t="shared" si="2405"/>
        <v>#VALUE!</v>
      </c>
      <c r="Q25650" s="34" t="e">
        <f t="shared" si="2406"/>
        <v>#VALUE!</v>
      </c>
      <c r="R25650" s="31" t="e">
        <f t="shared" si="2402"/>
        <v>#VALUE!</v>
      </c>
    </row>
    <row r="25651" spans="1:18" x14ac:dyDescent="0.25">
      <c r="A25651" s="12">
        <v>43733.135416666664</v>
      </c>
      <c r="B25651" s="19">
        <v>2019</v>
      </c>
      <c r="C25651" s="19">
        <v>9</v>
      </c>
      <c r="D25651" s="19">
        <v>25</v>
      </c>
      <c r="E25651" s="19">
        <v>5</v>
      </c>
      <c r="F25651" s="19">
        <v>15</v>
      </c>
      <c r="G25651" s="12">
        <f t="shared" si="2403"/>
        <v>43733.177083333328</v>
      </c>
      <c r="H25651" s="12">
        <f t="shared" si="2404"/>
        <v>43733.187499999993</v>
      </c>
      <c r="I25651" s="20">
        <v>1.5992199999999999E-5</v>
      </c>
      <c r="J25651" s="21">
        <v>1.7071999999999998E-5</v>
      </c>
      <c r="K25651" s="22">
        <v>1</v>
      </c>
      <c r="L25651" s="22">
        <v>0</v>
      </c>
      <c r="M25651" s="30">
        <v>0</v>
      </c>
      <c r="N25651" s="30">
        <f>IF(Introduction!$M$14="Oui",ProdPV*Profils!M25651/Param!$O$4/4,MIN(PuissanceOnduleur,PuissancePV*Profils!M25651)*Param!$O$3/Param!$O$4/4)</f>
        <v>0</v>
      </c>
      <c r="O25651" s="29" t="e">
        <f t="shared" si="2401"/>
        <v>#VALUE!</v>
      </c>
      <c r="P25651" s="34" t="e">
        <f t="shared" si="2405"/>
        <v>#VALUE!</v>
      </c>
      <c r="Q25651" s="34" t="e">
        <f t="shared" si="2406"/>
        <v>#VALUE!</v>
      </c>
      <c r="R25651" s="31" t="e">
        <f t="shared" si="2402"/>
        <v>#VALUE!</v>
      </c>
    </row>
    <row r="25652" spans="1:18" x14ac:dyDescent="0.25">
      <c r="A25652" s="12">
        <v>43733.145833333336</v>
      </c>
      <c r="B25652" s="19">
        <v>2019</v>
      </c>
      <c r="C25652" s="19">
        <v>9</v>
      </c>
      <c r="D25652" s="19">
        <v>25</v>
      </c>
      <c r="E25652" s="19">
        <v>5</v>
      </c>
      <c r="F25652" s="19">
        <v>30</v>
      </c>
      <c r="G25652" s="12">
        <f t="shared" si="2403"/>
        <v>43733.1875</v>
      </c>
      <c r="H25652" s="12">
        <f t="shared" si="2404"/>
        <v>43733.197916666664</v>
      </c>
      <c r="I25652" s="20">
        <v>1.6577699999999999E-5</v>
      </c>
      <c r="J25652" s="21">
        <v>1.7820299999999999E-5</v>
      </c>
      <c r="K25652" s="22">
        <v>1</v>
      </c>
      <c r="L25652" s="22">
        <v>0</v>
      </c>
      <c r="M25652" s="30">
        <v>0</v>
      </c>
      <c r="N25652" s="30">
        <f>IF(Introduction!$M$14="Oui",ProdPV*Profils!M25652/Param!$O$4/4,MIN(PuissanceOnduleur,PuissancePV*Profils!M25652)*Param!$O$3/Param!$O$4/4)</f>
        <v>0</v>
      </c>
      <c r="O25652" s="29" t="e">
        <f t="shared" si="2401"/>
        <v>#VALUE!</v>
      </c>
      <c r="P25652" s="34" t="e">
        <f t="shared" si="2405"/>
        <v>#VALUE!</v>
      </c>
      <c r="Q25652" s="34" t="e">
        <f t="shared" si="2406"/>
        <v>#VALUE!</v>
      </c>
      <c r="R25652" s="31" t="e">
        <f t="shared" si="2402"/>
        <v>#VALUE!</v>
      </c>
    </row>
    <row r="25653" spans="1:18" x14ac:dyDescent="0.25">
      <c r="A25653" s="12">
        <v>43733.15625</v>
      </c>
      <c r="B25653" s="19">
        <v>2019</v>
      </c>
      <c r="C25653" s="19">
        <v>9</v>
      </c>
      <c r="D25653" s="19">
        <v>25</v>
      </c>
      <c r="E25653" s="19">
        <v>5</v>
      </c>
      <c r="F25653" s="19">
        <v>45</v>
      </c>
      <c r="G25653" s="12">
        <f t="shared" si="2403"/>
        <v>43733.197916666664</v>
      </c>
      <c r="H25653" s="12">
        <f t="shared" si="2404"/>
        <v>43733.208333333328</v>
      </c>
      <c r="I25653" s="20">
        <v>1.7139400000000001E-5</v>
      </c>
      <c r="J25653" s="21">
        <v>1.83164E-5</v>
      </c>
      <c r="K25653" s="22">
        <v>1</v>
      </c>
      <c r="L25653" s="22">
        <v>0</v>
      </c>
      <c r="M25653" s="30">
        <v>0</v>
      </c>
      <c r="N25653" s="30">
        <f>IF(Introduction!$M$14="Oui",ProdPV*Profils!M25653/Param!$O$4/4,MIN(PuissanceOnduleur,PuissancePV*Profils!M25653)*Param!$O$3/Param!$O$4/4)</f>
        <v>0</v>
      </c>
      <c r="O25653" s="29" t="e">
        <f t="shared" si="2401"/>
        <v>#VALUE!</v>
      </c>
      <c r="P25653" s="34" t="e">
        <f t="shared" si="2405"/>
        <v>#VALUE!</v>
      </c>
      <c r="Q25653" s="34" t="e">
        <f t="shared" si="2406"/>
        <v>#VALUE!</v>
      </c>
      <c r="R25653" s="31" t="e">
        <f t="shared" si="2402"/>
        <v>#VALUE!</v>
      </c>
    </row>
    <row r="25654" spans="1:18" x14ac:dyDescent="0.25">
      <c r="A25654" s="12">
        <v>43733.166666666664</v>
      </c>
      <c r="B25654" s="19">
        <v>2019</v>
      </c>
      <c r="C25654" s="19">
        <v>9</v>
      </c>
      <c r="D25654" s="19">
        <v>25</v>
      </c>
      <c r="E25654" s="19">
        <v>6</v>
      </c>
      <c r="F25654" s="19">
        <v>0</v>
      </c>
      <c r="G25654" s="12">
        <f t="shared" si="2403"/>
        <v>43733.208333333328</v>
      </c>
      <c r="H25654" s="12">
        <f t="shared" si="2404"/>
        <v>43733.218749999993</v>
      </c>
      <c r="I25654" s="20">
        <v>1.83337E-5</v>
      </c>
      <c r="J25654" s="21">
        <v>1.96778E-5</v>
      </c>
      <c r="K25654" s="22">
        <v>1</v>
      </c>
      <c r="L25654" s="22">
        <v>0</v>
      </c>
      <c r="M25654" s="30">
        <v>0</v>
      </c>
      <c r="N25654" s="30">
        <f>IF(Introduction!$M$14="Oui",ProdPV*Profils!M25654/Param!$O$4/4,MIN(PuissanceOnduleur,PuissancePV*Profils!M25654)*Param!$O$3/Param!$O$4/4)</f>
        <v>0</v>
      </c>
      <c r="O25654" s="29" t="e">
        <f t="shared" si="2401"/>
        <v>#VALUE!</v>
      </c>
      <c r="P25654" s="34" t="e">
        <f t="shared" si="2405"/>
        <v>#VALUE!</v>
      </c>
      <c r="Q25654" s="34" t="e">
        <f t="shared" si="2406"/>
        <v>#VALUE!</v>
      </c>
      <c r="R25654" s="31" t="e">
        <f t="shared" si="2402"/>
        <v>#VALUE!</v>
      </c>
    </row>
    <row r="25655" spans="1:18" x14ac:dyDescent="0.25">
      <c r="A25655" s="12">
        <v>43733.177083333336</v>
      </c>
      <c r="B25655" s="19">
        <v>2019</v>
      </c>
      <c r="C25655" s="19">
        <v>9</v>
      </c>
      <c r="D25655" s="19">
        <v>25</v>
      </c>
      <c r="E25655" s="19">
        <v>6</v>
      </c>
      <c r="F25655" s="19">
        <v>15</v>
      </c>
      <c r="G25655" s="12">
        <f t="shared" si="2403"/>
        <v>43733.21875</v>
      </c>
      <c r="H25655" s="12">
        <f t="shared" si="2404"/>
        <v>43733.229166666664</v>
      </c>
      <c r="I25655" s="20">
        <v>1.9378600000000001E-5</v>
      </c>
      <c r="J25655" s="21">
        <v>2.03485E-5</v>
      </c>
      <c r="K25655" s="22">
        <v>1</v>
      </c>
      <c r="L25655" s="22">
        <v>0</v>
      </c>
      <c r="M25655" s="30">
        <v>0</v>
      </c>
      <c r="N25655" s="30">
        <f>IF(Introduction!$M$14="Oui",ProdPV*Profils!M25655/Param!$O$4/4,MIN(PuissanceOnduleur,PuissancePV*Profils!M25655)*Param!$O$3/Param!$O$4/4)</f>
        <v>0</v>
      </c>
      <c r="O25655" s="29" t="e">
        <f t="shared" si="2401"/>
        <v>#VALUE!</v>
      </c>
      <c r="P25655" s="34" t="e">
        <f t="shared" si="2405"/>
        <v>#VALUE!</v>
      </c>
      <c r="Q25655" s="34" t="e">
        <f t="shared" si="2406"/>
        <v>#VALUE!</v>
      </c>
      <c r="R25655" s="31" t="e">
        <f t="shared" si="2402"/>
        <v>#VALUE!</v>
      </c>
    </row>
    <row r="25656" spans="1:18" x14ac:dyDescent="0.25">
      <c r="A25656" s="12">
        <v>43733.1875</v>
      </c>
      <c r="B25656" s="19">
        <v>2019</v>
      </c>
      <c r="C25656" s="19">
        <v>9</v>
      </c>
      <c r="D25656" s="19">
        <v>25</v>
      </c>
      <c r="E25656" s="19">
        <v>6</v>
      </c>
      <c r="F25656" s="19">
        <v>30</v>
      </c>
      <c r="G25656" s="12">
        <f t="shared" si="2403"/>
        <v>43733.229166666664</v>
      </c>
      <c r="H25656" s="12">
        <f t="shared" si="2404"/>
        <v>43733.239583333328</v>
      </c>
      <c r="I25656" s="20">
        <v>2.0983800000000001E-5</v>
      </c>
      <c r="J25656" s="21">
        <v>1.9997099999999999E-5</v>
      </c>
      <c r="K25656" s="22">
        <v>1</v>
      </c>
      <c r="L25656" s="22">
        <v>0</v>
      </c>
      <c r="M25656" s="30">
        <v>0</v>
      </c>
      <c r="N25656" s="30">
        <f>IF(Introduction!$M$14="Oui",ProdPV*Profils!M25656/Param!$O$4/4,MIN(PuissanceOnduleur,PuissancePV*Profils!M25656)*Param!$O$3/Param!$O$4/4)</f>
        <v>0</v>
      </c>
      <c r="O25656" s="29" t="e">
        <f t="shared" si="2401"/>
        <v>#VALUE!</v>
      </c>
      <c r="P25656" s="34" t="e">
        <f t="shared" si="2405"/>
        <v>#VALUE!</v>
      </c>
      <c r="Q25656" s="34" t="e">
        <f t="shared" si="2406"/>
        <v>#VALUE!</v>
      </c>
      <c r="R25656" s="31" t="e">
        <f t="shared" si="2402"/>
        <v>#VALUE!</v>
      </c>
    </row>
    <row r="25657" spans="1:18" x14ac:dyDescent="0.25">
      <c r="A25657" s="12">
        <v>43733.197916666664</v>
      </c>
      <c r="B25657" s="19">
        <v>2019</v>
      </c>
      <c r="C25657" s="19">
        <v>9</v>
      </c>
      <c r="D25657" s="19">
        <v>25</v>
      </c>
      <c r="E25657" s="19">
        <v>6</v>
      </c>
      <c r="F25657" s="19">
        <v>45</v>
      </c>
      <c r="G25657" s="12">
        <f t="shared" si="2403"/>
        <v>43733.239583333328</v>
      </c>
      <c r="H25657" s="12">
        <f t="shared" si="2404"/>
        <v>43733.249999999993</v>
      </c>
      <c r="I25657" s="20">
        <v>2.2564900000000001E-5</v>
      </c>
      <c r="J25657" s="21">
        <v>2.01412E-5</v>
      </c>
      <c r="K25657" s="22">
        <v>1</v>
      </c>
      <c r="L25657" s="22">
        <v>0</v>
      </c>
      <c r="M25657" s="30">
        <v>0</v>
      </c>
      <c r="N25657" s="30">
        <f>IF(Introduction!$M$14="Oui",ProdPV*Profils!M25657/Param!$O$4/4,MIN(PuissanceOnduleur,PuissancePV*Profils!M25657)*Param!$O$3/Param!$O$4/4)</f>
        <v>0</v>
      </c>
      <c r="O25657" s="29" t="e">
        <f t="shared" si="2401"/>
        <v>#VALUE!</v>
      </c>
      <c r="P25657" s="34" t="e">
        <f t="shared" si="2405"/>
        <v>#VALUE!</v>
      </c>
      <c r="Q25657" s="34" t="e">
        <f t="shared" si="2406"/>
        <v>#VALUE!</v>
      </c>
      <c r="R25657" s="31" t="e">
        <f t="shared" si="2402"/>
        <v>#VALUE!</v>
      </c>
    </row>
    <row r="25658" spans="1:18" x14ac:dyDescent="0.25">
      <c r="A25658" s="12">
        <v>43733.208333333336</v>
      </c>
      <c r="B25658" s="19">
        <v>2019</v>
      </c>
      <c r="C25658" s="19">
        <v>9</v>
      </c>
      <c r="D25658" s="19">
        <v>25</v>
      </c>
      <c r="E25658" s="19">
        <v>7</v>
      </c>
      <c r="F25658" s="19">
        <v>0</v>
      </c>
      <c r="G25658" s="12">
        <f t="shared" si="2403"/>
        <v>43733.25</v>
      </c>
      <c r="H25658" s="12">
        <f t="shared" si="2404"/>
        <v>43733.260416666664</v>
      </c>
      <c r="I25658" s="20">
        <v>2.4303100000000001E-5</v>
      </c>
      <c r="J25658" s="21">
        <v>1.96765E-5</v>
      </c>
      <c r="K25658" s="22">
        <v>0</v>
      </c>
      <c r="L25658" s="22">
        <v>1</v>
      </c>
      <c r="M25658" s="30">
        <v>0</v>
      </c>
      <c r="N25658" s="30">
        <f>IF(Introduction!$M$14="Oui",ProdPV*Profils!M25658/Param!$O$4/4,MIN(PuissanceOnduleur,PuissancePV*Profils!M25658)*Param!$O$3/Param!$O$4/4)</f>
        <v>0</v>
      </c>
      <c r="O25658" s="29" t="e">
        <f t="shared" si="2401"/>
        <v>#VALUE!</v>
      </c>
      <c r="P25658" s="34" t="e">
        <f t="shared" si="2405"/>
        <v>#VALUE!</v>
      </c>
      <c r="Q25658" s="34" t="e">
        <f t="shared" si="2406"/>
        <v>#VALUE!</v>
      </c>
      <c r="R25658" s="31" t="e">
        <f t="shared" si="2402"/>
        <v>#VALUE!</v>
      </c>
    </row>
    <row r="25659" spans="1:18" x14ac:dyDescent="0.25">
      <c r="A25659" s="12">
        <v>43733.21875</v>
      </c>
      <c r="B25659" s="19">
        <v>2019</v>
      </c>
      <c r="C25659" s="19">
        <v>9</v>
      </c>
      <c r="D25659" s="19">
        <v>25</v>
      </c>
      <c r="E25659" s="19">
        <v>7</v>
      </c>
      <c r="F25659" s="19">
        <v>15</v>
      </c>
      <c r="G25659" s="12">
        <f t="shared" si="2403"/>
        <v>43733.260416666664</v>
      </c>
      <c r="H25659" s="12">
        <f t="shared" si="2404"/>
        <v>43733.270833333328</v>
      </c>
      <c r="I25659" s="20">
        <v>2.5970300000000001E-5</v>
      </c>
      <c r="J25659" s="21">
        <v>1.93903E-5</v>
      </c>
      <c r="K25659" s="22">
        <v>0</v>
      </c>
      <c r="L25659" s="22">
        <v>1</v>
      </c>
      <c r="M25659" s="30">
        <v>0</v>
      </c>
      <c r="N25659" s="30">
        <f>IF(Introduction!$M$14="Oui",ProdPV*Profils!M25659/Param!$O$4/4,MIN(PuissanceOnduleur,PuissancePV*Profils!M25659)*Param!$O$3/Param!$O$4/4)</f>
        <v>0</v>
      </c>
      <c r="O25659" s="29" t="e">
        <f t="shared" si="2401"/>
        <v>#VALUE!</v>
      </c>
      <c r="P25659" s="34" t="e">
        <f t="shared" si="2405"/>
        <v>#VALUE!</v>
      </c>
      <c r="Q25659" s="34" t="e">
        <f t="shared" si="2406"/>
        <v>#VALUE!</v>
      </c>
      <c r="R25659" s="31" t="e">
        <f t="shared" si="2402"/>
        <v>#VALUE!</v>
      </c>
    </row>
    <row r="25660" spans="1:18" x14ac:dyDescent="0.25">
      <c r="A25660" s="12">
        <v>43733.229166666664</v>
      </c>
      <c r="B25660" s="19">
        <v>2019</v>
      </c>
      <c r="C25660" s="19">
        <v>9</v>
      </c>
      <c r="D25660" s="19">
        <v>25</v>
      </c>
      <c r="E25660" s="19">
        <v>7</v>
      </c>
      <c r="F25660" s="19">
        <v>30</v>
      </c>
      <c r="G25660" s="12">
        <f t="shared" si="2403"/>
        <v>43733.270833333328</v>
      </c>
      <c r="H25660" s="12">
        <f t="shared" si="2404"/>
        <v>43733.281249999993</v>
      </c>
      <c r="I25660" s="20">
        <v>2.6496499999999999E-5</v>
      </c>
      <c r="J25660" s="21">
        <v>1.96008E-5</v>
      </c>
      <c r="K25660" s="22">
        <v>0</v>
      </c>
      <c r="L25660" s="22">
        <v>1</v>
      </c>
      <c r="M25660" s="30">
        <v>0</v>
      </c>
      <c r="N25660" s="30">
        <f>IF(Introduction!$M$14="Oui",ProdPV*Profils!M25660/Param!$O$4/4,MIN(PuissanceOnduleur,PuissancePV*Profils!M25660)*Param!$O$3/Param!$O$4/4)</f>
        <v>0</v>
      </c>
      <c r="O25660" s="29" t="e">
        <f t="shared" si="2401"/>
        <v>#VALUE!</v>
      </c>
      <c r="P25660" s="34" t="e">
        <f t="shared" si="2405"/>
        <v>#VALUE!</v>
      </c>
      <c r="Q25660" s="34" t="e">
        <f t="shared" si="2406"/>
        <v>#VALUE!</v>
      </c>
      <c r="R25660" s="31" t="e">
        <f t="shared" si="2402"/>
        <v>#VALUE!</v>
      </c>
    </row>
    <row r="25661" spans="1:18" x14ac:dyDescent="0.25">
      <c r="A25661" s="12">
        <v>43733.239583333336</v>
      </c>
      <c r="B25661" s="19">
        <v>2019</v>
      </c>
      <c r="C25661" s="19">
        <v>9</v>
      </c>
      <c r="D25661" s="19">
        <v>25</v>
      </c>
      <c r="E25661" s="19">
        <v>7</v>
      </c>
      <c r="F25661" s="19">
        <v>45</v>
      </c>
      <c r="G25661" s="12">
        <f t="shared" si="2403"/>
        <v>43733.28125</v>
      </c>
      <c r="H25661" s="12">
        <f t="shared" si="2404"/>
        <v>43733.291666666664</v>
      </c>
      <c r="I25661" s="20">
        <v>2.6789200000000001E-5</v>
      </c>
      <c r="J25661" s="21">
        <v>1.9286399999999999E-5</v>
      </c>
      <c r="K25661" s="22">
        <v>0</v>
      </c>
      <c r="L25661" s="22">
        <v>1</v>
      </c>
      <c r="M25661" s="30">
        <v>6.6115379164294842E-3</v>
      </c>
      <c r="N25661" s="30">
        <f>IF(Introduction!$M$14="Oui",ProdPV*Profils!M25661/Param!$O$4/4,MIN(PuissanceOnduleur,PuissancePV*Profils!M25661)*Param!$O$3/Param!$O$4/4)</f>
        <v>0</v>
      </c>
      <c r="O25661" s="29" t="e">
        <f t="shared" si="2401"/>
        <v>#VALUE!</v>
      </c>
      <c r="P25661" s="34" t="e">
        <f t="shared" si="2405"/>
        <v>#VALUE!</v>
      </c>
      <c r="Q25661" s="34" t="e">
        <f t="shared" si="2406"/>
        <v>#VALUE!</v>
      </c>
      <c r="R25661" s="31" t="e">
        <f t="shared" si="2402"/>
        <v>#VALUE!</v>
      </c>
    </row>
    <row r="25662" spans="1:18" x14ac:dyDescent="0.25">
      <c r="A25662" s="12">
        <v>43733.25</v>
      </c>
      <c r="B25662" s="19">
        <v>2019</v>
      </c>
      <c r="C25662" s="19">
        <v>9</v>
      </c>
      <c r="D25662" s="19">
        <v>25</v>
      </c>
      <c r="E25662" s="19">
        <v>8</v>
      </c>
      <c r="F25662" s="19">
        <v>0</v>
      </c>
      <c r="G25662" s="12">
        <f t="shared" si="2403"/>
        <v>43733.291666666664</v>
      </c>
      <c r="H25662" s="12">
        <f t="shared" si="2404"/>
        <v>43733.302083333328</v>
      </c>
      <c r="I25662" s="20">
        <v>2.74329E-5</v>
      </c>
      <c r="J25662" s="21">
        <v>1.8079200000000001E-5</v>
      </c>
      <c r="K25662" s="22">
        <v>0</v>
      </c>
      <c r="L25662" s="22">
        <v>1</v>
      </c>
      <c r="M25662" s="30">
        <v>1.8859711364605444E-2</v>
      </c>
      <c r="N25662" s="30">
        <f>IF(Introduction!$M$14="Oui",ProdPV*Profils!M25662/Param!$O$4/4,MIN(PuissanceOnduleur,PuissancePV*Profils!M25662)*Param!$O$3/Param!$O$4/4)</f>
        <v>0</v>
      </c>
      <c r="O25662" s="29" t="e">
        <f t="shared" si="2401"/>
        <v>#VALUE!</v>
      </c>
      <c r="P25662" s="34" t="e">
        <f t="shared" si="2405"/>
        <v>#VALUE!</v>
      </c>
      <c r="Q25662" s="34" t="e">
        <f t="shared" si="2406"/>
        <v>#VALUE!</v>
      </c>
      <c r="R25662" s="31" t="e">
        <f t="shared" si="2402"/>
        <v>#VALUE!</v>
      </c>
    </row>
    <row r="25663" spans="1:18" x14ac:dyDescent="0.25">
      <c r="A25663" s="12">
        <v>43733.260416666664</v>
      </c>
      <c r="B25663" s="19">
        <v>2019</v>
      </c>
      <c r="C25663" s="19">
        <v>9</v>
      </c>
      <c r="D25663" s="19">
        <v>25</v>
      </c>
      <c r="E25663" s="19">
        <v>8</v>
      </c>
      <c r="F25663" s="19">
        <v>15</v>
      </c>
      <c r="G25663" s="12">
        <f t="shared" si="2403"/>
        <v>43733.302083333328</v>
      </c>
      <c r="H25663" s="12">
        <f t="shared" si="2404"/>
        <v>43733.312499999993</v>
      </c>
      <c r="I25663" s="20">
        <v>2.7803000000000001E-5</v>
      </c>
      <c r="J25663" s="21">
        <v>1.8170400000000001E-5</v>
      </c>
      <c r="K25663" s="22">
        <v>0</v>
      </c>
      <c r="L25663" s="22">
        <v>1</v>
      </c>
      <c r="M25663" s="30">
        <v>3.7979334445638301E-2</v>
      </c>
      <c r="N25663" s="30">
        <f>IF(Introduction!$M$14="Oui",ProdPV*Profils!M25663/Param!$O$4/4,MIN(PuissanceOnduleur,PuissancePV*Profils!M25663)*Param!$O$3/Param!$O$4/4)</f>
        <v>0</v>
      </c>
      <c r="O25663" s="29" t="e">
        <f t="shared" si="2401"/>
        <v>#VALUE!</v>
      </c>
      <c r="P25663" s="34" t="e">
        <f t="shared" si="2405"/>
        <v>#VALUE!</v>
      </c>
      <c r="Q25663" s="34" t="e">
        <f t="shared" si="2406"/>
        <v>#VALUE!</v>
      </c>
      <c r="R25663" s="31" t="e">
        <f t="shared" si="2402"/>
        <v>#VALUE!</v>
      </c>
    </row>
    <row r="25664" spans="1:18" x14ac:dyDescent="0.25">
      <c r="A25664" s="12">
        <v>43733.270833333336</v>
      </c>
      <c r="B25664" s="19">
        <v>2019</v>
      </c>
      <c r="C25664" s="19">
        <v>9</v>
      </c>
      <c r="D25664" s="19">
        <v>25</v>
      </c>
      <c r="E25664" s="19">
        <v>8</v>
      </c>
      <c r="F25664" s="19">
        <v>30</v>
      </c>
      <c r="G25664" s="12">
        <f t="shared" si="2403"/>
        <v>43733.3125</v>
      </c>
      <c r="H25664" s="12">
        <f t="shared" si="2404"/>
        <v>43733.322916666664</v>
      </c>
      <c r="I25664" s="20">
        <v>2.7778499999999998E-5</v>
      </c>
      <c r="J25664" s="21">
        <v>1.7893600000000001E-5</v>
      </c>
      <c r="K25664" s="22">
        <v>0</v>
      </c>
      <c r="L25664" s="22">
        <v>1</v>
      </c>
      <c r="M25664" s="30">
        <v>6.3820646603462136E-2</v>
      </c>
      <c r="N25664" s="30">
        <f>IF(Introduction!$M$14="Oui",ProdPV*Profils!M25664/Param!$O$4/4,MIN(PuissanceOnduleur,PuissancePV*Profils!M25664)*Param!$O$3/Param!$O$4/4)</f>
        <v>0</v>
      </c>
      <c r="O25664" s="29" t="e">
        <f t="shared" si="2401"/>
        <v>#VALUE!</v>
      </c>
      <c r="P25664" s="34" t="e">
        <f t="shared" si="2405"/>
        <v>#VALUE!</v>
      </c>
      <c r="Q25664" s="34" t="e">
        <f t="shared" si="2406"/>
        <v>#VALUE!</v>
      </c>
      <c r="R25664" s="31" t="e">
        <f t="shared" si="2402"/>
        <v>#VALUE!</v>
      </c>
    </row>
    <row r="25665" spans="1:18" x14ac:dyDescent="0.25">
      <c r="A25665" s="12">
        <v>43733.28125</v>
      </c>
      <c r="B25665" s="19">
        <v>2019</v>
      </c>
      <c r="C25665" s="19">
        <v>9</v>
      </c>
      <c r="D25665" s="19">
        <v>25</v>
      </c>
      <c r="E25665" s="19">
        <v>8</v>
      </c>
      <c r="F25665" s="19">
        <v>45</v>
      </c>
      <c r="G25665" s="12">
        <f t="shared" si="2403"/>
        <v>43733.322916666664</v>
      </c>
      <c r="H25665" s="12">
        <f t="shared" si="2404"/>
        <v>43733.333333333328</v>
      </c>
      <c r="I25665" s="20">
        <v>2.7586400000000001E-5</v>
      </c>
      <c r="J25665" s="21">
        <v>1.7921700000000002E-5</v>
      </c>
      <c r="K25665" s="22">
        <v>0</v>
      </c>
      <c r="L25665" s="22">
        <v>1</v>
      </c>
      <c r="M25665" s="30">
        <v>9.4823200838491994E-2</v>
      </c>
      <c r="N25665" s="30">
        <f>IF(Introduction!$M$14="Oui",ProdPV*Profils!M25665/Param!$O$4/4,MIN(PuissanceOnduleur,PuissancePV*Profils!M25665)*Param!$O$3/Param!$O$4/4)</f>
        <v>0</v>
      </c>
      <c r="O25665" s="29" t="e">
        <f t="shared" si="2401"/>
        <v>#VALUE!</v>
      </c>
      <c r="P25665" s="34" t="e">
        <f t="shared" si="2405"/>
        <v>#VALUE!</v>
      </c>
      <c r="Q25665" s="34" t="e">
        <f t="shared" si="2406"/>
        <v>#VALUE!</v>
      </c>
      <c r="R25665" s="31" t="e">
        <f t="shared" si="2402"/>
        <v>#VALUE!</v>
      </c>
    </row>
    <row r="25666" spans="1:18" x14ac:dyDescent="0.25">
      <c r="A25666" s="12">
        <v>43733.291666666664</v>
      </c>
      <c r="B25666" s="19">
        <v>2019</v>
      </c>
      <c r="C25666" s="19">
        <v>9</v>
      </c>
      <c r="D25666" s="19">
        <v>25</v>
      </c>
      <c r="E25666" s="19">
        <v>9</v>
      </c>
      <c r="F25666" s="19">
        <v>0</v>
      </c>
      <c r="G25666" s="12">
        <f t="shared" si="2403"/>
        <v>43733.333333333328</v>
      </c>
      <c r="H25666" s="12">
        <f t="shared" si="2404"/>
        <v>43733.343749999993</v>
      </c>
      <c r="I25666" s="20">
        <v>2.7649900000000001E-5</v>
      </c>
      <c r="J25666" s="21">
        <v>1.7647199999999999E-5</v>
      </c>
      <c r="K25666" s="22">
        <v>0</v>
      </c>
      <c r="L25666" s="22">
        <v>1</v>
      </c>
      <c r="M25666" s="30">
        <v>0.12876908787818916</v>
      </c>
      <c r="N25666" s="30">
        <f>IF(Introduction!$M$14="Oui",ProdPV*Profils!M25666/Param!$O$4/4,MIN(PuissanceOnduleur,PuissancePV*Profils!M25666)*Param!$O$3/Param!$O$4/4)</f>
        <v>0</v>
      </c>
      <c r="O25666" s="29" t="e">
        <f t="shared" ref="O25666:O25729" si="2407">IF(Compteur="mono",I25666*EAV,IF(EAV_Hi=0,J25666,IF(EAV_Lo/EAV_Hi&lt;1.3,I25666,J25666))*IF(K25666=1,(EAV_Lo+$Y$3)/$X$3,(EAV_Hi+$Y$4)/$X$4))</f>
        <v>#VALUE!</v>
      </c>
      <c r="P25666" s="34" t="e">
        <f t="shared" si="2405"/>
        <v>#VALUE!</v>
      </c>
      <c r="Q25666" s="34" t="e">
        <f t="shared" si="2406"/>
        <v>#VALUE!</v>
      </c>
      <c r="R25666" s="31" t="e">
        <f t="shared" ref="R25666:R25729" si="2408">IF(O25666&gt;=N25666,N25666,IF(N25666&gt;O25666,O25666))</f>
        <v>#VALUE!</v>
      </c>
    </row>
    <row r="25667" spans="1:18" x14ac:dyDescent="0.25">
      <c r="A25667" s="12">
        <v>43733.302083333336</v>
      </c>
      <c r="B25667" s="19">
        <v>2019</v>
      </c>
      <c r="C25667" s="19">
        <v>9</v>
      </c>
      <c r="D25667" s="19">
        <v>25</v>
      </c>
      <c r="E25667" s="19">
        <v>9</v>
      </c>
      <c r="F25667" s="19">
        <v>15</v>
      </c>
      <c r="G25667" s="12">
        <f t="shared" ref="G25667:G25730" si="2409">A25667+TIME(1,0,0)</f>
        <v>43733.34375</v>
      </c>
      <c r="H25667" s="12">
        <f t="shared" ref="H25667:H25730" si="2410">G25667+TIME(0,15,0)</f>
        <v>43733.354166666664</v>
      </c>
      <c r="I25667" s="20">
        <v>2.7602799999999999E-5</v>
      </c>
      <c r="J25667" s="21">
        <v>1.7187300000000001E-5</v>
      </c>
      <c r="K25667" s="22">
        <v>0</v>
      </c>
      <c r="L25667" s="22">
        <v>1</v>
      </c>
      <c r="M25667" s="30">
        <v>0.16284856763677066</v>
      </c>
      <c r="N25667" s="30">
        <f>IF(Introduction!$M$14="Oui",ProdPV*Profils!M25667/Param!$O$4/4,MIN(PuissanceOnduleur,PuissancePV*Profils!M25667)*Param!$O$3/Param!$O$4/4)</f>
        <v>0</v>
      </c>
      <c r="O25667" s="29" t="e">
        <f t="shared" si="2407"/>
        <v>#VALUE!</v>
      </c>
      <c r="P25667" s="34" t="e">
        <f t="shared" ref="P25667:P25730" si="2411">MAX(0,O25667-N25667)</f>
        <v>#VALUE!</v>
      </c>
      <c r="Q25667" s="34" t="e">
        <f t="shared" ref="Q25667:Q25730" si="2412">MAX(N25667-O25667,0)</f>
        <v>#VALUE!</v>
      </c>
      <c r="R25667" s="31" t="e">
        <f t="shared" si="2408"/>
        <v>#VALUE!</v>
      </c>
    </row>
    <row r="25668" spans="1:18" x14ac:dyDescent="0.25">
      <c r="A25668" s="12">
        <v>43733.3125</v>
      </c>
      <c r="B25668" s="19">
        <v>2019</v>
      </c>
      <c r="C25668" s="19">
        <v>9</v>
      </c>
      <c r="D25668" s="19">
        <v>25</v>
      </c>
      <c r="E25668" s="19">
        <v>9</v>
      </c>
      <c r="F25668" s="19">
        <v>30</v>
      </c>
      <c r="G25668" s="12">
        <f t="shared" si="2409"/>
        <v>43733.354166666664</v>
      </c>
      <c r="H25668" s="12">
        <f t="shared" si="2410"/>
        <v>43733.364583333328</v>
      </c>
      <c r="I25668" s="20">
        <v>2.7488299999999999E-5</v>
      </c>
      <c r="J25668" s="21">
        <v>1.6600899999999999E-5</v>
      </c>
      <c r="K25668" s="22">
        <v>0</v>
      </c>
      <c r="L25668" s="22">
        <v>1</v>
      </c>
      <c r="M25668" s="30">
        <v>0.19609478460776186</v>
      </c>
      <c r="N25668" s="30">
        <f>IF(Introduction!$M$14="Oui",ProdPV*Profils!M25668/Param!$O$4/4,MIN(PuissanceOnduleur,PuissancePV*Profils!M25668)*Param!$O$3/Param!$O$4/4)</f>
        <v>0</v>
      </c>
      <c r="O25668" s="29" t="e">
        <f t="shared" si="2407"/>
        <v>#VALUE!</v>
      </c>
      <c r="P25668" s="34" t="e">
        <f t="shared" si="2411"/>
        <v>#VALUE!</v>
      </c>
      <c r="Q25668" s="34" t="e">
        <f t="shared" si="2412"/>
        <v>#VALUE!</v>
      </c>
      <c r="R25668" s="31" t="e">
        <f t="shared" si="2408"/>
        <v>#VALUE!</v>
      </c>
    </row>
    <row r="25669" spans="1:18" x14ac:dyDescent="0.25">
      <c r="A25669" s="12">
        <v>43733.322916666664</v>
      </c>
      <c r="B25669" s="19">
        <v>2019</v>
      </c>
      <c r="C25669" s="19">
        <v>9</v>
      </c>
      <c r="D25669" s="19">
        <v>25</v>
      </c>
      <c r="E25669" s="19">
        <v>9</v>
      </c>
      <c r="F25669" s="19">
        <v>45</v>
      </c>
      <c r="G25669" s="12">
        <f t="shared" si="2409"/>
        <v>43733.364583333328</v>
      </c>
      <c r="H25669" s="12">
        <f t="shared" si="2410"/>
        <v>43733.374999999993</v>
      </c>
      <c r="I25669" s="20">
        <v>2.73466E-5</v>
      </c>
      <c r="J25669" s="21">
        <v>1.6108800000000001E-5</v>
      </c>
      <c r="K25669" s="22">
        <v>0</v>
      </c>
      <c r="L25669" s="22">
        <v>1</v>
      </c>
      <c r="M25669" s="30">
        <v>0.23320296796378881</v>
      </c>
      <c r="N25669" s="30">
        <f>IF(Introduction!$M$14="Oui",ProdPV*Profils!M25669/Param!$O$4/4,MIN(PuissanceOnduleur,PuissancePV*Profils!M25669)*Param!$O$3/Param!$O$4/4)</f>
        <v>0</v>
      </c>
      <c r="O25669" s="29" t="e">
        <f t="shared" si="2407"/>
        <v>#VALUE!</v>
      </c>
      <c r="P25669" s="34" t="e">
        <f t="shared" si="2411"/>
        <v>#VALUE!</v>
      </c>
      <c r="Q25669" s="34" t="e">
        <f t="shared" si="2412"/>
        <v>#VALUE!</v>
      </c>
      <c r="R25669" s="31" t="e">
        <f t="shared" si="2408"/>
        <v>#VALUE!</v>
      </c>
    </row>
    <row r="25670" spans="1:18" x14ac:dyDescent="0.25">
      <c r="A25670" s="12">
        <v>43733.333333333336</v>
      </c>
      <c r="B25670" s="19">
        <v>2019</v>
      </c>
      <c r="C25670" s="19">
        <v>9</v>
      </c>
      <c r="D25670" s="19">
        <v>25</v>
      </c>
      <c r="E25670" s="19">
        <v>10</v>
      </c>
      <c r="F25670" s="19">
        <v>0</v>
      </c>
      <c r="G25670" s="12">
        <f t="shared" si="2409"/>
        <v>43733.375</v>
      </c>
      <c r="H25670" s="12">
        <f t="shared" si="2410"/>
        <v>43733.385416666664</v>
      </c>
      <c r="I25670" s="20">
        <v>2.73946E-5</v>
      </c>
      <c r="J25670" s="21">
        <v>1.5600400000000001E-5</v>
      </c>
      <c r="K25670" s="22">
        <v>0</v>
      </c>
      <c r="L25670" s="22">
        <v>1</v>
      </c>
      <c r="M25670" s="30">
        <v>0.27565450238337325</v>
      </c>
      <c r="N25670" s="30">
        <f>IF(Introduction!$M$14="Oui",ProdPV*Profils!M25670/Param!$O$4/4,MIN(PuissanceOnduleur,PuissancePV*Profils!M25670)*Param!$O$3/Param!$O$4/4)</f>
        <v>0</v>
      </c>
      <c r="O25670" s="29" t="e">
        <f t="shared" si="2407"/>
        <v>#VALUE!</v>
      </c>
      <c r="P25670" s="34" t="e">
        <f t="shared" si="2411"/>
        <v>#VALUE!</v>
      </c>
      <c r="Q25670" s="34" t="e">
        <f t="shared" si="2412"/>
        <v>#VALUE!</v>
      </c>
      <c r="R25670" s="31" t="e">
        <f t="shared" si="2408"/>
        <v>#VALUE!</v>
      </c>
    </row>
    <row r="25671" spans="1:18" x14ac:dyDescent="0.25">
      <c r="A25671" s="12">
        <v>43733.34375</v>
      </c>
      <c r="B25671" s="19">
        <v>2019</v>
      </c>
      <c r="C25671" s="19">
        <v>9</v>
      </c>
      <c r="D25671" s="19">
        <v>25</v>
      </c>
      <c r="E25671" s="19">
        <v>10</v>
      </c>
      <c r="F25671" s="19">
        <v>15</v>
      </c>
      <c r="G25671" s="12">
        <f t="shared" si="2409"/>
        <v>43733.385416666664</v>
      </c>
      <c r="H25671" s="12">
        <f t="shared" si="2410"/>
        <v>43733.395833333328</v>
      </c>
      <c r="I25671" s="20">
        <v>2.7543699999999999E-5</v>
      </c>
      <c r="J25671" s="21">
        <v>1.52432E-5</v>
      </c>
      <c r="K25671" s="22">
        <v>0</v>
      </c>
      <c r="L25671" s="22">
        <v>1</v>
      </c>
      <c r="M25671" s="30">
        <v>0.30914295609015191</v>
      </c>
      <c r="N25671" s="30">
        <f>IF(Introduction!$M$14="Oui",ProdPV*Profils!M25671/Param!$O$4/4,MIN(PuissanceOnduleur,PuissancePV*Profils!M25671)*Param!$O$3/Param!$O$4/4)</f>
        <v>0</v>
      </c>
      <c r="O25671" s="29" t="e">
        <f t="shared" si="2407"/>
        <v>#VALUE!</v>
      </c>
      <c r="P25671" s="34" t="e">
        <f t="shared" si="2411"/>
        <v>#VALUE!</v>
      </c>
      <c r="Q25671" s="34" t="e">
        <f t="shared" si="2412"/>
        <v>#VALUE!</v>
      </c>
      <c r="R25671" s="31" t="e">
        <f t="shared" si="2408"/>
        <v>#VALUE!</v>
      </c>
    </row>
    <row r="25672" spans="1:18" x14ac:dyDescent="0.25">
      <c r="A25672" s="12">
        <v>43733.354166666664</v>
      </c>
      <c r="B25672" s="19">
        <v>2019</v>
      </c>
      <c r="C25672" s="19">
        <v>9</v>
      </c>
      <c r="D25672" s="19">
        <v>25</v>
      </c>
      <c r="E25672" s="19">
        <v>10</v>
      </c>
      <c r="F25672" s="19">
        <v>30</v>
      </c>
      <c r="G25672" s="12">
        <f t="shared" si="2409"/>
        <v>43733.395833333328</v>
      </c>
      <c r="H25672" s="12">
        <f t="shared" si="2410"/>
        <v>43733.406249999993</v>
      </c>
      <c r="I25672" s="20">
        <v>2.7663900000000001E-5</v>
      </c>
      <c r="J25672" s="21">
        <v>1.52849E-5</v>
      </c>
      <c r="K25672" s="22">
        <v>0</v>
      </c>
      <c r="L25672" s="22">
        <v>1</v>
      </c>
      <c r="M25672" s="30">
        <v>0.33951154569692849</v>
      </c>
      <c r="N25672" s="30">
        <f>IF(Introduction!$M$14="Oui",ProdPV*Profils!M25672/Param!$O$4/4,MIN(PuissanceOnduleur,PuissancePV*Profils!M25672)*Param!$O$3/Param!$O$4/4)</f>
        <v>0</v>
      </c>
      <c r="O25672" s="29" t="e">
        <f t="shared" si="2407"/>
        <v>#VALUE!</v>
      </c>
      <c r="P25672" s="34" t="e">
        <f t="shared" si="2411"/>
        <v>#VALUE!</v>
      </c>
      <c r="Q25672" s="34" t="e">
        <f t="shared" si="2412"/>
        <v>#VALUE!</v>
      </c>
      <c r="R25672" s="31" t="e">
        <f t="shared" si="2408"/>
        <v>#VALUE!</v>
      </c>
    </row>
    <row r="25673" spans="1:18" x14ac:dyDescent="0.25">
      <c r="A25673" s="12">
        <v>43733.364583333336</v>
      </c>
      <c r="B25673" s="19">
        <v>2019</v>
      </c>
      <c r="C25673" s="19">
        <v>9</v>
      </c>
      <c r="D25673" s="19">
        <v>25</v>
      </c>
      <c r="E25673" s="19">
        <v>10</v>
      </c>
      <c r="F25673" s="19">
        <v>45</v>
      </c>
      <c r="G25673" s="12">
        <f t="shared" si="2409"/>
        <v>43733.40625</v>
      </c>
      <c r="H25673" s="12">
        <f t="shared" si="2410"/>
        <v>43733.416666666664</v>
      </c>
      <c r="I25673" s="20">
        <v>2.7814099999999999E-5</v>
      </c>
      <c r="J25673" s="21">
        <v>1.52307E-5</v>
      </c>
      <c r="K25673" s="22">
        <v>0</v>
      </c>
      <c r="L25673" s="22">
        <v>1</v>
      </c>
      <c r="M25673" s="30">
        <v>0.37102356345488996</v>
      </c>
      <c r="N25673" s="30">
        <f>IF(Introduction!$M$14="Oui",ProdPV*Profils!M25673/Param!$O$4/4,MIN(PuissanceOnduleur,PuissancePV*Profils!M25673)*Param!$O$3/Param!$O$4/4)</f>
        <v>0</v>
      </c>
      <c r="O25673" s="29" t="e">
        <f t="shared" si="2407"/>
        <v>#VALUE!</v>
      </c>
      <c r="P25673" s="34" t="e">
        <f t="shared" si="2411"/>
        <v>#VALUE!</v>
      </c>
      <c r="Q25673" s="34" t="e">
        <f t="shared" si="2412"/>
        <v>#VALUE!</v>
      </c>
      <c r="R25673" s="31" t="e">
        <f t="shared" si="2408"/>
        <v>#VALUE!</v>
      </c>
    </row>
    <row r="25674" spans="1:18" x14ac:dyDescent="0.25">
      <c r="A25674" s="12">
        <v>43733.375</v>
      </c>
      <c r="B25674" s="19">
        <v>2019</v>
      </c>
      <c r="C25674" s="19">
        <v>9</v>
      </c>
      <c r="D25674" s="19">
        <v>25</v>
      </c>
      <c r="E25674" s="19">
        <v>11</v>
      </c>
      <c r="F25674" s="19">
        <v>0</v>
      </c>
      <c r="G25674" s="12">
        <f t="shared" si="2409"/>
        <v>43733.416666666664</v>
      </c>
      <c r="H25674" s="12">
        <f t="shared" si="2410"/>
        <v>43733.427083333328</v>
      </c>
      <c r="I25674" s="20">
        <v>2.8284099999999999E-5</v>
      </c>
      <c r="J25674" s="21">
        <v>1.5113799999999999E-5</v>
      </c>
      <c r="K25674" s="22">
        <v>0</v>
      </c>
      <c r="L25674" s="22">
        <v>1</v>
      </c>
      <c r="M25674" s="30">
        <v>0.40330932222392435</v>
      </c>
      <c r="N25674" s="30">
        <f>IF(Introduction!$M$14="Oui",ProdPV*Profils!M25674/Param!$O$4/4,MIN(PuissanceOnduleur,PuissancePV*Profils!M25674)*Param!$O$3/Param!$O$4/4)</f>
        <v>0</v>
      </c>
      <c r="O25674" s="29" t="e">
        <f t="shared" si="2407"/>
        <v>#VALUE!</v>
      </c>
      <c r="P25674" s="34" t="e">
        <f t="shared" si="2411"/>
        <v>#VALUE!</v>
      </c>
      <c r="Q25674" s="34" t="e">
        <f t="shared" si="2412"/>
        <v>#VALUE!</v>
      </c>
      <c r="R25674" s="31" t="e">
        <f t="shared" si="2408"/>
        <v>#VALUE!</v>
      </c>
    </row>
    <row r="25675" spans="1:18" x14ac:dyDescent="0.25">
      <c r="A25675" s="12">
        <v>43733.385416666664</v>
      </c>
      <c r="B25675" s="19">
        <v>2019</v>
      </c>
      <c r="C25675" s="19">
        <v>9</v>
      </c>
      <c r="D25675" s="19">
        <v>25</v>
      </c>
      <c r="E25675" s="19">
        <v>11</v>
      </c>
      <c r="F25675" s="19">
        <v>15</v>
      </c>
      <c r="G25675" s="12">
        <f t="shared" si="2409"/>
        <v>43733.427083333328</v>
      </c>
      <c r="H25675" s="12">
        <f t="shared" si="2410"/>
        <v>43733.437499999993</v>
      </c>
      <c r="I25675" s="20">
        <v>2.9318500000000001E-5</v>
      </c>
      <c r="J25675" s="21">
        <v>1.57607E-5</v>
      </c>
      <c r="K25675" s="22">
        <v>0</v>
      </c>
      <c r="L25675" s="22">
        <v>1</v>
      </c>
      <c r="M25675" s="30">
        <v>0.43402460114547553</v>
      </c>
      <c r="N25675" s="30">
        <f>IF(Introduction!$M$14="Oui",ProdPV*Profils!M25675/Param!$O$4/4,MIN(PuissanceOnduleur,PuissancePV*Profils!M25675)*Param!$O$3/Param!$O$4/4)</f>
        <v>0</v>
      </c>
      <c r="O25675" s="29" t="e">
        <f t="shared" si="2407"/>
        <v>#VALUE!</v>
      </c>
      <c r="P25675" s="34" t="e">
        <f t="shared" si="2411"/>
        <v>#VALUE!</v>
      </c>
      <c r="Q25675" s="34" t="e">
        <f t="shared" si="2412"/>
        <v>#VALUE!</v>
      </c>
      <c r="R25675" s="31" t="e">
        <f t="shared" si="2408"/>
        <v>#VALUE!</v>
      </c>
    </row>
    <row r="25676" spans="1:18" x14ac:dyDescent="0.25">
      <c r="A25676" s="12">
        <v>43733.395833333336</v>
      </c>
      <c r="B25676" s="19">
        <v>2019</v>
      </c>
      <c r="C25676" s="19">
        <v>9</v>
      </c>
      <c r="D25676" s="19">
        <v>25</v>
      </c>
      <c r="E25676" s="19">
        <v>11</v>
      </c>
      <c r="F25676" s="19">
        <v>30</v>
      </c>
      <c r="G25676" s="12">
        <f t="shared" si="2409"/>
        <v>43733.4375</v>
      </c>
      <c r="H25676" s="12">
        <f t="shared" si="2410"/>
        <v>43733.447916666664</v>
      </c>
      <c r="I25676" s="20">
        <v>3.06904E-5</v>
      </c>
      <c r="J25676" s="21">
        <v>1.65812E-5</v>
      </c>
      <c r="K25676" s="22">
        <v>0</v>
      </c>
      <c r="L25676" s="22">
        <v>1</v>
      </c>
      <c r="M25676" s="30">
        <v>0.46321190184324124</v>
      </c>
      <c r="N25676" s="30">
        <f>IF(Introduction!$M$14="Oui",ProdPV*Profils!M25676/Param!$O$4/4,MIN(PuissanceOnduleur,PuissancePV*Profils!M25676)*Param!$O$3/Param!$O$4/4)</f>
        <v>0</v>
      </c>
      <c r="O25676" s="29" t="e">
        <f t="shared" si="2407"/>
        <v>#VALUE!</v>
      </c>
      <c r="P25676" s="34" t="e">
        <f t="shared" si="2411"/>
        <v>#VALUE!</v>
      </c>
      <c r="Q25676" s="34" t="e">
        <f t="shared" si="2412"/>
        <v>#VALUE!</v>
      </c>
      <c r="R25676" s="31" t="e">
        <f t="shared" si="2408"/>
        <v>#VALUE!</v>
      </c>
    </row>
    <row r="25677" spans="1:18" x14ac:dyDescent="0.25">
      <c r="A25677" s="12">
        <v>43733.40625</v>
      </c>
      <c r="B25677" s="19">
        <v>2019</v>
      </c>
      <c r="C25677" s="19">
        <v>9</v>
      </c>
      <c r="D25677" s="19">
        <v>25</v>
      </c>
      <c r="E25677" s="19">
        <v>11</v>
      </c>
      <c r="F25677" s="19">
        <v>45</v>
      </c>
      <c r="G25677" s="12">
        <f t="shared" si="2409"/>
        <v>43733.447916666664</v>
      </c>
      <c r="H25677" s="12">
        <f t="shared" si="2410"/>
        <v>43733.458333333328</v>
      </c>
      <c r="I25677" s="20">
        <v>3.1078100000000003E-5</v>
      </c>
      <c r="J25677" s="21">
        <v>1.7122500000000001E-5</v>
      </c>
      <c r="K25677" s="22">
        <v>0</v>
      </c>
      <c r="L25677" s="22">
        <v>1</v>
      </c>
      <c r="M25677" s="30">
        <v>0.4821993342383426</v>
      </c>
      <c r="N25677" s="30">
        <f>IF(Introduction!$M$14="Oui",ProdPV*Profils!M25677/Param!$O$4/4,MIN(PuissanceOnduleur,PuissancePV*Profils!M25677)*Param!$O$3/Param!$O$4/4)</f>
        <v>0</v>
      </c>
      <c r="O25677" s="29" t="e">
        <f t="shared" si="2407"/>
        <v>#VALUE!</v>
      </c>
      <c r="P25677" s="34" t="e">
        <f t="shared" si="2411"/>
        <v>#VALUE!</v>
      </c>
      <c r="Q25677" s="34" t="e">
        <f t="shared" si="2412"/>
        <v>#VALUE!</v>
      </c>
      <c r="R25677" s="31" t="e">
        <f t="shared" si="2408"/>
        <v>#VALUE!</v>
      </c>
    </row>
    <row r="25678" spans="1:18" x14ac:dyDescent="0.25">
      <c r="A25678" s="12">
        <v>43733.416666666664</v>
      </c>
      <c r="B25678" s="19">
        <v>2019</v>
      </c>
      <c r="C25678" s="19">
        <v>9</v>
      </c>
      <c r="D25678" s="19">
        <v>25</v>
      </c>
      <c r="E25678" s="19">
        <v>12</v>
      </c>
      <c r="F25678" s="19">
        <v>0</v>
      </c>
      <c r="G25678" s="12">
        <f t="shared" si="2409"/>
        <v>43733.458333333328</v>
      </c>
      <c r="H25678" s="12">
        <f t="shared" si="2410"/>
        <v>43733.468749999993</v>
      </c>
      <c r="I25678" s="20">
        <v>3.0317499999999999E-5</v>
      </c>
      <c r="J25678" s="21">
        <v>1.66323E-5</v>
      </c>
      <c r="K25678" s="22">
        <v>0</v>
      </c>
      <c r="L25678" s="22">
        <v>1</v>
      </c>
      <c r="M25678" s="30">
        <v>0.4967000596592544</v>
      </c>
      <c r="N25678" s="30">
        <f>IF(Introduction!$M$14="Oui",ProdPV*Profils!M25678/Param!$O$4/4,MIN(PuissanceOnduleur,PuissancePV*Profils!M25678)*Param!$O$3/Param!$O$4/4)</f>
        <v>0</v>
      </c>
      <c r="O25678" s="29" t="e">
        <f t="shared" si="2407"/>
        <v>#VALUE!</v>
      </c>
      <c r="P25678" s="34" t="e">
        <f t="shared" si="2411"/>
        <v>#VALUE!</v>
      </c>
      <c r="Q25678" s="34" t="e">
        <f t="shared" si="2412"/>
        <v>#VALUE!</v>
      </c>
      <c r="R25678" s="31" t="e">
        <f t="shared" si="2408"/>
        <v>#VALUE!</v>
      </c>
    </row>
    <row r="25679" spans="1:18" x14ac:dyDescent="0.25">
      <c r="A25679" s="12">
        <v>43733.427083333336</v>
      </c>
      <c r="B25679" s="19">
        <v>2019</v>
      </c>
      <c r="C25679" s="19">
        <v>9</v>
      </c>
      <c r="D25679" s="19">
        <v>25</v>
      </c>
      <c r="E25679" s="19">
        <v>12</v>
      </c>
      <c r="F25679" s="19">
        <v>15</v>
      </c>
      <c r="G25679" s="12">
        <f t="shared" si="2409"/>
        <v>43733.46875</v>
      </c>
      <c r="H25679" s="12">
        <f t="shared" si="2410"/>
        <v>43733.479166666664</v>
      </c>
      <c r="I25679" s="20">
        <v>2.9723500000000001E-5</v>
      </c>
      <c r="J25679" s="21">
        <v>1.60143E-5</v>
      </c>
      <c r="K25679" s="22">
        <v>0</v>
      </c>
      <c r="L25679" s="22">
        <v>1</v>
      </c>
      <c r="M25679" s="30">
        <v>0.50500493344344055</v>
      </c>
      <c r="N25679" s="30">
        <f>IF(Introduction!$M$14="Oui",ProdPV*Profils!M25679/Param!$O$4/4,MIN(PuissanceOnduleur,PuissancePV*Profils!M25679)*Param!$O$3/Param!$O$4/4)</f>
        <v>0</v>
      </c>
      <c r="O25679" s="29" t="e">
        <f t="shared" si="2407"/>
        <v>#VALUE!</v>
      </c>
      <c r="P25679" s="34" t="e">
        <f t="shared" si="2411"/>
        <v>#VALUE!</v>
      </c>
      <c r="Q25679" s="34" t="e">
        <f t="shared" si="2412"/>
        <v>#VALUE!</v>
      </c>
      <c r="R25679" s="31" t="e">
        <f t="shared" si="2408"/>
        <v>#VALUE!</v>
      </c>
    </row>
    <row r="25680" spans="1:18" x14ac:dyDescent="0.25">
      <c r="A25680" s="12">
        <v>43733.4375</v>
      </c>
      <c r="B25680" s="19">
        <v>2019</v>
      </c>
      <c r="C25680" s="19">
        <v>9</v>
      </c>
      <c r="D25680" s="19">
        <v>25</v>
      </c>
      <c r="E25680" s="19">
        <v>12</v>
      </c>
      <c r="F25680" s="19">
        <v>30</v>
      </c>
      <c r="G25680" s="12">
        <f t="shared" si="2409"/>
        <v>43733.479166666664</v>
      </c>
      <c r="H25680" s="12">
        <f t="shared" si="2410"/>
        <v>43733.489583333328</v>
      </c>
      <c r="I25680" s="20">
        <v>2.9056499999999999E-5</v>
      </c>
      <c r="J25680" s="21">
        <v>1.53976E-5</v>
      </c>
      <c r="K25680" s="22">
        <v>0</v>
      </c>
      <c r="L25680" s="22">
        <v>1</v>
      </c>
      <c r="M25680" s="30">
        <v>0.51139095975507021</v>
      </c>
      <c r="N25680" s="30">
        <f>IF(Introduction!$M$14="Oui",ProdPV*Profils!M25680/Param!$O$4/4,MIN(PuissanceOnduleur,PuissancePV*Profils!M25680)*Param!$O$3/Param!$O$4/4)</f>
        <v>0</v>
      </c>
      <c r="O25680" s="29" t="e">
        <f t="shared" si="2407"/>
        <v>#VALUE!</v>
      </c>
      <c r="P25680" s="34" t="e">
        <f t="shared" si="2411"/>
        <v>#VALUE!</v>
      </c>
      <c r="Q25680" s="34" t="e">
        <f t="shared" si="2412"/>
        <v>#VALUE!</v>
      </c>
      <c r="R25680" s="31" t="e">
        <f t="shared" si="2408"/>
        <v>#VALUE!</v>
      </c>
    </row>
    <row r="25681" spans="1:18" x14ac:dyDescent="0.25">
      <c r="A25681" s="12">
        <v>43733.447916666664</v>
      </c>
      <c r="B25681" s="19">
        <v>2019</v>
      </c>
      <c r="C25681" s="19">
        <v>9</v>
      </c>
      <c r="D25681" s="19">
        <v>25</v>
      </c>
      <c r="E25681" s="19">
        <v>12</v>
      </c>
      <c r="F25681" s="19">
        <v>45</v>
      </c>
      <c r="G25681" s="12">
        <f t="shared" si="2409"/>
        <v>43733.489583333328</v>
      </c>
      <c r="H25681" s="12">
        <f t="shared" si="2410"/>
        <v>43733.499999999993</v>
      </c>
      <c r="I25681" s="20">
        <v>2.8234100000000001E-5</v>
      </c>
      <c r="J25681" s="21">
        <v>1.45133E-5</v>
      </c>
      <c r="K25681" s="22">
        <v>0</v>
      </c>
      <c r="L25681" s="22">
        <v>1</v>
      </c>
      <c r="M25681" s="30">
        <v>0.51541139676623182</v>
      </c>
      <c r="N25681" s="30">
        <f>IF(Introduction!$M$14="Oui",ProdPV*Profils!M25681/Param!$O$4/4,MIN(PuissanceOnduleur,PuissancePV*Profils!M25681)*Param!$O$3/Param!$O$4/4)</f>
        <v>0</v>
      </c>
      <c r="O25681" s="29" t="e">
        <f t="shared" si="2407"/>
        <v>#VALUE!</v>
      </c>
      <c r="P25681" s="34" t="e">
        <f t="shared" si="2411"/>
        <v>#VALUE!</v>
      </c>
      <c r="Q25681" s="34" t="e">
        <f t="shared" si="2412"/>
        <v>#VALUE!</v>
      </c>
      <c r="R25681" s="31" t="e">
        <f t="shared" si="2408"/>
        <v>#VALUE!</v>
      </c>
    </row>
    <row r="25682" spans="1:18" x14ac:dyDescent="0.25">
      <c r="A25682" s="12">
        <v>43733.458333333336</v>
      </c>
      <c r="B25682" s="19">
        <v>2019</v>
      </c>
      <c r="C25682" s="19">
        <v>9</v>
      </c>
      <c r="D25682" s="19">
        <v>25</v>
      </c>
      <c r="E25682" s="19">
        <v>13</v>
      </c>
      <c r="F25682" s="19">
        <v>0</v>
      </c>
      <c r="G25682" s="12">
        <f t="shared" si="2409"/>
        <v>43733.5</v>
      </c>
      <c r="H25682" s="12">
        <f t="shared" si="2410"/>
        <v>43733.510416666664</v>
      </c>
      <c r="I25682" s="20">
        <v>2.7552999999999999E-5</v>
      </c>
      <c r="J25682" s="21">
        <v>1.34455E-5</v>
      </c>
      <c r="K25682" s="22">
        <v>0</v>
      </c>
      <c r="L25682" s="22">
        <v>1</v>
      </c>
      <c r="M25682" s="30">
        <v>0.51375100048659261</v>
      </c>
      <c r="N25682" s="30">
        <f>IF(Introduction!$M$14="Oui",ProdPV*Profils!M25682/Param!$O$4/4,MIN(PuissanceOnduleur,PuissancePV*Profils!M25682)*Param!$O$3/Param!$O$4/4)</f>
        <v>0</v>
      </c>
      <c r="O25682" s="29" t="e">
        <f t="shared" si="2407"/>
        <v>#VALUE!</v>
      </c>
      <c r="P25682" s="34" t="e">
        <f t="shared" si="2411"/>
        <v>#VALUE!</v>
      </c>
      <c r="Q25682" s="34" t="e">
        <f t="shared" si="2412"/>
        <v>#VALUE!</v>
      </c>
      <c r="R25682" s="31" t="e">
        <f t="shared" si="2408"/>
        <v>#VALUE!</v>
      </c>
    </row>
    <row r="25683" spans="1:18" x14ac:dyDescent="0.25">
      <c r="A25683" s="12">
        <v>43733.46875</v>
      </c>
      <c r="B25683" s="19">
        <v>2019</v>
      </c>
      <c r="C25683" s="19">
        <v>9</v>
      </c>
      <c r="D25683" s="19">
        <v>25</v>
      </c>
      <c r="E25683" s="19">
        <v>13</v>
      </c>
      <c r="F25683" s="19">
        <v>15</v>
      </c>
      <c r="G25683" s="12">
        <f t="shared" si="2409"/>
        <v>43733.510416666664</v>
      </c>
      <c r="H25683" s="12">
        <f t="shared" si="2410"/>
        <v>43733.520833333328</v>
      </c>
      <c r="I25683" s="20">
        <v>2.73946E-5</v>
      </c>
      <c r="J25683" s="21">
        <v>1.31681E-5</v>
      </c>
      <c r="K25683" s="22">
        <v>0</v>
      </c>
      <c r="L25683" s="22">
        <v>1</v>
      </c>
      <c r="M25683" s="30">
        <v>0.5054060367139569</v>
      </c>
      <c r="N25683" s="30">
        <f>IF(Introduction!$M$14="Oui",ProdPV*Profils!M25683/Param!$O$4/4,MIN(PuissanceOnduleur,PuissancePV*Profils!M25683)*Param!$O$3/Param!$O$4/4)</f>
        <v>0</v>
      </c>
      <c r="O25683" s="29" t="e">
        <f t="shared" si="2407"/>
        <v>#VALUE!</v>
      </c>
      <c r="P25683" s="34" t="e">
        <f t="shared" si="2411"/>
        <v>#VALUE!</v>
      </c>
      <c r="Q25683" s="34" t="e">
        <f t="shared" si="2412"/>
        <v>#VALUE!</v>
      </c>
      <c r="R25683" s="31" t="e">
        <f t="shared" si="2408"/>
        <v>#VALUE!</v>
      </c>
    </row>
    <row r="25684" spans="1:18" x14ac:dyDescent="0.25">
      <c r="A25684" s="12">
        <v>43733.479166666664</v>
      </c>
      <c r="B25684" s="19">
        <v>2019</v>
      </c>
      <c r="C25684" s="19">
        <v>9</v>
      </c>
      <c r="D25684" s="19">
        <v>25</v>
      </c>
      <c r="E25684" s="19">
        <v>13</v>
      </c>
      <c r="F25684" s="19">
        <v>30</v>
      </c>
      <c r="G25684" s="12">
        <f t="shared" si="2409"/>
        <v>43733.520833333328</v>
      </c>
      <c r="H25684" s="12">
        <f t="shared" si="2410"/>
        <v>43733.531249999993</v>
      </c>
      <c r="I25684" s="20">
        <v>2.7082700000000001E-5</v>
      </c>
      <c r="J25684" s="21">
        <v>1.28274E-5</v>
      </c>
      <c r="K25684" s="22">
        <v>0</v>
      </c>
      <c r="L25684" s="22">
        <v>1</v>
      </c>
      <c r="M25684" s="30">
        <v>0.50289296265744521</v>
      </c>
      <c r="N25684" s="30">
        <f>IF(Introduction!$M$14="Oui",ProdPV*Profils!M25684/Param!$O$4/4,MIN(PuissanceOnduleur,PuissancePV*Profils!M25684)*Param!$O$3/Param!$O$4/4)</f>
        <v>0</v>
      </c>
      <c r="O25684" s="29" t="e">
        <f t="shared" si="2407"/>
        <v>#VALUE!</v>
      </c>
      <c r="P25684" s="34" t="e">
        <f t="shared" si="2411"/>
        <v>#VALUE!</v>
      </c>
      <c r="Q25684" s="34" t="e">
        <f t="shared" si="2412"/>
        <v>#VALUE!</v>
      </c>
      <c r="R25684" s="31" t="e">
        <f t="shared" si="2408"/>
        <v>#VALUE!</v>
      </c>
    </row>
    <row r="25685" spans="1:18" x14ac:dyDescent="0.25">
      <c r="A25685" s="12">
        <v>43733.489583333336</v>
      </c>
      <c r="B25685" s="19">
        <v>2019</v>
      </c>
      <c r="C25685" s="19">
        <v>9</v>
      </c>
      <c r="D25685" s="19">
        <v>25</v>
      </c>
      <c r="E25685" s="19">
        <v>13</v>
      </c>
      <c r="F25685" s="19">
        <v>45</v>
      </c>
      <c r="G25685" s="12">
        <f t="shared" si="2409"/>
        <v>43733.53125</v>
      </c>
      <c r="H25685" s="12">
        <f t="shared" si="2410"/>
        <v>43733.541666666664</v>
      </c>
      <c r="I25685" s="20">
        <v>2.66403E-5</v>
      </c>
      <c r="J25685" s="21">
        <v>1.3232E-5</v>
      </c>
      <c r="K25685" s="22">
        <v>0</v>
      </c>
      <c r="L25685" s="22">
        <v>1</v>
      </c>
      <c r="M25685" s="30">
        <v>0.49874524934408287</v>
      </c>
      <c r="N25685" s="30">
        <f>IF(Introduction!$M$14="Oui",ProdPV*Profils!M25685/Param!$O$4/4,MIN(PuissanceOnduleur,PuissancePV*Profils!M25685)*Param!$O$3/Param!$O$4/4)</f>
        <v>0</v>
      </c>
      <c r="O25685" s="29" t="e">
        <f t="shared" si="2407"/>
        <v>#VALUE!</v>
      </c>
      <c r="P25685" s="34" t="e">
        <f t="shared" si="2411"/>
        <v>#VALUE!</v>
      </c>
      <c r="Q25685" s="34" t="e">
        <f t="shared" si="2412"/>
        <v>#VALUE!</v>
      </c>
      <c r="R25685" s="31" t="e">
        <f t="shared" si="2408"/>
        <v>#VALUE!</v>
      </c>
    </row>
    <row r="25686" spans="1:18" x14ac:dyDescent="0.25">
      <c r="A25686" s="12">
        <v>43733.5</v>
      </c>
      <c r="B25686" s="19">
        <v>2019</v>
      </c>
      <c r="C25686" s="19">
        <v>9</v>
      </c>
      <c r="D25686" s="19">
        <v>25</v>
      </c>
      <c r="E25686" s="19">
        <v>14</v>
      </c>
      <c r="F25686" s="19">
        <v>0</v>
      </c>
      <c r="G25686" s="12">
        <f t="shared" si="2409"/>
        <v>43733.541666666664</v>
      </c>
      <c r="H25686" s="12">
        <f t="shared" si="2410"/>
        <v>43733.552083333328</v>
      </c>
      <c r="I25686" s="20">
        <v>2.6097499999999999E-5</v>
      </c>
      <c r="J25686" s="21">
        <v>1.39567E-5</v>
      </c>
      <c r="K25686" s="22">
        <v>0</v>
      </c>
      <c r="L25686" s="22">
        <v>1</v>
      </c>
      <c r="M25686" s="30">
        <v>0.47268488716189849</v>
      </c>
      <c r="N25686" s="30">
        <f>IF(Introduction!$M$14="Oui",ProdPV*Profils!M25686/Param!$O$4/4,MIN(PuissanceOnduleur,PuissancePV*Profils!M25686)*Param!$O$3/Param!$O$4/4)</f>
        <v>0</v>
      </c>
      <c r="O25686" s="29" t="e">
        <f t="shared" si="2407"/>
        <v>#VALUE!</v>
      </c>
      <c r="P25686" s="34" t="e">
        <f t="shared" si="2411"/>
        <v>#VALUE!</v>
      </c>
      <c r="Q25686" s="34" t="e">
        <f t="shared" si="2412"/>
        <v>#VALUE!</v>
      </c>
      <c r="R25686" s="31" t="e">
        <f t="shared" si="2408"/>
        <v>#VALUE!</v>
      </c>
    </row>
    <row r="25687" spans="1:18" x14ac:dyDescent="0.25">
      <c r="A25687" s="12">
        <v>43733.510416666664</v>
      </c>
      <c r="B25687" s="19">
        <v>2019</v>
      </c>
      <c r="C25687" s="19">
        <v>9</v>
      </c>
      <c r="D25687" s="19">
        <v>25</v>
      </c>
      <c r="E25687" s="19">
        <v>14</v>
      </c>
      <c r="F25687" s="19">
        <v>15</v>
      </c>
      <c r="G25687" s="12">
        <f t="shared" si="2409"/>
        <v>43733.552083333328</v>
      </c>
      <c r="H25687" s="12">
        <f t="shared" si="2410"/>
        <v>43733.562499999993</v>
      </c>
      <c r="I25687" s="20">
        <v>2.5675999999999999E-5</v>
      </c>
      <c r="J25687" s="21">
        <v>1.36331E-5</v>
      </c>
      <c r="K25687" s="22">
        <v>0</v>
      </c>
      <c r="L25687" s="22">
        <v>1</v>
      </c>
      <c r="M25687" s="30">
        <v>0.46061601476729308</v>
      </c>
      <c r="N25687" s="30">
        <f>IF(Introduction!$M$14="Oui",ProdPV*Profils!M25687/Param!$O$4/4,MIN(PuissanceOnduleur,PuissancePV*Profils!M25687)*Param!$O$3/Param!$O$4/4)</f>
        <v>0</v>
      </c>
      <c r="O25687" s="29" t="e">
        <f t="shared" si="2407"/>
        <v>#VALUE!</v>
      </c>
      <c r="P25687" s="34" t="e">
        <f t="shared" si="2411"/>
        <v>#VALUE!</v>
      </c>
      <c r="Q25687" s="34" t="e">
        <f t="shared" si="2412"/>
        <v>#VALUE!</v>
      </c>
      <c r="R25687" s="31" t="e">
        <f t="shared" si="2408"/>
        <v>#VALUE!</v>
      </c>
    </row>
    <row r="25688" spans="1:18" x14ac:dyDescent="0.25">
      <c r="A25688" s="12">
        <v>43733.520833333336</v>
      </c>
      <c r="B25688" s="19">
        <v>2019</v>
      </c>
      <c r="C25688" s="19">
        <v>9</v>
      </c>
      <c r="D25688" s="19">
        <v>25</v>
      </c>
      <c r="E25688" s="19">
        <v>14</v>
      </c>
      <c r="F25688" s="19">
        <v>30</v>
      </c>
      <c r="G25688" s="12">
        <f t="shared" si="2409"/>
        <v>43733.5625</v>
      </c>
      <c r="H25688" s="12">
        <f t="shared" si="2410"/>
        <v>43733.572916666664</v>
      </c>
      <c r="I25688" s="20">
        <v>2.54058E-5</v>
      </c>
      <c r="J25688" s="21">
        <v>1.4207599999999999E-5</v>
      </c>
      <c r="K25688" s="22">
        <v>0</v>
      </c>
      <c r="L25688" s="22">
        <v>1</v>
      </c>
      <c r="M25688" s="30">
        <v>0.4431335165583678</v>
      </c>
      <c r="N25688" s="30">
        <f>IF(Introduction!$M$14="Oui",ProdPV*Profils!M25688/Param!$O$4/4,MIN(PuissanceOnduleur,PuissancePV*Profils!M25688)*Param!$O$3/Param!$O$4/4)</f>
        <v>0</v>
      </c>
      <c r="O25688" s="29" t="e">
        <f t="shared" si="2407"/>
        <v>#VALUE!</v>
      </c>
      <c r="P25688" s="34" t="e">
        <f t="shared" si="2411"/>
        <v>#VALUE!</v>
      </c>
      <c r="Q25688" s="34" t="e">
        <f t="shared" si="2412"/>
        <v>#VALUE!</v>
      </c>
      <c r="R25688" s="31" t="e">
        <f t="shared" si="2408"/>
        <v>#VALUE!</v>
      </c>
    </row>
    <row r="25689" spans="1:18" x14ac:dyDescent="0.25">
      <c r="A25689" s="12">
        <v>43733.53125</v>
      </c>
      <c r="B25689" s="19">
        <v>2019</v>
      </c>
      <c r="C25689" s="19">
        <v>9</v>
      </c>
      <c r="D25689" s="19">
        <v>25</v>
      </c>
      <c r="E25689" s="19">
        <v>14</v>
      </c>
      <c r="F25689" s="19">
        <v>45</v>
      </c>
      <c r="G25689" s="12">
        <f t="shared" si="2409"/>
        <v>43733.572916666664</v>
      </c>
      <c r="H25689" s="12">
        <f t="shared" si="2410"/>
        <v>43733.583333333328</v>
      </c>
      <c r="I25689" s="20">
        <v>2.5602E-5</v>
      </c>
      <c r="J25689" s="21">
        <v>1.4497299999999999E-5</v>
      </c>
      <c r="K25689" s="22">
        <v>0</v>
      </c>
      <c r="L25689" s="22">
        <v>1</v>
      </c>
      <c r="M25689" s="30">
        <v>0.42746011724220345</v>
      </c>
      <c r="N25689" s="30">
        <f>IF(Introduction!$M$14="Oui",ProdPV*Profils!M25689/Param!$O$4/4,MIN(PuissanceOnduleur,PuissancePV*Profils!M25689)*Param!$O$3/Param!$O$4/4)</f>
        <v>0</v>
      </c>
      <c r="O25689" s="29" t="e">
        <f t="shared" si="2407"/>
        <v>#VALUE!</v>
      </c>
      <c r="P25689" s="34" t="e">
        <f t="shared" si="2411"/>
        <v>#VALUE!</v>
      </c>
      <c r="Q25689" s="34" t="e">
        <f t="shared" si="2412"/>
        <v>#VALUE!</v>
      </c>
      <c r="R25689" s="31" t="e">
        <f t="shared" si="2408"/>
        <v>#VALUE!</v>
      </c>
    </row>
    <row r="25690" spans="1:18" x14ac:dyDescent="0.25">
      <c r="A25690" s="12">
        <v>43733.541666666664</v>
      </c>
      <c r="B25690" s="19">
        <v>2019</v>
      </c>
      <c r="C25690" s="19">
        <v>9</v>
      </c>
      <c r="D25690" s="19">
        <v>25</v>
      </c>
      <c r="E25690" s="19">
        <v>15</v>
      </c>
      <c r="F25690" s="19">
        <v>0</v>
      </c>
      <c r="G25690" s="12">
        <f t="shared" si="2409"/>
        <v>43733.583333333328</v>
      </c>
      <c r="H25690" s="12">
        <f t="shared" si="2410"/>
        <v>43733.593749999993</v>
      </c>
      <c r="I25690" s="20">
        <v>2.5689100000000001E-5</v>
      </c>
      <c r="J25690" s="21">
        <v>1.5692099999999998E-5</v>
      </c>
      <c r="K25690" s="22">
        <v>0</v>
      </c>
      <c r="L25690" s="22">
        <v>1</v>
      </c>
      <c r="M25690" s="30">
        <v>0.39876641275140901</v>
      </c>
      <c r="N25690" s="30">
        <f>IF(Introduction!$M$14="Oui",ProdPV*Profils!M25690/Param!$O$4/4,MIN(PuissanceOnduleur,PuissancePV*Profils!M25690)*Param!$O$3/Param!$O$4/4)</f>
        <v>0</v>
      </c>
      <c r="O25690" s="29" t="e">
        <f t="shared" si="2407"/>
        <v>#VALUE!</v>
      </c>
      <c r="P25690" s="34" t="e">
        <f t="shared" si="2411"/>
        <v>#VALUE!</v>
      </c>
      <c r="Q25690" s="34" t="e">
        <f t="shared" si="2412"/>
        <v>#VALUE!</v>
      </c>
      <c r="R25690" s="31" t="e">
        <f t="shared" si="2408"/>
        <v>#VALUE!</v>
      </c>
    </row>
    <row r="25691" spans="1:18" x14ac:dyDescent="0.25">
      <c r="A25691" s="12">
        <v>43733.552083333336</v>
      </c>
      <c r="B25691" s="19">
        <v>2019</v>
      </c>
      <c r="C25691" s="19">
        <v>9</v>
      </c>
      <c r="D25691" s="19">
        <v>25</v>
      </c>
      <c r="E25691" s="19">
        <v>15</v>
      </c>
      <c r="F25691" s="19">
        <v>15</v>
      </c>
      <c r="G25691" s="12">
        <f t="shared" si="2409"/>
        <v>43733.59375</v>
      </c>
      <c r="H25691" s="12">
        <f t="shared" si="2410"/>
        <v>43733.604166666664</v>
      </c>
      <c r="I25691" s="20">
        <v>2.55619E-5</v>
      </c>
      <c r="J25691" s="21">
        <v>1.5663900000000001E-5</v>
      </c>
      <c r="K25691" s="22">
        <v>0</v>
      </c>
      <c r="L25691" s="22">
        <v>1</v>
      </c>
      <c r="M25691" s="30">
        <v>0.38146997473985045</v>
      </c>
      <c r="N25691" s="30">
        <f>IF(Introduction!$M$14="Oui",ProdPV*Profils!M25691/Param!$O$4/4,MIN(PuissanceOnduleur,PuissancePV*Profils!M25691)*Param!$O$3/Param!$O$4/4)</f>
        <v>0</v>
      </c>
      <c r="O25691" s="29" t="e">
        <f t="shared" si="2407"/>
        <v>#VALUE!</v>
      </c>
      <c r="P25691" s="34" t="e">
        <f t="shared" si="2411"/>
        <v>#VALUE!</v>
      </c>
      <c r="Q25691" s="34" t="e">
        <f t="shared" si="2412"/>
        <v>#VALUE!</v>
      </c>
      <c r="R25691" s="31" t="e">
        <f t="shared" si="2408"/>
        <v>#VALUE!</v>
      </c>
    </row>
    <row r="25692" spans="1:18" x14ac:dyDescent="0.25">
      <c r="A25692" s="12">
        <v>43733.5625</v>
      </c>
      <c r="B25692" s="19">
        <v>2019</v>
      </c>
      <c r="C25692" s="19">
        <v>9</v>
      </c>
      <c r="D25692" s="19">
        <v>25</v>
      </c>
      <c r="E25692" s="19">
        <v>15</v>
      </c>
      <c r="F25692" s="19">
        <v>30</v>
      </c>
      <c r="G25692" s="12">
        <f t="shared" si="2409"/>
        <v>43733.604166666664</v>
      </c>
      <c r="H25692" s="12">
        <f t="shared" si="2410"/>
        <v>43733.614583333328</v>
      </c>
      <c r="I25692" s="20">
        <v>2.56127E-5</v>
      </c>
      <c r="J25692" s="21">
        <v>1.5621499999999999E-5</v>
      </c>
      <c r="K25692" s="22">
        <v>0</v>
      </c>
      <c r="L25692" s="22">
        <v>1</v>
      </c>
      <c r="M25692" s="30">
        <v>0.35684775803563146</v>
      </c>
      <c r="N25692" s="30">
        <f>IF(Introduction!$M$14="Oui",ProdPV*Profils!M25692/Param!$O$4/4,MIN(PuissanceOnduleur,PuissancePV*Profils!M25692)*Param!$O$3/Param!$O$4/4)</f>
        <v>0</v>
      </c>
      <c r="O25692" s="29" t="e">
        <f t="shared" si="2407"/>
        <v>#VALUE!</v>
      </c>
      <c r="P25692" s="34" t="e">
        <f t="shared" si="2411"/>
        <v>#VALUE!</v>
      </c>
      <c r="Q25692" s="34" t="e">
        <f t="shared" si="2412"/>
        <v>#VALUE!</v>
      </c>
      <c r="R25692" s="31" t="e">
        <f t="shared" si="2408"/>
        <v>#VALUE!</v>
      </c>
    </row>
    <row r="25693" spans="1:18" x14ac:dyDescent="0.25">
      <c r="A25693" s="12">
        <v>43733.572916666664</v>
      </c>
      <c r="B25693" s="19">
        <v>2019</v>
      </c>
      <c r="C25693" s="19">
        <v>9</v>
      </c>
      <c r="D25693" s="19">
        <v>25</v>
      </c>
      <c r="E25693" s="19">
        <v>15</v>
      </c>
      <c r="F25693" s="19">
        <v>45</v>
      </c>
      <c r="G25693" s="12">
        <f t="shared" si="2409"/>
        <v>43733.614583333328</v>
      </c>
      <c r="H25693" s="12">
        <f t="shared" si="2410"/>
        <v>43733.624999999993</v>
      </c>
      <c r="I25693" s="20">
        <v>2.5795600000000001E-5</v>
      </c>
      <c r="J25693" s="21">
        <v>1.5532E-5</v>
      </c>
      <c r="K25693" s="22">
        <v>0</v>
      </c>
      <c r="L25693" s="22">
        <v>1</v>
      </c>
      <c r="M25693" s="30">
        <v>0.32774853200800308</v>
      </c>
      <c r="N25693" s="30">
        <f>IF(Introduction!$M$14="Oui",ProdPV*Profils!M25693/Param!$O$4/4,MIN(PuissanceOnduleur,PuissancePV*Profils!M25693)*Param!$O$3/Param!$O$4/4)</f>
        <v>0</v>
      </c>
      <c r="O25693" s="29" t="e">
        <f t="shared" si="2407"/>
        <v>#VALUE!</v>
      </c>
      <c r="P25693" s="34" t="e">
        <f t="shared" si="2411"/>
        <v>#VALUE!</v>
      </c>
      <c r="Q25693" s="34" t="e">
        <f t="shared" si="2412"/>
        <v>#VALUE!</v>
      </c>
      <c r="R25693" s="31" t="e">
        <f t="shared" si="2408"/>
        <v>#VALUE!</v>
      </c>
    </row>
    <row r="25694" spans="1:18" x14ac:dyDescent="0.25">
      <c r="A25694" s="12">
        <v>43733.583333333336</v>
      </c>
      <c r="B25694" s="19">
        <v>2019</v>
      </c>
      <c r="C25694" s="19">
        <v>9</v>
      </c>
      <c r="D25694" s="19">
        <v>25</v>
      </c>
      <c r="E25694" s="19">
        <v>16</v>
      </c>
      <c r="F25694" s="19">
        <v>0</v>
      </c>
      <c r="G25694" s="12">
        <f t="shared" si="2409"/>
        <v>43733.625</v>
      </c>
      <c r="H25694" s="12">
        <f t="shared" si="2410"/>
        <v>43733.635416666664</v>
      </c>
      <c r="I25694" s="20">
        <v>2.6199000000000001E-5</v>
      </c>
      <c r="J25694" s="21">
        <v>1.56219E-5</v>
      </c>
      <c r="K25694" s="22">
        <v>0</v>
      </c>
      <c r="L25694" s="22">
        <v>1</v>
      </c>
      <c r="M25694" s="30">
        <v>0.29673846639105267</v>
      </c>
      <c r="N25694" s="30">
        <f>IF(Introduction!$M$14="Oui",ProdPV*Profils!M25694/Param!$O$4/4,MIN(PuissanceOnduleur,PuissancePV*Profils!M25694)*Param!$O$3/Param!$O$4/4)</f>
        <v>0</v>
      </c>
      <c r="O25694" s="29" t="e">
        <f t="shared" si="2407"/>
        <v>#VALUE!</v>
      </c>
      <c r="P25694" s="34" t="e">
        <f t="shared" si="2411"/>
        <v>#VALUE!</v>
      </c>
      <c r="Q25694" s="34" t="e">
        <f t="shared" si="2412"/>
        <v>#VALUE!</v>
      </c>
      <c r="R25694" s="31" t="e">
        <f t="shared" si="2408"/>
        <v>#VALUE!</v>
      </c>
    </row>
    <row r="25695" spans="1:18" x14ac:dyDescent="0.25">
      <c r="A25695" s="12">
        <v>43733.59375</v>
      </c>
      <c r="B25695" s="19">
        <v>2019</v>
      </c>
      <c r="C25695" s="19">
        <v>9</v>
      </c>
      <c r="D25695" s="19">
        <v>25</v>
      </c>
      <c r="E25695" s="19">
        <v>16</v>
      </c>
      <c r="F25695" s="19">
        <v>15</v>
      </c>
      <c r="G25695" s="12">
        <f t="shared" si="2409"/>
        <v>43733.635416666664</v>
      </c>
      <c r="H25695" s="12">
        <f t="shared" si="2410"/>
        <v>43733.645833333328</v>
      </c>
      <c r="I25695" s="20">
        <v>2.6737499999999999E-5</v>
      </c>
      <c r="J25695" s="21">
        <v>1.5752799999999999E-5</v>
      </c>
      <c r="K25695" s="22">
        <v>0</v>
      </c>
      <c r="L25695" s="22">
        <v>1</v>
      </c>
      <c r="M25695" s="30">
        <v>0.27993890305439001</v>
      </c>
      <c r="N25695" s="30">
        <f>IF(Introduction!$M$14="Oui",ProdPV*Profils!M25695/Param!$O$4/4,MIN(PuissanceOnduleur,PuissancePV*Profils!M25695)*Param!$O$3/Param!$O$4/4)</f>
        <v>0</v>
      </c>
      <c r="O25695" s="29" t="e">
        <f t="shared" si="2407"/>
        <v>#VALUE!</v>
      </c>
      <c r="P25695" s="34" t="e">
        <f t="shared" si="2411"/>
        <v>#VALUE!</v>
      </c>
      <c r="Q25695" s="34" t="e">
        <f t="shared" si="2412"/>
        <v>#VALUE!</v>
      </c>
      <c r="R25695" s="31" t="e">
        <f t="shared" si="2408"/>
        <v>#VALUE!</v>
      </c>
    </row>
    <row r="25696" spans="1:18" x14ac:dyDescent="0.25">
      <c r="A25696" s="12">
        <v>43733.604166666664</v>
      </c>
      <c r="B25696" s="19">
        <v>2019</v>
      </c>
      <c r="C25696" s="19">
        <v>9</v>
      </c>
      <c r="D25696" s="19">
        <v>25</v>
      </c>
      <c r="E25696" s="19">
        <v>16</v>
      </c>
      <c r="F25696" s="19">
        <v>30</v>
      </c>
      <c r="G25696" s="12">
        <f t="shared" si="2409"/>
        <v>43733.645833333328</v>
      </c>
      <c r="H25696" s="12">
        <f t="shared" si="2410"/>
        <v>43733.656249999993</v>
      </c>
      <c r="I25696" s="20">
        <v>2.7767100000000001E-5</v>
      </c>
      <c r="J25696" s="21">
        <v>1.6421300000000001E-5</v>
      </c>
      <c r="K25696" s="22">
        <v>0</v>
      </c>
      <c r="L25696" s="22">
        <v>1</v>
      </c>
      <c r="M25696" s="30">
        <v>0.26479504833784623</v>
      </c>
      <c r="N25696" s="30">
        <f>IF(Introduction!$M$14="Oui",ProdPV*Profils!M25696/Param!$O$4/4,MIN(PuissanceOnduleur,PuissancePV*Profils!M25696)*Param!$O$3/Param!$O$4/4)</f>
        <v>0</v>
      </c>
      <c r="O25696" s="29" t="e">
        <f t="shared" si="2407"/>
        <v>#VALUE!</v>
      </c>
      <c r="P25696" s="34" t="e">
        <f t="shared" si="2411"/>
        <v>#VALUE!</v>
      </c>
      <c r="Q25696" s="34" t="e">
        <f t="shared" si="2412"/>
        <v>#VALUE!</v>
      </c>
      <c r="R25696" s="31" t="e">
        <f t="shared" si="2408"/>
        <v>#VALUE!</v>
      </c>
    </row>
    <row r="25697" spans="1:18" x14ac:dyDescent="0.25">
      <c r="A25697" s="12">
        <v>43733.614583333336</v>
      </c>
      <c r="B25697" s="19">
        <v>2019</v>
      </c>
      <c r="C25697" s="19">
        <v>9</v>
      </c>
      <c r="D25697" s="19">
        <v>25</v>
      </c>
      <c r="E25697" s="19">
        <v>16</v>
      </c>
      <c r="F25697" s="19">
        <v>45</v>
      </c>
      <c r="G25697" s="12">
        <f t="shared" si="2409"/>
        <v>43733.65625</v>
      </c>
      <c r="H25697" s="12">
        <f t="shared" si="2410"/>
        <v>43733.666666666664</v>
      </c>
      <c r="I25697" s="20">
        <v>2.8982299999999999E-5</v>
      </c>
      <c r="J25697" s="21">
        <v>1.7295999999999998E-5</v>
      </c>
      <c r="K25697" s="22">
        <v>0</v>
      </c>
      <c r="L25697" s="22">
        <v>1</v>
      </c>
      <c r="M25697" s="30">
        <v>0.24366560466393875</v>
      </c>
      <c r="N25697" s="30">
        <f>IF(Introduction!$M$14="Oui",ProdPV*Profils!M25697/Param!$O$4/4,MIN(PuissanceOnduleur,PuissancePV*Profils!M25697)*Param!$O$3/Param!$O$4/4)</f>
        <v>0</v>
      </c>
      <c r="O25697" s="29" t="e">
        <f t="shared" si="2407"/>
        <v>#VALUE!</v>
      </c>
      <c r="P25697" s="34" t="e">
        <f t="shared" si="2411"/>
        <v>#VALUE!</v>
      </c>
      <c r="Q25697" s="34" t="e">
        <f t="shared" si="2412"/>
        <v>#VALUE!</v>
      </c>
      <c r="R25697" s="31" t="e">
        <f t="shared" si="2408"/>
        <v>#VALUE!</v>
      </c>
    </row>
    <row r="25698" spans="1:18" x14ac:dyDescent="0.25">
      <c r="A25698" s="12">
        <v>43733.625</v>
      </c>
      <c r="B25698" s="19">
        <v>2019</v>
      </c>
      <c r="C25698" s="19">
        <v>9</v>
      </c>
      <c r="D25698" s="19">
        <v>25</v>
      </c>
      <c r="E25698" s="19">
        <v>17</v>
      </c>
      <c r="F25698" s="19">
        <v>0</v>
      </c>
      <c r="G25698" s="12">
        <f t="shared" si="2409"/>
        <v>43733.666666666664</v>
      </c>
      <c r="H25698" s="12">
        <f t="shared" si="2410"/>
        <v>43733.677083333328</v>
      </c>
      <c r="I25698" s="20">
        <v>3.0139300000000001E-5</v>
      </c>
      <c r="J25698" s="21">
        <v>1.8184899999999999E-5</v>
      </c>
      <c r="K25698" s="22">
        <v>0</v>
      </c>
      <c r="L25698" s="22">
        <v>1</v>
      </c>
      <c r="M25698" s="30">
        <v>0.2198860765882471</v>
      </c>
      <c r="N25698" s="30">
        <f>IF(Introduction!$M$14="Oui",ProdPV*Profils!M25698/Param!$O$4/4,MIN(PuissanceOnduleur,PuissancePV*Profils!M25698)*Param!$O$3/Param!$O$4/4)</f>
        <v>0</v>
      </c>
      <c r="O25698" s="29" t="e">
        <f t="shared" si="2407"/>
        <v>#VALUE!</v>
      </c>
      <c r="P25698" s="34" t="e">
        <f t="shared" si="2411"/>
        <v>#VALUE!</v>
      </c>
      <c r="Q25698" s="34" t="e">
        <f t="shared" si="2412"/>
        <v>#VALUE!</v>
      </c>
      <c r="R25698" s="31" t="e">
        <f t="shared" si="2408"/>
        <v>#VALUE!</v>
      </c>
    </row>
    <row r="25699" spans="1:18" x14ac:dyDescent="0.25">
      <c r="A25699" s="12">
        <v>43733.635416666664</v>
      </c>
      <c r="B25699" s="19">
        <v>2019</v>
      </c>
      <c r="C25699" s="19">
        <v>9</v>
      </c>
      <c r="D25699" s="19">
        <v>25</v>
      </c>
      <c r="E25699" s="19">
        <v>17</v>
      </c>
      <c r="F25699" s="19">
        <v>15</v>
      </c>
      <c r="G25699" s="12">
        <f t="shared" si="2409"/>
        <v>43733.677083333328</v>
      </c>
      <c r="H25699" s="12">
        <f t="shared" si="2410"/>
        <v>43733.687499999993</v>
      </c>
      <c r="I25699" s="20">
        <v>3.1078100000000003E-5</v>
      </c>
      <c r="J25699" s="21">
        <v>1.9438099999999999E-5</v>
      </c>
      <c r="K25699" s="22">
        <v>0</v>
      </c>
      <c r="L25699" s="22">
        <v>1</v>
      </c>
      <c r="M25699" s="30">
        <v>0.19611263933422918</v>
      </c>
      <c r="N25699" s="30">
        <f>IF(Introduction!$M$14="Oui",ProdPV*Profils!M25699/Param!$O$4/4,MIN(PuissanceOnduleur,PuissancePV*Profils!M25699)*Param!$O$3/Param!$O$4/4)</f>
        <v>0</v>
      </c>
      <c r="O25699" s="29" t="e">
        <f t="shared" si="2407"/>
        <v>#VALUE!</v>
      </c>
      <c r="P25699" s="34" t="e">
        <f t="shared" si="2411"/>
        <v>#VALUE!</v>
      </c>
      <c r="Q25699" s="34" t="e">
        <f t="shared" si="2412"/>
        <v>#VALUE!</v>
      </c>
      <c r="R25699" s="31" t="e">
        <f t="shared" si="2408"/>
        <v>#VALUE!</v>
      </c>
    </row>
    <row r="25700" spans="1:18" x14ac:dyDescent="0.25">
      <c r="A25700" s="12">
        <v>43733.645833333336</v>
      </c>
      <c r="B25700" s="19">
        <v>2019</v>
      </c>
      <c r="C25700" s="19">
        <v>9</v>
      </c>
      <c r="D25700" s="19">
        <v>25</v>
      </c>
      <c r="E25700" s="19">
        <v>17</v>
      </c>
      <c r="F25700" s="19">
        <v>30</v>
      </c>
      <c r="G25700" s="12">
        <f t="shared" si="2409"/>
        <v>43733.6875</v>
      </c>
      <c r="H25700" s="12">
        <f t="shared" si="2410"/>
        <v>43733.697916666664</v>
      </c>
      <c r="I25700" s="20">
        <v>3.2112400000000001E-5</v>
      </c>
      <c r="J25700" s="21">
        <v>2.0238499999999999E-5</v>
      </c>
      <c r="K25700" s="22">
        <v>0</v>
      </c>
      <c r="L25700" s="22">
        <v>1</v>
      </c>
      <c r="M25700" s="30">
        <v>0.16830024515732986</v>
      </c>
      <c r="N25700" s="30">
        <f>IF(Introduction!$M$14="Oui",ProdPV*Profils!M25700/Param!$O$4/4,MIN(PuissanceOnduleur,PuissancePV*Profils!M25700)*Param!$O$3/Param!$O$4/4)</f>
        <v>0</v>
      </c>
      <c r="O25700" s="29" t="e">
        <f t="shared" si="2407"/>
        <v>#VALUE!</v>
      </c>
      <c r="P25700" s="34" t="e">
        <f t="shared" si="2411"/>
        <v>#VALUE!</v>
      </c>
      <c r="Q25700" s="34" t="e">
        <f t="shared" si="2412"/>
        <v>#VALUE!</v>
      </c>
      <c r="R25700" s="31" t="e">
        <f t="shared" si="2408"/>
        <v>#VALUE!</v>
      </c>
    </row>
    <row r="25701" spans="1:18" x14ac:dyDescent="0.25">
      <c r="A25701" s="12">
        <v>43733.65625</v>
      </c>
      <c r="B25701" s="19">
        <v>2019</v>
      </c>
      <c r="C25701" s="19">
        <v>9</v>
      </c>
      <c r="D25701" s="19">
        <v>25</v>
      </c>
      <c r="E25701" s="19">
        <v>17</v>
      </c>
      <c r="F25701" s="19">
        <v>45</v>
      </c>
      <c r="G25701" s="12">
        <f t="shared" si="2409"/>
        <v>43733.697916666664</v>
      </c>
      <c r="H25701" s="12">
        <f t="shared" si="2410"/>
        <v>43733.708333333328</v>
      </c>
      <c r="I25701" s="20">
        <v>3.3315300000000003E-5</v>
      </c>
      <c r="J25701" s="21">
        <v>2.0952900000000001E-5</v>
      </c>
      <c r="K25701" s="22">
        <v>0</v>
      </c>
      <c r="L25701" s="22">
        <v>1</v>
      </c>
      <c r="M25701" s="30">
        <v>0.13736723036374851</v>
      </c>
      <c r="N25701" s="30">
        <f>IF(Introduction!$M$14="Oui",ProdPV*Profils!M25701/Param!$O$4/4,MIN(PuissanceOnduleur,PuissancePV*Profils!M25701)*Param!$O$3/Param!$O$4/4)</f>
        <v>0</v>
      </c>
      <c r="O25701" s="29" t="e">
        <f t="shared" si="2407"/>
        <v>#VALUE!</v>
      </c>
      <c r="P25701" s="34" t="e">
        <f t="shared" si="2411"/>
        <v>#VALUE!</v>
      </c>
      <c r="Q25701" s="34" t="e">
        <f t="shared" si="2412"/>
        <v>#VALUE!</v>
      </c>
      <c r="R25701" s="31" t="e">
        <f t="shared" si="2408"/>
        <v>#VALUE!</v>
      </c>
    </row>
    <row r="25702" spans="1:18" x14ac:dyDescent="0.25">
      <c r="A25702" s="12">
        <v>43733.666666666664</v>
      </c>
      <c r="B25702" s="19">
        <v>2019</v>
      </c>
      <c r="C25702" s="19">
        <v>9</v>
      </c>
      <c r="D25702" s="19">
        <v>25</v>
      </c>
      <c r="E25702" s="19">
        <v>18</v>
      </c>
      <c r="F25702" s="19">
        <v>0</v>
      </c>
      <c r="G25702" s="12">
        <f t="shared" si="2409"/>
        <v>43733.708333333328</v>
      </c>
      <c r="H25702" s="12">
        <f t="shared" si="2410"/>
        <v>43733.718749999993</v>
      </c>
      <c r="I25702" s="20">
        <v>3.4276700000000003E-5</v>
      </c>
      <c r="J25702" s="21">
        <v>2.1467500000000001E-5</v>
      </c>
      <c r="K25702" s="22">
        <v>0</v>
      </c>
      <c r="L25702" s="22">
        <v>1</v>
      </c>
      <c r="M25702" s="30">
        <v>0.10510478806432651</v>
      </c>
      <c r="N25702" s="30">
        <f>IF(Introduction!$M$14="Oui",ProdPV*Profils!M25702/Param!$O$4/4,MIN(PuissanceOnduleur,PuissancePV*Profils!M25702)*Param!$O$3/Param!$O$4/4)</f>
        <v>0</v>
      </c>
      <c r="O25702" s="29" t="e">
        <f t="shared" si="2407"/>
        <v>#VALUE!</v>
      </c>
      <c r="P25702" s="34" t="e">
        <f t="shared" si="2411"/>
        <v>#VALUE!</v>
      </c>
      <c r="Q25702" s="34" t="e">
        <f t="shared" si="2412"/>
        <v>#VALUE!</v>
      </c>
      <c r="R25702" s="31" t="e">
        <f t="shared" si="2408"/>
        <v>#VALUE!</v>
      </c>
    </row>
    <row r="25703" spans="1:18" x14ac:dyDescent="0.25">
      <c r="A25703" s="12">
        <v>43733.677083333336</v>
      </c>
      <c r="B25703" s="19">
        <v>2019</v>
      </c>
      <c r="C25703" s="19">
        <v>9</v>
      </c>
      <c r="D25703" s="19">
        <v>25</v>
      </c>
      <c r="E25703" s="19">
        <v>18</v>
      </c>
      <c r="F25703" s="19">
        <v>15</v>
      </c>
      <c r="G25703" s="12">
        <f t="shared" si="2409"/>
        <v>43733.71875</v>
      </c>
      <c r="H25703" s="12">
        <f t="shared" si="2410"/>
        <v>43733.729166666664</v>
      </c>
      <c r="I25703" s="20">
        <v>3.5048200000000001E-5</v>
      </c>
      <c r="J25703" s="21">
        <v>2.1933099999999998E-5</v>
      </c>
      <c r="K25703" s="22">
        <v>0</v>
      </c>
      <c r="L25703" s="22">
        <v>1</v>
      </c>
      <c r="M25703" s="30">
        <v>7.7384779101938014E-2</v>
      </c>
      <c r="N25703" s="30">
        <f>IF(Introduction!$M$14="Oui",ProdPV*Profils!M25703/Param!$O$4/4,MIN(PuissanceOnduleur,PuissancePV*Profils!M25703)*Param!$O$3/Param!$O$4/4)</f>
        <v>0</v>
      </c>
      <c r="O25703" s="29" t="e">
        <f t="shared" si="2407"/>
        <v>#VALUE!</v>
      </c>
      <c r="P25703" s="34" t="e">
        <f t="shared" si="2411"/>
        <v>#VALUE!</v>
      </c>
      <c r="Q25703" s="34" t="e">
        <f t="shared" si="2412"/>
        <v>#VALUE!</v>
      </c>
      <c r="R25703" s="31" t="e">
        <f t="shared" si="2408"/>
        <v>#VALUE!</v>
      </c>
    </row>
    <row r="25704" spans="1:18" x14ac:dyDescent="0.25">
      <c r="A25704" s="12">
        <v>43733.6875</v>
      </c>
      <c r="B25704" s="19">
        <v>2019</v>
      </c>
      <c r="C25704" s="19">
        <v>9</v>
      </c>
      <c r="D25704" s="19">
        <v>25</v>
      </c>
      <c r="E25704" s="19">
        <v>18</v>
      </c>
      <c r="F25704" s="19">
        <v>30</v>
      </c>
      <c r="G25704" s="12">
        <f t="shared" si="2409"/>
        <v>43733.729166666664</v>
      </c>
      <c r="H25704" s="12">
        <f t="shared" si="2410"/>
        <v>43733.739583333328</v>
      </c>
      <c r="I25704" s="20">
        <v>3.5172000000000001E-5</v>
      </c>
      <c r="J25704" s="21">
        <v>2.2061699999999999E-5</v>
      </c>
      <c r="K25704" s="22">
        <v>0</v>
      </c>
      <c r="L25704" s="22">
        <v>1</v>
      </c>
      <c r="M25704" s="30">
        <v>5.2648052468245256E-2</v>
      </c>
      <c r="N25704" s="30">
        <f>IF(Introduction!$M$14="Oui",ProdPV*Profils!M25704/Param!$O$4/4,MIN(PuissanceOnduleur,PuissancePV*Profils!M25704)*Param!$O$3/Param!$O$4/4)</f>
        <v>0</v>
      </c>
      <c r="O25704" s="29" t="e">
        <f t="shared" si="2407"/>
        <v>#VALUE!</v>
      </c>
      <c r="P25704" s="34" t="e">
        <f t="shared" si="2411"/>
        <v>#VALUE!</v>
      </c>
      <c r="Q25704" s="34" t="e">
        <f t="shared" si="2412"/>
        <v>#VALUE!</v>
      </c>
      <c r="R25704" s="31" t="e">
        <f t="shared" si="2408"/>
        <v>#VALUE!</v>
      </c>
    </row>
    <row r="25705" spans="1:18" x14ac:dyDescent="0.25">
      <c r="A25705" s="12">
        <v>43733.697916666664</v>
      </c>
      <c r="B25705" s="19">
        <v>2019</v>
      </c>
      <c r="C25705" s="19">
        <v>9</v>
      </c>
      <c r="D25705" s="19">
        <v>25</v>
      </c>
      <c r="E25705" s="19">
        <v>18</v>
      </c>
      <c r="F25705" s="19">
        <v>45</v>
      </c>
      <c r="G25705" s="12">
        <f t="shared" si="2409"/>
        <v>43733.739583333328</v>
      </c>
      <c r="H25705" s="12">
        <f t="shared" si="2410"/>
        <v>43733.749999999993</v>
      </c>
      <c r="I25705" s="20">
        <v>3.51032E-5</v>
      </c>
      <c r="J25705" s="21">
        <v>2.19987E-5</v>
      </c>
      <c r="K25705" s="22">
        <v>0</v>
      </c>
      <c r="L25705" s="22">
        <v>1</v>
      </c>
      <c r="M25705" s="30">
        <v>3.2930681834496225E-2</v>
      </c>
      <c r="N25705" s="30">
        <f>IF(Introduction!$M$14="Oui",ProdPV*Profils!M25705/Param!$O$4/4,MIN(PuissanceOnduleur,PuissancePV*Profils!M25705)*Param!$O$3/Param!$O$4/4)</f>
        <v>0</v>
      </c>
      <c r="O25705" s="29" t="e">
        <f t="shared" si="2407"/>
        <v>#VALUE!</v>
      </c>
      <c r="P25705" s="34" t="e">
        <f t="shared" si="2411"/>
        <v>#VALUE!</v>
      </c>
      <c r="Q25705" s="34" t="e">
        <f t="shared" si="2412"/>
        <v>#VALUE!</v>
      </c>
      <c r="R25705" s="31" t="e">
        <f t="shared" si="2408"/>
        <v>#VALUE!</v>
      </c>
    </row>
    <row r="25706" spans="1:18" x14ac:dyDescent="0.25">
      <c r="A25706" s="12">
        <v>43733.708333333336</v>
      </c>
      <c r="B25706" s="19">
        <v>2019</v>
      </c>
      <c r="C25706" s="19">
        <v>9</v>
      </c>
      <c r="D25706" s="19">
        <v>25</v>
      </c>
      <c r="E25706" s="19">
        <v>19</v>
      </c>
      <c r="F25706" s="19">
        <v>0</v>
      </c>
      <c r="G25706" s="12">
        <f t="shared" si="2409"/>
        <v>43733.75</v>
      </c>
      <c r="H25706" s="12">
        <f t="shared" si="2410"/>
        <v>43733.760416666664</v>
      </c>
      <c r="I25706" s="20">
        <v>3.5320900000000003E-5</v>
      </c>
      <c r="J25706" s="21">
        <v>2.1554400000000002E-5</v>
      </c>
      <c r="K25706" s="22">
        <v>0</v>
      </c>
      <c r="L25706" s="22">
        <v>1</v>
      </c>
      <c r="M25706" s="30">
        <v>1.7261920827697969E-2</v>
      </c>
      <c r="N25706" s="30">
        <f>IF(Introduction!$M$14="Oui",ProdPV*Profils!M25706/Param!$O$4/4,MIN(PuissanceOnduleur,PuissancePV*Profils!M25706)*Param!$O$3/Param!$O$4/4)</f>
        <v>0</v>
      </c>
      <c r="O25706" s="29" t="e">
        <f t="shared" si="2407"/>
        <v>#VALUE!</v>
      </c>
      <c r="P25706" s="34" t="e">
        <f t="shared" si="2411"/>
        <v>#VALUE!</v>
      </c>
      <c r="Q25706" s="34" t="e">
        <f t="shared" si="2412"/>
        <v>#VALUE!</v>
      </c>
      <c r="R25706" s="31" t="e">
        <f t="shared" si="2408"/>
        <v>#VALUE!</v>
      </c>
    </row>
    <row r="25707" spans="1:18" x14ac:dyDescent="0.25">
      <c r="A25707" s="12">
        <v>43733.71875</v>
      </c>
      <c r="B25707" s="19">
        <v>2019</v>
      </c>
      <c r="C25707" s="19">
        <v>9</v>
      </c>
      <c r="D25707" s="19">
        <v>25</v>
      </c>
      <c r="E25707" s="19">
        <v>19</v>
      </c>
      <c r="F25707" s="19">
        <v>15</v>
      </c>
      <c r="G25707" s="12">
        <f t="shared" si="2409"/>
        <v>43733.760416666664</v>
      </c>
      <c r="H25707" s="12">
        <f t="shared" si="2410"/>
        <v>43733.770833333328</v>
      </c>
      <c r="I25707" s="20">
        <v>3.4847900000000002E-5</v>
      </c>
      <c r="J25707" s="21">
        <v>2.12664E-5</v>
      </c>
      <c r="K25707" s="22">
        <v>0</v>
      </c>
      <c r="L25707" s="22">
        <v>1</v>
      </c>
      <c r="M25707" s="30">
        <v>5.4815926729318383E-3</v>
      </c>
      <c r="N25707" s="30">
        <f>IF(Introduction!$M$14="Oui",ProdPV*Profils!M25707/Param!$O$4/4,MIN(PuissanceOnduleur,PuissancePV*Profils!M25707)*Param!$O$3/Param!$O$4/4)</f>
        <v>0</v>
      </c>
      <c r="O25707" s="29" t="e">
        <f t="shared" si="2407"/>
        <v>#VALUE!</v>
      </c>
      <c r="P25707" s="34" t="e">
        <f t="shared" si="2411"/>
        <v>#VALUE!</v>
      </c>
      <c r="Q25707" s="34" t="e">
        <f t="shared" si="2412"/>
        <v>#VALUE!</v>
      </c>
      <c r="R25707" s="31" t="e">
        <f t="shared" si="2408"/>
        <v>#VALUE!</v>
      </c>
    </row>
    <row r="25708" spans="1:18" x14ac:dyDescent="0.25">
      <c r="A25708" s="12">
        <v>43733.729166666664</v>
      </c>
      <c r="B25708" s="19">
        <v>2019</v>
      </c>
      <c r="C25708" s="19">
        <v>9</v>
      </c>
      <c r="D25708" s="19">
        <v>25</v>
      </c>
      <c r="E25708" s="19">
        <v>19</v>
      </c>
      <c r="F25708" s="19">
        <v>30</v>
      </c>
      <c r="G25708" s="12">
        <f t="shared" si="2409"/>
        <v>43733.770833333328</v>
      </c>
      <c r="H25708" s="12">
        <f t="shared" si="2410"/>
        <v>43733.781249999993</v>
      </c>
      <c r="I25708" s="20">
        <v>3.8906599999999998E-5</v>
      </c>
      <c r="J25708" s="21">
        <v>2.4830699999999999E-5</v>
      </c>
      <c r="K25708" s="22">
        <v>0</v>
      </c>
      <c r="L25708" s="22">
        <v>1</v>
      </c>
      <c r="M25708" s="30">
        <v>5.7747551397692302E-4</v>
      </c>
      <c r="N25708" s="30">
        <f>IF(Introduction!$M$14="Oui",ProdPV*Profils!M25708/Param!$O$4/4,MIN(PuissanceOnduleur,PuissancePV*Profils!M25708)*Param!$O$3/Param!$O$4/4)</f>
        <v>0</v>
      </c>
      <c r="O25708" s="29" t="e">
        <f t="shared" si="2407"/>
        <v>#VALUE!</v>
      </c>
      <c r="P25708" s="34" t="e">
        <f t="shared" si="2411"/>
        <v>#VALUE!</v>
      </c>
      <c r="Q25708" s="34" t="e">
        <f t="shared" si="2412"/>
        <v>#VALUE!</v>
      </c>
      <c r="R25708" s="31" t="e">
        <f t="shared" si="2408"/>
        <v>#VALUE!</v>
      </c>
    </row>
    <row r="25709" spans="1:18" x14ac:dyDescent="0.25">
      <c r="A25709" s="12">
        <v>43733.739583333336</v>
      </c>
      <c r="B25709" s="19">
        <v>2019</v>
      </c>
      <c r="C25709" s="19">
        <v>9</v>
      </c>
      <c r="D25709" s="19">
        <v>25</v>
      </c>
      <c r="E25709" s="19">
        <v>19</v>
      </c>
      <c r="F25709" s="19">
        <v>45</v>
      </c>
      <c r="G25709" s="12">
        <f t="shared" si="2409"/>
        <v>43733.78125</v>
      </c>
      <c r="H25709" s="12">
        <f t="shared" si="2410"/>
        <v>43733.791666666664</v>
      </c>
      <c r="I25709" s="20">
        <v>4.0810699999999999E-5</v>
      </c>
      <c r="J25709" s="21">
        <v>2.6395100000000001E-5</v>
      </c>
      <c r="K25709" s="22">
        <v>0</v>
      </c>
      <c r="L25709" s="22">
        <v>1</v>
      </c>
      <c r="M25709" s="30">
        <v>0</v>
      </c>
      <c r="N25709" s="30">
        <f>IF(Introduction!$M$14="Oui",ProdPV*Profils!M25709/Param!$O$4/4,MIN(PuissanceOnduleur,PuissancePV*Profils!M25709)*Param!$O$3/Param!$O$4/4)</f>
        <v>0</v>
      </c>
      <c r="O25709" s="29" t="e">
        <f t="shared" si="2407"/>
        <v>#VALUE!</v>
      </c>
      <c r="P25709" s="34" t="e">
        <f t="shared" si="2411"/>
        <v>#VALUE!</v>
      </c>
      <c r="Q25709" s="34" t="e">
        <f t="shared" si="2412"/>
        <v>#VALUE!</v>
      </c>
      <c r="R25709" s="31" t="e">
        <f t="shared" si="2408"/>
        <v>#VALUE!</v>
      </c>
    </row>
    <row r="25710" spans="1:18" x14ac:dyDescent="0.25">
      <c r="A25710" s="12">
        <v>43733.75</v>
      </c>
      <c r="B25710" s="19">
        <v>2019</v>
      </c>
      <c r="C25710" s="19">
        <v>9</v>
      </c>
      <c r="D25710" s="19">
        <v>25</v>
      </c>
      <c r="E25710" s="19">
        <v>20</v>
      </c>
      <c r="F25710" s="19">
        <v>0</v>
      </c>
      <c r="G25710" s="12">
        <f t="shared" si="2409"/>
        <v>43733.791666666664</v>
      </c>
      <c r="H25710" s="12">
        <f t="shared" si="2410"/>
        <v>43733.802083333328</v>
      </c>
      <c r="I25710" s="20">
        <v>3.9761900000000003E-5</v>
      </c>
      <c r="J25710" s="21">
        <v>2.5587399999999998E-5</v>
      </c>
      <c r="K25710" s="22">
        <v>0</v>
      </c>
      <c r="L25710" s="22">
        <v>1</v>
      </c>
      <c r="M25710" s="30">
        <v>0</v>
      </c>
      <c r="N25710" s="30">
        <f>IF(Introduction!$M$14="Oui",ProdPV*Profils!M25710/Param!$O$4/4,MIN(PuissanceOnduleur,PuissancePV*Profils!M25710)*Param!$O$3/Param!$O$4/4)</f>
        <v>0</v>
      </c>
      <c r="O25710" s="29" t="e">
        <f t="shared" si="2407"/>
        <v>#VALUE!</v>
      </c>
      <c r="P25710" s="34" t="e">
        <f t="shared" si="2411"/>
        <v>#VALUE!</v>
      </c>
      <c r="Q25710" s="34" t="e">
        <f t="shared" si="2412"/>
        <v>#VALUE!</v>
      </c>
      <c r="R25710" s="31" t="e">
        <f t="shared" si="2408"/>
        <v>#VALUE!</v>
      </c>
    </row>
    <row r="25711" spans="1:18" x14ac:dyDescent="0.25">
      <c r="A25711" s="12">
        <v>43733.760416666664</v>
      </c>
      <c r="B25711" s="19">
        <v>2019</v>
      </c>
      <c r="C25711" s="19">
        <v>9</v>
      </c>
      <c r="D25711" s="19">
        <v>25</v>
      </c>
      <c r="E25711" s="19">
        <v>20</v>
      </c>
      <c r="F25711" s="19">
        <v>15</v>
      </c>
      <c r="G25711" s="12">
        <f t="shared" si="2409"/>
        <v>43733.802083333328</v>
      </c>
      <c r="H25711" s="12">
        <f t="shared" si="2410"/>
        <v>43733.812499999993</v>
      </c>
      <c r="I25711" s="20">
        <v>3.8538999999999998E-5</v>
      </c>
      <c r="J25711" s="21">
        <v>2.46735E-5</v>
      </c>
      <c r="K25711" s="22">
        <v>0</v>
      </c>
      <c r="L25711" s="22">
        <v>1</v>
      </c>
      <c r="M25711" s="30">
        <v>0</v>
      </c>
      <c r="N25711" s="30">
        <f>IF(Introduction!$M$14="Oui",ProdPV*Profils!M25711/Param!$O$4/4,MIN(PuissanceOnduleur,PuissancePV*Profils!M25711)*Param!$O$3/Param!$O$4/4)</f>
        <v>0</v>
      </c>
      <c r="O25711" s="29" t="e">
        <f t="shared" si="2407"/>
        <v>#VALUE!</v>
      </c>
      <c r="P25711" s="34" t="e">
        <f t="shared" si="2411"/>
        <v>#VALUE!</v>
      </c>
      <c r="Q25711" s="34" t="e">
        <f t="shared" si="2412"/>
        <v>#VALUE!</v>
      </c>
      <c r="R25711" s="31" t="e">
        <f t="shared" si="2408"/>
        <v>#VALUE!</v>
      </c>
    </row>
    <row r="25712" spans="1:18" x14ac:dyDescent="0.25">
      <c r="A25712" s="12">
        <v>43733.770833333336</v>
      </c>
      <c r="B25712" s="19">
        <v>2019</v>
      </c>
      <c r="C25712" s="19">
        <v>9</v>
      </c>
      <c r="D25712" s="19">
        <v>25</v>
      </c>
      <c r="E25712" s="19">
        <v>20</v>
      </c>
      <c r="F25712" s="19">
        <v>30</v>
      </c>
      <c r="G25712" s="12">
        <f t="shared" si="2409"/>
        <v>43733.8125</v>
      </c>
      <c r="H25712" s="12">
        <f t="shared" si="2410"/>
        <v>43733.822916666664</v>
      </c>
      <c r="I25712" s="20">
        <v>3.77396E-5</v>
      </c>
      <c r="J25712" s="21">
        <v>2.4041099999999999E-5</v>
      </c>
      <c r="K25712" s="22">
        <v>0</v>
      </c>
      <c r="L25712" s="22">
        <v>1</v>
      </c>
      <c r="M25712" s="30">
        <v>0</v>
      </c>
      <c r="N25712" s="30">
        <f>IF(Introduction!$M$14="Oui",ProdPV*Profils!M25712/Param!$O$4/4,MIN(PuissanceOnduleur,PuissancePV*Profils!M25712)*Param!$O$3/Param!$O$4/4)</f>
        <v>0</v>
      </c>
      <c r="O25712" s="29" t="e">
        <f t="shared" si="2407"/>
        <v>#VALUE!</v>
      </c>
      <c r="P25712" s="34" t="e">
        <f t="shared" si="2411"/>
        <v>#VALUE!</v>
      </c>
      <c r="Q25712" s="34" t="e">
        <f t="shared" si="2412"/>
        <v>#VALUE!</v>
      </c>
      <c r="R25712" s="31" t="e">
        <f t="shared" si="2408"/>
        <v>#VALUE!</v>
      </c>
    </row>
    <row r="25713" spans="1:18" x14ac:dyDescent="0.25">
      <c r="A25713" s="12">
        <v>43733.78125</v>
      </c>
      <c r="B25713" s="19">
        <v>2019</v>
      </c>
      <c r="C25713" s="19">
        <v>9</v>
      </c>
      <c r="D25713" s="19">
        <v>25</v>
      </c>
      <c r="E25713" s="19">
        <v>20</v>
      </c>
      <c r="F25713" s="19">
        <v>45</v>
      </c>
      <c r="G25713" s="12">
        <f t="shared" si="2409"/>
        <v>43733.822916666664</v>
      </c>
      <c r="H25713" s="12">
        <f t="shared" si="2410"/>
        <v>43733.833333333328</v>
      </c>
      <c r="I25713" s="20">
        <v>3.75386E-5</v>
      </c>
      <c r="J25713" s="21">
        <v>2.3813400000000001E-5</v>
      </c>
      <c r="K25713" s="22">
        <v>0</v>
      </c>
      <c r="L25713" s="22">
        <v>1</v>
      </c>
      <c r="M25713" s="30">
        <v>0</v>
      </c>
      <c r="N25713" s="30">
        <f>IF(Introduction!$M$14="Oui",ProdPV*Profils!M25713/Param!$O$4/4,MIN(PuissanceOnduleur,PuissancePV*Profils!M25713)*Param!$O$3/Param!$O$4/4)</f>
        <v>0</v>
      </c>
      <c r="O25713" s="29" t="e">
        <f t="shared" si="2407"/>
        <v>#VALUE!</v>
      </c>
      <c r="P25713" s="34" t="e">
        <f t="shared" si="2411"/>
        <v>#VALUE!</v>
      </c>
      <c r="Q25713" s="34" t="e">
        <f t="shared" si="2412"/>
        <v>#VALUE!</v>
      </c>
      <c r="R25713" s="31" t="e">
        <f t="shared" si="2408"/>
        <v>#VALUE!</v>
      </c>
    </row>
    <row r="25714" spans="1:18" x14ac:dyDescent="0.25">
      <c r="A25714" s="12">
        <v>43733.791666666664</v>
      </c>
      <c r="B25714" s="19">
        <v>2019</v>
      </c>
      <c r="C25714" s="19">
        <v>9</v>
      </c>
      <c r="D25714" s="19">
        <v>25</v>
      </c>
      <c r="E25714" s="19">
        <v>21</v>
      </c>
      <c r="F25714" s="19">
        <v>0</v>
      </c>
      <c r="G25714" s="12">
        <f t="shared" si="2409"/>
        <v>43733.833333333328</v>
      </c>
      <c r="H25714" s="12">
        <f t="shared" si="2410"/>
        <v>43733.843749999993</v>
      </c>
      <c r="I25714" s="20">
        <v>3.7154099999999997E-5</v>
      </c>
      <c r="J25714" s="21">
        <v>2.43149E-5</v>
      </c>
      <c r="K25714" s="22">
        <v>0</v>
      </c>
      <c r="L25714" s="22">
        <v>1</v>
      </c>
      <c r="M25714" s="30">
        <v>0</v>
      </c>
      <c r="N25714" s="30">
        <f>IF(Introduction!$M$14="Oui",ProdPV*Profils!M25714/Param!$O$4/4,MIN(PuissanceOnduleur,PuissancePV*Profils!M25714)*Param!$O$3/Param!$O$4/4)</f>
        <v>0</v>
      </c>
      <c r="O25714" s="29" t="e">
        <f t="shared" si="2407"/>
        <v>#VALUE!</v>
      </c>
      <c r="P25714" s="34" t="e">
        <f t="shared" si="2411"/>
        <v>#VALUE!</v>
      </c>
      <c r="Q25714" s="34" t="e">
        <f t="shared" si="2412"/>
        <v>#VALUE!</v>
      </c>
      <c r="R25714" s="31" t="e">
        <f t="shared" si="2408"/>
        <v>#VALUE!</v>
      </c>
    </row>
    <row r="25715" spans="1:18" x14ac:dyDescent="0.25">
      <c r="A25715" s="12">
        <v>43733.802083333336</v>
      </c>
      <c r="B25715" s="19">
        <v>2019</v>
      </c>
      <c r="C25715" s="19">
        <v>9</v>
      </c>
      <c r="D25715" s="19">
        <v>25</v>
      </c>
      <c r="E25715" s="19">
        <v>21</v>
      </c>
      <c r="F25715" s="19">
        <v>15</v>
      </c>
      <c r="G25715" s="12">
        <f t="shared" si="2409"/>
        <v>43733.84375</v>
      </c>
      <c r="H25715" s="12">
        <f t="shared" si="2410"/>
        <v>43733.854166666664</v>
      </c>
      <c r="I25715" s="20">
        <v>3.6293900000000002E-5</v>
      </c>
      <c r="J25715" s="21">
        <v>2.44092E-5</v>
      </c>
      <c r="K25715" s="22">
        <v>0</v>
      </c>
      <c r="L25715" s="22">
        <v>1</v>
      </c>
      <c r="M25715" s="30">
        <v>0</v>
      </c>
      <c r="N25715" s="30">
        <f>IF(Introduction!$M$14="Oui",ProdPV*Profils!M25715/Param!$O$4/4,MIN(PuissanceOnduleur,PuissancePV*Profils!M25715)*Param!$O$3/Param!$O$4/4)</f>
        <v>0</v>
      </c>
      <c r="O25715" s="29" t="e">
        <f t="shared" si="2407"/>
        <v>#VALUE!</v>
      </c>
      <c r="P25715" s="34" t="e">
        <f t="shared" si="2411"/>
        <v>#VALUE!</v>
      </c>
      <c r="Q25715" s="34" t="e">
        <f t="shared" si="2412"/>
        <v>#VALUE!</v>
      </c>
      <c r="R25715" s="31" t="e">
        <f t="shared" si="2408"/>
        <v>#VALUE!</v>
      </c>
    </row>
    <row r="25716" spans="1:18" x14ac:dyDescent="0.25">
      <c r="A25716" s="12">
        <v>43733.8125</v>
      </c>
      <c r="B25716" s="19">
        <v>2019</v>
      </c>
      <c r="C25716" s="19">
        <v>9</v>
      </c>
      <c r="D25716" s="19">
        <v>25</v>
      </c>
      <c r="E25716" s="19">
        <v>21</v>
      </c>
      <c r="F25716" s="19">
        <v>30</v>
      </c>
      <c r="G25716" s="12">
        <f t="shared" si="2409"/>
        <v>43733.854166666664</v>
      </c>
      <c r="H25716" s="12">
        <f t="shared" si="2410"/>
        <v>43733.864583333328</v>
      </c>
      <c r="I25716" s="20">
        <v>3.5467699999999999E-5</v>
      </c>
      <c r="J25716" s="21">
        <v>2.4346300000000001E-5</v>
      </c>
      <c r="K25716" s="22">
        <v>0</v>
      </c>
      <c r="L25716" s="22">
        <v>1</v>
      </c>
      <c r="M25716" s="30">
        <v>0</v>
      </c>
      <c r="N25716" s="30">
        <f>IF(Introduction!$M$14="Oui",ProdPV*Profils!M25716/Param!$O$4/4,MIN(PuissanceOnduleur,PuissancePV*Profils!M25716)*Param!$O$3/Param!$O$4/4)</f>
        <v>0</v>
      </c>
      <c r="O25716" s="29" t="e">
        <f t="shared" si="2407"/>
        <v>#VALUE!</v>
      </c>
      <c r="P25716" s="34" t="e">
        <f t="shared" si="2411"/>
        <v>#VALUE!</v>
      </c>
      <c r="Q25716" s="34" t="e">
        <f t="shared" si="2412"/>
        <v>#VALUE!</v>
      </c>
      <c r="R25716" s="31" t="e">
        <f t="shared" si="2408"/>
        <v>#VALUE!</v>
      </c>
    </row>
    <row r="25717" spans="1:18" x14ac:dyDescent="0.25">
      <c r="A25717" s="12">
        <v>43733.822916666664</v>
      </c>
      <c r="B25717" s="19">
        <v>2019</v>
      </c>
      <c r="C25717" s="19">
        <v>9</v>
      </c>
      <c r="D25717" s="19">
        <v>25</v>
      </c>
      <c r="E25717" s="19">
        <v>21</v>
      </c>
      <c r="F25717" s="19">
        <v>45</v>
      </c>
      <c r="G25717" s="12">
        <f t="shared" si="2409"/>
        <v>43733.864583333328</v>
      </c>
      <c r="H25717" s="12">
        <f t="shared" si="2410"/>
        <v>43733.874999999993</v>
      </c>
      <c r="I25717" s="20">
        <v>3.4765099999999997E-5</v>
      </c>
      <c r="J25717" s="21">
        <v>2.5019299999999999E-5</v>
      </c>
      <c r="K25717" s="22">
        <v>0</v>
      </c>
      <c r="L25717" s="22">
        <v>1</v>
      </c>
      <c r="M25717" s="30">
        <v>0</v>
      </c>
      <c r="N25717" s="30">
        <f>IF(Introduction!$M$14="Oui",ProdPV*Profils!M25717/Param!$O$4/4,MIN(PuissanceOnduleur,PuissancePV*Profils!M25717)*Param!$O$3/Param!$O$4/4)</f>
        <v>0</v>
      </c>
      <c r="O25717" s="29" t="e">
        <f t="shared" si="2407"/>
        <v>#VALUE!</v>
      </c>
      <c r="P25717" s="34" t="e">
        <f t="shared" si="2411"/>
        <v>#VALUE!</v>
      </c>
      <c r="Q25717" s="34" t="e">
        <f t="shared" si="2412"/>
        <v>#VALUE!</v>
      </c>
      <c r="R25717" s="31" t="e">
        <f t="shared" si="2408"/>
        <v>#VALUE!</v>
      </c>
    </row>
    <row r="25718" spans="1:18" x14ac:dyDescent="0.25">
      <c r="A25718" s="12">
        <v>43733.833333333336</v>
      </c>
      <c r="B25718" s="19">
        <v>2019</v>
      </c>
      <c r="C25718" s="19">
        <v>9</v>
      </c>
      <c r="D25718" s="19">
        <v>25</v>
      </c>
      <c r="E25718" s="19">
        <v>22</v>
      </c>
      <c r="F25718" s="19">
        <v>0</v>
      </c>
      <c r="G25718" s="12">
        <f t="shared" si="2409"/>
        <v>43733.875</v>
      </c>
      <c r="H25718" s="12">
        <f t="shared" si="2410"/>
        <v>43733.885416666664</v>
      </c>
      <c r="I25718" s="20">
        <v>3.3511299999999999E-5</v>
      </c>
      <c r="J25718" s="21">
        <v>3.03753E-5</v>
      </c>
      <c r="K25718" s="22">
        <v>1</v>
      </c>
      <c r="L25718" s="22">
        <v>0</v>
      </c>
      <c r="M25718" s="30">
        <v>0</v>
      </c>
      <c r="N25718" s="30">
        <f>IF(Introduction!$M$14="Oui",ProdPV*Profils!M25718/Param!$O$4/4,MIN(PuissanceOnduleur,PuissancePV*Profils!M25718)*Param!$O$3/Param!$O$4/4)</f>
        <v>0</v>
      </c>
      <c r="O25718" s="29" t="e">
        <f t="shared" si="2407"/>
        <v>#VALUE!</v>
      </c>
      <c r="P25718" s="34" t="e">
        <f t="shared" si="2411"/>
        <v>#VALUE!</v>
      </c>
      <c r="Q25718" s="34" t="e">
        <f t="shared" si="2412"/>
        <v>#VALUE!</v>
      </c>
      <c r="R25718" s="31" t="e">
        <f t="shared" si="2408"/>
        <v>#VALUE!</v>
      </c>
    </row>
    <row r="25719" spans="1:18" x14ac:dyDescent="0.25">
      <c r="A25719" s="12">
        <v>43733.84375</v>
      </c>
      <c r="B25719" s="19">
        <v>2019</v>
      </c>
      <c r="C25719" s="19">
        <v>9</v>
      </c>
      <c r="D25719" s="19">
        <v>25</v>
      </c>
      <c r="E25719" s="19">
        <v>22</v>
      </c>
      <c r="F25719" s="19">
        <v>15</v>
      </c>
      <c r="G25719" s="12">
        <f t="shared" si="2409"/>
        <v>43733.885416666664</v>
      </c>
      <c r="H25719" s="12">
        <f t="shared" si="2410"/>
        <v>43733.895833333328</v>
      </c>
      <c r="I25719" s="20">
        <v>3.2706100000000002E-5</v>
      </c>
      <c r="J25719" s="21">
        <v>3.7120699999999998E-5</v>
      </c>
      <c r="K25719" s="22">
        <v>1</v>
      </c>
      <c r="L25719" s="22">
        <v>0</v>
      </c>
      <c r="M25719" s="30">
        <v>0</v>
      </c>
      <c r="N25719" s="30">
        <f>IF(Introduction!$M$14="Oui",ProdPV*Profils!M25719/Param!$O$4/4,MIN(PuissanceOnduleur,PuissancePV*Profils!M25719)*Param!$O$3/Param!$O$4/4)</f>
        <v>0</v>
      </c>
      <c r="O25719" s="29" t="e">
        <f t="shared" si="2407"/>
        <v>#VALUE!</v>
      </c>
      <c r="P25719" s="34" t="e">
        <f t="shared" si="2411"/>
        <v>#VALUE!</v>
      </c>
      <c r="Q25719" s="34" t="e">
        <f t="shared" si="2412"/>
        <v>#VALUE!</v>
      </c>
      <c r="R25719" s="31" t="e">
        <f t="shared" si="2408"/>
        <v>#VALUE!</v>
      </c>
    </row>
    <row r="25720" spans="1:18" x14ac:dyDescent="0.25">
      <c r="A25720" s="12">
        <v>43733.854166666664</v>
      </c>
      <c r="B25720" s="19">
        <v>2019</v>
      </c>
      <c r="C25720" s="19">
        <v>9</v>
      </c>
      <c r="D25720" s="19">
        <v>25</v>
      </c>
      <c r="E25720" s="19">
        <v>22</v>
      </c>
      <c r="F25720" s="19">
        <v>30</v>
      </c>
      <c r="G25720" s="12">
        <f t="shared" si="2409"/>
        <v>43733.895833333328</v>
      </c>
      <c r="H25720" s="12">
        <f t="shared" si="2410"/>
        <v>43733.906249999993</v>
      </c>
      <c r="I25720" s="20">
        <v>3.1761999999999998E-5</v>
      </c>
      <c r="J25720" s="21">
        <v>3.87531E-5</v>
      </c>
      <c r="K25720" s="22">
        <v>1</v>
      </c>
      <c r="L25720" s="22">
        <v>0</v>
      </c>
      <c r="M25720" s="30">
        <v>0</v>
      </c>
      <c r="N25720" s="30">
        <f>IF(Introduction!$M$14="Oui",ProdPV*Profils!M25720/Param!$O$4/4,MIN(PuissanceOnduleur,PuissancePV*Profils!M25720)*Param!$O$3/Param!$O$4/4)</f>
        <v>0</v>
      </c>
      <c r="O25720" s="29" t="e">
        <f t="shared" si="2407"/>
        <v>#VALUE!</v>
      </c>
      <c r="P25720" s="34" t="e">
        <f t="shared" si="2411"/>
        <v>#VALUE!</v>
      </c>
      <c r="Q25720" s="34" t="e">
        <f t="shared" si="2412"/>
        <v>#VALUE!</v>
      </c>
      <c r="R25720" s="31" t="e">
        <f t="shared" si="2408"/>
        <v>#VALUE!</v>
      </c>
    </row>
    <row r="25721" spans="1:18" x14ac:dyDescent="0.25">
      <c r="A25721" s="12">
        <v>43733.864583333336</v>
      </c>
      <c r="B25721" s="19">
        <v>2019</v>
      </c>
      <c r="C25721" s="19">
        <v>9</v>
      </c>
      <c r="D25721" s="19">
        <v>25</v>
      </c>
      <c r="E25721" s="19">
        <v>22</v>
      </c>
      <c r="F25721" s="19">
        <v>45</v>
      </c>
      <c r="G25721" s="12">
        <f t="shared" si="2409"/>
        <v>43733.90625</v>
      </c>
      <c r="H25721" s="12">
        <f t="shared" si="2410"/>
        <v>43733.916666666664</v>
      </c>
      <c r="I25721" s="20">
        <v>3.0418700000000001E-5</v>
      </c>
      <c r="J25721" s="21">
        <v>3.9928300000000002E-5</v>
      </c>
      <c r="K25721" s="22">
        <v>1</v>
      </c>
      <c r="L25721" s="22">
        <v>0</v>
      </c>
      <c r="M25721" s="30">
        <v>0</v>
      </c>
      <c r="N25721" s="30">
        <f>IF(Introduction!$M$14="Oui",ProdPV*Profils!M25721/Param!$O$4/4,MIN(PuissanceOnduleur,PuissancePV*Profils!M25721)*Param!$O$3/Param!$O$4/4)</f>
        <v>0</v>
      </c>
      <c r="O25721" s="29" t="e">
        <f t="shared" si="2407"/>
        <v>#VALUE!</v>
      </c>
      <c r="P25721" s="34" t="e">
        <f t="shared" si="2411"/>
        <v>#VALUE!</v>
      </c>
      <c r="Q25721" s="34" t="e">
        <f t="shared" si="2412"/>
        <v>#VALUE!</v>
      </c>
      <c r="R25721" s="31" t="e">
        <f t="shared" si="2408"/>
        <v>#VALUE!</v>
      </c>
    </row>
    <row r="25722" spans="1:18" x14ac:dyDescent="0.25">
      <c r="A25722" s="12">
        <v>43733.875</v>
      </c>
      <c r="B25722" s="19">
        <v>2019</v>
      </c>
      <c r="C25722" s="19">
        <v>9</v>
      </c>
      <c r="D25722" s="19">
        <v>25</v>
      </c>
      <c r="E25722" s="19">
        <v>23</v>
      </c>
      <c r="F25722" s="19">
        <v>0</v>
      </c>
      <c r="G25722" s="12">
        <f t="shared" si="2409"/>
        <v>43733.916666666664</v>
      </c>
      <c r="H25722" s="12">
        <f t="shared" si="2410"/>
        <v>43733.927083333328</v>
      </c>
      <c r="I25722" s="20">
        <v>2.85304E-5</v>
      </c>
      <c r="J25722" s="21">
        <v>4.2355899999999999E-5</v>
      </c>
      <c r="K25722" s="22">
        <v>1</v>
      </c>
      <c r="L25722" s="22">
        <v>0</v>
      </c>
      <c r="M25722" s="30">
        <v>0</v>
      </c>
      <c r="N25722" s="30">
        <f>IF(Introduction!$M$14="Oui",ProdPV*Profils!M25722/Param!$O$4/4,MIN(PuissanceOnduleur,PuissancePV*Profils!M25722)*Param!$O$3/Param!$O$4/4)</f>
        <v>0</v>
      </c>
      <c r="O25722" s="29" t="e">
        <f t="shared" si="2407"/>
        <v>#VALUE!</v>
      </c>
      <c r="P25722" s="34" t="e">
        <f t="shared" si="2411"/>
        <v>#VALUE!</v>
      </c>
      <c r="Q25722" s="34" t="e">
        <f t="shared" si="2412"/>
        <v>#VALUE!</v>
      </c>
      <c r="R25722" s="31" t="e">
        <f t="shared" si="2408"/>
        <v>#VALUE!</v>
      </c>
    </row>
    <row r="25723" spans="1:18" x14ac:dyDescent="0.25">
      <c r="A25723" s="12">
        <v>43733.885416666664</v>
      </c>
      <c r="B25723" s="19">
        <v>2019</v>
      </c>
      <c r="C25723" s="19">
        <v>9</v>
      </c>
      <c r="D25723" s="19">
        <v>25</v>
      </c>
      <c r="E25723" s="19">
        <v>23</v>
      </c>
      <c r="F25723" s="19">
        <v>15</v>
      </c>
      <c r="G25723" s="12">
        <f t="shared" si="2409"/>
        <v>43733.927083333328</v>
      </c>
      <c r="H25723" s="12">
        <f t="shared" si="2410"/>
        <v>43733.937499999993</v>
      </c>
      <c r="I25723" s="20">
        <v>2.6705600000000001E-5</v>
      </c>
      <c r="J25723" s="21">
        <v>4.1826200000000003E-5</v>
      </c>
      <c r="K25723" s="22">
        <v>1</v>
      </c>
      <c r="L25723" s="22">
        <v>0</v>
      </c>
      <c r="M25723" s="30">
        <v>0</v>
      </c>
      <c r="N25723" s="30">
        <f>IF(Introduction!$M$14="Oui",ProdPV*Profils!M25723/Param!$O$4/4,MIN(PuissanceOnduleur,PuissancePV*Profils!M25723)*Param!$O$3/Param!$O$4/4)</f>
        <v>0</v>
      </c>
      <c r="O25723" s="29" t="e">
        <f t="shared" si="2407"/>
        <v>#VALUE!</v>
      </c>
      <c r="P25723" s="34" t="e">
        <f t="shared" si="2411"/>
        <v>#VALUE!</v>
      </c>
      <c r="Q25723" s="34" t="e">
        <f t="shared" si="2412"/>
        <v>#VALUE!</v>
      </c>
      <c r="R25723" s="31" t="e">
        <f t="shared" si="2408"/>
        <v>#VALUE!</v>
      </c>
    </row>
    <row r="25724" spans="1:18" x14ac:dyDescent="0.25">
      <c r="A25724" s="12">
        <v>43733.895833333336</v>
      </c>
      <c r="B25724" s="19">
        <v>2019</v>
      </c>
      <c r="C25724" s="19">
        <v>9</v>
      </c>
      <c r="D25724" s="19">
        <v>25</v>
      </c>
      <c r="E25724" s="19">
        <v>23</v>
      </c>
      <c r="F25724" s="19">
        <v>30</v>
      </c>
      <c r="G25724" s="12">
        <f t="shared" si="2409"/>
        <v>43733.9375</v>
      </c>
      <c r="H25724" s="12">
        <f t="shared" si="2410"/>
        <v>43733.947916666664</v>
      </c>
      <c r="I25724" s="20">
        <v>2.5085299999999999E-5</v>
      </c>
      <c r="J25724" s="21">
        <v>3.9171500000000003E-5</v>
      </c>
      <c r="K25724" s="22">
        <v>1</v>
      </c>
      <c r="L25724" s="22">
        <v>0</v>
      </c>
      <c r="M25724" s="30">
        <v>0</v>
      </c>
      <c r="N25724" s="30">
        <f>IF(Introduction!$M$14="Oui",ProdPV*Profils!M25724/Param!$O$4/4,MIN(PuissanceOnduleur,PuissancePV*Profils!M25724)*Param!$O$3/Param!$O$4/4)</f>
        <v>0</v>
      </c>
      <c r="O25724" s="29" t="e">
        <f t="shared" si="2407"/>
        <v>#VALUE!</v>
      </c>
      <c r="P25724" s="34" t="e">
        <f t="shared" si="2411"/>
        <v>#VALUE!</v>
      </c>
      <c r="Q25724" s="34" t="e">
        <f t="shared" si="2412"/>
        <v>#VALUE!</v>
      </c>
      <c r="R25724" s="31" t="e">
        <f t="shared" si="2408"/>
        <v>#VALUE!</v>
      </c>
    </row>
    <row r="25725" spans="1:18" x14ac:dyDescent="0.25">
      <c r="A25725" s="12">
        <v>43733.90625</v>
      </c>
      <c r="B25725" s="19">
        <v>2019</v>
      </c>
      <c r="C25725" s="19">
        <v>9</v>
      </c>
      <c r="D25725" s="19">
        <v>25</v>
      </c>
      <c r="E25725" s="19">
        <v>23</v>
      </c>
      <c r="F25725" s="19">
        <v>45</v>
      </c>
      <c r="G25725" s="12">
        <f t="shared" si="2409"/>
        <v>43733.947916666664</v>
      </c>
      <c r="H25725" s="12">
        <f t="shared" si="2410"/>
        <v>43733.958333333328</v>
      </c>
      <c r="I25725" s="20">
        <v>2.36087E-5</v>
      </c>
      <c r="J25725" s="21">
        <v>3.6327600000000001E-5</v>
      </c>
      <c r="K25725" s="22">
        <v>1</v>
      </c>
      <c r="L25725" s="22">
        <v>0</v>
      </c>
      <c r="M25725" s="30">
        <v>0</v>
      </c>
      <c r="N25725" s="30">
        <f>IF(Introduction!$M$14="Oui",ProdPV*Profils!M25725/Param!$O$4/4,MIN(PuissanceOnduleur,PuissancePV*Profils!M25725)*Param!$O$3/Param!$O$4/4)</f>
        <v>0</v>
      </c>
      <c r="O25725" s="29" t="e">
        <f t="shared" si="2407"/>
        <v>#VALUE!</v>
      </c>
      <c r="P25725" s="34" t="e">
        <f t="shared" si="2411"/>
        <v>#VALUE!</v>
      </c>
      <c r="Q25725" s="34" t="e">
        <f t="shared" si="2412"/>
        <v>#VALUE!</v>
      </c>
      <c r="R25725" s="31" t="e">
        <f t="shared" si="2408"/>
        <v>#VALUE!</v>
      </c>
    </row>
    <row r="25726" spans="1:18" x14ac:dyDescent="0.25">
      <c r="A25726" s="12">
        <v>43733.916666666664</v>
      </c>
      <c r="B25726" s="19">
        <v>2019</v>
      </c>
      <c r="C25726" s="19">
        <v>9</v>
      </c>
      <c r="D25726" s="19">
        <v>26</v>
      </c>
      <c r="E25726" s="19">
        <v>0</v>
      </c>
      <c r="F25726" s="19">
        <v>0</v>
      </c>
      <c r="G25726" s="12">
        <f t="shared" si="2409"/>
        <v>43733.958333333328</v>
      </c>
      <c r="H25726" s="12">
        <f t="shared" si="2410"/>
        <v>43733.968749999993</v>
      </c>
      <c r="I25726" s="20">
        <v>2.28101E-5</v>
      </c>
      <c r="J25726" s="21">
        <v>3.7112400000000001E-5</v>
      </c>
      <c r="K25726" s="22">
        <v>1</v>
      </c>
      <c r="L25726" s="22">
        <v>0</v>
      </c>
      <c r="M25726" s="30">
        <v>0</v>
      </c>
      <c r="N25726" s="30">
        <f>IF(Introduction!$M$14="Oui",ProdPV*Profils!M25726/Param!$O$4/4,MIN(PuissanceOnduleur,PuissancePV*Profils!M25726)*Param!$O$3/Param!$O$4/4)</f>
        <v>0</v>
      </c>
      <c r="O25726" s="29" t="e">
        <f t="shared" si="2407"/>
        <v>#VALUE!</v>
      </c>
      <c r="P25726" s="34" t="e">
        <f t="shared" si="2411"/>
        <v>#VALUE!</v>
      </c>
      <c r="Q25726" s="34" t="e">
        <f t="shared" si="2412"/>
        <v>#VALUE!</v>
      </c>
      <c r="R25726" s="31" t="e">
        <f t="shared" si="2408"/>
        <v>#VALUE!</v>
      </c>
    </row>
    <row r="25727" spans="1:18" x14ac:dyDescent="0.25">
      <c r="A25727" s="12">
        <v>43733.927083333336</v>
      </c>
      <c r="B25727" s="19">
        <v>2019</v>
      </c>
      <c r="C25727" s="19">
        <v>9</v>
      </c>
      <c r="D25727" s="19">
        <v>26</v>
      </c>
      <c r="E25727" s="19">
        <v>0</v>
      </c>
      <c r="F25727" s="19">
        <v>15</v>
      </c>
      <c r="G25727" s="12">
        <f t="shared" si="2409"/>
        <v>43733.96875</v>
      </c>
      <c r="H25727" s="12">
        <f t="shared" si="2410"/>
        <v>43733.979166666664</v>
      </c>
      <c r="I25727" s="20">
        <v>2.13003E-5</v>
      </c>
      <c r="J25727" s="21">
        <v>3.0746800000000002E-5</v>
      </c>
      <c r="K25727" s="22">
        <v>1</v>
      </c>
      <c r="L25727" s="22">
        <v>0</v>
      </c>
      <c r="M25727" s="30">
        <v>0</v>
      </c>
      <c r="N25727" s="30">
        <f>IF(Introduction!$M$14="Oui",ProdPV*Profils!M25727/Param!$O$4/4,MIN(PuissanceOnduleur,PuissancePV*Profils!M25727)*Param!$O$3/Param!$O$4/4)</f>
        <v>0</v>
      </c>
      <c r="O25727" s="29" t="e">
        <f t="shared" si="2407"/>
        <v>#VALUE!</v>
      </c>
      <c r="P25727" s="34" t="e">
        <f t="shared" si="2411"/>
        <v>#VALUE!</v>
      </c>
      <c r="Q25727" s="34" t="e">
        <f t="shared" si="2412"/>
        <v>#VALUE!</v>
      </c>
      <c r="R25727" s="31" t="e">
        <f t="shared" si="2408"/>
        <v>#VALUE!</v>
      </c>
    </row>
    <row r="25728" spans="1:18" x14ac:dyDescent="0.25">
      <c r="A25728" s="12">
        <v>43733.9375</v>
      </c>
      <c r="B25728" s="19">
        <v>2019</v>
      </c>
      <c r="C25728" s="19">
        <v>9</v>
      </c>
      <c r="D25728" s="19">
        <v>26</v>
      </c>
      <c r="E25728" s="19">
        <v>0</v>
      </c>
      <c r="F25728" s="19">
        <v>30</v>
      </c>
      <c r="G25728" s="12">
        <f t="shared" si="2409"/>
        <v>43733.979166666664</v>
      </c>
      <c r="H25728" s="12">
        <f t="shared" si="2410"/>
        <v>43733.989583333328</v>
      </c>
      <c r="I25728" s="20">
        <v>2.0488799999999999E-5</v>
      </c>
      <c r="J25728" s="21">
        <v>3.0905999999999999E-5</v>
      </c>
      <c r="K25728" s="22">
        <v>1</v>
      </c>
      <c r="L25728" s="22">
        <v>0</v>
      </c>
      <c r="M25728" s="30">
        <v>0</v>
      </c>
      <c r="N25728" s="30">
        <f>IF(Introduction!$M$14="Oui",ProdPV*Profils!M25728/Param!$O$4/4,MIN(PuissanceOnduleur,PuissancePV*Profils!M25728)*Param!$O$3/Param!$O$4/4)</f>
        <v>0</v>
      </c>
      <c r="O25728" s="29" t="e">
        <f t="shared" si="2407"/>
        <v>#VALUE!</v>
      </c>
      <c r="P25728" s="34" t="e">
        <f t="shared" si="2411"/>
        <v>#VALUE!</v>
      </c>
      <c r="Q25728" s="34" t="e">
        <f t="shared" si="2412"/>
        <v>#VALUE!</v>
      </c>
      <c r="R25728" s="31" t="e">
        <f t="shared" si="2408"/>
        <v>#VALUE!</v>
      </c>
    </row>
    <row r="25729" spans="1:18" x14ac:dyDescent="0.25">
      <c r="A25729" s="12">
        <v>43733.947916666664</v>
      </c>
      <c r="B25729" s="19">
        <v>2019</v>
      </c>
      <c r="C25729" s="19">
        <v>9</v>
      </c>
      <c r="D25729" s="19">
        <v>26</v>
      </c>
      <c r="E25729" s="19">
        <v>0</v>
      </c>
      <c r="F25729" s="19">
        <v>45</v>
      </c>
      <c r="G25729" s="12">
        <f t="shared" si="2409"/>
        <v>43733.989583333328</v>
      </c>
      <c r="H25729" s="12">
        <f t="shared" si="2410"/>
        <v>43733.999999999993</v>
      </c>
      <c r="I25729" s="20">
        <v>1.9556799999999999E-5</v>
      </c>
      <c r="J25729" s="21">
        <v>3.0082300000000002E-5</v>
      </c>
      <c r="K25729" s="22">
        <v>1</v>
      </c>
      <c r="L25729" s="22">
        <v>0</v>
      </c>
      <c r="M25729" s="30">
        <v>0</v>
      </c>
      <c r="N25729" s="30">
        <f>IF(Introduction!$M$14="Oui",ProdPV*Profils!M25729/Param!$O$4/4,MIN(PuissanceOnduleur,PuissancePV*Profils!M25729)*Param!$O$3/Param!$O$4/4)</f>
        <v>0</v>
      </c>
      <c r="O25729" s="29" t="e">
        <f t="shared" si="2407"/>
        <v>#VALUE!</v>
      </c>
      <c r="P25729" s="34" t="e">
        <f t="shared" si="2411"/>
        <v>#VALUE!</v>
      </c>
      <c r="Q25729" s="34" t="e">
        <f t="shared" si="2412"/>
        <v>#VALUE!</v>
      </c>
      <c r="R25729" s="31" t="e">
        <f t="shared" si="2408"/>
        <v>#VALUE!</v>
      </c>
    </row>
    <row r="25730" spans="1:18" x14ac:dyDescent="0.25">
      <c r="A25730" s="12">
        <v>43733.958333333336</v>
      </c>
      <c r="B25730" s="19">
        <v>2019</v>
      </c>
      <c r="C25730" s="19">
        <v>9</v>
      </c>
      <c r="D25730" s="19">
        <v>26</v>
      </c>
      <c r="E25730" s="19">
        <v>1</v>
      </c>
      <c r="F25730" s="19">
        <v>0</v>
      </c>
      <c r="G25730" s="12">
        <f t="shared" si="2409"/>
        <v>43734</v>
      </c>
      <c r="H25730" s="12">
        <f t="shared" si="2410"/>
        <v>43734.010416666664</v>
      </c>
      <c r="I25730" s="20">
        <v>1.8730099999999999E-5</v>
      </c>
      <c r="J25730" s="21">
        <v>3.0244999999999999E-5</v>
      </c>
      <c r="K25730" s="22">
        <v>1</v>
      </c>
      <c r="L25730" s="22">
        <v>0</v>
      </c>
      <c r="M25730" s="30">
        <v>0</v>
      </c>
      <c r="N25730" s="30">
        <f>IF(Introduction!$M$14="Oui",ProdPV*Profils!M25730/Param!$O$4/4,MIN(PuissanceOnduleur,PuissancePV*Profils!M25730)*Param!$O$3/Param!$O$4/4)</f>
        <v>0</v>
      </c>
      <c r="O25730" s="29" t="e">
        <f t="shared" ref="O25730:O25793" si="2413">IF(Compteur="mono",I25730*EAV,IF(EAV_Hi=0,J25730,IF(EAV_Lo/EAV_Hi&lt;1.3,I25730,J25730))*IF(K25730=1,(EAV_Lo+$Y$3)/$X$3,(EAV_Hi+$Y$4)/$X$4))</f>
        <v>#VALUE!</v>
      </c>
      <c r="P25730" s="34" t="e">
        <f t="shared" si="2411"/>
        <v>#VALUE!</v>
      </c>
      <c r="Q25730" s="34" t="e">
        <f t="shared" si="2412"/>
        <v>#VALUE!</v>
      </c>
      <c r="R25730" s="31" t="e">
        <f t="shared" ref="R25730:R25793" si="2414">IF(O25730&gt;=N25730,N25730,IF(N25730&gt;O25730,O25730))</f>
        <v>#VALUE!</v>
      </c>
    </row>
    <row r="25731" spans="1:18" x14ac:dyDescent="0.25">
      <c r="A25731" s="12">
        <v>43733.96875</v>
      </c>
      <c r="B25731" s="19">
        <v>2019</v>
      </c>
      <c r="C25731" s="19">
        <v>9</v>
      </c>
      <c r="D25731" s="19">
        <v>26</v>
      </c>
      <c r="E25731" s="19">
        <v>1</v>
      </c>
      <c r="F25731" s="19">
        <v>15</v>
      </c>
      <c r="G25731" s="12">
        <f t="shared" ref="G25731:G25794" si="2415">A25731+TIME(1,0,0)</f>
        <v>43734.010416666664</v>
      </c>
      <c r="H25731" s="12">
        <f t="shared" ref="H25731:H25794" si="2416">G25731+TIME(0,15,0)</f>
        <v>43734.020833333328</v>
      </c>
      <c r="I25731" s="20">
        <v>1.82824E-5</v>
      </c>
      <c r="J25731" s="21">
        <v>2.6841600000000001E-5</v>
      </c>
      <c r="K25731" s="22">
        <v>1</v>
      </c>
      <c r="L25731" s="22">
        <v>0</v>
      </c>
      <c r="M25731" s="30">
        <v>0</v>
      </c>
      <c r="N25731" s="30">
        <f>IF(Introduction!$M$14="Oui",ProdPV*Profils!M25731/Param!$O$4/4,MIN(PuissanceOnduleur,PuissancePV*Profils!M25731)*Param!$O$3/Param!$O$4/4)</f>
        <v>0</v>
      </c>
      <c r="O25731" s="29" t="e">
        <f t="shared" si="2413"/>
        <v>#VALUE!</v>
      </c>
      <c r="P25731" s="34" t="e">
        <f t="shared" ref="P25731:P25794" si="2417">MAX(0,O25731-N25731)</f>
        <v>#VALUE!</v>
      </c>
      <c r="Q25731" s="34" t="e">
        <f t="shared" ref="Q25731:Q25794" si="2418">MAX(N25731-O25731,0)</f>
        <v>#VALUE!</v>
      </c>
      <c r="R25731" s="31" t="e">
        <f t="shared" si="2414"/>
        <v>#VALUE!</v>
      </c>
    </row>
    <row r="25732" spans="1:18" x14ac:dyDescent="0.25">
      <c r="A25732" s="12">
        <v>43733.979166666664</v>
      </c>
      <c r="B25732" s="19">
        <v>2019</v>
      </c>
      <c r="C25732" s="19">
        <v>9</v>
      </c>
      <c r="D25732" s="19">
        <v>26</v>
      </c>
      <c r="E25732" s="19">
        <v>1</v>
      </c>
      <c r="F25732" s="19">
        <v>30</v>
      </c>
      <c r="G25732" s="12">
        <f t="shared" si="2415"/>
        <v>43734.020833333328</v>
      </c>
      <c r="H25732" s="12">
        <f t="shared" si="2416"/>
        <v>43734.031249999993</v>
      </c>
      <c r="I25732" s="20">
        <v>1.78466E-5</v>
      </c>
      <c r="J25732" s="21">
        <v>2.3806199999999999E-5</v>
      </c>
      <c r="K25732" s="22">
        <v>1</v>
      </c>
      <c r="L25732" s="22">
        <v>0</v>
      </c>
      <c r="M25732" s="30">
        <v>0</v>
      </c>
      <c r="N25732" s="30">
        <f>IF(Introduction!$M$14="Oui",ProdPV*Profils!M25732/Param!$O$4/4,MIN(PuissanceOnduleur,PuissancePV*Profils!M25732)*Param!$O$3/Param!$O$4/4)</f>
        <v>0</v>
      </c>
      <c r="O25732" s="29" t="e">
        <f t="shared" si="2413"/>
        <v>#VALUE!</v>
      </c>
      <c r="P25732" s="34" t="e">
        <f t="shared" si="2417"/>
        <v>#VALUE!</v>
      </c>
      <c r="Q25732" s="34" t="e">
        <f t="shared" si="2418"/>
        <v>#VALUE!</v>
      </c>
      <c r="R25732" s="31" t="e">
        <f t="shared" si="2414"/>
        <v>#VALUE!</v>
      </c>
    </row>
    <row r="25733" spans="1:18" x14ac:dyDescent="0.25">
      <c r="A25733" s="12">
        <v>43733.989583333336</v>
      </c>
      <c r="B25733" s="19">
        <v>2019</v>
      </c>
      <c r="C25733" s="19">
        <v>9</v>
      </c>
      <c r="D25733" s="19">
        <v>26</v>
      </c>
      <c r="E25733" s="19">
        <v>1</v>
      </c>
      <c r="F25733" s="19">
        <v>45</v>
      </c>
      <c r="G25733" s="12">
        <f t="shared" si="2415"/>
        <v>43734.03125</v>
      </c>
      <c r="H25733" s="12">
        <f t="shared" si="2416"/>
        <v>43734.041666666664</v>
      </c>
      <c r="I25733" s="20">
        <v>1.7555200000000001E-5</v>
      </c>
      <c r="J25733" s="21">
        <v>2.1350100000000001E-5</v>
      </c>
      <c r="K25733" s="22">
        <v>1</v>
      </c>
      <c r="L25733" s="22">
        <v>0</v>
      </c>
      <c r="M25733" s="30">
        <v>0</v>
      </c>
      <c r="N25733" s="30">
        <f>IF(Introduction!$M$14="Oui",ProdPV*Profils!M25733/Param!$O$4/4,MIN(PuissanceOnduleur,PuissancePV*Profils!M25733)*Param!$O$3/Param!$O$4/4)</f>
        <v>0</v>
      </c>
      <c r="O25733" s="29" t="e">
        <f t="shared" si="2413"/>
        <v>#VALUE!</v>
      </c>
      <c r="P25733" s="34" t="e">
        <f t="shared" si="2417"/>
        <v>#VALUE!</v>
      </c>
      <c r="Q25733" s="34" t="e">
        <f t="shared" si="2418"/>
        <v>#VALUE!</v>
      </c>
      <c r="R25733" s="31" t="e">
        <f t="shared" si="2414"/>
        <v>#VALUE!</v>
      </c>
    </row>
    <row r="25734" spans="1:18" x14ac:dyDescent="0.25">
      <c r="A25734" s="12">
        <v>43734</v>
      </c>
      <c r="B25734" s="19">
        <v>2019</v>
      </c>
      <c r="C25734" s="19">
        <v>9</v>
      </c>
      <c r="D25734" s="19">
        <v>26</v>
      </c>
      <c r="E25734" s="19">
        <v>2</v>
      </c>
      <c r="F25734" s="19">
        <v>0</v>
      </c>
      <c r="G25734" s="12">
        <f t="shared" si="2415"/>
        <v>43734.041666666664</v>
      </c>
      <c r="H25734" s="12">
        <f t="shared" si="2416"/>
        <v>43734.052083333328</v>
      </c>
      <c r="I25734" s="20">
        <v>1.7257200000000001E-5</v>
      </c>
      <c r="J25734" s="21">
        <v>1.9761900000000001E-5</v>
      </c>
      <c r="K25734" s="22">
        <v>1</v>
      </c>
      <c r="L25734" s="22">
        <v>0</v>
      </c>
      <c r="M25734" s="30">
        <v>0</v>
      </c>
      <c r="N25734" s="30">
        <f>IF(Introduction!$M$14="Oui",ProdPV*Profils!M25734/Param!$O$4/4,MIN(PuissanceOnduleur,PuissancePV*Profils!M25734)*Param!$O$3/Param!$O$4/4)</f>
        <v>0</v>
      </c>
      <c r="O25734" s="29" t="e">
        <f t="shared" si="2413"/>
        <v>#VALUE!</v>
      </c>
      <c r="P25734" s="34" t="e">
        <f t="shared" si="2417"/>
        <v>#VALUE!</v>
      </c>
      <c r="Q25734" s="34" t="e">
        <f t="shared" si="2418"/>
        <v>#VALUE!</v>
      </c>
      <c r="R25734" s="31" t="e">
        <f t="shared" si="2414"/>
        <v>#VALUE!</v>
      </c>
    </row>
    <row r="25735" spans="1:18" x14ac:dyDescent="0.25">
      <c r="A25735" s="12">
        <v>43734.010416666664</v>
      </c>
      <c r="B25735" s="19">
        <v>2019</v>
      </c>
      <c r="C25735" s="19">
        <v>9</v>
      </c>
      <c r="D25735" s="19">
        <v>26</v>
      </c>
      <c r="E25735" s="19">
        <v>2</v>
      </c>
      <c r="F25735" s="19">
        <v>15</v>
      </c>
      <c r="G25735" s="12">
        <f t="shared" si="2415"/>
        <v>43734.052083333328</v>
      </c>
      <c r="H25735" s="12">
        <f t="shared" si="2416"/>
        <v>43734.062499999993</v>
      </c>
      <c r="I25735" s="20">
        <v>1.6923599999999998E-5</v>
      </c>
      <c r="J25735" s="21">
        <v>1.8737899999999999E-5</v>
      </c>
      <c r="K25735" s="22">
        <v>1</v>
      </c>
      <c r="L25735" s="22">
        <v>0</v>
      </c>
      <c r="M25735" s="30">
        <v>0</v>
      </c>
      <c r="N25735" s="30">
        <f>IF(Introduction!$M$14="Oui",ProdPV*Profils!M25735/Param!$O$4/4,MIN(PuissanceOnduleur,PuissancePV*Profils!M25735)*Param!$O$3/Param!$O$4/4)</f>
        <v>0</v>
      </c>
      <c r="O25735" s="29" t="e">
        <f t="shared" si="2413"/>
        <v>#VALUE!</v>
      </c>
      <c r="P25735" s="34" t="e">
        <f t="shared" si="2417"/>
        <v>#VALUE!</v>
      </c>
      <c r="Q25735" s="34" t="e">
        <f t="shared" si="2418"/>
        <v>#VALUE!</v>
      </c>
      <c r="R25735" s="31" t="e">
        <f t="shared" si="2414"/>
        <v>#VALUE!</v>
      </c>
    </row>
    <row r="25736" spans="1:18" x14ac:dyDescent="0.25">
      <c r="A25736" s="12">
        <v>43734.020833333336</v>
      </c>
      <c r="B25736" s="19">
        <v>2019</v>
      </c>
      <c r="C25736" s="19">
        <v>9</v>
      </c>
      <c r="D25736" s="19">
        <v>26</v>
      </c>
      <c r="E25736" s="19">
        <v>2</v>
      </c>
      <c r="F25736" s="19">
        <v>30</v>
      </c>
      <c r="G25736" s="12">
        <f t="shared" si="2415"/>
        <v>43734.0625</v>
      </c>
      <c r="H25736" s="12">
        <f t="shared" si="2416"/>
        <v>43734.072916666664</v>
      </c>
      <c r="I25736" s="20">
        <v>1.6647199999999999E-5</v>
      </c>
      <c r="J25736" s="21">
        <v>1.87942E-5</v>
      </c>
      <c r="K25736" s="22">
        <v>1</v>
      </c>
      <c r="L25736" s="22">
        <v>0</v>
      </c>
      <c r="M25736" s="30">
        <v>0</v>
      </c>
      <c r="N25736" s="30">
        <f>IF(Introduction!$M$14="Oui",ProdPV*Profils!M25736/Param!$O$4/4,MIN(PuissanceOnduleur,PuissancePV*Profils!M25736)*Param!$O$3/Param!$O$4/4)</f>
        <v>0</v>
      </c>
      <c r="O25736" s="29" t="e">
        <f t="shared" si="2413"/>
        <v>#VALUE!</v>
      </c>
      <c r="P25736" s="34" t="e">
        <f t="shared" si="2417"/>
        <v>#VALUE!</v>
      </c>
      <c r="Q25736" s="34" t="e">
        <f t="shared" si="2418"/>
        <v>#VALUE!</v>
      </c>
      <c r="R25736" s="31" t="e">
        <f t="shared" si="2414"/>
        <v>#VALUE!</v>
      </c>
    </row>
    <row r="25737" spans="1:18" x14ac:dyDescent="0.25">
      <c r="A25737" s="12">
        <v>43734.03125</v>
      </c>
      <c r="B25737" s="19">
        <v>2019</v>
      </c>
      <c r="C25737" s="19">
        <v>9</v>
      </c>
      <c r="D25737" s="19">
        <v>26</v>
      </c>
      <c r="E25737" s="19">
        <v>2</v>
      </c>
      <c r="F25737" s="19">
        <v>45</v>
      </c>
      <c r="G25737" s="12">
        <f t="shared" si="2415"/>
        <v>43734.072916666664</v>
      </c>
      <c r="H25737" s="12">
        <f t="shared" si="2416"/>
        <v>43734.083333333328</v>
      </c>
      <c r="I25737" s="20">
        <v>1.6403900000000001E-5</v>
      </c>
      <c r="J25737" s="21">
        <v>1.8270500000000001E-5</v>
      </c>
      <c r="K25737" s="22">
        <v>1</v>
      </c>
      <c r="L25737" s="22">
        <v>0</v>
      </c>
      <c r="M25737" s="30">
        <v>0</v>
      </c>
      <c r="N25737" s="30">
        <f>IF(Introduction!$M$14="Oui",ProdPV*Profils!M25737/Param!$O$4/4,MIN(PuissanceOnduleur,PuissancePV*Profils!M25737)*Param!$O$3/Param!$O$4/4)</f>
        <v>0</v>
      </c>
      <c r="O25737" s="29" t="e">
        <f t="shared" si="2413"/>
        <v>#VALUE!</v>
      </c>
      <c r="P25737" s="34" t="e">
        <f t="shared" si="2417"/>
        <v>#VALUE!</v>
      </c>
      <c r="Q25737" s="34" t="e">
        <f t="shared" si="2418"/>
        <v>#VALUE!</v>
      </c>
      <c r="R25737" s="31" t="e">
        <f t="shared" si="2414"/>
        <v>#VALUE!</v>
      </c>
    </row>
    <row r="25738" spans="1:18" x14ac:dyDescent="0.25">
      <c r="A25738" s="12">
        <v>43734.041666666664</v>
      </c>
      <c r="B25738" s="19">
        <v>2019</v>
      </c>
      <c r="C25738" s="19">
        <v>9</v>
      </c>
      <c r="D25738" s="19">
        <v>26</v>
      </c>
      <c r="E25738" s="19">
        <v>3</v>
      </c>
      <c r="F25738" s="19">
        <v>0</v>
      </c>
      <c r="G25738" s="12">
        <f t="shared" si="2415"/>
        <v>43734.083333333328</v>
      </c>
      <c r="H25738" s="12">
        <f t="shared" si="2416"/>
        <v>43734.093749999993</v>
      </c>
      <c r="I25738" s="20">
        <v>1.6148900000000001E-5</v>
      </c>
      <c r="J25738" s="21">
        <v>1.7838499999999999E-5</v>
      </c>
      <c r="K25738" s="22">
        <v>1</v>
      </c>
      <c r="L25738" s="22">
        <v>0</v>
      </c>
      <c r="M25738" s="30">
        <v>0</v>
      </c>
      <c r="N25738" s="30">
        <f>IF(Introduction!$M$14="Oui",ProdPV*Profils!M25738/Param!$O$4/4,MIN(PuissanceOnduleur,PuissancePV*Profils!M25738)*Param!$O$3/Param!$O$4/4)</f>
        <v>0</v>
      </c>
      <c r="O25738" s="29" t="e">
        <f t="shared" si="2413"/>
        <v>#VALUE!</v>
      </c>
      <c r="P25738" s="34" t="e">
        <f t="shared" si="2417"/>
        <v>#VALUE!</v>
      </c>
      <c r="Q25738" s="34" t="e">
        <f t="shared" si="2418"/>
        <v>#VALUE!</v>
      </c>
      <c r="R25738" s="31" t="e">
        <f t="shared" si="2414"/>
        <v>#VALUE!</v>
      </c>
    </row>
    <row r="25739" spans="1:18" x14ac:dyDescent="0.25">
      <c r="A25739" s="12">
        <v>43734.052083333336</v>
      </c>
      <c r="B25739" s="19">
        <v>2019</v>
      </c>
      <c r="C25739" s="19">
        <v>9</v>
      </c>
      <c r="D25739" s="19">
        <v>26</v>
      </c>
      <c r="E25739" s="19">
        <v>3</v>
      </c>
      <c r="F25739" s="19">
        <v>15</v>
      </c>
      <c r="G25739" s="12">
        <f t="shared" si="2415"/>
        <v>43734.09375</v>
      </c>
      <c r="H25739" s="12">
        <f t="shared" si="2416"/>
        <v>43734.104166666664</v>
      </c>
      <c r="I25739" s="20">
        <v>1.5923600000000001E-5</v>
      </c>
      <c r="J25739" s="21">
        <v>1.71824E-5</v>
      </c>
      <c r="K25739" s="22">
        <v>1</v>
      </c>
      <c r="L25739" s="22">
        <v>0</v>
      </c>
      <c r="M25739" s="30">
        <v>0</v>
      </c>
      <c r="N25739" s="30">
        <f>IF(Introduction!$M$14="Oui",ProdPV*Profils!M25739/Param!$O$4/4,MIN(PuissanceOnduleur,PuissancePV*Profils!M25739)*Param!$O$3/Param!$O$4/4)</f>
        <v>0</v>
      </c>
      <c r="O25739" s="29" t="e">
        <f t="shared" si="2413"/>
        <v>#VALUE!</v>
      </c>
      <c r="P25739" s="34" t="e">
        <f t="shared" si="2417"/>
        <v>#VALUE!</v>
      </c>
      <c r="Q25739" s="34" t="e">
        <f t="shared" si="2418"/>
        <v>#VALUE!</v>
      </c>
      <c r="R25739" s="31" t="e">
        <f t="shared" si="2414"/>
        <v>#VALUE!</v>
      </c>
    </row>
    <row r="25740" spans="1:18" x14ac:dyDescent="0.25">
      <c r="A25740" s="12">
        <v>43734.0625</v>
      </c>
      <c r="B25740" s="19">
        <v>2019</v>
      </c>
      <c r="C25740" s="19">
        <v>9</v>
      </c>
      <c r="D25740" s="19">
        <v>26</v>
      </c>
      <c r="E25740" s="19">
        <v>3</v>
      </c>
      <c r="F25740" s="19">
        <v>30</v>
      </c>
      <c r="G25740" s="12">
        <f t="shared" si="2415"/>
        <v>43734.104166666664</v>
      </c>
      <c r="H25740" s="12">
        <f t="shared" si="2416"/>
        <v>43734.114583333328</v>
      </c>
      <c r="I25740" s="20">
        <v>1.5656500000000002E-5</v>
      </c>
      <c r="J25740" s="21">
        <v>1.6258099999999999E-5</v>
      </c>
      <c r="K25740" s="22">
        <v>1</v>
      </c>
      <c r="L25740" s="22">
        <v>0</v>
      </c>
      <c r="M25740" s="30">
        <v>0</v>
      </c>
      <c r="N25740" s="30">
        <f>IF(Introduction!$M$14="Oui",ProdPV*Profils!M25740/Param!$O$4/4,MIN(PuissanceOnduleur,PuissancePV*Profils!M25740)*Param!$O$3/Param!$O$4/4)</f>
        <v>0</v>
      </c>
      <c r="O25740" s="29" t="e">
        <f t="shared" si="2413"/>
        <v>#VALUE!</v>
      </c>
      <c r="P25740" s="34" t="e">
        <f t="shared" si="2417"/>
        <v>#VALUE!</v>
      </c>
      <c r="Q25740" s="34" t="e">
        <f t="shared" si="2418"/>
        <v>#VALUE!</v>
      </c>
      <c r="R25740" s="31" t="e">
        <f t="shared" si="2414"/>
        <v>#VALUE!</v>
      </c>
    </row>
    <row r="25741" spans="1:18" x14ac:dyDescent="0.25">
      <c r="A25741" s="12">
        <v>43734.072916666664</v>
      </c>
      <c r="B25741" s="19">
        <v>2019</v>
      </c>
      <c r="C25741" s="19">
        <v>9</v>
      </c>
      <c r="D25741" s="19">
        <v>26</v>
      </c>
      <c r="E25741" s="19">
        <v>3</v>
      </c>
      <c r="F25741" s="19">
        <v>45</v>
      </c>
      <c r="G25741" s="12">
        <f t="shared" si="2415"/>
        <v>43734.114583333328</v>
      </c>
      <c r="H25741" s="12">
        <f t="shared" si="2416"/>
        <v>43734.124999999993</v>
      </c>
      <c r="I25741" s="20">
        <v>1.54595E-5</v>
      </c>
      <c r="J25741" s="21">
        <v>1.60808E-5</v>
      </c>
      <c r="K25741" s="22">
        <v>1</v>
      </c>
      <c r="L25741" s="22">
        <v>0</v>
      </c>
      <c r="M25741" s="30">
        <v>0</v>
      </c>
      <c r="N25741" s="30">
        <f>IF(Introduction!$M$14="Oui",ProdPV*Profils!M25741/Param!$O$4/4,MIN(PuissanceOnduleur,PuissancePV*Profils!M25741)*Param!$O$3/Param!$O$4/4)</f>
        <v>0</v>
      </c>
      <c r="O25741" s="29" t="e">
        <f t="shared" si="2413"/>
        <v>#VALUE!</v>
      </c>
      <c r="P25741" s="34" t="e">
        <f t="shared" si="2417"/>
        <v>#VALUE!</v>
      </c>
      <c r="Q25741" s="34" t="e">
        <f t="shared" si="2418"/>
        <v>#VALUE!</v>
      </c>
      <c r="R25741" s="31" t="e">
        <f t="shared" si="2414"/>
        <v>#VALUE!</v>
      </c>
    </row>
    <row r="25742" spans="1:18" x14ac:dyDescent="0.25">
      <c r="A25742" s="12">
        <v>43734.083333333336</v>
      </c>
      <c r="B25742" s="19">
        <v>2019</v>
      </c>
      <c r="C25742" s="19">
        <v>9</v>
      </c>
      <c r="D25742" s="19">
        <v>26</v>
      </c>
      <c r="E25742" s="19">
        <v>4</v>
      </c>
      <c r="F25742" s="19">
        <v>0</v>
      </c>
      <c r="G25742" s="12">
        <f t="shared" si="2415"/>
        <v>43734.125</v>
      </c>
      <c r="H25742" s="12">
        <f t="shared" si="2416"/>
        <v>43734.135416666664</v>
      </c>
      <c r="I25742" s="20">
        <v>1.53423E-5</v>
      </c>
      <c r="J25742" s="21">
        <v>1.6098699999999999E-5</v>
      </c>
      <c r="K25742" s="22">
        <v>1</v>
      </c>
      <c r="L25742" s="22">
        <v>0</v>
      </c>
      <c r="M25742" s="30">
        <v>0</v>
      </c>
      <c r="N25742" s="30">
        <f>IF(Introduction!$M$14="Oui",ProdPV*Profils!M25742/Param!$O$4/4,MIN(PuissanceOnduleur,PuissancePV*Profils!M25742)*Param!$O$3/Param!$O$4/4)</f>
        <v>0</v>
      </c>
      <c r="O25742" s="29" t="e">
        <f t="shared" si="2413"/>
        <v>#VALUE!</v>
      </c>
      <c r="P25742" s="34" t="e">
        <f t="shared" si="2417"/>
        <v>#VALUE!</v>
      </c>
      <c r="Q25742" s="34" t="e">
        <f t="shared" si="2418"/>
        <v>#VALUE!</v>
      </c>
      <c r="R25742" s="31" t="e">
        <f t="shared" si="2414"/>
        <v>#VALUE!</v>
      </c>
    </row>
    <row r="25743" spans="1:18" x14ac:dyDescent="0.25">
      <c r="A25743" s="12">
        <v>43734.09375</v>
      </c>
      <c r="B25743" s="19">
        <v>2019</v>
      </c>
      <c r="C25743" s="19">
        <v>9</v>
      </c>
      <c r="D25743" s="19">
        <v>26</v>
      </c>
      <c r="E25743" s="19">
        <v>4</v>
      </c>
      <c r="F25743" s="19">
        <v>15</v>
      </c>
      <c r="G25743" s="12">
        <f t="shared" si="2415"/>
        <v>43734.135416666664</v>
      </c>
      <c r="H25743" s="12">
        <f t="shared" si="2416"/>
        <v>43734.145833333328</v>
      </c>
      <c r="I25743" s="20">
        <v>1.5260500000000001E-5</v>
      </c>
      <c r="J25743" s="21">
        <v>1.5931300000000001E-5</v>
      </c>
      <c r="K25743" s="22">
        <v>1</v>
      </c>
      <c r="L25743" s="22">
        <v>0</v>
      </c>
      <c r="M25743" s="30">
        <v>0</v>
      </c>
      <c r="N25743" s="30">
        <f>IF(Introduction!$M$14="Oui",ProdPV*Profils!M25743/Param!$O$4/4,MIN(PuissanceOnduleur,PuissancePV*Profils!M25743)*Param!$O$3/Param!$O$4/4)</f>
        <v>0</v>
      </c>
      <c r="O25743" s="29" t="e">
        <f t="shared" si="2413"/>
        <v>#VALUE!</v>
      </c>
      <c r="P25743" s="34" t="e">
        <f t="shared" si="2417"/>
        <v>#VALUE!</v>
      </c>
      <c r="Q25743" s="34" t="e">
        <f t="shared" si="2418"/>
        <v>#VALUE!</v>
      </c>
      <c r="R25743" s="31" t="e">
        <f t="shared" si="2414"/>
        <v>#VALUE!</v>
      </c>
    </row>
    <row r="25744" spans="1:18" x14ac:dyDescent="0.25">
      <c r="A25744" s="12">
        <v>43734.104166666664</v>
      </c>
      <c r="B25744" s="19">
        <v>2019</v>
      </c>
      <c r="C25744" s="19">
        <v>9</v>
      </c>
      <c r="D25744" s="19">
        <v>26</v>
      </c>
      <c r="E25744" s="19">
        <v>4</v>
      </c>
      <c r="F25744" s="19">
        <v>30</v>
      </c>
      <c r="G25744" s="12">
        <f t="shared" si="2415"/>
        <v>43734.145833333328</v>
      </c>
      <c r="H25744" s="12">
        <f t="shared" si="2416"/>
        <v>43734.156249999993</v>
      </c>
      <c r="I25744" s="20">
        <v>1.53729E-5</v>
      </c>
      <c r="J25744" s="21">
        <v>1.6063199999999999E-5</v>
      </c>
      <c r="K25744" s="22">
        <v>1</v>
      </c>
      <c r="L25744" s="22">
        <v>0</v>
      </c>
      <c r="M25744" s="30">
        <v>0</v>
      </c>
      <c r="N25744" s="30">
        <f>IF(Introduction!$M$14="Oui",ProdPV*Profils!M25744/Param!$O$4/4,MIN(PuissanceOnduleur,PuissancePV*Profils!M25744)*Param!$O$3/Param!$O$4/4)</f>
        <v>0</v>
      </c>
      <c r="O25744" s="29" t="e">
        <f t="shared" si="2413"/>
        <v>#VALUE!</v>
      </c>
      <c r="P25744" s="34" t="e">
        <f t="shared" si="2417"/>
        <v>#VALUE!</v>
      </c>
      <c r="Q25744" s="34" t="e">
        <f t="shared" si="2418"/>
        <v>#VALUE!</v>
      </c>
      <c r="R25744" s="31" t="e">
        <f t="shared" si="2414"/>
        <v>#VALUE!</v>
      </c>
    </row>
    <row r="25745" spans="1:18" x14ac:dyDescent="0.25">
      <c r="A25745" s="12">
        <v>43734.114583333336</v>
      </c>
      <c r="B25745" s="19">
        <v>2019</v>
      </c>
      <c r="C25745" s="19">
        <v>9</v>
      </c>
      <c r="D25745" s="19">
        <v>26</v>
      </c>
      <c r="E25745" s="19">
        <v>4</v>
      </c>
      <c r="F25745" s="19">
        <v>45</v>
      </c>
      <c r="G25745" s="12">
        <f t="shared" si="2415"/>
        <v>43734.15625</v>
      </c>
      <c r="H25745" s="12">
        <f t="shared" si="2416"/>
        <v>43734.166666666664</v>
      </c>
      <c r="I25745" s="20">
        <v>1.5568300000000001E-5</v>
      </c>
      <c r="J25745" s="21">
        <v>1.6160499999999999E-5</v>
      </c>
      <c r="K25745" s="22">
        <v>1</v>
      </c>
      <c r="L25745" s="22">
        <v>0</v>
      </c>
      <c r="M25745" s="30">
        <v>0</v>
      </c>
      <c r="N25745" s="30">
        <f>IF(Introduction!$M$14="Oui",ProdPV*Profils!M25745/Param!$O$4/4,MIN(PuissanceOnduleur,PuissancePV*Profils!M25745)*Param!$O$3/Param!$O$4/4)</f>
        <v>0</v>
      </c>
      <c r="O25745" s="29" t="e">
        <f t="shared" si="2413"/>
        <v>#VALUE!</v>
      </c>
      <c r="P25745" s="34" t="e">
        <f t="shared" si="2417"/>
        <v>#VALUE!</v>
      </c>
      <c r="Q25745" s="34" t="e">
        <f t="shared" si="2418"/>
        <v>#VALUE!</v>
      </c>
      <c r="R25745" s="31" t="e">
        <f t="shared" si="2414"/>
        <v>#VALUE!</v>
      </c>
    </row>
    <row r="25746" spans="1:18" x14ac:dyDescent="0.25">
      <c r="A25746" s="12">
        <v>43734.125</v>
      </c>
      <c r="B25746" s="19">
        <v>2019</v>
      </c>
      <c r="C25746" s="19">
        <v>9</v>
      </c>
      <c r="D25746" s="19">
        <v>26</v>
      </c>
      <c r="E25746" s="19">
        <v>5</v>
      </c>
      <c r="F25746" s="19">
        <v>0</v>
      </c>
      <c r="G25746" s="12">
        <f t="shared" si="2415"/>
        <v>43734.166666666664</v>
      </c>
      <c r="H25746" s="12">
        <f t="shared" si="2416"/>
        <v>43734.177083333328</v>
      </c>
      <c r="I25746" s="20">
        <v>1.5887299999999999E-5</v>
      </c>
      <c r="J25746" s="21">
        <v>1.6665500000000002E-5</v>
      </c>
      <c r="K25746" s="22">
        <v>1</v>
      </c>
      <c r="L25746" s="22">
        <v>0</v>
      </c>
      <c r="M25746" s="30">
        <v>0</v>
      </c>
      <c r="N25746" s="30">
        <f>IF(Introduction!$M$14="Oui",ProdPV*Profils!M25746/Param!$O$4/4,MIN(PuissanceOnduleur,PuissancePV*Profils!M25746)*Param!$O$3/Param!$O$4/4)</f>
        <v>0</v>
      </c>
      <c r="O25746" s="29" t="e">
        <f t="shared" si="2413"/>
        <v>#VALUE!</v>
      </c>
      <c r="P25746" s="34" t="e">
        <f t="shared" si="2417"/>
        <v>#VALUE!</v>
      </c>
      <c r="Q25746" s="34" t="e">
        <f t="shared" si="2418"/>
        <v>#VALUE!</v>
      </c>
      <c r="R25746" s="31" t="e">
        <f t="shared" si="2414"/>
        <v>#VALUE!</v>
      </c>
    </row>
    <row r="25747" spans="1:18" x14ac:dyDescent="0.25">
      <c r="A25747" s="12">
        <v>43734.135416666664</v>
      </c>
      <c r="B25747" s="19">
        <v>2019</v>
      </c>
      <c r="C25747" s="19">
        <v>9</v>
      </c>
      <c r="D25747" s="19">
        <v>26</v>
      </c>
      <c r="E25747" s="19">
        <v>5</v>
      </c>
      <c r="F25747" s="19">
        <v>15</v>
      </c>
      <c r="G25747" s="12">
        <f t="shared" si="2415"/>
        <v>43734.177083333328</v>
      </c>
      <c r="H25747" s="12">
        <f t="shared" si="2416"/>
        <v>43734.187499999993</v>
      </c>
      <c r="I25747" s="20">
        <v>1.6099500000000001E-5</v>
      </c>
      <c r="J25747" s="21">
        <v>1.7501100000000001E-5</v>
      </c>
      <c r="K25747" s="22">
        <v>1</v>
      </c>
      <c r="L25747" s="22">
        <v>0</v>
      </c>
      <c r="M25747" s="30">
        <v>0</v>
      </c>
      <c r="N25747" s="30">
        <f>IF(Introduction!$M$14="Oui",ProdPV*Profils!M25747/Param!$O$4/4,MIN(PuissanceOnduleur,PuissancePV*Profils!M25747)*Param!$O$3/Param!$O$4/4)</f>
        <v>0</v>
      </c>
      <c r="O25747" s="29" t="e">
        <f t="shared" si="2413"/>
        <v>#VALUE!</v>
      </c>
      <c r="P25747" s="34" t="e">
        <f t="shared" si="2417"/>
        <v>#VALUE!</v>
      </c>
      <c r="Q25747" s="34" t="e">
        <f t="shared" si="2418"/>
        <v>#VALUE!</v>
      </c>
      <c r="R25747" s="31" t="e">
        <f t="shared" si="2414"/>
        <v>#VALUE!</v>
      </c>
    </row>
    <row r="25748" spans="1:18" x14ac:dyDescent="0.25">
      <c r="A25748" s="12">
        <v>43734.145833333336</v>
      </c>
      <c r="B25748" s="19">
        <v>2019</v>
      </c>
      <c r="C25748" s="19">
        <v>9</v>
      </c>
      <c r="D25748" s="19">
        <v>26</v>
      </c>
      <c r="E25748" s="19">
        <v>5</v>
      </c>
      <c r="F25748" s="19">
        <v>30</v>
      </c>
      <c r="G25748" s="12">
        <f t="shared" si="2415"/>
        <v>43734.1875</v>
      </c>
      <c r="H25748" s="12">
        <f t="shared" si="2416"/>
        <v>43734.197916666664</v>
      </c>
      <c r="I25748" s="20">
        <v>1.6705400000000001E-5</v>
      </c>
      <c r="J25748" s="21">
        <v>1.8424299999999999E-5</v>
      </c>
      <c r="K25748" s="22">
        <v>1</v>
      </c>
      <c r="L25748" s="22">
        <v>0</v>
      </c>
      <c r="M25748" s="30">
        <v>0</v>
      </c>
      <c r="N25748" s="30">
        <f>IF(Introduction!$M$14="Oui",ProdPV*Profils!M25748/Param!$O$4/4,MIN(PuissanceOnduleur,PuissancePV*Profils!M25748)*Param!$O$3/Param!$O$4/4)</f>
        <v>0</v>
      </c>
      <c r="O25748" s="29" t="e">
        <f t="shared" si="2413"/>
        <v>#VALUE!</v>
      </c>
      <c r="P25748" s="34" t="e">
        <f t="shared" si="2417"/>
        <v>#VALUE!</v>
      </c>
      <c r="Q25748" s="34" t="e">
        <f t="shared" si="2418"/>
        <v>#VALUE!</v>
      </c>
      <c r="R25748" s="31" t="e">
        <f t="shared" si="2414"/>
        <v>#VALUE!</v>
      </c>
    </row>
    <row r="25749" spans="1:18" x14ac:dyDescent="0.25">
      <c r="A25749" s="12">
        <v>43734.15625</v>
      </c>
      <c r="B25749" s="19">
        <v>2019</v>
      </c>
      <c r="C25749" s="19">
        <v>9</v>
      </c>
      <c r="D25749" s="19">
        <v>26</v>
      </c>
      <c r="E25749" s="19">
        <v>5</v>
      </c>
      <c r="F25749" s="19">
        <v>45</v>
      </c>
      <c r="G25749" s="12">
        <f t="shared" si="2415"/>
        <v>43734.197916666664</v>
      </c>
      <c r="H25749" s="12">
        <f t="shared" si="2416"/>
        <v>43734.208333333328</v>
      </c>
      <c r="I25749" s="20">
        <v>1.7347199999999999E-5</v>
      </c>
      <c r="J25749" s="21">
        <v>1.8787599999999999E-5</v>
      </c>
      <c r="K25749" s="22">
        <v>1</v>
      </c>
      <c r="L25749" s="22">
        <v>0</v>
      </c>
      <c r="M25749" s="30">
        <v>0</v>
      </c>
      <c r="N25749" s="30">
        <f>IF(Introduction!$M$14="Oui",ProdPV*Profils!M25749/Param!$O$4/4,MIN(PuissanceOnduleur,PuissancePV*Profils!M25749)*Param!$O$3/Param!$O$4/4)</f>
        <v>0</v>
      </c>
      <c r="O25749" s="29" t="e">
        <f t="shared" si="2413"/>
        <v>#VALUE!</v>
      </c>
      <c r="P25749" s="34" t="e">
        <f t="shared" si="2417"/>
        <v>#VALUE!</v>
      </c>
      <c r="Q25749" s="34" t="e">
        <f t="shared" si="2418"/>
        <v>#VALUE!</v>
      </c>
      <c r="R25749" s="31" t="e">
        <f t="shared" si="2414"/>
        <v>#VALUE!</v>
      </c>
    </row>
    <row r="25750" spans="1:18" x14ac:dyDescent="0.25">
      <c r="A25750" s="12">
        <v>43734.166666666664</v>
      </c>
      <c r="B25750" s="19">
        <v>2019</v>
      </c>
      <c r="C25750" s="19">
        <v>9</v>
      </c>
      <c r="D25750" s="19">
        <v>26</v>
      </c>
      <c r="E25750" s="19">
        <v>6</v>
      </c>
      <c r="F25750" s="19">
        <v>0</v>
      </c>
      <c r="G25750" s="12">
        <f t="shared" si="2415"/>
        <v>43734.208333333328</v>
      </c>
      <c r="H25750" s="12">
        <f t="shared" si="2416"/>
        <v>43734.218749999993</v>
      </c>
      <c r="I25750" s="20">
        <v>1.8528900000000001E-5</v>
      </c>
      <c r="J25750" s="21">
        <v>2.016E-5</v>
      </c>
      <c r="K25750" s="22">
        <v>1</v>
      </c>
      <c r="L25750" s="22">
        <v>0</v>
      </c>
      <c r="M25750" s="30">
        <v>0</v>
      </c>
      <c r="N25750" s="30">
        <f>IF(Introduction!$M$14="Oui",ProdPV*Profils!M25750/Param!$O$4/4,MIN(PuissanceOnduleur,PuissancePV*Profils!M25750)*Param!$O$3/Param!$O$4/4)</f>
        <v>0</v>
      </c>
      <c r="O25750" s="29" t="e">
        <f t="shared" si="2413"/>
        <v>#VALUE!</v>
      </c>
      <c r="P25750" s="34" t="e">
        <f t="shared" si="2417"/>
        <v>#VALUE!</v>
      </c>
      <c r="Q25750" s="34" t="e">
        <f t="shared" si="2418"/>
        <v>#VALUE!</v>
      </c>
      <c r="R25750" s="31" t="e">
        <f t="shared" si="2414"/>
        <v>#VALUE!</v>
      </c>
    </row>
    <row r="25751" spans="1:18" x14ac:dyDescent="0.25">
      <c r="A25751" s="12">
        <v>43734.177083333336</v>
      </c>
      <c r="B25751" s="19">
        <v>2019</v>
      </c>
      <c r="C25751" s="19">
        <v>9</v>
      </c>
      <c r="D25751" s="19">
        <v>26</v>
      </c>
      <c r="E25751" s="19">
        <v>6</v>
      </c>
      <c r="F25751" s="19">
        <v>15</v>
      </c>
      <c r="G25751" s="12">
        <f t="shared" si="2415"/>
        <v>43734.21875</v>
      </c>
      <c r="H25751" s="12">
        <f t="shared" si="2416"/>
        <v>43734.229166666664</v>
      </c>
      <c r="I25751" s="20">
        <v>1.9561499999999999E-5</v>
      </c>
      <c r="J25751" s="21">
        <v>2.0865300000000002E-5</v>
      </c>
      <c r="K25751" s="22">
        <v>1</v>
      </c>
      <c r="L25751" s="22">
        <v>0</v>
      </c>
      <c r="M25751" s="30">
        <v>0</v>
      </c>
      <c r="N25751" s="30">
        <f>IF(Introduction!$M$14="Oui",ProdPV*Profils!M25751/Param!$O$4/4,MIN(PuissanceOnduleur,PuissancePV*Profils!M25751)*Param!$O$3/Param!$O$4/4)</f>
        <v>0</v>
      </c>
      <c r="O25751" s="29" t="e">
        <f t="shared" si="2413"/>
        <v>#VALUE!</v>
      </c>
      <c r="P25751" s="34" t="e">
        <f t="shared" si="2417"/>
        <v>#VALUE!</v>
      </c>
      <c r="Q25751" s="34" t="e">
        <f t="shared" si="2418"/>
        <v>#VALUE!</v>
      </c>
      <c r="R25751" s="31" t="e">
        <f t="shared" si="2414"/>
        <v>#VALUE!</v>
      </c>
    </row>
    <row r="25752" spans="1:18" x14ac:dyDescent="0.25">
      <c r="A25752" s="12">
        <v>43734.1875</v>
      </c>
      <c r="B25752" s="19">
        <v>2019</v>
      </c>
      <c r="C25752" s="19">
        <v>9</v>
      </c>
      <c r="D25752" s="19">
        <v>26</v>
      </c>
      <c r="E25752" s="19">
        <v>6</v>
      </c>
      <c r="F25752" s="19">
        <v>30</v>
      </c>
      <c r="G25752" s="12">
        <f t="shared" si="2415"/>
        <v>43734.229166666664</v>
      </c>
      <c r="H25752" s="12">
        <f t="shared" si="2416"/>
        <v>43734.239583333328</v>
      </c>
      <c r="I25752" s="20">
        <v>2.12244E-5</v>
      </c>
      <c r="J25752" s="21">
        <v>2.0315299999999998E-5</v>
      </c>
      <c r="K25752" s="22">
        <v>1</v>
      </c>
      <c r="L25752" s="22">
        <v>0</v>
      </c>
      <c r="M25752" s="30">
        <v>0</v>
      </c>
      <c r="N25752" s="30">
        <f>IF(Introduction!$M$14="Oui",ProdPV*Profils!M25752/Param!$O$4/4,MIN(PuissanceOnduleur,PuissancePV*Profils!M25752)*Param!$O$3/Param!$O$4/4)</f>
        <v>0</v>
      </c>
      <c r="O25752" s="29" t="e">
        <f t="shared" si="2413"/>
        <v>#VALUE!</v>
      </c>
      <c r="P25752" s="34" t="e">
        <f t="shared" si="2417"/>
        <v>#VALUE!</v>
      </c>
      <c r="Q25752" s="34" t="e">
        <f t="shared" si="2418"/>
        <v>#VALUE!</v>
      </c>
      <c r="R25752" s="31" t="e">
        <f t="shared" si="2414"/>
        <v>#VALUE!</v>
      </c>
    </row>
    <row r="25753" spans="1:18" x14ac:dyDescent="0.25">
      <c r="A25753" s="12">
        <v>43734.197916666664</v>
      </c>
      <c r="B25753" s="19">
        <v>2019</v>
      </c>
      <c r="C25753" s="19">
        <v>9</v>
      </c>
      <c r="D25753" s="19">
        <v>26</v>
      </c>
      <c r="E25753" s="19">
        <v>6</v>
      </c>
      <c r="F25753" s="19">
        <v>45</v>
      </c>
      <c r="G25753" s="12">
        <f t="shared" si="2415"/>
        <v>43734.239583333328</v>
      </c>
      <c r="H25753" s="12">
        <f t="shared" si="2416"/>
        <v>43734.249999999993</v>
      </c>
      <c r="I25753" s="20">
        <v>2.2849300000000002E-5</v>
      </c>
      <c r="J25753" s="21">
        <v>2.0567000000000001E-5</v>
      </c>
      <c r="K25753" s="22">
        <v>1</v>
      </c>
      <c r="L25753" s="22">
        <v>0</v>
      </c>
      <c r="M25753" s="30">
        <v>0</v>
      </c>
      <c r="N25753" s="30">
        <f>IF(Introduction!$M$14="Oui",ProdPV*Profils!M25753/Param!$O$4/4,MIN(PuissanceOnduleur,PuissancePV*Profils!M25753)*Param!$O$3/Param!$O$4/4)</f>
        <v>0</v>
      </c>
      <c r="O25753" s="29" t="e">
        <f t="shared" si="2413"/>
        <v>#VALUE!</v>
      </c>
      <c r="P25753" s="34" t="e">
        <f t="shared" si="2417"/>
        <v>#VALUE!</v>
      </c>
      <c r="Q25753" s="34" t="e">
        <f t="shared" si="2418"/>
        <v>#VALUE!</v>
      </c>
      <c r="R25753" s="31" t="e">
        <f t="shared" si="2414"/>
        <v>#VALUE!</v>
      </c>
    </row>
    <row r="25754" spans="1:18" x14ac:dyDescent="0.25">
      <c r="A25754" s="12">
        <v>43734.208333333336</v>
      </c>
      <c r="B25754" s="19">
        <v>2019</v>
      </c>
      <c r="C25754" s="19">
        <v>9</v>
      </c>
      <c r="D25754" s="19">
        <v>26</v>
      </c>
      <c r="E25754" s="19">
        <v>7</v>
      </c>
      <c r="F25754" s="19">
        <v>0</v>
      </c>
      <c r="G25754" s="12">
        <f t="shared" si="2415"/>
        <v>43734.25</v>
      </c>
      <c r="H25754" s="12">
        <f t="shared" si="2416"/>
        <v>43734.260416666664</v>
      </c>
      <c r="I25754" s="20">
        <v>2.46412E-5</v>
      </c>
      <c r="J25754" s="21">
        <v>1.9990500000000001E-5</v>
      </c>
      <c r="K25754" s="22">
        <v>0</v>
      </c>
      <c r="L25754" s="22">
        <v>1</v>
      </c>
      <c r="M25754" s="30">
        <v>0</v>
      </c>
      <c r="N25754" s="30">
        <f>IF(Introduction!$M$14="Oui",ProdPV*Profils!M25754/Param!$O$4/4,MIN(PuissanceOnduleur,PuissancePV*Profils!M25754)*Param!$O$3/Param!$O$4/4)</f>
        <v>0</v>
      </c>
      <c r="O25754" s="29" t="e">
        <f t="shared" si="2413"/>
        <v>#VALUE!</v>
      </c>
      <c r="P25754" s="34" t="e">
        <f t="shared" si="2417"/>
        <v>#VALUE!</v>
      </c>
      <c r="Q25754" s="34" t="e">
        <f t="shared" si="2418"/>
        <v>#VALUE!</v>
      </c>
      <c r="R25754" s="31" t="e">
        <f t="shared" si="2414"/>
        <v>#VALUE!</v>
      </c>
    </row>
    <row r="25755" spans="1:18" x14ac:dyDescent="0.25">
      <c r="A25755" s="12">
        <v>43734.21875</v>
      </c>
      <c r="B25755" s="19">
        <v>2019</v>
      </c>
      <c r="C25755" s="19">
        <v>9</v>
      </c>
      <c r="D25755" s="19">
        <v>26</v>
      </c>
      <c r="E25755" s="19">
        <v>7</v>
      </c>
      <c r="F25755" s="19">
        <v>15</v>
      </c>
      <c r="G25755" s="12">
        <f t="shared" si="2415"/>
        <v>43734.260416666664</v>
      </c>
      <c r="H25755" s="12">
        <f t="shared" si="2416"/>
        <v>43734.270833333328</v>
      </c>
      <c r="I25755" s="20">
        <v>2.6356700000000001E-5</v>
      </c>
      <c r="J25755" s="21">
        <v>1.9580099999999999E-5</v>
      </c>
      <c r="K25755" s="22">
        <v>0</v>
      </c>
      <c r="L25755" s="22">
        <v>1</v>
      </c>
      <c r="M25755" s="30">
        <v>0</v>
      </c>
      <c r="N25755" s="30">
        <f>IF(Introduction!$M$14="Oui",ProdPV*Profils!M25755/Param!$O$4/4,MIN(PuissanceOnduleur,PuissancePV*Profils!M25755)*Param!$O$3/Param!$O$4/4)</f>
        <v>0</v>
      </c>
      <c r="O25755" s="29" t="e">
        <f t="shared" si="2413"/>
        <v>#VALUE!</v>
      </c>
      <c r="P25755" s="34" t="e">
        <f t="shared" si="2417"/>
        <v>#VALUE!</v>
      </c>
      <c r="Q25755" s="34" t="e">
        <f t="shared" si="2418"/>
        <v>#VALUE!</v>
      </c>
      <c r="R25755" s="31" t="e">
        <f t="shared" si="2414"/>
        <v>#VALUE!</v>
      </c>
    </row>
    <row r="25756" spans="1:18" x14ac:dyDescent="0.25">
      <c r="A25756" s="12">
        <v>43734.229166666664</v>
      </c>
      <c r="B25756" s="19">
        <v>2019</v>
      </c>
      <c r="C25756" s="19">
        <v>9</v>
      </c>
      <c r="D25756" s="19">
        <v>26</v>
      </c>
      <c r="E25756" s="19">
        <v>7</v>
      </c>
      <c r="F25756" s="19">
        <v>30</v>
      </c>
      <c r="G25756" s="12">
        <f t="shared" si="2415"/>
        <v>43734.270833333328</v>
      </c>
      <c r="H25756" s="12">
        <f t="shared" si="2416"/>
        <v>43734.281249999993</v>
      </c>
      <c r="I25756" s="20">
        <v>2.6822099999999999E-5</v>
      </c>
      <c r="J25756" s="21">
        <v>1.9588800000000001E-5</v>
      </c>
      <c r="K25756" s="22">
        <v>0</v>
      </c>
      <c r="L25756" s="22">
        <v>1</v>
      </c>
      <c r="M25756" s="30">
        <v>0</v>
      </c>
      <c r="N25756" s="30">
        <f>IF(Introduction!$M$14="Oui",ProdPV*Profils!M25756/Param!$O$4/4,MIN(PuissanceOnduleur,PuissancePV*Profils!M25756)*Param!$O$3/Param!$O$4/4)</f>
        <v>0</v>
      </c>
      <c r="O25756" s="29" t="e">
        <f t="shared" si="2413"/>
        <v>#VALUE!</v>
      </c>
      <c r="P25756" s="34" t="e">
        <f t="shared" si="2417"/>
        <v>#VALUE!</v>
      </c>
      <c r="Q25756" s="34" t="e">
        <f t="shared" si="2418"/>
        <v>#VALUE!</v>
      </c>
      <c r="R25756" s="31" t="e">
        <f t="shared" si="2414"/>
        <v>#VALUE!</v>
      </c>
    </row>
    <row r="25757" spans="1:18" x14ac:dyDescent="0.25">
      <c r="A25757" s="12">
        <v>43734.239583333336</v>
      </c>
      <c r="B25757" s="19">
        <v>2019</v>
      </c>
      <c r="C25757" s="19">
        <v>9</v>
      </c>
      <c r="D25757" s="19">
        <v>26</v>
      </c>
      <c r="E25757" s="19">
        <v>7</v>
      </c>
      <c r="F25757" s="19">
        <v>45</v>
      </c>
      <c r="G25757" s="12">
        <f t="shared" si="2415"/>
        <v>43734.28125</v>
      </c>
      <c r="H25757" s="12">
        <f t="shared" si="2416"/>
        <v>43734.291666666664</v>
      </c>
      <c r="I25757" s="20">
        <v>2.6985300000000001E-5</v>
      </c>
      <c r="J25757" s="21">
        <v>1.90071E-5</v>
      </c>
      <c r="K25757" s="22">
        <v>0</v>
      </c>
      <c r="L25757" s="22">
        <v>1</v>
      </c>
      <c r="M25757" s="30">
        <v>5.4617847249709096E-3</v>
      </c>
      <c r="N25757" s="30">
        <f>IF(Introduction!$M$14="Oui",ProdPV*Profils!M25757/Param!$O$4/4,MIN(PuissanceOnduleur,PuissancePV*Profils!M25757)*Param!$O$3/Param!$O$4/4)</f>
        <v>0</v>
      </c>
      <c r="O25757" s="29" t="e">
        <f t="shared" si="2413"/>
        <v>#VALUE!</v>
      </c>
      <c r="P25757" s="34" t="e">
        <f t="shared" si="2417"/>
        <v>#VALUE!</v>
      </c>
      <c r="Q25757" s="34" t="e">
        <f t="shared" si="2418"/>
        <v>#VALUE!</v>
      </c>
      <c r="R25757" s="31" t="e">
        <f t="shared" si="2414"/>
        <v>#VALUE!</v>
      </c>
    </row>
    <row r="25758" spans="1:18" x14ac:dyDescent="0.25">
      <c r="A25758" s="12">
        <v>43734.25</v>
      </c>
      <c r="B25758" s="19">
        <v>2019</v>
      </c>
      <c r="C25758" s="19">
        <v>9</v>
      </c>
      <c r="D25758" s="19">
        <v>26</v>
      </c>
      <c r="E25758" s="19">
        <v>8</v>
      </c>
      <c r="F25758" s="19">
        <v>0</v>
      </c>
      <c r="G25758" s="12">
        <f t="shared" si="2415"/>
        <v>43734.291666666664</v>
      </c>
      <c r="H25758" s="12">
        <f t="shared" si="2416"/>
        <v>43734.302083333328</v>
      </c>
      <c r="I25758" s="20">
        <v>2.75304E-5</v>
      </c>
      <c r="J25758" s="21">
        <v>1.78532E-5</v>
      </c>
      <c r="K25758" s="22">
        <v>0</v>
      </c>
      <c r="L25758" s="22">
        <v>1</v>
      </c>
      <c r="M25758" s="30">
        <v>1.6730684726197317E-2</v>
      </c>
      <c r="N25758" s="30">
        <f>IF(Introduction!$M$14="Oui",ProdPV*Profils!M25758/Param!$O$4/4,MIN(PuissanceOnduleur,PuissancePV*Profils!M25758)*Param!$O$3/Param!$O$4/4)</f>
        <v>0</v>
      </c>
      <c r="O25758" s="29" t="e">
        <f t="shared" si="2413"/>
        <v>#VALUE!</v>
      </c>
      <c r="P25758" s="34" t="e">
        <f t="shared" si="2417"/>
        <v>#VALUE!</v>
      </c>
      <c r="Q25758" s="34" t="e">
        <f t="shared" si="2418"/>
        <v>#VALUE!</v>
      </c>
      <c r="R25758" s="31" t="e">
        <f t="shared" si="2414"/>
        <v>#VALUE!</v>
      </c>
    </row>
    <row r="25759" spans="1:18" x14ac:dyDescent="0.25">
      <c r="A25759" s="12">
        <v>43734.260416666664</v>
      </c>
      <c r="B25759" s="19">
        <v>2019</v>
      </c>
      <c r="C25759" s="19">
        <v>9</v>
      </c>
      <c r="D25759" s="19">
        <v>26</v>
      </c>
      <c r="E25759" s="19">
        <v>8</v>
      </c>
      <c r="F25759" s="19">
        <v>15</v>
      </c>
      <c r="G25759" s="12">
        <f t="shared" si="2415"/>
        <v>43734.302083333328</v>
      </c>
      <c r="H25759" s="12">
        <f t="shared" si="2416"/>
        <v>43734.312499999993</v>
      </c>
      <c r="I25759" s="20">
        <v>2.7731800000000001E-5</v>
      </c>
      <c r="J25759" s="21">
        <v>1.7960300000000001E-5</v>
      </c>
      <c r="K25759" s="22">
        <v>0</v>
      </c>
      <c r="L25759" s="22">
        <v>1</v>
      </c>
      <c r="M25759" s="30">
        <v>3.2108292853314957E-2</v>
      </c>
      <c r="N25759" s="30">
        <f>IF(Introduction!$M$14="Oui",ProdPV*Profils!M25759/Param!$O$4/4,MIN(PuissanceOnduleur,PuissancePV*Profils!M25759)*Param!$O$3/Param!$O$4/4)</f>
        <v>0</v>
      </c>
      <c r="O25759" s="29" t="e">
        <f t="shared" si="2413"/>
        <v>#VALUE!</v>
      </c>
      <c r="P25759" s="34" t="e">
        <f t="shared" si="2417"/>
        <v>#VALUE!</v>
      </c>
      <c r="Q25759" s="34" t="e">
        <f t="shared" si="2418"/>
        <v>#VALUE!</v>
      </c>
      <c r="R25759" s="31" t="e">
        <f t="shared" si="2414"/>
        <v>#VALUE!</v>
      </c>
    </row>
    <row r="25760" spans="1:18" x14ac:dyDescent="0.25">
      <c r="A25760" s="12">
        <v>43734.270833333336</v>
      </c>
      <c r="B25760" s="19">
        <v>2019</v>
      </c>
      <c r="C25760" s="19">
        <v>9</v>
      </c>
      <c r="D25760" s="19">
        <v>26</v>
      </c>
      <c r="E25760" s="19">
        <v>8</v>
      </c>
      <c r="F25760" s="19">
        <v>30</v>
      </c>
      <c r="G25760" s="12">
        <f t="shared" si="2415"/>
        <v>43734.3125</v>
      </c>
      <c r="H25760" s="12">
        <f t="shared" si="2416"/>
        <v>43734.322916666664</v>
      </c>
      <c r="I25760" s="20">
        <v>2.7510700000000001E-5</v>
      </c>
      <c r="J25760" s="21">
        <v>1.7683600000000001E-5</v>
      </c>
      <c r="K25760" s="22">
        <v>0</v>
      </c>
      <c r="L25760" s="22">
        <v>1</v>
      </c>
      <c r="M25760" s="30">
        <v>5.0154290139866074E-2</v>
      </c>
      <c r="N25760" s="30">
        <f>IF(Introduction!$M$14="Oui",ProdPV*Profils!M25760/Param!$O$4/4,MIN(PuissanceOnduleur,PuissancePV*Profils!M25760)*Param!$O$3/Param!$O$4/4)</f>
        <v>0</v>
      </c>
      <c r="O25760" s="29" t="e">
        <f t="shared" si="2413"/>
        <v>#VALUE!</v>
      </c>
      <c r="P25760" s="34" t="e">
        <f t="shared" si="2417"/>
        <v>#VALUE!</v>
      </c>
      <c r="Q25760" s="34" t="e">
        <f t="shared" si="2418"/>
        <v>#VALUE!</v>
      </c>
      <c r="R25760" s="31" t="e">
        <f t="shared" si="2414"/>
        <v>#VALUE!</v>
      </c>
    </row>
    <row r="25761" spans="1:18" x14ac:dyDescent="0.25">
      <c r="A25761" s="12">
        <v>43734.28125</v>
      </c>
      <c r="B25761" s="19">
        <v>2019</v>
      </c>
      <c r="C25761" s="19">
        <v>9</v>
      </c>
      <c r="D25761" s="19">
        <v>26</v>
      </c>
      <c r="E25761" s="19">
        <v>8</v>
      </c>
      <c r="F25761" s="19">
        <v>45</v>
      </c>
      <c r="G25761" s="12">
        <f t="shared" si="2415"/>
        <v>43734.322916666664</v>
      </c>
      <c r="H25761" s="12">
        <f t="shared" si="2416"/>
        <v>43734.333333333328</v>
      </c>
      <c r="I25761" s="20">
        <v>2.7268200000000001E-5</v>
      </c>
      <c r="J25761" s="21">
        <v>1.7737999999999999E-5</v>
      </c>
      <c r="K25761" s="22">
        <v>0</v>
      </c>
      <c r="L25761" s="22">
        <v>1</v>
      </c>
      <c r="M25761" s="30">
        <v>7.0959958549357299E-2</v>
      </c>
      <c r="N25761" s="30">
        <f>IF(Introduction!$M$14="Oui",ProdPV*Profils!M25761/Param!$O$4/4,MIN(PuissanceOnduleur,PuissancePV*Profils!M25761)*Param!$O$3/Param!$O$4/4)</f>
        <v>0</v>
      </c>
      <c r="O25761" s="29" t="e">
        <f t="shared" si="2413"/>
        <v>#VALUE!</v>
      </c>
      <c r="P25761" s="34" t="e">
        <f t="shared" si="2417"/>
        <v>#VALUE!</v>
      </c>
      <c r="Q25761" s="34" t="e">
        <f t="shared" si="2418"/>
        <v>#VALUE!</v>
      </c>
      <c r="R25761" s="31" t="e">
        <f t="shared" si="2414"/>
        <v>#VALUE!</v>
      </c>
    </row>
    <row r="25762" spans="1:18" x14ac:dyDescent="0.25">
      <c r="A25762" s="12">
        <v>43734.291666666664</v>
      </c>
      <c r="B25762" s="19">
        <v>2019</v>
      </c>
      <c r="C25762" s="19">
        <v>9</v>
      </c>
      <c r="D25762" s="19">
        <v>26</v>
      </c>
      <c r="E25762" s="19">
        <v>9</v>
      </c>
      <c r="F25762" s="19">
        <v>0</v>
      </c>
      <c r="G25762" s="12">
        <f t="shared" si="2415"/>
        <v>43734.333333333328</v>
      </c>
      <c r="H25762" s="12">
        <f t="shared" si="2416"/>
        <v>43734.343749999993</v>
      </c>
      <c r="I25762" s="20">
        <v>2.7206899999999999E-5</v>
      </c>
      <c r="J25762" s="21">
        <v>1.74789E-5</v>
      </c>
      <c r="K25762" s="22">
        <v>0</v>
      </c>
      <c r="L25762" s="22">
        <v>1</v>
      </c>
      <c r="M25762" s="30">
        <v>9.5494505079178546E-2</v>
      </c>
      <c r="N25762" s="30">
        <f>IF(Introduction!$M$14="Oui",ProdPV*Profils!M25762/Param!$O$4/4,MIN(PuissanceOnduleur,PuissancePV*Profils!M25762)*Param!$O$3/Param!$O$4/4)</f>
        <v>0</v>
      </c>
      <c r="O25762" s="29" t="e">
        <f t="shared" si="2413"/>
        <v>#VALUE!</v>
      </c>
      <c r="P25762" s="34" t="e">
        <f t="shared" si="2417"/>
        <v>#VALUE!</v>
      </c>
      <c r="Q25762" s="34" t="e">
        <f t="shared" si="2418"/>
        <v>#VALUE!</v>
      </c>
      <c r="R25762" s="31" t="e">
        <f t="shared" si="2414"/>
        <v>#VALUE!</v>
      </c>
    </row>
    <row r="25763" spans="1:18" x14ac:dyDescent="0.25">
      <c r="A25763" s="12">
        <v>43734.302083333336</v>
      </c>
      <c r="B25763" s="19">
        <v>2019</v>
      </c>
      <c r="C25763" s="19">
        <v>9</v>
      </c>
      <c r="D25763" s="19">
        <v>26</v>
      </c>
      <c r="E25763" s="19">
        <v>9</v>
      </c>
      <c r="F25763" s="19">
        <v>15</v>
      </c>
      <c r="G25763" s="12">
        <f t="shared" si="2415"/>
        <v>43734.34375</v>
      </c>
      <c r="H25763" s="12">
        <f t="shared" si="2416"/>
        <v>43734.354166666664</v>
      </c>
      <c r="I25763" s="20">
        <v>2.7118600000000002E-5</v>
      </c>
      <c r="J25763" s="21">
        <v>1.7040700000000001E-5</v>
      </c>
      <c r="K25763" s="22">
        <v>0</v>
      </c>
      <c r="L25763" s="22">
        <v>1</v>
      </c>
      <c r="M25763" s="30">
        <v>0.12318919161431659</v>
      </c>
      <c r="N25763" s="30">
        <f>IF(Introduction!$M$14="Oui",ProdPV*Profils!M25763/Param!$O$4/4,MIN(PuissanceOnduleur,PuissancePV*Profils!M25763)*Param!$O$3/Param!$O$4/4)</f>
        <v>0</v>
      </c>
      <c r="O25763" s="29" t="e">
        <f t="shared" si="2413"/>
        <v>#VALUE!</v>
      </c>
      <c r="P25763" s="34" t="e">
        <f t="shared" si="2417"/>
        <v>#VALUE!</v>
      </c>
      <c r="Q25763" s="34" t="e">
        <f t="shared" si="2418"/>
        <v>#VALUE!</v>
      </c>
      <c r="R25763" s="31" t="e">
        <f t="shared" si="2414"/>
        <v>#VALUE!</v>
      </c>
    </row>
    <row r="25764" spans="1:18" x14ac:dyDescent="0.25">
      <c r="A25764" s="12">
        <v>43734.3125</v>
      </c>
      <c r="B25764" s="19">
        <v>2019</v>
      </c>
      <c r="C25764" s="19">
        <v>9</v>
      </c>
      <c r="D25764" s="19">
        <v>26</v>
      </c>
      <c r="E25764" s="19">
        <v>9</v>
      </c>
      <c r="F25764" s="19">
        <v>30</v>
      </c>
      <c r="G25764" s="12">
        <f t="shared" si="2415"/>
        <v>43734.354166666664</v>
      </c>
      <c r="H25764" s="12">
        <f t="shared" si="2416"/>
        <v>43734.364583333328</v>
      </c>
      <c r="I25764" s="20">
        <v>2.6987300000000002E-5</v>
      </c>
      <c r="J25764" s="21">
        <v>1.6407599999999999E-5</v>
      </c>
      <c r="K25764" s="22">
        <v>0</v>
      </c>
      <c r="L25764" s="22">
        <v>1</v>
      </c>
      <c r="M25764" s="30">
        <v>0.15022362604348061</v>
      </c>
      <c r="N25764" s="30">
        <f>IF(Introduction!$M$14="Oui",ProdPV*Profils!M25764/Param!$O$4/4,MIN(PuissanceOnduleur,PuissancePV*Profils!M25764)*Param!$O$3/Param!$O$4/4)</f>
        <v>0</v>
      </c>
      <c r="O25764" s="29" t="e">
        <f t="shared" si="2413"/>
        <v>#VALUE!</v>
      </c>
      <c r="P25764" s="34" t="e">
        <f t="shared" si="2417"/>
        <v>#VALUE!</v>
      </c>
      <c r="Q25764" s="34" t="e">
        <f t="shared" si="2418"/>
        <v>#VALUE!</v>
      </c>
      <c r="R25764" s="31" t="e">
        <f t="shared" si="2414"/>
        <v>#VALUE!</v>
      </c>
    </row>
    <row r="25765" spans="1:18" x14ac:dyDescent="0.25">
      <c r="A25765" s="12">
        <v>43734.322916666664</v>
      </c>
      <c r="B25765" s="19">
        <v>2019</v>
      </c>
      <c r="C25765" s="19">
        <v>9</v>
      </c>
      <c r="D25765" s="19">
        <v>26</v>
      </c>
      <c r="E25765" s="19">
        <v>9</v>
      </c>
      <c r="F25765" s="19">
        <v>45</v>
      </c>
      <c r="G25765" s="12">
        <f t="shared" si="2415"/>
        <v>43734.364583333328</v>
      </c>
      <c r="H25765" s="12">
        <f t="shared" si="2416"/>
        <v>43734.374999999993</v>
      </c>
      <c r="I25765" s="20">
        <v>2.6762800000000001E-5</v>
      </c>
      <c r="J25765" s="21">
        <v>1.5817299999999998E-5</v>
      </c>
      <c r="K25765" s="22">
        <v>0</v>
      </c>
      <c r="L25765" s="22">
        <v>1</v>
      </c>
      <c r="M25765" s="30">
        <v>0.17876008819309086</v>
      </c>
      <c r="N25765" s="30">
        <f>IF(Introduction!$M$14="Oui",ProdPV*Profils!M25765/Param!$O$4/4,MIN(PuissanceOnduleur,PuissancePV*Profils!M25765)*Param!$O$3/Param!$O$4/4)</f>
        <v>0</v>
      </c>
      <c r="O25765" s="29" t="e">
        <f t="shared" si="2413"/>
        <v>#VALUE!</v>
      </c>
      <c r="P25765" s="34" t="e">
        <f t="shared" si="2417"/>
        <v>#VALUE!</v>
      </c>
      <c r="Q25765" s="34" t="e">
        <f t="shared" si="2418"/>
        <v>#VALUE!</v>
      </c>
      <c r="R25765" s="31" t="e">
        <f t="shared" si="2414"/>
        <v>#VALUE!</v>
      </c>
    </row>
    <row r="25766" spans="1:18" x14ac:dyDescent="0.25">
      <c r="A25766" s="12">
        <v>43734.333333333336</v>
      </c>
      <c r="B25766" s="19">
        <v>2019</v>
      </c>
      <c r="C25766" s="19">
        <v>9</v>
      </c>
      <c r="D25766" s="19">
        <v>26</v>
      </c>
      <c r="E25766" s="19">
        <v>10</v>
      </c>
      <c r="F25766" s="19">
        <v>0</v>
      </c>
      <c r="G25766" s="12">
        <f t="shared" si="2415"/>
        <v>43734.375</v>
      </c>
      <c r="H25766" s="12">
        <f t="shared" si="2416"/>
        <v>43734.385416666664</v>
      </c>
      <c r="I25766" s="20">
        <v>2.6692100000000001E-5</v>
      </c>
      <c r="J25766" s="21">
        <v>1.51705E-5</v>
      </c>
      <c r="K25766" s="22">
        <v>0</v>
      </c>
      <c r="L25766" s="22">
        <v>1</v>
      </c>
      <c r="M25766" s="30">
        <v>0.20928089816899634</v>
      </c>
      <c r="N25766" s="30">
        <f>IF(Introduction!$M$14="Oui",ProdPV*Profils!M25766/Param!$O$4/4,MIN(PuissanceOnduleur,PuissancePV*Profils!M25766)*Param!$O$3/Param!$O$4/4)</f>
        <v>0</v>
      </c>
      <c r="O25766" s="29" t="e">
        <f t="shared" si="2413"/>
        <v>#VALUE!</v>
      </c>
      <c r="P25766" s="34" t="e">
        <f t="shared" si="2417"/>
        <v>#VALUE!</v>
      </c>
      <c r="Q25766" s="34" t="e">
        <f t="shared" si="2418"/>
        <v>#VALUE!</v>
      </c>
      <c r="R25766" s="31" t="e">
        <f t="shared" si="2414"/>
        <v>#VALUE!</v>
      </c>
    </row>
    <row r="25767" spans="1:18" x14ac:dyDescent="0.25">
      <c r="A25767" s="12">
        <v>43734.34375</v>
      </c>
      <c r="B25767" s="19">
        <v>2019</v>
      </c>
      <c r="C25767" s="19">
        <v>9</v>
      </c>
      <c r="D25767" s="19">
        <v>26</v>
      </c>
      <c r="E25767" s="19">
        <v>10</v>
      </c>
      <c r="F25767" s="19">
        <v>15</v>
      </c>
      <c r="G25767" s="12">
        <f t="shared" si="2415"/>
        <v>43734.385416666664</v>
      </c>
      <c r="H25767" s="12">
        <f t="shared" si="2416"/>
        <v>43734.395833333328</v>
      </c>
      <c r="I25767" s="20">
        <v>2.6831499999999999E-5</v>
      </c>
      <c r="J25767" s="21">
        <v>1.4865099999999999E-5</v>
      </c>
      <c r="K25767" s="22">
        <v>0</v>
      </c>
      <c r="L25767" s="22">
        <v>1</v>
      </c>
      <c r="M25767" s="30">
        <v>0.23990305345085042</v>
      </c>
      <c r="N25767" s="30">
        <f>IF(Introduction!$M$14="Oui",ProdPV*Profils!M25767/Param!$O$4/4,MIN(PuissanceOnduleur,PuissancePV*Profils!M25767)*Param!$O$3/Param!$O$4/4)</f>
        <v>0</v>
      </c>
      <c r="O25767" s="29" t="e">
        <f t="shared" si="2413"/>
        <v>#VALUE!</v>
      </c>
      <c r="P25767" s="34" t="e">
        <f t="shared" si="2417"/>
        <v>#VALUE!</v>
      </c>
      <c r="Q25767" s="34" t="e">
        <f t="shared" si="2418"/>
        <v>#VALUE!</v>
      </c>
      <c r="R25767" s="31" t="e">
        <f t="shared" si="2414"/>
        <v>#VALUE!</v>
      </c>
    </row>
    <row r="25768" spans="1:18" x14ac:dyDescent="0.25">
      <c r="A25768" s="12">
        <v>43734.354166666664</v>
      </c>
      <c r="B25768" s="19">
        <v>2019</v>
      </c>
      <c r="C25768" s="19">
        <v>9</v>
      </c>
      <c r="D25768" s="19">
        <v>26</v>
      </c>
      <c r="E25768" s="19">
        <v>10</v>
      </c>
      <c r="F25768" s="19">
        <v>30</v>
      </c>
      <c r="G25768" s="12">
        <f t="shared" si="2415"/>
        <v>43734.395833333328</v>
      </c>
      <c r="H25768" s="12">
        <f t="shared" si="2416"/>
        <v>43734.406249999993</v>
      </c>
      <c r="I25768" s="20">
        <v>2.6894400000000001E-5</v>
      </c>
      <c r="J25768" s="21">
        <v>1.4924400000000001E-5</v>
      </c>
      <c r="K25768" s="22">
        <v>0</v>
      </c>
      <c r="L25768" s="22">
        <v>1</v>
      </c>
      <c r="M25768" s="30">
        <v>0.26743248716001194</v>
      </c>
      <c r="N25768" s="30">
        <f>IF(Introduction!$M$14="Oui",ProdPV*Profils!M25768/Param!$O$4/4,MIN(PuissanceOnduleur,PuissancePV*Profils!M25768)*Param!$O$3/Param!$O$4/4)</f>
        <v>0</v>
      </c>
      <c r="O25768" s="29" t="e">
        <f t="shared" si="2413"/>
        <v>#VALUE!</v>
      </c>
      <c r="P25768" s="34" t="e">
        <f t="shared" si="2417"/>
        <v>#VALUE!</v>
      </c>
      <c r="Q25768" s="34" t="e">
        <f t="shared" si="2418"/>
        <v>#VALUE!</v>
      </c>
      <c r="R25768" s="31" t="e">
        <f t="shared" si="2414"/>
        <v>#VALUE!</v>
      </c>
    </row>
    <row r="25769" spans="1:18" x14ac:dyDescent="0.25">
      <c r="A25769" s="12">
        <v>43734.364583333336</v>
      </c>
      <c r="B25769" s="19">
        <v>2019</v>
      </c>
      <c r="C25769" s="19">
        <v>9</v>
      </c>
      <c r="D25769" s="19">
        <v>26</v>
      </c>
      <c r="E25769" s="19">
        <v>10</v>
      </c>
      <c r="F25769" s="19">
        <v>45</v>
      </c>
      <c r="G25769" s="12">
        <f t="shared" si="2415"/>
        <v>43734.40625</v>
      </c>
      <c r="H25769" s="12">
        <f t="shared" si="2416"/>
        <v>43734.416666666664</v>
      </c>
      <c r="I25769" s="20">
        <v>2.7040399999999999E-5</v>
      </c>
      <c r="J25769" s="21">
        <v>1.47601E-5</v>
      </c>
      <c r="K25769" s="22">
        <v>0</v>
      </c>
      <c r="L25769" s="22">
        <v>1</v>
      </c>
      <c r="M25769" s="30">
        <v>0.29415189731181018</v>
      </c>
      <c r="N25769" s="30">
        <f>IF(Introduction!$M$14="Oui",ProdPV*Profils!M25769/Param!$O$4/4,MIN(PuissanceOnduleur,PuissancePV*Profils!M25769)*Param!$O$3/Param!$O$4/4)</f>
        <v>0</v>
      </c>
      <c r="O25769" s="29" t="e">
        <f t="shared" si="2413"/>
        <v>#VALUE!</v>
      </c>
      <c r="P25769" s="34" t="e">
        <f t="shared" si="2417"/>
        <v>#VALUE!</v>
      </c>
      <c r="Q25769" s="34" t="e">
        <f t="shared" si="2418"/>
        <v>#VALUE!</v>
      </c>
      <c r="R25769" s="31" t="e">
        <f t="shared" si="2414"/>
        <v>#VALUE!</v>
      </c>
    </row>
    <row r="25770" spans="1:18" x14ac:dyDescent="0.25">
      <c r="A25770" s="12">
        <v>43734.375</v>
      </c>
      <c r="B25770" s="19">
        <v>2019</v>
      </c>
      <c r="C25770" s="19">
        <v>9</v>
      </c>
      <c r="D25770" s="19">
        <v>26</v>
      </c>
      <c r="E25770" s="19">
        <v>11</v>
      </c>
      <c r="F25770" s="19">
        <v>0</v>
      </c>
      <c r="G25770" s="12">
        <f t="shared" si="2415"/>
        <v>43734.416666666664</v>
      </c>
      <c r="H25770" s="12">
        <f t="shared" si="2416"/>
        <v>43734.427083333328</v>
      </c>
      <c r="I25770" s="20">
        <v>2.7512600000000002E-5</v>
      </c>
      <c r="J25770" s="21">
        <v>1.4528800000000001E-5</v>
      </c>
      <c r="K25770" s="22">
        <v>0</v>
      </c>
      <c r="L25770" s="22">
        <v>1</v>
      </c>
      <c r="M25770" s="30">
        <v>0.32038847001983867</v>
      </c>
      <c r="N25770" s="30">
        <f>IF(Introduction!$M$14="Oui",ProdPV*Profils!M25770/Param!$O$4/4,MIN(PuissanceOnduleur,PuissancePV*Profils!M25770)*Param!$O$3/Param!$O$4/4)</f>
        <v>0</v>
      </c>
      <c r="O25770" s="29" t="e">
        <f t="shared" si="2413"/>
        <v>#VALUE!</v>
      </c>
      <c r="P25770" s="34" t="e">
        <f t="shared" si="2417"/>
        <v>#VALUE!</v>
      </c>
      <c r="Q25770" s="34" t="e">
        <f t="shared" si="2418"/>
        <v>#VALUE!</v>
      </c>
      <c r="R25770" s="31" t="e">
        <f t="shared" si="2414"/>
        <v>#VALUE!</v>
      </c>
    </row>
    <row r="25771" spans="1:18" x14ac:dyDescent="0.25">
      <c r="A25771" s="12">
        <v>43734.385416666664</v>
      </c>
      <c r="B25771" s="19">
        <v>2019</v>
      </c>
      <c r="C25771" s="19">
        <v>9</v>
      </c>
      <c r="D25771" s="19">
        <v>26</v>
      </c>
      <c r="E25771" s="19">
        <v>11</v>
      </c>
      <c r="F25771" s="19">
        <v>15</v>
      </c>
      <c r="G25771" s="12">
        <f t="shared" si="2415"/>
        <v>43734.427083333328</v>
      </c>
      <c r="H25771" s="12">
        <f t="shared" si="2416"/>
        <v>43734.437499999993</v>
      </c>
      <c r="I25771" s="20">
        <v>2.8456899999999999E-5</v>
      </c>
      <c r="J25771" s="21">
        <v>1.52478E-5</v>
      </c>
      <c r="K25771" s="22">
        <v>0</v>
      </c>
      <c r="L25771" s="22">
        <v>1</v>
      </c>
      <c r="M25771" s="30">
        <v>0.34582091811712329</v>
      </c>
      <c r="N25771" s="30">
        <f>IF(Introduction!$M$14="Oui",ProdPV*Profils!M25771/Param!$O$4/4,MIN(PuissanceOnduleur,PuissancePV*Profils!M25771)*Param!$O$3/Param!$O$4/4)</f>
        <v>0</v>
      </c>
      <c r="O25771" s="29" t="e">
        <f t="shared" si="2413"/>
        <v>#VALUE!</v>
      </c>
      <c r="P25771" s="34" t="e">
        <f t="shared" si="2417"/>
        <v>#VALUE!</v>
      </c>
      <c r="Q25771" s="34" t="e">
        <f t="shared" si="2418"/>
        <v>#VALUE!</v>
      </c>
      <c r="R25771" s="31" t="e">
        <f t="shared" si="2414"/>
        <v>#VALUE!</v>
      </c>
    </row>
    <row r="25772" spans="1:18" x14ac:dyDescent="0.25">
      <c r="A25772" s="12">
        <v>43734.395833333336</v>
      </c>
      <c r="B25772" s="19">
        <v>2019</v>
      </c>
      <c r="C25772" s="19">
        <v>9</v>
      </c>
      <c r="D25772" s="19">
        <v>26</v>
      </c>
      <c r="E25772" s="19">
        <v>11</v>
      </c>
      <c r="F25772" s="19">
        <v>30</v>
      </c>
      <c r="G25772" s="12">
        <f t="shared" si="2415"/>
        <v>43734.4375</v>
      </c>
      <c r="H25772" s="12">
        <f t="shared" si="2416"/>
        <v>43734.447916666664</v>
      </c>
      <c r="I25772" s="20">
        <v>2.9708899999999999E-5</v>
      </c>
      <c r="J25772" s="21">
        <v>1.6079800000000001E-5</v>
      </c>
      <c r="K25772" s="22">
        <v>0</v>
      </c>
      <c r="L25772" s="22">
        <v>1</v>
      </c>
      <c r="M25772" s="30">
        <v>0.37258243932261698</v>
      </c>
      <c r="N25772" s="30">
        <f>IF(Introduction!$M$14="Oui",ProdPV*Profils!M25772/Param!$O$4/4,MIN(PuissanceOnduleur,PuissancePV*Profils!M25772)*Param!$O$3/Param!$O$4/4)</f>
        <v>0</v>
      </c>
      <c r="O25772" s="29" t="e">
        <f t="shared" si="2413"/>
        <v>#VALUE!</v>
      </c>
      <c r="P25772" s="34" t="e">
        <f t="shared" si="2417"/>
        <v>#VALUE!</v>
      </c>
      <c r="Q25772" s="34" t="e">
        <f t="shared" si="2418"/>
        <v>#VALUE!</v>
      </c>
      <c r="R25772" s="31" t="e">
        <f t="shared" si="2414"/>
        <v>#VALUE!</v>
      </c>
    </row>
    <row r="25773" spans="1:18" x14ac:dyDescent="0.25">
      <c r="A25773" s="12">
        <v>43734.40625</v>
      </c>
      <c r="B25773" s="19">
        <v>2019</v>
      </c>
      <c r="C25773" s="19">
        <v>9</v>
      </c>
      <c r="D25773" s="19">
        <v>26</v>
      </c>
      <c r="E25773" s="19">
        <v>11</v>
      </c>
      <c r="F25773" s="19">
        <v>45</v>
      </c>
      <c r="G25773" s="12">
        <f t="shared" si="2415"/>
        <v>43734.447916666664</v>
      </c>
      <c r="H25773" s="12">
        <f t="shared" si="2416"/>
        <v>43734.458333333328</v>
      </c>
      <c r="I25773" s="20">
        <v>2.9868900000000001E-5</v>
      </c>
      <c r="J25773" s="21">
        <v>1.65087E-5</v>
      </c>
      <c r="K25773" s="22">
        <v>0</v>
      </c>
      <c r="L25773" s="22">
        <v>1</v>
      </c>
      <c r="M25773" s="30">
        <v>0.39009343848933137</v>
      </c>
      <c r="N25773" s="30">
        <f>IF(Introduction!$M$14="Oui",ProdPV*Profils!M25773/Param!$O$4/4,MIN(PuissanceOnduleur,PuissancePV*Profils!M25773)*Param!$O$3/Param!$O$4/4)</f>
        <v>0</v>
      </c>
      <c r="O25773" s="29" t="e">
        <f t="shared" si="2413"/>
        <v>#VALUE!</v>
      </c>
      <c r="P25773" s="34" t="e">
        <f t="shared" si="2417"/>
        <v>#VALUE!</v>
      </c>
      <c r="Q25773" s="34" t="e">
        <f t="shared" si="2418"/>
        <v>#VALUE!</v>
      </c>
      <c r="R25773" s="31" t="e">
        <f t="shared" si="2414"/>
        <v>#VALUE!</v>
      </c>
    </row>
    <row r="25774" spans="1:18" x14ac:dyDescent="0.25">
      <c r="A25774" s="12">
        <v>43734.416666666664</v>
      </c>
      <c r="B25774" s="19">
        <v>2019</v>
      </c>
      <c r="C25774" s="19">
        <v>9</v>
      </c>
      <c r="D25774" s="19">
        <v>26</v>
      </c>
      <c r="E25774" s="19">
        <v>12</v>
      </c>
      <c r="F25774" s="19">
        <v>0</v>
      </c>
      <c r="G25774" s="12">
        <f t="shared" si="2415"/>
        <v>43734.458333333328</v>
      </c>
      <c r="H25774" s="12">
        <f t="shared" si="2416"/>
        <v>43734.468749999993</v>
      </c>
      <c r="I25774" s="20">
        <v>2.8996099999999998E-5</v>
      </c>
      <c r="J25774" s="21">
        <v>1.5937999999999999E-5</v>
      </c>
      <c r="K25774" s="22">
        <v>0</v>
      </c>
      <c r="L25774" s="22">
        <v>1</v>
      </c>
      <c r="M25774" s="30">
        <v>0.40582884522663748</v>
      </c>
      <c r="N25774" s="30">
        <f>IF(Introduction!$M$14="Oui",ProdPV*Profils!M25774/Param!$O$4/4,MIN(PuissanceOnduleur,PuissancePV*Profils!M25774)*Param!$O$3/Param!$O$4/4)</f>
        <v>0</v>
      </c>
      <c r="O25774" s="29" t="e">
        <f t="shared" si="2413"/>
        <v>#VALUE!</v>
      </c>
      <c r="P25774" s="34" t="e">
        <f t="shared" si="2417"/>
        <v>#VALUE!</v>
      </c>
      <c r="Q25774" s="34" t="e">
        <f t="shared" si="2418"/>
        <v>#VALUE!</v>
      </c>
      <c r="R25774" s="31" t="e">
        <f t="shared" si="2414"/>
        <v>#VALUE!</v>
      </c>
    </row>
    <row r="25775" spans="1:18" x14ac:dyDescent="0.25">
      <c r="A25775" s="12">
        <v>43734.427083333336</v>
      </c>
      <c r="B25775" s="19">
        <v>2019</v>
      </c>
      <c r="C25775" s="19">
        <v>9</v>
      </c>
      <c r="D25775" s="19">
        <v>26</v>
      </c>
      <c r="E25775" s="19">
        <v>12</v>
      </c>
      <c r="F25775" s="19">
        <v>15</v>
      </c>
      <c r="G25775" s="12">
        <f t="shared" si="2415"/>
        <v>43734.46875</v>
      </c>
      <c r="H25775" s="12">
        <f t="shared" si="2416"/>
        <v>43734.479166666664</v>
      </c>
      <c r="I25775" s="20">
        <v>2.8132000000000001E-5</v>
      </c>
      <c r="J25775" s="21">
        <v>1.5081E-5</v>
      </c>
      <c r="K25775" s="22">
        <v>0</v>
      </c>
      <c r="L25775" s="22">
        <v>1</v>
      </c>
      <c r="M25775" s="30">
        <v>0.41915237058789478</v>
      </c>
      <c r="N25775" s="30">
        <f>IF(Introduction!$M$14="Oui",ProdPV*Profils!M25775/Param!$O$4/4,MIN(PuissanceOnduleur,PuissancePV*Profils!M25775)*Param!$O$3/Param!$O$4/4)</f>
        <v>0</v>
      </c>
      <c r="O25775" s="29" t="e">
        <f t="shared" si="2413"/>
        <v>#VALUE!</v>
      </c>
      <c r="P25775" s="34" t="e">
        <f t="shared" si="2417"/>
        <v>#VALUE!</v>
      </c>
      <c r="Q25775" s="34" t="e">
        <f t="shared" si="2418"/>
        <v>#VALUE!</v>
      </c>
      <c r="R25775" s="31" t="e">
        <f t="shared" si="2414"/>
        <v>#VALUE!</v>
      </c>
    </row>
    <row r="25776" spans="1:18" x14ac:dyDescent="0.25">
      <c r="A25776" s="12">
        <v>43734.4375</v>
      </c>
      <c r="B25776" s="19">
        <v>2019</v>
      </c>
      <c r="C25776" s="19">
        <v>9</v>
      </c>
      <c r="D25776" s="19">
        <v>26</v>
      </c>
      <c r="E25776" s="19">
        <v>12</v>
      </c>
      <c r="F25776" s="19">
        <v>30</v>
      </c>
      <c r="G25776" s="12">
        <f t="shared" si="2415"/>
        <v>43734.479166666664</v>
      </c>
      <c r="H25776" s="12">
        <f t="shared" si="2416"/>
        <v>43734.489583333328</v>
      </c>
      <c r="I25776" s="20">
        <v>2.74889E-5</v>
      </c>
      <c r="J25776" s="21">
        <v>1.45364E-5</v>
      </c>
      <c r="K25776" s="22">
        <v>0</v>
      </c>
      <c r="L25776" s="22">
        <v>1</v>
      </c>
      <c r="M25776" s="30">
        <v>0.43519155476374166</v>
      </c>
      <c r="N25776" s="30">
        <f>IF(Introduction!$M$14="Oui",ProdPV*Profils!M25776/Param!$O$4/4,MIN(PuissanceOnduleur,PuissancePV*Profils!M25776)*Param!$O$3/Param!$O$4/4)</f>
        <v>0</v>
      </c>
      <c r="O25776" s="29" t="e">
        <f t="shared" si="2413"/>
        <v>#VALUE!</v>
      </c>
      <c r="P25776" s="34" t="e">
        <f t="shared" si="2417"/>
        <v>#VALUE!</v>
      </c>
      <c r="Q25776" s="34" t="e">
        <f t="shared" si="2418"/>
        <v>#VALUE!</v>
      </c>
      <c r="R25776" s="31" t="e">
        <f t="shared" si="2414"/>
        <v>#VALUE!</v>
      </c>
    </row>
    <row r="25777" spans="1:18" x14ac:dyDescent="0.25">
      <c r="A25777" s="12">
        <v>43734.447916666664</v>
      </c>
      <c r="B25777" s="19">
        <v>2019</v>
      </c>
      <c r="C25777" s="19">
        <v>9</v>
      </c>
      <c r="D25777" s="19">
        <v>26</v>
      </c>
      <c r="E25777" s="19">
        <v>12</v>
      </c>
      <c r="F25777" s="19">
        <v>45</v>
      </c>
      <c r="G25777" s="12">
        <f t="shared" si="2415"/>
        <v>43734.489583333328</v>
      </c>
      <c r="H25777" s="12">
        <f t="shared" si="2416"/>
        <v>43734.499999999993</v>
      </c>
      <c r="I25777" s="20">
        <v>2.6731900000000001E-5</v>
      </c>
      <c r="J25777" s="21">
        <v>1.36239E-5</v>
      </c>
      <c r="K25777" s="22">
        <v>0</v>
      </c>
      <c r="L25777" s="22">
        <v>1</v>
      </c>
      <c r="M25777" s="30">
        <v>0.44133526406222739</v>
      </c>
      <c r="N25777" s="30">
        <f>IF(Introduction!$M$14="Oui",ProdPV*Profils!M25777/Param!$O$4/4,MIN(PuissanceOnduleur,PuissancePV*Profils!M25777)*Param!$O$3/Param!$O$4/4)</f>
        <v>0</v>
      </c>
      <c r="O25777" s="29" t="e">
        <f t="shared" si="2413"/>
        <v>#VALUE!</v>
      </c>
      <c r="P25777" s="34" t="e">
        <f t="shared" si="2417"/>
        <v>#VALUE!</v>
      </c>
      <c r="Q25777" s="34" t="e">
        <f t="shared" si="2418"/>
        <v>#VALUE!</v>
      </c>
      <c r="R25777" s="31" t="e">
        <f t="shared" si="2414"/>
        <v>#VALUE!</v>
      </c>
    </row>
    <row r="25778" spans="1:18" x14ac:dyDescent="0.25">
      <c r="A25778" s="12">
        <v>43734.458333333336</v>
      </c>
      <c r="B25778" s="19">
        <v>2019</v>
      </c>
      <c r="C25778" s="19">
        <v>9</v>
      </c>
      <c r="D25778" s="19">
        <v>26</v>
      </c>
      <c r="E25778" s="19">
        <v>13</v>
      </c>
      <c r="F25778" s="19">
        <v>0</v>
      </c>
      <c r="G25778" s="12">
        <f t="shared" si="2415"/>
        <v>43734.5</v>
      </c>
      <c r="H25778" s="12">
        <f t="shared" si="2416"/>
        <v>43734.510416666664</v>
      </c>
      <c r="I25778" s="20">
        <v>2.6176499999999999E-5</v>
      </c>
      <c r="J25778" s="21">
        <v>1.23643E-5</v>
      </c>
      <c r="K25778" s="22">
        <v>0</v>
      </c>
      <c r="L25778" s="22">
        <v>1</v>
      </c>
      <c r="M25778" s="30">
        <v>0.4446774171697489</v>
      </c>
      <c r="N25778" s="30">
        <f>IF(Introduction!$M$14="Oui",ProdPV*Profils!M25778/Param!$O$4/4,MIN(PuissanceOnduleur,PuissancePV*Profils!M25778)*Param!$O$3/Param!$O$4/4)</f>
        <v>0</v>
      </c>
      <c r="O25778" s="29" t="e">
        <f t="shared" si="2413"/>
        <v>#VALUE!</v>
      </c>
      <c r="P25778" s="34" t="e">
        <f t="shared" si="2417"/>
        <v>#VALUE!</v>
      </c>
      <c r="Q25778" s="34" t="e">
        <f t="shared" si="2418"/>
        <v>#VALUE!</v>
      </c>
      <c r="R25778" s="31" t="e">
        <f t="shared" si="2414"/>
        <v>#VALUE!</v>
      </c>
    </row>
    <row r="25779" spans="1:18" x14ac:dyDescent="0.25">
      <c r="A25779" s="12">
        <v>43734.46875</v>
      </c>
      <c r="B25779" s="19">
        <v>2019</v>
      </c>
      <c r="C25779" s="19">
        <v>9</v>
      </c>
      <c r="D25779" s="19">
        <v>26</v>
      </c>
      <c r="E25779" s="19">
        <v>13</v>
      </c>
      <c r="F25779" s="19">
        <v>15</v>
      </c>
      <c r="G25779" s="12">
        <f t="shared" si="2415"/>
        <v>43734.510416666664</v>
      </c>
      <c r="H25779" s="12">
        <f t="shared" si="2416"/>
        <v>43734.520833333328</v>
      </c>
      <c r="I25779" s="20">
        <v>2.5964899999999999E-5</v>
      </c>
      <c r="J25779" s="21">
        <v>1.21697E-5</v>
      </c>
      <c r="K25779" s="22">
        <v>0</v>
      </c>
      <c r="L25779" s="22">
        <v>1</v>
      </c>
      <c r="M25779" s="30">
        <v>0.44590805772140968</v>
      </c>
      <c r="N25779" s="30">
        <f>IF(Introduction!$M$14="Oui",ProdPV*Profils!M25779/Param!$O$4/4,MIN(PuissanceOnduleur,PuissancePV*Profils!M25779)*Param!$O$3/Param!$O$4/4)</f>
        <v>0</v>
      </c>
      <c r="O25779" s="29" t="e">
        <f t="shared" si="2413"/>
        <v>#VALUE!</v>
      </c>
      <c r="P25779" s="34" t="e">
        <f t="shared" si="2417"/>
        <v>#VALUE!</v>
      </c>
      <c r="Q25779" s="34" t="e">
        <f t="shared" si="2418"/>
        <v>#VALUE!</v>
      </c>
      <c r="R25779" s="31" t="e">
        <f t="shared" si="2414"/>
        <v>#VALUE!</v>
      </c>
    </row>
    <row r="25780" spans="1:18" x14ac:dyDescent="0.25">
      <c r="A25780" s="12">
        <v>43734.479166666664</v>
      </c>
      <c r="B25780" s="19">
        <v>2019</v>
      </c>
      <c r="C25780" s="19">
        <v>9</v>
      </c>
      <c r="D25780" s="19">
        <v>26</v>
      </c>
      <c r="E25780" s="19">
        <v>13</v>
      </c>
      <c r="F25780" s="19">
        <v>30</v>
      </c>
      <c r="G25780" s="12">
        <f t="shared" si="2415"/>
        <v>43734.520833333328</v>
      </c>
      <c r="H25780" s="12">
        <f t="shared" si="2416"/>
        <v>43734.531249999993</v>
      </c>
      <c r="I25780" s="20">
        <v>2.57103E-5</v>
      </c>
      <c r="J25780" s="21">
        <v>1.19405E-5</v>
      </c>
      <c r="K25780" s="22">
        <v>0</v>
      </c>
      <c r="L25780" s="22">
        <v>1</v>
      </c>
      <c r="M25780" s="30">
        <v>0.44311388156053022</v>
      </c>
      <c r="N25780" s="30">
        <f>IF(Introduction!$M$14="Oui",ProdPV*Profils!M25780/Param!$O$4/4,MIN(PuissanceOnduleur,PuissancePV*Profils!M25780)*Param!$O$3/Param!$O$4/4)</f>
        <v>0</v>
      </c>
      <c r="O25780" s="29" t="e">
        <f t="shared" si="2413"/>
        <v>#VALUE!</v>
      </c>
      <c r="P25780" s="34" t="e">
        <f t="shared" si="2417"/>
        <v>#VALUE!</v>
      </c>
      <c r="Q25780" s="34" t="e">
        <f t="shared" si="2418"/>
        <v>#VALUE!</v>
      </c>
      <c r="R25780" s="31" t="e">
        <f t="shared" si="2414"/>
        <v>#VALUE!</v>
      </c>
    </row>
    <row r="25781" spans="1:18" x14ac:dyDescent="0.25">
      <c r="A25781" s="12">
        <v>43734.489583333336</v>
      </c>
      <c r="B25781" s="19">
        <v>2019</v>
      </c>
      <c r="C25781" s="19">
        <v>9</v>
      </c>
      <c r="D25781" s="19">
        <v>26</v>
      </c>
      <c r="E25781" s="19">
        <v>13</v>
      </c>
      <c r="F25781" s="19">
        <v>45</v>
      </c>
      <c r="G25781" s="12">
        <f t="shared" si="2415"/>
        <v>43734.53125</v>
      </c>
      <c r="H25781" s="12">
        <f t="shared" si="2416"/>
        <v>43734.541666666664</v>
      </c>
      <c r="I25781" s="20">
        <v>2.5334499999999999E-5</v>
      </c>
      <c r="J25781" s="21">
        <v>1.23438E-5</v>
      </c>
      <c r="K25781" s="22">
        <v>0</v>
      </c>
      <c r="L25781" s="22">
        <v>1</v>
      </c>
      <c r="M25781" s="30">
        <v>0.44810554316735263</v>
      </c>
      <c r="N25781" s="30">
        <f>IF(Introduction!$M$14="Oui",ProdPV*Profils!M25781/Param!$O$4/4,MIN(PuissanceOnduleur,PuissancePV*Profils!M25781)*Param!$O$3/Param!$O$4/4)</f>
        <v>0</v>
      </c>
      <c r="O25781" s="29" t="e">
        <f t="shared" si="2413"/>
        <v>#VALUE!</v>
      </c>
      <c r="P25781" s="34" t="e">
        <f t="shared" si="2417"/>
        <v>#VALUE!</v>
      </c>
      <c r="Q25781" s="34" t="e">
        <f t="shared" si="2418"/>
        <v>#VALUE!</v>
      </c>
      <c r="R25781" s="31" t="e">
        <f t="shared" si="2414"/>
        <v>#VALUE!</v>
      </c>
    </row>
    <row r="25782" spans="1:18" x14ac:dyDescent="0.25">
      <c r="A25782" s="12">
        <v>43734.5</v>
      </c>
      <c r="B25782" s="19">
        <v>2019</v>
      </c>
      <c r="C25782" s="19">
        <v>9</v>
      </c>
      <c r="D25782" s="19">
        <v>26</v>
      </c>
      <c r="E25782" s="19">
        <v>14</v>
      </c>
      <c r="F25782" s="19">
        <v>0</v>
      </c>
      <c r="G25782" s="12">
        <f t="shared" si="2415"/>
        <v>43734.541666666664</v>
      </c>
      <c r="H25782" s="12">
        <f t="shared" si="2416"/>
        <v>43734.552083333328</v>
      </c>
      <c r="I25782" s="20">
        <v>2.4753099999999999E-5</v>
      </c>
      <c r="J25782" s="21">
        <v>1.29531E-5</v>
      </c>
      <c r="K25782" s="22">
        <v>0</v>
      </c>
      <c r="L25782" s="22">
        <v>1</v>
      </c>
      <c r="M25782" s="30">
        <v>0.4420391521761014</v>
      </c>
      <c r="N25782" s="30">
        <f>IF(Introduction!$M$14="Oui",ProdPV*Profils!M25782/Param!$O$4/4,MIN(PuissanceOnduleur,PuissancePV*Profils!M25782)*Param!$O$3/Param!$O$4/4)</f>
        <v>0</v>
      </c>
      <c r="O25782" s="29" t="e">
        <f t="shared" si="2413"/>
        <v>#VALUE!</v>
      </c>
      <c r="P25782" s="34" t="e">
        <f t="shared" si="2417"/>
        <v>#VALUE!</v>
      </c>
      <c r="Q25782" s="34" t="e">
        <f t="shared" si="2418"/>
        <v>#VALUE!</v>
      </c>
      <c r="R25782" s="31" t="e">
        <f t="shared" si="2414"/>
        <v>#VALUE!</v>
      </c>
    </row>
    <row r="25783" spans="1:18" x14ac:dyDescent="0.25">
      <c r="A25783" s="12">
        <v>43734.510416666664</v>
      </c>
      <c r="B25783" s="19">
        <v>2019</v>
      </c>
      <c r="C25783" s="19">
        <v>9</v>
      </c>
      <c r="D25783" s="19">
        <v>26</v>
      </c>
      <c r="E25783" s="19">
        <v>14</v>
      </c>
      <c r="F25783" s="19">
        <v>15</v>
      </c>
      <c r="G25783" s="12">
        <f t="shared" si="2415"/>
        <v>43734.552083333328</v>
      </c>
      <c r="H25783" s="12">
        <f t="shared" si="2416"/>
        <v>43734.562499999993</v>
      </c>
      <c r="I25783" s="20">
        <v>2.4371200000000001E-5</v>
      </c>
      <c r="J25783" s="21">
        <v>1.26997E-5</v>
      </c>
      <c r="K25783" s="22">
        <v>0</v>
      </c>
      <c r="L25783" s="22">
        <v>1</v>
      </c>
      <c r="M25783" s="30">
        <v>0.4340143264627902</v>
      </c>
      <c r="N25783" s="30">
        <f>IF(Introduction!$M$14="Oui",ProdPV*Profils!M25783/Param!$O$4/4,MIN(PuissanceOnduleur,PuissancePV*Profils!M25783)*Param!$O$3/Param!$O$4/4)</f>
        <v>0</v>
      </c>
      <c r="O25783" s="29" t="e">
        <f t="shared" si="2413"/>
        <v>#VALUE!</v>
      </c>
      <c r="P25783" s="34" t="e">
        <f t="shared" si="2417"/>
        <v>#VALUE!</v>
      </c>
      <c r="Q25783" s="34" t="e">
        <f t="shared" si="2418"/>
        <v>#VALUE!</v>
      </c>
      <c r="R25783" s="31" t="e">
        <f t="shared" si="2414"/>
        <v>#VALUE!</v>
      </c>
    </row>
    <row r="25784" spans="1:18" x14ac:dyDescent="0.25">
      <c r="A25784" s="12">
        <v>43734.520833333336</v>
      </c>
      <c r="B25784" s="19">
        <v>2019</v>
      </c>
      <c r="C25784" s="19">
        <v>9</v>
      </c>
      <c r="D25784" s="19">
        <v>26</v>
      </c>
      <c r="E25784" s="19">
        <v>14</v>
      </c>
      <c r="F25784" s="19">
        <v>30</v>
      </c>
      <c r="G25784" s="12">
        <f t="shared" si="2415"/>
        <v>43734.5625</v>
      </c>
      <c r="H25784" s="12">
        <f t="shared" si="2416"/>
        <v>43734.572916666664</v>
      </c>
      <c r="I25784" s="20">
        <v>2.40552E-5</v>
      </c>
      <c r="J25784" s="21">
        <v>1.3275099999999999E-5</v>
      </c>
      <c r="K25784" s="22">
        <v>0</v>
      </c>
      <c r="L25784" s="22">
        <v>1</v>
      </c>
      <c r="M25784" s="30">
        <v>0.42397614388837762</v>
      </c>
      <c r="N25784" s="30">
        <f>IF(Introduction!$M$14="Oui",ProdPV*Profils!M25784/Param!$O$4/4,MIN(PuissanceOnduleur,PuissancePV*Profils!M25784)*Param!$O$3/Param!$O$4/4)</f>
        <v>0</v>
      </c>
      <c r="O25784" s="29" t="e">
        <f t="shared" si="2413"/>
        <v>#VALUE!</v>
      </c>
      <c r="P25784" s="34" t="e">
        <f t="shared" si="2417"/>
        <v>#VALUE!</v>
      </c>
      <c r="Q25784" s="34" t="e">
        <f t="shared" si="2418"/>
        <v>#VALUE!</v>
      </c>
      <c r="R25784" s="31" t="e">
        <f t="shared" si="2414"/>
        <v>#VALUE!</v>
      </c>
    </row>
    <row r="25785" spans="1:18" x14ac:dyDescent="0.25">
      <c r="A25785" s="12">
        <v>43734.53125</v>
      </c>
      <c r="B25785" s="19">
        <v>2019</v>
      </c>
      <c r="C25785" s="19">
        <v>9</v>
      </c>
      <c r="D25785" s="19">
        <v>26</v>
      </c>
      <c r="E25785" s="19">
        <v>14</v>
      </c>
      <c r="F25785" s="19">
        <v>45</v>
      </c>
      <c r="G25785" s="12">
        <f t="shared" si="2415"/>
        <v>43734.572916666664</v>
      </c>
      <c r="H25785" s="12">
        <f t="shared" si="2416"/>
        <v>43734.583333333328</v>
      </c>
      <c r="I25785" s="20">
        <v>2.4168E-5</v>
      </c>
      <c r="J25785" s="21">
        <v>1.36331E-5</v>
      </c>
      <c r="K25785" s="22">
        <v>0</v>
      </c>
      <c r="L25785" s="22">
        <v>1</v>
      </c>
      <c r="M25785" s="30">
        <v>0.41005911834130093</v>
      </c>
      <c r="N25785" s="30">
        <f>IF(Introduction!$M$14="Oui",ProdPV*Profils!M25785/Param!$O$4/4,MIN(PuissanceOnduleur,PuissancePV*Profils!M25785)*Param!$O$3/Param!$O$4/4)</f>
        <v>0</v>
      </c>
      <c r="O25785" s="29" t="e">
        <f t="shared" si="2413"/>
        <v>#VALUE!</v>
      </c>
      <c r="P25785" s="34" t="e">
        <f t="shared" si="2417"/>
        <v>#VALUE!</v>
      </c>
      <c r="Q25785" s="34" t="e">
        <f t="shared" si="2418"/>
        <v>#VALUE!</v>
      </c>
      <c r="R25785" s="31" t="e">
        <f t="shared" si="2414"/>
        <v>#VALUE!</v>
      </c>
    </row>
    <row r="25786" spans="1:18" x14ac:dyDescent="0.25">
      <c r="A25786" s="12">
        <v>43734.541666666664</v>
      </c>
      <c r="B25786" s="19">
        <v>2019</v>
      </c>
      <c r="C25786" s="19">
        <v>9</v>
      </c>
      <c r="D25786" s="19">
        <v>26</v>
      </c>
      <c r="E25786" s="19">
        <v>15</v>
      </c>
      <c r="F25786" s="19">
        <v>0</v>
      </c>
      <c r="G25786" s="12">
        <f t="shared" si="2415"/>
        <v>43734.583333333328</v>
      </c>
      <c r="H25786" s="12">
        <f t="shared" si="2416"/>
        <v>43734.593749999993</v>
      </c>
      <c r="I25786" s="20">
        <v>2.4224100000000001E-5</v>
      </c>
      <c r="J25786" s="21">
        <v>1.49559E-5</v>
      </c>
      <c r="K25786" s="22">
        <v>0</v>
      </c>
      <c r="L25786" s="22">
        <v>1</v>
      </c>
      <c r="M25786" s="30">
        <v>0.39930125360296503</v>
      </c>
      <c r="N25786" s="30">
        <f>IF(Introduction!$M$14="Oui",ProdPV*Profils!M25786/Param!$O$4/4,MIN(PuissanceOnduleur,PuissancePV*Profils!M25786)*Param!$O$3/Param!$O$4/4)</f>
        <v>0</v>
      </c>
      <c r="O25786" s="29" t="e">
        <f t="shared" si="2413"/>
        <v>#VALUE!</v>
      </c>
      <c r="P25786" s="34" t="e">
        <f t="shared" si="2417"/>
        <v>#VALUE!</v>
      </c>
      <c r="Q25786" s="34" t="e">
        <f t="shared" si="2418"/>
        <v>#VALUE!</v>
      </c>
      <c r="R25786" s="31" t="e">
        <f t="shared" si="2414"/>
        <v>#VALUE!</v>
      </c>
    </row>
    <row r="25787" spans="1:18" x14ac:dyDescent="0.25">
      <c r="A25787" s="12">
        <v>43734.552083333336</v>
      </c>
      <c r="B25787" s="19">
        <v>2019</v>
      </c>
      <c r="C25787" s="19">
        <v>9</v>
      </c>
      <c r="D25787" s="19">
        <v>26</v>
      </c>
      <c r="E25787" s="19">
        <v>15</v>
      </c>
      <c r="F25787" s="19">
        <v>15</v>
      </c>
      <c r="G25787" s="12">
        <f t="shared" si="2415"/>
        <v>43734.59375</v>
      </c>
      <c r="H25787" s="12">
        <f t="shared" si="2416"/>
        <v>43734.604166666664</v>
      </c>
      <c r="I25787" s="20">
        <v>2.4125E-5</v>
      </c>
      <c r="J25787" s="21">
        <v>1.48416E-5</v>
      </c>
      <c r="K25787" s="22">
        <v>0</v>
      </c>
      <c r="L25787" s="22">
        <v>1</v>
      </c>
      <c r="M25787" s="30">
        <v>0.38226645374399254</v>
      </c>
      <c r="N25787" s="30">
        <f>IF(Introduction!$M$14="Oui",ProdPV*Profils!M25787/Param!$O$4/4,MIN(PuissanceOnduleur,PuissancePV*Profils!M25787)*Param!$O$3/Param!$O$4/4)</f>
        <v>0</v>
      </c>
      <c r="O25787" s="29" t="e">
        <f t="shared" si="2413"/>
        <v>#VALUE!</v>
      </c>
      <c r="P25787" s="34" t="e">
        <f t="shared" si="2417"/>
        <v>#VALUE!</v>
      </c>
      <c r="Q25787" s="34" t="e">
        <f t="shared" si="2418"/>
        <v>#VALUE!</v>
      </c>
      <c r="R25787" s="31" t="e">
        <f t="shared" si="2414"/>
        <v>#VALUE!</v>
      </c>
    </row>
    <row r="25788" spans="1:18" x14ac:dyDescent="0.25">
      <c r="A25788" s="12">
        <v>43734.5625</v>
      </c>
      <c r="B25788" s="19">
        <v>2019</v>
      </c>
      <c r="C25788" s="19">
        <v>9</v>
      </c>
      <c r="D25788" s="19">
        <v>26</v>
      </c>
      <c r="E25788" s="19">
        <v>15</v>
      </c>
      <c r="F25788" s="19">
        <v>30</v>
      </c>
      <c r="G25788" s="12">
        <f t="shared" si="2415"/>
        <v>43734.604166666664</v>
      </c>
      <c r="H25788" s="12">
        <f t="shared" si="2416"/>
        <v>43734.614583333328</v>
      </c>
      <c r="I25788" s="20">
        <v>2.42997E-5</v>
      </c>
      <c r="J25788" s="21">
        <v>1.47472E-5</v>
      </c>
      <c r="K25788" s="22">
        <v>0</v>
      </c>
      <c r="L25788" s="22">
        <v>1</v>
      </c>
      <c r="M25788" s="30">
        <v>0.35846593895216411</v>
      </c>
      <c r="N25788" s="30">
        <f>IF(Introduction!$M$14="Oui",ProdPV*Profils!M25788/Param!$O$4/4,MIN(PuissanceOnduleur,PuissancePV*Profils!M25788)*Param!$O$3/Param!$O$4/4)</f>
        <v>0</v>
      </c>
      <c r="O25788" s="29" t="e">
        <f t="shared" si="2413"/>
        <v>#VALUE!</v>
      </c>
      <c r="P25788" s="34" t="e">
        <f t="shared" si="2417"/>
        <v>#VALUE!</v>
      </c>
      <c r="Q25788" s="34" t="e">
        <f t="shared" si="2418"/>
        <v>#VALUE!</v>
      </c>
      <c r="R25788" s="31" t="e">
        <f t="shared" si="2414"/>
        <v>#VALUE!</v>
      </c>
    </row>
    <row r="25789" spans="1:18" x14ac:dyDescent="0.25">
      <c r="A25789" s="12">
        <v>43734.572916666664</v>
      </c>
      <c r="B25789" s="19">
        <v>2019</v>
      </c>
      <c r="C25789" s="19">
        <v>9</v>
      </c>
      <c r="D25789" s="19">
        <v>26</v>
      </c>
      <c r="E25789" s="19">
        <v>15</v>
      </c>
      <c r="F25789" s="19">
        <v>45</v>
      </c>
      <c r="G25789" s="12">
        <f t="shared" si="2415"/>
        <v>43734.614583333328</v>
      </c>
      <c r="H25789" s="12">
        <f t="shared" si="2416"/>
        <v>43734.624999999993</v>
      </c>
      <c r="I25789" s="20">
        <v>2.4581599999999999E-5</v>
      </c>
      <c r="J25789" s="21">
        <v>1.4661800000000001E-5</v>
      </c>
      <c r="K25789" s="22">
        <v>0</v>
      </c>
      <c r="L25789" s="22">
        <v>1</v>
      </c>
      <c r="M25789" s="30">
        <v>0.33398359888560458</v>
      </c>
      <c r="N25789" s="30">
        <f>IF(Introduction!$M$14="Oui",ProdPV*Profils!M25789/Param!$O$4/4,MIN(PuissanceOnduleur,PuissancePV*Profils!M25789)*Param!$O$3/Param!$O$4/4)</f>
        <v>0</v>
      </c>
      <c r="O25789" s="29" t="e">
        <f t="shared" si="2413"/>
        <v>#VALUE!</v>
      </c>
      <c r="P25789" s="34" t="e">
        <f t="shared" si="2417"/>
        <v>#VALUE!</v>
      </c>
      <c r="Q25789" s="34" t="e">
        <f t="shared" si="2418"/>
        <v>#VALUE!</v>
      </c>
      <c r="R25789" s="31" t="e">
        <f t="shared" si="2414"/>
        <v>#VALUE!</v>
      </c>
    </row>
    <row r="25790" spans="1:18" x14ac:dyDescent="0.25">
      <c r="A25790" s="12">
        <v>43734.583333333336</v>
      </c>
      <c r="B25790" s="19">
        <v>2019</v>
      </c>
      <c r="C25790" s="19">
        <v>9</v>
      </c>
      <c r="D25790" s="19">
        <v>26</v>
      </c>
      <c r="E25790" s="19">
        <v>16</v>
      </c>
      <c r="F25790" s="19">
        <v>0</v>
      </c>
      <c r="G25790" s="12">
        <f t="shared" si="2415"/>
        <v>43734.625</v>
      </c>
      <c r="H25790" s="12">
        <f t="shared" si="2416"/>
        <v>43734.635416666664</v>
      </c>
      <c r="I25790" s="20">
        <v>2.51818E-5</v>
      </c>
      <c r="J25790" s="21">
        <v>1.49187E-5</v>
      </c>
      <c r="K25790" s="22">
        <v>0</v>
      </c>
      <c r="L25790" s="22">
        <v>1</v>
      </c>
      <c r="M25790" s="30">
        <v>0.31169900530022965</v>
      </c>
      <c r="N25790" s="30">
        <f>IF(Introduction!$M$14="Oui",ProdPV*Profils!M25790/Param!$O$4/4,MIN(PuissanceOnduleur,PuissancePV*Profils!M25790)*Param!$O$3/Param!$O$4/4)</f>
        <v>0</v>
      </c>
      <c r="O25790" s="29" t="e">
        <f t="shared" si="2413"/>
        <v>#VALUE!</v>
      </c>
      <c r="P25790" s="34" t="e">
        <f t="shared" si="2417"/>
        <v>#VALUE!</v>
      </c>
      <c r="Q25790" s="34" t="e">
        <f t="shared" si="2418"/>
        <v>#VALUE!</v>
      </c>
      <c r="R25790" s="31" t="e">
        <f t="shared" si="2414"/>
        <v>#VALUE!</v>
      </c>
    </row>
    <row r="25791" spans="1:18" x14ac:dyDescent="0.25">
      <c r="A25791" s="12">
        <v>43734.59375</v>
      </c>
      <c r="B25791" s="19">
        <v>2019</v>
      </c>
      <c r="C25791" s="19">
        <v>9</v>
      </c>
      <c r="D25791" s="19">
        <v>26</v>
      </c>
      <c r="E25791" s="19">
        <v>16</v>
      </c>
      <c r="F25791" s="19">
        <v>15</v>
      </c>
      <c r="G25791" s="12">
        <f t="shared" si="2415"/>
        <v>43734.635416666664</v>
      </c>
      <c r="H25791" s="12">
        <f t="shared" si="2416"/>
        <v>43734.645833333328</v>
      </c>
      <c r="I25791" s="20">
        <v>2.5893399999999998E-5</v>
      </c>
      <c r="J25791" s="21">
        <v>1.5175699999999999E-5</v>
      </c>
      <c r="K25791" s="22">
        <v>0</v>
      </c>
      <c r="L25791" s="22">
        <v>1</v>
      </c>
      <c r="M25791" s="30">
        <v>0.28416382172226912</v>
      </c>
      <c r="N25791" s="30">
        <f>IF(Introduction!$M$14="Oui",ProdPV*Profils!M25791/Param!$O$4/4,MIN(PuissanceOnduleur,PuissancePV*Profils!M25791)*Param!$O$3/Param!$O$4/4)</f>
        <v>0</v>
      </c>
      <c r="O25791" s="29" t="e">
        <f t="shared" si="2413"/>
        <v>#VALUE!</v>
      </c>
      <c r="P25791" s="34" t="e">
        <f t="shared" si="2417"/>
        <v>#VALUE!</v>
      </c>
      <c r="Q25791" s="34" t="e">
        <f t="shared" si="2418"/>
        <v>#VALUE!</v>
      </c>
      <c r="R25791" s="31" t="e">
        <f t="shared" si="2414"/>
        <v>#VALUE!</v>
      </c>
    </row>
    <row r="25792" spans="1:18" x14ac:dyDescent="0.25">
      <c r="A25792" s="12">
        <v>43734.604166666664</v>
      </c>
      <c r="B25792" s="19">
        <v>2019</v>
      </c>
      <c r="C25792" s="19">
        <v>9</v>
      </c>
      <c r="D25792" s="19">
        <v>26</v>
      </c>
      <c r="E25792" s="19">
        <v>16</v>
      </c>
      <c r="F25792" s="19">
        <v>30</v>
      </c>
      <c r="G25792" s="12">
        <f t="shared" si="2415"/>
        <v>43734.645833333328</v>
      </c>
      <c r="H25792" s="12">
        <f t="shared" si="2416"/>
        <v>43734.656249999993</v>
      </c>
      <c r="I25792" s="20">
        <v>2.6961000000000002E-5</v>
      </c>
      <c r="J25792" s="21">
        <v>1.58845E-5</v>
      </c>
      <c r="K25792" s="22">
        <v>0</v>
      </c>
      <c r="L25792" s="22">
        <v>1</v>
      </c>
      <c r="M25792" s="30">
        <v>0.25981285087848804</v>
      </c>
      <c r="N25792" s="30">
        <f>IF(Introduction!$M$14="Oui",ProdPV*Profils!M25792/Param!$O$4/4,MIN(PuissanceOnduleur,PuissancePV*Profils!M25792)*Param!$O$3/Param!$O$4/4)</f>
        <v>0</v>
      </c>
      <c r="O25792" s="29" t="e">
        <f t="shared" si="2413"/>
        <v>#VALUE!</v>
      </c>
      <c r="P25792" s="34" t="e">
        <f t="shared" si="2417"/>
        <v>#VALUE!</v>
      </c>
      <c r="Q25792" s="34" t="e">
        <f t="shared" si="2418"/>
        <v>#VALUE!</v>
      </c>
      <c r="R25792" s="31" t="e">
        <f t="shared" si="2414"/>
        <v>#VALUE!</v>
      </c>
    </row>
    <row r="25793" spans="1:18" x14ac:dyDescent="0.25">
      <c r="A25793" s="12">
        <v>43734.614583333336</v>
      </c>
      <c r="B25793" s="19">
        <v>2019</v>
      </c>
      <c r="C25793" s="19">
        <v>9</v>
      </c>
      <c r="D25793" s="19">
        <v>26</v>
      </c>
      <c r="E25793" s="19">
        <v>16</v>
      </c>
      <c r="F25793" s="19">
        <v>45</v>
      </c>
      <c r="G25793" s="12">
        <f t="shared" si="2415"/>
        <v>43734.65625</v>
      </c>
      <c r="H25793" s="12">
        <f t="shared" si="2416"/>
        <v>43734.666666666664</v>
      </c>
      <c r="I25793" s="20">
        <v>2.83048E-5</v>
      </c>
      <c r="J25793" s="21">
        <v>1.67449E-5</v>
      </c>
      <c r="K25793" s="22">
        <v>0</v>
      </c>
      <c r="L25793" s="22">
        <v>1</v>
      </c>
      <c r="M25793" s="30">
        <v>0.2325832214645436</v>
      </c>
      <c r="N25793" s="30">
        <f>IF(Introduction!$M$14="Oui",ProdPV*Profils!M25793/Param!$O$4/4,MIN(PuissanceOnduleur,PuissancePV*Profils!M25793)*Param!$O$3/Param!$O$4/4)</f>
        <v>0</v>
      </c>
      <c r="O25793" s="29" t="e">
        <f t="shared" si="2413"/>
        <v>#VALUE!</v>
      </c>
      <c r="P25793" s="34" t="e">
        <f t="shared" si="2417"/>
        <v>#VALUE!</v>
      </c>
      <c r="Q25793" s="34" t="e">
        <f t="shared" si="2418"/>
        <v>#VALUE!</v>
      </c>
      <c r="R25793" s="31" t="e">
        <f t="shared" si="2414"/>
        <v>#VALUE!</v>
      </c>
    </row>
    <row r="25794" spans="1:18" x14ac:dyDescent="0.25">
      <c r="A25794" s="12">
        <v>43734.625</v>
      </c>
      <c r="B25794" s="19">
        <v>2019</v>
      </c>
      <c r="C25794" s="19">
        <v>9</v>
      </c>
      <c r="D25794" s="19">
        <v>26</v>
      </c>
      <c r="E25794" s="19">
        <v>17</v>
      </c>
      <c r="F25794" s="19">
        <v>0</v>
      </c>
      <c r="G25794" s="12">
        <f t="shared" si="2415"/>
        <v>43734.666666666664</v>
      </c>
      <c r="H25794" s="12">
        <f t="shared" si="2416"/>
        <v>43734.677083333328</v>
      </c>
      <c r="I25794" s="20">
        <v>2.95332E-5</v>
      </c>
      <c r="J25794" s="21">
        <v>1.7661900000000001E-5</v>
      </c>
      <c r="K25794" s="22">
        <v>0</v>
      </c>
      <c r="L25794" s="22">
        <v>1</v>
      </c>
      <c r="M25794" s="30">
        <v>0.20538510859799275</v>
      </c>
      <c r="N25794" s="30">
        <f>IF(Introduction!$M$14="Oui",ProdPV*Profils!M25794/Param!$O$4/4,MIN(PuissanceOnduleur,PuissancePV*Profils!M25794)*Param!$O$3/Param!$O$4/4)</f>
        <v>0</v>
      </c>
      <c r="O25794" s="29" t="e">
        <f t="shared" ref="O25794:O25857" si="2419">IF(Compteur="mono",I25794*EAV,IF(EAV_Hi=0,J25794,IF(EAV_Lo/EAV_Hi&lt;1.3,I25794,J25794))*IF(K25794=1,(EAV_Lo+$Y$3)/$X$3,(EAV_Hi+$Y$4)/$X$4))</f>
        <v>#VALUE!</v>
      </c>
      <c r="P25794" s="34" t="e">
        <f t="shared" si="2417"/>
        <v>#VALUE!</v>
      </c>
      <c r="Q25794" s="34" t="e">
        <f t="shared" si="2418"/>
        <v>#VALUE!</v>
      </c>
      <c r="R25794" s="31" t="e">
        <f t="shared" ref="R25794:R25857" si="2420">IF(O25794&gt;=N25794,N25794,IF(N25794&gt;O25794,O25794))</f>
        <v>#VALUE!</v>
      </c>
    </row>
    <row r="25795" spans="1:18" x14ac:dyDescent="0.25">
      <c r="A25795" s="12">
        <v>43734.635416666664</v>
      </c>
      <c r="B25795" s="19">
        <v>2019</v>
      </c>
      <c r="C25795" s="19">
        <v>9</v>
      </c>
      <c r="D25795" s="19">
        <v>26</v>
      </c>
      <c r="E25795" s="19">
        <v>17</v>
      </c>
      <c r="F25795" s="19">
        <v>15</v>
      </c>
      <c r="G25795" s="12">
        <f t="shared" ref="G25795:G25858" si="2421">A25795+TIME(1,0,0)</f>
        <v>43734.677083333328</v>
      </c>
      <c r="H25795" s="12">
        <f t="shared" ref="H25795:H25858" si="2422">G25795+TIME(0,15,0)</f>
        <v>43734.687499999993</v>
      </c>
      <c r="I25795" s="20">
        <v>3.04525E-5</v>
      </c>
      <c r="J25795" s="21">
        <v>1.8936E-5</v>
      </c>
      <c r="K25795" s="22">
        <v>0</v>
      </c>
      <c r="L25795" s="22">
        <v>1</v>
      </c>
      <c r="M25795" s="30">
        <v>0.17915168561671882</v>
      </c>
      <c r="N25795" s="30">
        <f>IF(Introduction!$M$14="Oui",ProdPV*Profils!M25795/Param!$O$4/4,MIN(PuissanceOnduleur,PuissancePV*Profils!M25795)*Param!$O$3/Param!$O$4/4)</f>
        <v>0</v>
      </c>
      <c r="O25795" s="29" t="e">
        <f t="shared" si="2419"/>
        <v>#VALUE!</v>
      </c>
      <c r="P25795" s="34" t="e">
        <f t="shared" ref="P25795:P25858" si="2423">MAX(0,O25795-N25795)</f>
        <v>#VALUE!</v>
      </c>
      <c r="Q25795" s="34" t="e">
        <f t="shared" ref="Q25795:Q25858" si="2424">MAX(N25795-O25795,0)</f>
        <v>#VALUE!</v>
      </c>
      <c r="R25795" s="31" t="e">
        <f t="shared" si="2420"/>
        <v>#VALUE!</v>
      </c>
    </row>
    <row r="25796" spans="1:18" x14ac:dyDescent="0.25">
      <c r="A25796" s="12">
        <v>43734.645833333336</v>
      </c>
      <c r="B25796" s="19">
        <v>2019</v>
      </c>
      <c r="C25796" s="19">
        <v>9</v>
      </c>
      <c r="D25796" s="19">
        <v>26</v>
      </c>
      <c r="E25796" s="19">
        <v>17</v>
      </c>
      <c r="F25796" s="19">
        <v>30</v>
      </c>
      <c r="G25796" s="12">
        <f t="shared" si="2421"/>
        <v>43734.6875</v>
      </c>
      <c r="H25796" s="12">
        <f t="shared" si="2422"/>
        <v>43734.697916666664</v>
      </c>
      <c r="I25796" s="20">
        <v>3.1624300000000001E-5</v>
      </c>
      <c r="J25796" s="21">
        <v>1.98108E-5</v>
      </c>
      <c r="K25796" s="22">
        <v>0</v>
      </c>
      <c r="L25796" s="22">
        <v>1</v>
      </c>
      <c r="M25796" s="30">
        <v>0.14971302765543518</v>
      </c>
      <c r="N25796" s="30">
        <f>IF(Introduction!$M$14="Oui",ProdPV*Profils!M25796/Param!$O$4/4,MIN(PuissanceOnduleur,PuissancePV*Profils!M25796)*Param!$O$3/Param!$O$4/4)</f>
        <v>0</v>
      </c>
      <c r="O25796" s="29" t="e">
        <f t="shared" si="2419"/>
        <v>#VALUE!</v>
      </c>
      <c r="P25796" s="34" t="e">
        <f t="shared" si="2423"/>
        <v>#VALUE!</v>
      </c>
      <c r="Q25796" s="34" t="e">
        <f t="shared" si="2424"/>
        <v>#VALUE!</v>
      </c>
      <c r="R25796" s="31" t="e">
        <f t="shared" si="2420"/>
        <v>#VALUE!</v>
      </c>
    </row>
    <row r="25797" spans="1:18" x14ac:dyDescent="0.25">
      <c r="A25797" s="12">
        <v>43734.65625</v>
      </c>
      <c r="B25797" s="19">
        <v>2019</v>
      </c>
      <c r="C25797" s="19">
        <v>9</v>
      </c>
      <c r="D25797" s="19">
        <v>26</v>
      </c>
      <c r="E25797" s="19">
        <v>17</v>
      </c>
      <c r="F25797" s="19">
        <v>45</v>
      </c>
      <c r="G25797" s="12">
        <f t="shared" si="2421"/>
        <v>43734.697916666664</v>
      </c>
      <c r="H25797" s="12">
        <f t="shared" si="2422"/>
        <v>43734.708333333328</v>
      </c>
      <c r="I25797" s="20">
        <v>3.2785299999999999E-5</v>
      </c>
      <c r="J25797" s="21">
        <v>2.0573599999999999E-5</v>
      </c>
      <c r="K25797" s="22">
        <v>0</v>
      </c>
      <c r="L25797" s="22">
        <v>1</v>
      </c>
      <c r="M25797" s="30">
        <v>0.11827832017047356</v>
      </c>
      <c r="N25797" s="30">
        <f>IF(Introduction!$M$14="Oui",ProdPV*Profils!M25797/Param!$O$4/4,MIN(PuissanceOnduleur,PuissancePV*Profils!M25797)*Param!$O$3/Param!$O$4/4)</f>
        <v>0</v>
      </c>
      <c r="O25797" s="29" t="e">
        <f t="shared" si="2419"/>
        <v>#VALUE!</v>
      </c>
      <c r="P25797" s="34" t="e">
        <f t="shared" si="2423"/>
        <v>#VALUE!</v>
      </c>
      <c r="Q25797" s="34" t="e">
        <f t="shared" si="2424"/>
        <v>#VALUE!</v>
      </c>
      <c r="R25797" s="31" t="e">
        <f t="shared" si="2420"/>
        <v>#VALUE!</v>
      </c>
    </row>
    <row r="25798" spans="1:18" x14ac:dyDescent="0.25">
      <c r="A25798" s="12">
        <v>43734.666666666664</v>
      </c>
      <c r="B25798" s="19">
        <v>2019</v>
      </c>
      <c r="C25798" s="19">
        <v>9</v>
      </c>
      <c r="D25798" s="19">
        <v>26</v>
      </c>
      <c r="E25798" s="19">
        <v>18</v>
      </c>
      <c r="F25798" s="19">
        <v>0</v>
      </c>
      <c r="G25798" s="12">
        <f t="shared" si="2421"/>
        <v>43734.708333333328</v>
      </c>
      <c r="H25798" s="12">
        <f t="shared" si="2422"/>
        <v>43734.718749999993</v>
      </c>
      <c r="I25798" s="20">
        <v>3.3736499999999998E-5</v>
      </c>
      <c r="J25798" s="21">
        <v>2.1152400000000001E-5</v>
      </c>
      <c r="K25798" s="22">
        <v>0</v>
      </c>
      <c r="L25798" s="22">
        <v>1</v>
      </c>
      <c r="M25798" s="30">
        <v>8.8912335344582094E-2</v>
      </c>
      <c r="N25798" s="30">
        <f>IF(Introduction!$M$14="Oui",ProdPV*Profils!M25798/Param!$O$4/4,MIN(PuissanceOnduleur,PuissancePV*Profils!M25798)*Param!$O$3/Param!$O$4/4)</f>
        <v>0</v>
      </c>
      <c r="O25798" s="29" t="e">
        <f t="shared" si="2419"/>
        <v>#VALUE!</v>
      </c>
      <c r="P25798" s="34" t="e">
        <f t="shared" si="2423"/>
        <v>#VALUE!</v>
      </c>
      <c r="Q25798" s="34" t="e">
        <f t="shared" si="2424"/>
        <v>#VALUE!</v>
      </c>
      <c r="R25798" s="31" t="e">
        <f t="shared" si="2420"/>
        <v>#VALUE!</v>
      </c>
    </row>
    <row r="25799" spans="1:18" x14ac:dyDescent="0.25">
      <c r="A25799" s="12">
        <v>43734.677083333336</v>
      </c>
      <c r="B25799" s="19">
        <v>2019</v>
      </c>
      <c r="C25799" s="19">
        <v>9</v>
      </c>
      <c r="D25799" s="19">
        <v>26</v>
      </c>
      <c r="E25799" s="19">
        <v>18</v>
      </c>
      <c r="F25799" s="19">
        <v>15</v>
      </c>
      <c r="G25799" s="12">
        <f t="shared" si="2421"/>
        <v>43734.71875</v>
      </c>
      <c r="H25799" s="12">
        <f t="shared" si="2422"/>
        <v>43734.729166666664</v>
      </c>
      <c r="I25799" s="20">
        <v>3.4419999999999999E-5</v>
      </c>
      <c r="J25799" s="21">
        <v>2.17052E-5</v>
      </c>
      <c r="K25799" s="22">
        <v>0</v>
      </c>
      <c r="L25799" s="22">
        <v>1</v>
      </c>
      <c r="M25799" s="30">
        <v>6.3820357556380033E-2</v>
      </c>
      <c r="N25799" s="30">
        <f>IF(Introduction!$M$14="Oui",ProdPV*Profils!M25799/Param!$O$4/4,MIN(PuissanceOnduleur,PuissancePV*Profils!M25799)*Param!$O$3/Param!$O$4/4)</f>
        <v>0</v>
      </c>
      <c r="O25799" s="29" t="e">
        <f t="shared" si="2419"/>
        <v>#VALUE!</v>
      </c>
      <c r="P25799" s="34" t="e">
        <f t="shared" si="2423"/>
        <v>#VALUE!</v>
      </c>
      <c r="Q25799" s="34" t="e">
        <f t="shared" si="2424"/>
        <v>#VALUE!</v>
      </c>
      <c r="R25799" s="31" t="e">
        <f t="shared" si="2420"/>
        <v>#VALUE!</v>
      </c>
    </row>
    <row r="25800" spans="1:18" x14ac:dyDescent="0.25">
      <c r="A25800" s="12">
        <v>43734.6875</v>
      </c>
      <c r="B25800" s="19">
        <v>2019</v>
      </c>
      <c r="C25800" s="19">
        <v>9</v>
      </c>
      <c r="D25800" s="19">
        <v>26</v>
      </c>
      <c r="E25800" s="19">
        <v>18</v>
      </c>
      <c r="F25800" s="19">
        <v>30</v>
      </c>
      <c r="G25800" s="12">
        <f t="shared" si="2421"/>
        <v>43734.729166666664</v>
      </c>
      <c r="H25800" s="12">
        <f t="shared" si="2422"/>
        <v>43734.739583333328</v>
      </c>
      <c r="I25800" s="20">
        <v>3.4667900000000001E-5</v>
      </c>
      <c r="J25800" s="21">
        <v>2.19477E-5</v>
      </c>
      <c r="K25800" s="22">
        <v>0</v>
      </c>
      <c r="L25800" s="22">
        <v>1</v>
      </c>
      <c r="M25800" s="30">
        <v>4.22327420223454E-2</v>
      </c>
      <c r="N25800" s="30">
        <f>IF(Introduction!$M$14="Oui",ProdPV*Profils!M25800/Param!$O$4/4,MIN(PuissanceOnduleur,PuissancePV*Profils!M25800)*Param!$O$3/Param!$O$4/4)</f>
        <v>0</v>
      </c>
      <c r="O25800" s="29" t="e">
        <f t="shared" si="2419"/>
        <v>#VALUE!</v>
      </c>
      <c r="P25800" s="34" t="e">
        <f t="shared" si="2423"/>
        <v>#VALUE!</v>
      </c>
      <c r="Q25800" s="34" t="e">
        <f t="shared" si="2424"/>
        <v>#VALUE!</v>
      </c>
      <c r="R25800" s="31" t="e">
        <f t="shared" si="2420"/>
        <v>#VALUE!</v>
      </c>
    </row>
    <row r="25801" spans="1:18" x14ac:dyDescent="0.25">
      <c r="A25801" s="12">
        <v>43734.697916666664</v>
      </c>
      <c r="B25801" s="19">
        <v>2019</v>
      </c>
      <c r="C25801" s="19">
        <v>9</v>
      </c>
      <c r="D25801" s="19">
        <v>26</v>
      </c>
      <c r="E25801" s="19">
        <v>18</v>
      </c>
      <c r="F25801" s="19">
        <v>45</v>
      </c>
      <c r="G25801" s="12">
        <f t="shared" si="2421"/>
        <v>43734.739583333328</v>
      </c>
      <c r="H25801" s="12">
        <f t="shared" si="2422"/>
        <v>43734.749999999993</v>
      </c>
      <c r="I25801" s="20">
        <v>3.4551100000000002E-5</v>
      </c>
      <c r="J25801" s="21">
        <v>2.1866E-5</v>
      </c>
      <c r="K25801" s="22">
        <v>0</v>
      </c>
      <c r="L25801" s="22">
        <v>1</v>
      </c>
      <c r="M25801" s="30">
        <v>2.4672862742988366E-2</v>
      </c>
      <c r="N25801" s="30">
        <f>IF(Introduction!$M$14="Oui",ProdPV*Profils!M25801/Param!$O$4/4,MIN(PuissanceOnduleur,PuissancePV*Profils!M25801)*Param!$O$3/Param!$O$4/4)</f>
        <v>0</v>
      </c>
      <c r="O25801" s="29" t="e">
        <f t="shared" si="2419"/>
        <v>#VALUE!</v>
      </c>
      <c r="P25801" s="34" t="e">
        <f t="shared" si="2423"/>
        <v>#VALUE!</v>
      </c>
      <c r="Q25801" s="34" t="e">
        <f t="shared" si="2424"/>
        <v>#VALUE!</v>
      </c>
      <c r="R25801" s="31" t="e">
        <f t="shared" si="2420"/>
        <v>#VALUE!</v>
      </c>
    </row>
    <row r="25802" spans="1:18" x14ac:dyDescent="0.25">
      <c r="A25802" s="12">
        <v>43734.708333333336</v>
      </c>
      <c r="B25802" s="19">
        <v>2019</v>
      </c>
      <c r="C25802" s="19">
        <v>9</v>
      </c>
      <c r="D25802" s="19">
        <v>26</v>
      </c>
      <c r="E25802" s="19">
        <v>19</v>
      </c>
      <c r="F25802" s="19">
        <v>0</v>
      </c>
      <c r="G25802" s="12">
        <f t="shared" si="2421"/>
        <v>43734.75</v>
      </c>
      <c r="H25802" s="12">
        <f t="shared" si="2422"/>
        <v>43734.760416666664</v>
      </c>
      <c r="I25802" s="20">
        <v>3.4703199999999997E-5</v>
      </c>
      <c r="J25802" s="21">
        <v>2.1413999999999999E-5</v>
      </c>
      <c r="K25802" s="22">
        <v>0</v>
      </c>
      <c r="L25802" s="22">
        <v>1</v>
      </c>
      <c r="M25802" s="30">
        <v>1.158960276914329E-2</v>
      </c>
      <c r="N25802" s="30">
        <f>IF(Introduction!$M$14="Oui",ProdPV*Profils!M25802/Param!$O$4/4,MIN(PuissanceOnduleur,PuissancePV*Profils!M25802)*Param!$O$3/Param!$O$4/4)</f>
        <v>0</v>
      </c>
      <c r="O25802" s="29" t="e">
        <f t="shared" si="2419"/>
        <v>#VALUE!</v>
      </c>
      <c r="P25802" s="34" t="e">
        <f t="shared" si="2423"/>
        <v>#VALUE!</v>
      </c>
      <c r="Q25802" s="34" t="e">
        <f t="shared" si="2424"/>
        <v>#VALUE!</v>
      </c>
      <c r="R25802" s="31" t="e">
        <f t="shared" si="2420"/>
        <v>#VALUE!</v>
      </c>
    </row>
    <row r="25803" spans="1:18" x14ac:dyDescent="0.25">
      <c r="A25803" s="12">
        <v>43734.71875</v>
      </c>
      <c r="B25803" s="19">
        <v>2019</v>
      </c>
      <c r="C25803" s="19">
        <v>9</v>
      </c>
      <c r="D25803" s="19">
        <v>26</v>
      </c>
      <c r="E25803" s="19">
        <v>19</v>
      </c>
      <c r="F25803" s="19">
        <v>15</v>
      </c>
      <c r="G25803" s="12">
        <f t="shared" si="2421"/>
        <v>43734.760416666664</v>
      </c>
      <c r="H25803" s="12">
        <f t="shared" si="2422"/>
        <v>43734.770833333328</v>
      </c>
      <c r="I25803" s="20">
        <v>3.4281700000000001E-5</v>
      </c>
      <c r="J25803" s="21">
        <v>2.11149E-5</v>
      </c>
      <c r="K25803" s="22">
        <v>0</v>
      </c>
      <c r="L25803" s="22">
        <v>1</v>
      </c>
      <c r="M25803" s="30">
        <v>3.3215606357742469E-3</v>
      </c>
      <c r="N25803" s="30">
        <f>IF(Introduction!$M$14="Oui",ProdPV*Profils!M25803/Param!$O$4/4,MIN(PuissanceOnduleur,PuissancePV*Profils!M25803)*Param!$O$3/Param!$O$4/4)</f>
        <v>0</v>
      </c>
      <c r="O25803" s="29" t="e">
        <f t="shared" si="2419"/>
        <v>#VALUE!</v>
      </c>
      <c r="P25803" s="34" t="e">
        <f t="shared" si="2423"/>
        <v>#VALUE!</v>
      </c>
      <c r="Q25803" s="34" t="e">
        <f t="shared" si="2424"/>
        <v>#VALUE!</v>
      </c>
      <c r="R25803" s="31" t="e">
        <f t="shared" si="2420"/>
        <v>#VALUE!</v>
      </c>
    </row>
    <row r="25804" spans="1:18" x14ac:dyDescent="0.25">
      <c r="A25804" s="12">
        <v>43734.729166666664</v>
      </c>
      <c r="B25804" s="19">
        <v>2019</v>
      </c>
      <c r="C25804" s="19">
        <v>9</v>
      </c>
      <c r="D25804" s="19">
        <v>26</v>
      </c>
      <c r="E25804" s="19">
        <v>19</v>
      </c>
      <c r="F25804" s="19">
        <v>30</v>
      </c>
      <c r="G25804" s="12">
        <f t="shared" si="2421"/>
        <v>43734.770833333328</v>
      </c>
      <c r="H25804" s="12">
        <f t="shared" si="2422"/>
        <v>43734.781249999993</v>
      </c>
      <c r="I25804" s="20">
        <v>3.9395399999999999E-5</v>
      </c>
      <c r="J25804" s="21">
        <v>2.5410800000000001E-5</v>
      </c>
      <c r="K25804" s="22">
        <v>0</v>
      </c>
      <c r="L25804" s="22">
        <v>1</v>
      </c>
      <c r="M25804" s="30">
        <v>1.8609664280615389E-4</v>
      </c>
      <c r="N25804" s="30">
        <f>IF(Introduction!$M$14="Oui",ProdPV*Profils!M25804/Param!$O$4/4,MIN(PuissanceOnduleur,PuissancePV*Profils!M25804)*Param!$O$3/Param!$O$4/4)</f>
        <v>0</v>
      </c>
      <c r="O25804" s="29" t="e">
        <f t="shared" si="2419"/>
        <v>#VALUE!</v>
      </c>
      <c r="P25804" s="34" t="e">
        <f t="shared" si="2423"/>
        <v>#VALUE!</v>
      </c>
      <c r="Q25804" s="34" t="e">
        <f t="shared" si="2424"/>
        <v>#VALUE!</v>
      </c>
      <c r="R25804" s="31" t="e">
        <f t="shared" si="2420"/>
        <v>#VALUE!</v>
      </c>
    </row>
    <row r="25805" spans="1:18" x14ac:dyDescent="0.25">
      <c r="A25805" s="12">
        <v>43734.739583333336</v>
      </c>
      <c r="B25805" s="19">
        <v>2019</v>
      </c>
      <c r="C25805" s="19">
        <v>9</v>
      </c>
      <c r="D25805" s="19">
        <v>26</v>
      </c>
      <c r="E25805" s="19">
        <v>19</v>
      </c>
      <c r="F25805" s="19">
        <v>45</v>
      </c>
      <c r="G25805" s="12">
        <f t="shared" si="2421"/>
        <v>43734.78125</v>
      </c>
      <c r="H25805" s="12">
        <f t="shared" si="2422"/>
        <v>43734.791666666664</v>
      </c>
      <c r="I25805" s="20">
        <v>4.0345900000000003E-5</v>
      </c>
      <c r="J25805" s="21">
        <v>2.64861E-5</v>
      </c>
      <c r="K25805" s="22">
        <v>0</v>
      </c>
      <c r="L25805" s="22">
        <v>1</v>
      </c>
      <c r="M25805" s="30">
        <v>0</v>
      </c>
      <c r="N25805" s="30">
        <f>IF(Introduction!$M$14="Oui",ProdPV*Profils!M25805/Param!$O$4/4,MIN(PuissanceOnduleur,PuissancePV*Profils!M25805)*Param!$O$3/Param!$O$4/4)</f>
        <v>0</v>
      </c>
      <c r="O25805" s="29" t="e">
        <f t="shared" si="2419"/>
        <v>#VALUE!</v>
      </c>
      <c r="P25805" s="34" t="e">
        <f t="shared" si="2423"/>
        <v>#VALUE!</v>
      </c>
      <c r="Q25805" s="34" t="e">
        <f t="shared" si="2424"/>
        <v>#VALUE!</v>
      </c>
      <c r="R25805" s="31" t="e">
        <f t="shared" si="2420"/>
        <v>#VALUE!</v>
      </c>
    </row>
    <row r="25806" spans="1:18" x14ac:dyDescent="0.25">
      <c r="A25806" s="12">
        <v>43734.75</v>
      </c>
      <c r="B25806" s="19">
        <v>2019</v>
      </c>
      <c r="C25806" s="19">
        <v>9</v>
      </c>
      <c r="D25806" s="19">
        <v>26</v>
      </c>
      <c r="E25806" s="19">
        <v>20</v>
      </c>
      <c r="F25806" s="19">
        <v>0</v>
      </c>
      <c r="G25806" s="12">
        <f t="shared" si="2421"/>
        <v>43734.791666666664</v>
      </c>
      <c r="H25806" s="12">
        <f t="shared" si="2422"/>
        <v>43734.802083333328</v>
      </c>
      <c r="I25806" s="20">
        <v>3.9267799999999997E-5</v>
      </c>
      <c r="J25806" s="21">
        <v>2.55031E-5</v>
      </c>
      <c r="K25806" s="22">
        <v>0</v>
      </c>
      <c r="L25806" s="22">
        <v>1</v>
      </c>
      <c r="M25806" s="30">
        <v>0</v>
      </c>
      <c r="N25806" s="30">
        <f>IF(Introduction!$M$14="Oui",ProdPV*Profils!M25806/Param!$O$4/4,MIN(PuissanceOnduleur,PuissancePV*Profils!M25806)*Param!$O$3/Param!$O$4/4)</f>
        <v>0</v>
      </c>
      <c r="O25806" s="29" t="e">
        <f t="shared" si="2419"/>
        <v>#VALUE!</v>
      </c>
      <c r="P25806" s="34" t="e">
        <f t="shared" si="2423"/>
        <v>#VALUE!</v>
      </c>
      <c r="Q25806" s="34" t="e">
        <f t="shared" si="2424"/>
        <v>#VALUE!</v>
      </c>
      <c r="R25806" s="31" t="e">
        <f t="shared" si="2420"/>
        <v>#VALUE!</v>
      </c>
    </row>
    <row r="25807" spans="1:18" x14ac:dyDescent="0.25">
      <c r="A25807" s="12">
        <v>43734.760416666664</v>
      </c>
      <c r="B25807" s="19">
        <v>2019</v>
      </c>
      <c r="C25807" s="19">
        <v>9</v>
      </c>
      <c r="D25807" s="19">
        <v>26</v>
      </c>
      <c r="E25807" s="19">
        <v>20</v>
      </c>
      <c r="F25807" s="19">
        <v>15</v>
      </c>
      <c r="G25807" s="12">
        <f t="shared" si="2421"/>
        <v>43734.802083333328</v>
      </c>
      <c r="H25807" s="12">
        <f t="shared" si="2422"/>
        <v>43734.812499999993</v>
      </c>
      <c r="I25807" s="20">
        <v>3.8190199999999999E-5</v>
      </c>
      <c r="J25807" s="21">
        <v>2.4545700000000001E-5</v>
      </c>
      <c r="K25807" s="22">
        <v>0</v>
      </c>
      <c r="L25807" s="22">
        <v>1</v>
      </c>
      <c r="M25807" s="30">
        <v>0</v>
      </c>
      <c r="N25807" s="30">
        <f>IF(Introduction!$M$14="Oui",ProdPV*Profils!M25807/Param!$O$4/4,MIN(PuissanceOnduleur,PuissancePV*Profils!M25807)*Param!$O$3/Param!$O$4/4)</f>
        <v>0</v>
      </c>
      <c r="O25807" s="29" t="e">
        <f t="shared" si="2419"/>
        <v>#VALUE!</v>
      </c>
      <c r="P25807" s="34" t="e">
        <f t="shared" si="2423"/>
        <v>#VALUE!</v>
      </c>
      <c r="Q25807" s="34" t="e">
        <f t="shared" si="2424"/>
        <v>#VALUE!</v>
      </c>
      <c r="R25807" s="31" t="e">
        <f t="shared" si="2420"/>
        <v>#VALUE!</v>
      </c>
    </row>
    <row r="25808" spans="1:18" x14ac:dyDescent="0.25">
      <c r="A25808" s="12">
        <v>43734.770833333336</v>
      </c>
      <c r="B25808" s="19">
        <v>2019</v>
      </c>
      <c r="C25808" s="19">
        <v>9</v>
      </c>
      <c r="D25808" s="19">
        <v>26</v>
      </c>
      <c r="E25808" s="19">
        <v>20</v>
      </c>
      <c r="F25808" s="19">
        <v>30</v>
      </c>
      <c r="G25808" s="12">
        <f t="shared" si="2421"/>
        <v>43734.8125</v>
      </c>
      <c r="H25808" s="12">
        <f t="shared" si="2422"/>
        <v>43734.822916666664</v>
      </c>
      <c r="I25808" s="20">
        <v>3.7380099999999998E-5</v>
      </c>
      <c r="J25808" s="21">
        <v>2.3900099999999998E-5</v>
      </c>
      <c r="K25808" s="22">
        <v>0</v>
      </c>
      <c r="L25808" s="22">
        <v>1</v>
      </c>
      <c r="M25808" s="30">
        <v>0</v>
      </c>
      <c r="N25808" s="30">
        <f>IF(Introduction!$M$14="Oui",ProdPV*Profils!M25808/Param!$O$4/4,MIN(PuissanceOnduleur,PuissancePV*Profils!M25808)*Param!$O$3/Param!$O$4/4)</f>
        <v>0</v>
      </c>
      <c r="O25808" s="29" t="e">
        <f t="shared" si="2419"/>
        <v>#VALUE!</v>
      </c>
      <c r="P25808" s="34" t="e">
        <f t="shared" si="2423"/>
        <v>#VALUE!</v>
      </c>
      <c r="Q25808" s="34" t="e">
        <f t="shared" si="2424"/>
        <v>#VALUE!</v>
      </c>
      <c r="R25808" s="31" t="e">
        <f t="shared" si="2420"/>
        <v>#VALUE!</v>
      </c>
    </row>
    <row r="25809" spans="1:18" x14ac:dyDescent="0.25">
      <c r="A25809" s="12">
        <v>43734.78125</v>
      </c>
      <c r="B25809" s="19">
        <v>2019</v>
      </c>
      <c r="C25809" s="19">
        <v>9</v>
      </c>
      <c r="D25809" s="19">
        <v>26</v>
      </c>
      <c r="E25809" s="19">
        <v>20</v>
      </c>
      <c r="F25809" s="19">
        <v>45</v>
      </c>
      <c r="G25809" s="12">
        <f t="shared" si="2421"/>
        <v>43734.822916666664</v>
      </c>
      <c r="H25809" s="12">
        <f t="shared" si="2422"/>
        <v>43734.833333333328</v>
      </c>
      <c r="I25809" s="20">
        <v>3.6978199999999998E-5</v>
      </c>
      <c r="J25809" s="21">
        <v>2.3794900000000002E-5</v>
      </c>
      <c r="K25809" s="22">
        <v>0</v>
      </c>
      <c r="L25809" s="22">
        <v>1</v>
      </c>
      <c r="M25809" s="30">
        <v>0</v>
      </c>
      <c r="N25809" s="30">
        <f>IF(Introduction!$M$14="Oui",ProdPV*Profils!M25809/Param!$O$4/4,MIN(PuissanceOnduleur,PuissancePV*Profils!M25809)*Param!$O$3/Param!$O$4/4)</f>
        <v>0</v>
      </c>
      <c r="O25809" s="29" t="e">
        <f t="shared" si="2419"/>
        <v>#VALUE!</v>
      </c>
      <c r="P25809" s="34" t="e">
        <f t="shared" si="2423"/>
        <v>#VALUE!</v>
      </c>
      <c r="Q25809" s="34" t="e">
        <f t="shared" si="2424"/>
        <v>#VALUE!</v>
      </c>
      <c r="R25809" s="31" t="e">
        <f t="shared" si="2420"/>
        <v>#VALUE!</v>
      </c>
    </row>
    <row r="25810" spans="1:18" x14ac:dyDescent="0.25">
      <c r="A25810" s="12">
        <v>43734.791666666664</v>
      </c>
      <c r="B25810" s="19">
        <v>2019</v>
      </c>
      <c r="C25810" s="19">
        <v>9</v>
      </c>
      <c r="D25810" s="19">
        <v>26</v>
      </c>
      <c r="E25810" s="19">
        <v>21</v>
      </c>
      <c r="F25810" s="19">
        <v>0</v>
      </c>
      <c r="G25810" s="12">
        <f t="shared" si="2421"/>
        <v>43734.833333333328</v>
      </c>
      <c r="H25810" s="12">
        <f t="shared" si="2422"/>
        <v>43734.843749999993</v>
      </c>
      <c r="I25810" s="20">
        <v>3.6573599999999998E-5</v>
      </c>
      <c r="J25810" s="21">
        <v>2.41525E-5</v>
      </c>
      <c r="K25810" s="22">
        <v>0</v>
      </c>
      <c r="L25810" s="22">
        <v>1</v>
      </c>
      <c r="M25810" s="30">
        <v>0</v>
      </c>
      <c r="N25810" s="30">
        <f>IF(Introduction!$M$14="Oui",ProdPV*Profils!M25810/Param!$O$4/4,MIN(PuissanceOnduleur,PuissancePV*Profils!M25810)*Param!$O$3/Param!$O$4/4)</f>
        <v>0</v>
      </c>
      <c r="O25810" s="29" t="e">
        <f t="shared" si="2419"/>
        <v>#VALUE!</v>
      </c>
      <c r="P25810" s="34" t="e">
        <f t="shared" si="2423"/>
        <v>#VALUE!</v>
      </c>
      <c r="Q25810" s="34" t="e">
        <f t="shared" si="2424"/>
        <v>#VALUE!</v>
      </c>
      <c r="R25810" s="31" t="e">
        <f t="shared" si="2420"/>
        <v>#VALUE!</v>
      </c>
    </row>
    <row r="25811" spans="1:18" x14ac:dyDescent="0.25">
      <c r="A25811" s="12">
        <v>43734.802083333336</v>
      </c>
      <c r="B25811" s="19">
        <v>2019</v>
      </c>
      <c r="C25811" s="19">
        <v>9</v>
      </c>
      <c r="D25811" s="19">
        <v>26</v>
      </c>
      <c r="E25811" s="19">
        <v>21</v>
      </c>
      <c r="F25811" s="19">
        <v>15</v>
      </c>
      <c r="G25811" s="12">
        <f t="shared" si="2421"/>
        <v>43734.84375</v>
      </c>
      <c r="H25811" s="12">
        <f t="shared" si="2422"/>
        <v>43734.854166666664</v>
      </c>
      <c r="I25811" s="20">
        <v>3.5661999999999998E-5</v>
      </c>
      <c r="J25811" s="21">
        <v>2.4067199999999999E-5</v>
      </c>
      <c r="K25811" s="22">
        <v>0</v>
      </c>
      <c r="L25811" s="22">
        <v>1</v>
      </c>
      <c r="M25811" s="30">
        <v>0</v>
      </c>
      <c r="N25811" s="30">
        <f>IF(Introduction!$M$14="Oui",ProdPV*Profils!M25811/Param!$O$4/4,MIN(PuissanceOnduleur,PuissancePV*Profils!M25811)*Param!$O$3/Param!$O$4/4)</f>
        <v>0</v>
      </c>
      <c r="O25811" s="29" t="e">
        <f t="shared" si="2419"/>
        <v>#VALUE!</v>
      </c>
      <c r="P25811" s="34" t="e">
        <f t="shared" si="2423"/>
        <v>#VALUE!</v>
      </c>
      <c r="Q25811" s="34" t="e">
        <f t="shared" si="2424"/>
        <v>#VALUE!</v>
      </c>
      <c r="R25811" s="31" t="e">
        <f t="shared" si="2420"/>
        <v>#VALUE!</v>
      </c>
    </row>
    <row r="25812" spans="1:18" x14ac:dyDescent="0.25">
      <c r="A25812" s="12">
        <v>43734.8125</v>
      </c>
      <c r="B25812" s="19">
        <v>2019</v>
      </c>
      <c r="C25812" s="19">
        <v>9</v>
      </c>
      <c r="D25812" s="19">
        <v>26</v>
      </c>
      <c r="E25812" s="19">
        <v>21</v>
      </c>
      <c r="F25812" s="19">
        <v>30</v>
      </c>
      <c r="G25812" s="12">
        <f t="shared" si="2421"/>
        <v>43734.854166666664</v>
      </c>
      <c r="H25812" s="12">
        <f t="shared" si="2422"/>
        <v>43734.864583333328</v>
      </c>
      <c r="I25812" s="20">
        <v>3.4764000000000001E-5</v>
      </c>
      <c r="J25812" s="21">
        <v>2.4052900000000001E-5</v>
      </c>
      <c r="K25812" s="22">
        <v>0</v>
      </c>
      <c r="L25812" s="22">
        <v>1</v>
      </c>
      <c r="M25812" s="30">
        <v>0</v>
      </c>
      <c r="N25812" s="30">
        <f>IF(Introduction!$M$14="Oui",ProdPV*Profils!M25812/Param!$O$4/4,MIN(PuissanceOnduleur,PuissancePV*Profils!M25812)*Param!$O$3/Param!$O$4/4)</f>
        <v>0</v>
      </c>
      <c r="O25812" s="29" t="e">
        <f t="shared" si="2419"/>
        <v>#VALUE!</v>
      </c>
      <c r="P25812" s="34" t="e">
        <f t="shared" si="2423"/>
        <v>#VALUE!</v>
      </c>
      <c r="Q25812" s="34" t="e">
        <f t="shared" si="2424"/>
        <v>#VALUE!</v>
      </c>
      <c r="R25812" s="31" t="e">
        <f t="shared" si="2420"/>
        <v>#VALUE!</v>
      </c>
    </row>
    <row r="25813" spans="1:18" x14ac:dyDescent="0.25">
      <c r="A25813" s="12">
        <v>43734.822916666664</v>
      </c>
      <c r="B25813" s="19">
        <v>2019</v>
      </c>
      <c r="C25813" s="19">
        <v>9</v>
      </c>
      <c r="D25813" s="19">
        <v>26</v>
      </c>
      <c r="E25813" s="19">
        <v>21</v>
      </c>
      <c r="F25813" s="19">
        <v>45</v>
      </c>
      <c r="G25813" s="12">
        <f t="shared" si="2421"/>
        <v>43734.864583333328</v>
      </c>
      <c r="H25813" s="12">
        <f t="shared" si="2422"/>
        <v>43734.874999999993</v>
      </c>
      <c r="I25813" s="20">
        <v>3.4177700000000003E-5</v>
      </c>
      <c r="J25813" s="21">
        <v>2.4777E-5</v>
      </c>
      <c r="K25813" s="22">
        <v>0</v>
      </c>
      <c r="L25813" s="22">
        <v>1</v>
      </c>
      <c r="M25813" s="30">
        <v>0</v>
      </c>
      <c r="N25813" s="30">
        <f>IF(Introduction!$M$14="Oui",ProdPV*Profils!M25813/Param!$O$4/4,MIN(PuissanceOnduleur,PuissancePV*Profils!M25813)*Param!$O$3/Param!$O$4/4)</f>
        <v>0</v>
      </c>
      <c r="O25813" s="29" t="e">
        <f t="shared" si="2419"/>
        <v>#VALUE!</v>
      </c>
      <c r="P25813" s="34" t="e">
        <f t="shared" si="2423"/>
        <v>#VALUE!</v>
      </c>
      <c r="Q25813" s="34" t="e">
        <f t="shared" si="2424"/>
        <v>#VALUE!</v>
      </c>
      <c r="R25813" s="31" t="e">
        <f t="shared" si="2420"/>
        <v>#VALUE!</v>
      </c>
    </row>
    <row r="25814" spans="1:18" x14ac:dyDescent="0.25">
      <c r="A25814" s="12">
        <v>43734.833333333336</v>
      </c>
      <c r="B25814" s="19">
        <v>2019</v>
      </c>
      <c r="C25814" s="19">
        <v>9</v>
      </c>
      <c r="D25814" s="19">
        <v>26</v>
      </c>
      <c r="E25814" s="19">
        <v>22</v>
      </c>
      <c r="F25814" s="19">
        <v>0</v>
      </c>
      <c r="G25814" s="12">
        <f t="shared" si="2421"/>
        <v>43734.875</v>
      </c>
      <c r="H25814" s="12">
        <f t="shared" si="2422"/>
        <v>43734.885416666664</v>
      </c>
      <c r="I25814" s="20">
        <v>3.3030500000000002E-5</v>
      </c>
      <c r="J25814" s="21">
        <v>3.0400600000000002E-5</v>
      </c>
      <c r="K25814" s="22">
        <v>1</v>
      </c>
      <c r="L25814" s="22">
        <v>0</v>
      </c>
      <c r="M25814" s="30">
        <v>0</v>
      </c>
      <c r="N25814" s="30">
        <f>IF(Introduction!$M$14="Oui",ProdPV*Profils!M25814/Param!$O$4/4,MIN(PuissanceOnduleur,PuissancePV*Profils!M25814)*Param!$O$3/Param!$O$4/4)</f>
        <v>0</v>
      </c>
      <c r="O25814" s="29" t="e">
        <f t="shared" si="2419"/>
        <v>#VALUE!</v>
      </c>
      <c r="P25814" s="34" t="e">
        <f t="shared" si="2423"/>
        <v>#VALUE!</v>
      </c>
      <c r="Q25814" s="34" t="e">
        <f t="shared" si="2424"/>
        <v>#VALUE!</v>
      </c>
      <c r="R25814" s="31" t="e">
        <f t="shared" si="2420"/>
        <v>#VALUE!</v>
      </c>
    </row>
    <row r="25815" spans="1:18" x14ac:dyDescent="0.25">
      <c r="A25815" s="12">
        <v>43734.84375</v>
      </c>
      <c r="B25815" s="19">
        <v>2019</v>
      </c>
      <c r="C25815" s="19">
        <v>9</v>
      </c>
      <c r="D25815" s="19">
        <v>26</v>
      </c>
      <c r="E25815" s="19">
        <v>22</v>
      </c>
      <c r="F25815" s="19">
        <v>15</v>
      </c>
      <c r="G25815" s="12">
        <f t="shared" si="2421"/>
        <v>43734.885416666664</v>
      </c>
      <c r="H25815" s="12">
        <f t="shared" si="2422"/>
        <v>43734.895833333328</v>
      </c>
      <c r="I25815" s="20">
        <v>3.2381900000000002E-5</v>
      </c>
      <c r="J25815" s="21">
        <v>3.7407799999999998E-5</v>
      </c>
      <c r="K25815" s="22">
        <v>1</v>
      </c>
      <c r="L25815" s="22">
        <v>0</v>
      </c>
      <c r="M25815" s="30">
        <v>0</v>
      </c>
      <c r="N25815" s="30">
        <f>IF(Introduction!$M$14="Oui",ProdPV*Profils!M25815/Param!$O$4/4,MIN(PuissanceOnduleur,PuissancePV*Profils!M25815)*Param!$O$3/Param!$O$4/4)</f>
        <v>0</v>
      </c>
      <c r="O25815" s="29" t="e">
        <f t="shared" si="2419"/>
        <v>#VALUE!</v>
      </c>
      <c r="P25815" s="34" t="e">
        <f t="shared" si="2423"/>
        <v>#VALUE!</v>
      </c>
      <c r="Q25815" s="34" t="e">
        <f t="shared" si="2424"/>
        <v>#VALUE!</v>
      </c>
      <c r="R25815" s="31" t="e">
        <f t="shared" si="2420"/>
        <v>#VALUE!</v>
      </c>
    </row>
    <row r="25816" spans="1:18" x14ac:dyDescent="0.25">
      <c r="A25816" s="12">
        <v>43734.854166666664</v>
      </c>
      <c r="B25816" s="19">
        <v>2019</v>
      </c>
      <c r="C25816" s="19">
        <v>9</v>
      </c>
      <c r="D25816" s="19">
        <v>26</v>
      </c>
      <c r="E25816" s="19">
        <v>22</v>
      </c>
      <c r="F25816" s="19">
        <v>30</v>
      </c>
      <c r="G25816" s="12">
        <f t="shared" si="2421"/>
        <v>43734.895833333328</v>
      </c>
      <c r="H25816" s="12">
        <f t="shared" si="2422"/>
        <v>43734.906249999993</v>
      </c>
      <c r="I25816" s="20">
        <v>3.1562E-5</v>
      </c>
      <c r="J25816" s="21">
        <v>3.9048999999999998E-5</v>
      </c>
      <c r="K25816" s="22">
        <v>1</v>
      </c>
      <c r="L25816" s="22">
        <v>0</v>
      </c>
      <c r="M25816" s="30">
        <v>0</v>
      </c>
      <c r="N25816" s="30">
        <f>IF(Introduction!$M$14="Oui",ProdPV*Profils!M25816/Param!$O$4/4,MIN(PuissanceOnduleur,PuissancePV*Profils!M25816)*Param!$O$3/Param!$O$4/4)</f>
        <v>0</v>
      </c>
      <c r="O25816" s="29" t="e">
        <f t="shared" si="2419"/>
        <v>#VALUE!</v>
      </c>
      <c r="P25816" s="34" t="e">
        <f t="shared" si="2423"/>
        <v>#VALUE!</v>
      </c>
      <c r="Q25816" s="34" t="e">
        <f t="shared" si="2424"/>
        <v>#VALUE!</v>
      </c>
      <c r="R25816" s="31" t="e">
        <f t="shared" si="2420"/>
        <v>#VALUE!</v>
      </c>
    </row>
    <row r="25817" spans="1:18" x14ac:dyDescent="0.25">
      <c r="A25817" s="12">
        <v>43734.864583333336</v>
      </c>
      <c r="B25817" s="19">
        <v>2019</v>
      </c>
      <c r="C25817" s="19">
        <v>9</v>
      </c>
      <c r="D25817" s="19">
        <v>26</v>
      </c>
      <c r="E25817" s="19">
        <v>22</v>
      </c>
      <c r="F25817" s="19">
        <v>45</v>
      </c>
      <c r="G25817" s="12">
        <f t="shared" si="2421"/>
        <v>43734.90625</v>
      </c>
      <c r="H25817" s="12">
        <f t="shared" si="2422"/>
        <v>43734.916666666664</v>
      </c>
      <c r="I25817" s="20">
        <v>3.0377300000000001E-5</v>
      </c>
      <c r="J25817" s="21">
        <v>4.0272000000000003E-5</v>
      </c>
      <c r="K25817" s="22">
        <v>1</v>
      </c>
      <c r="L25817" s="22">
        <v>0</v>
      </c>
      <c r="M25817" s="30">
        <v>0</v>
      </c>
      <c r="N25817" s="30">
        <f>IF(Introduction!$M$14="Oui",ProdPV*Profils!M25817/Param!$O$4/4,MIN(PuissanceOnduleur,PuissancePV*Profils!M25817)*Param!$O$3/Param!$O$4/4)</f>
        <v>0</v>
      </c>
      <c r="O25817" s="29" t="e">
        <f t="shared" si="2419"/>
        <v>#VALUE!</v>
      </c>
      <c r="P25817" s="34" t="e">
        <f t="shared" si="2423"/>
        <v>#VALUE!</v>
      </c>
      <c r="Q25817" s="34" t="e">
        <f t="shared" si="2424"/>
        <v>#VALUE!</v>
      </c>
      <c r="R25817" s="31" t="e">
        <f t="shared" si="2420"/>
        <v>#VALUE!</v>
      </c>
    </row>
    <row r="25818" spans="1:18" x14ac:dyDescent="0.25">
      <c r="A25818" s="12">
        <v>43734.875</v>
      </c>
      <c r="B25818" s="19">
        <v>2019</v>
      </c>
      <c r="C25818" s="19">
        <v>9</v>
      </c>
      <c r="D25818" s="19">
        <v>26</v>
      </c>
      <c r="E25818" s="19">
        <v>23</v>
      </c>
      <c r="F25818" s="19">
        <v>0</v>
      </c>
      <c r="G25818" s="12">
        <f t="shared" si="2421"/>
        <v>43734.916666666664</v>
      </c>
      <c r="H25818" s="12">
        <f t="shared" si="2422"/>
        <v>43734.927083333328</v>
      </c>
      <c r="I25818" s="20">
        <v>2.8552200000000001E-5</v>
      </c>
      <c r="J25818" s="21">
        <v>4.26378E-5</v>
      </c>
      <c r="K25818" s="22">
        <v>1</v>
      </c>
      <c r="L25818" s="22">
        <v>0</v>
      </c>
      <c r="M25818" s="30">
        <v>0</v>
      </c>
      <c r="N25818" s="30">
        <f>IF(Introduction!$M$14="Oui",ProdPV*Profils!M25818/Param!$O$4/4,MIN(PuissanceOnduleur,PuissancePV*Profils!M25818)*Param!$O$3/Param!$O$4/4)</f>
        <v>0</v>
      </c>
      <c r="O25818" s="29" t="e">
        <f t="shared" si="2419"/>
        <v>#VALUE!</v>
      </c>
      <c r="P25818" s="34" t="e">
        <f t="shared" si="2423"/>
        <v>#VALUE!</v>
      </c>
      <c r="Q25818" s="34" t="e">
        <f t="shared" si="2424"/>
        <v>#VALUE!</v>
      </c>
      <c r="R25818" s="31" t="e">
        <f t="shared" si="2420"/>
        <v>#VALUE!</v>
      </c>
    </row>
    <row r="25819" spans="1:18" x14ac:dyDescent="0.25">
      <c r="A25819" s="12">
        <v>43734.885416666664</v>
      </c>
      <c r="B25819" s="19">
        <v>2019</v>
      </c>
      <c r="C25819" s="19">
        <v>9</v>
      </c>
      <c r="D25819" s="19">
        <v>26</v>
      </c>
      <c r="E25819" s="19">
        <v>23</v>
      </c>
      <c r="F25819" s="19">
        <v>15</v>
      </c>
      <c r="G25819" s="12">
        <f t="shared" si="2421"/>
        <v>43734.927083333328</v>
      </c>
      <c r="H25819" s="12">
        <f t="shared" si="2422"/>
        <v>43734.937499999993</v>
      </c>
      <c r="I25819" s="20">
        <v>2.6713500000000001E-5</v>
      </c>
      <c r="J25819" s="21">
        <v>4.19826E-5</v>
      </c>
      <c r="K25819" s="22">
        <v>1</v>
      </c>
      <c r="L25819" s="22">
        <v>0</v>
      </c>
      <c r="M25819" s="30">
        <v>0</v>
      </c>
      <c r="N25819" s="30">
        <f>IF(Introduction!$M$14="Oui",ProdPV*Profils!M25819/Param!$O$4/4,MIN(PuissanceOnduleur,PuissancePV*Profils!M25819)*Param!$O$3/Param!$O$4/4)</f>
        <v>0</v>
      </c>
      <c r="O25819" s="29" t="e">
        <f t="shared" si="2419"/>
        <v>#VALUE!</v>
      </c>
      <c r="P25819" s="34" t="e">
        <f t="shared" si="2423"/>
        <v>#VALUE!</v>
      </c>
      <c r="Q25819" s="34" t="e">
        <f t="shared" si="2424"/>
        <v>#VALUE!</v>
      </c>
      <c r="R25819" s="31" t="e">
        <f t="shared" si="2420"/>
        <v>#VALUE!</v>
      </c>
    </row>
    <row r="25820" spans="1:18" x14ac:dyDescent="0.25">
      <c r="A25820" s="12">
        <v>43734.895833333336</v>
      </c>
      <c r="B25820" s="19">
        <v>2019</v>
      </c>
      <c r="C25820" s="19">
        <v>9</v>
      </c>
      <c r="D25820" s="19">
        <v>26</v>
      </c>
      <c r="E25820" s="19">
        <v>23</v>
      </c>
      <c r="F25820" s="19">
        <v>30</v>
      </c>
      <c r="G25820" s="12">
        <f t="shared" si="2421"/>
        <v>43734.9375</v>
      </c>
      <c r="H25820" s="12">
        <f t="shared" si="2422"/>
        <v>43734.947916666664</v>
      </c>
      <c r="I25820" s="20">
        <v>2.5129500000000001E-5</v>
      </c>
      <c r="J25820" s="21">
        <v>3.9371400000000001E-5</v>
      </c>
      <c r="K25820" s="22">
        <v>1</v>
      </c>
      <c r="L25820" s="22">
        <v>0</v>
      </c>
      <c r="M25820" s="30">
        <v>0</v>
      </c>
      <c r="N25820" s="30">
        <f>IF(Introduction!$M$14="Oui",ProdPV*Profils!M25820/Param!$O$4/4,MIN(PuissanceOnduleur,PuissancePV*Profils!M25820)*Param!$O$3/Param!$O$4/4)</f>
        <v>0</v>
      </c>
      <c r="O25820" s="29" t="e">
        <f t="shared" si="2419"/>
        <v>#VALUE!</v>
      </c>
      <c r="P25820" s="34" t="e">
        <f t="shared" si="2423"/>
        <v>#VALUE!</v>
      </c>
      <c r="Q25820" s="34" t="e">
        <f t="shared" si="2424"/>
        <v>#VALUE!</v>
      </c>
      <c r="R25820" s="31" t="e">
        <f t="shared" si="2420"/>
        <v>#VALUE!</v>
      </c>
    </row>
    <row r="25821" spans="1:18" x14ac:dyDescent="0.25">
      <c r="A25821" s="12">
        <v>43734.90625</v>
      </c>
      <c r="B25821" s="19">
        <v>2019</v>
      </c>
      <c r="C25821" s="19">
        <v>9</v>
      </c>
      <c r="D25821" s="19">
        <v>26</v>
      </c>
      <c r="E25821" s="19">
        <v>23</v>
      </c>
      <c r="F25821" s="19">
        <v>45</v>
      </c>
      <c r="G25821" s="12">
        <f t="shared" si="2421"/>
        <v>43734.947916666664</v>
      </c>
      <c r="H25821" s="12">
        <f t="shared" si="2422"/>
        <v>43734.958333333328</v>
      </c>
      <c r="I25821" s="20">
        <v>2.3637499999999999E-5</v>
      </c>
      <c r="J25821" s="21">
        <v>3.65529E-5</v>
      </c>
      <c r="K25821" s="22">
        <v>1</v>
      </c>
      <c r="L25821" s="22">
        <v>0</v>
      </c>
      <c r="M25821" s="30">
        <v>0</v>
      </c>
      <c r="N25821" s="30">
        <f>IF(Introduction!$M$14="Oui",ProdPV*Profils!M25821/Param!$O$4/4,MIN(PuissanceOnduleur,PuissancePV*Profils!M25821)*Param!$O$3/Param!$O$4/4)</f>
        <v>0</v>
      </c>
      <c r="O25821" s="29" t="e">
        <f t="shared" si="2419"/>
        <v>#VALUE!</v>
      </c>
      <c r="P25821" s="34" t="e">
        <f t="shared" si="2423"/>
        <v>#VALUE!</v>
      </c>
      <c r="Q25821" s="34" t="e">
        <f t="shared" si="2424"/>
        <v>#VALUE!</v>
      </c>
      <c r="R25821" s="31" t="e">
        <f t="shared" si="2420"/>
        <v>#VALUE!</v>
      </c>
    </row>
    <row r="25822" spans="1:18" x14ac:dyDescent="0.25">
      <c r="A25822" s="12">
        <v>43734.916666666664</v>
      </c>
      <c r="B25822" s="19">
        <v>2019</v>
      </c>
      <c r="C25822" s="19">
        <v>9</v>
      </c>
      <c r="D25822" s="19">
        <v>27</v>
      </c>
      <c r="E25822" s="19">
        <v>0</v>
      </c>
      <c r="F25822" s="19">
        <v>0</v>
      </c>
      <c r="G25822" s="12">
        <f t="shared" si="2421"/>
        <v>43734.958333333328</v>
      </c>
      <c r="H25822" s="12">
        <f t="shared" si="2422"/>
        <v>43734.968749999993</v>
      </c>
      <c r="I25822" s="20">
        <v>2.2819999999999998E-5</v>
      </c>
      <c r="J25822" s="21">
        <v>3.7194199999999997E-5</v>
      </c>
      <c r="K25822" s="22">
        <v>1</v>
      </c>
      <c r="L25822" s="22">
        <v>0</v>
      </c>
      <c r="M25822" s="30">
        <v>0</v>
      </c>
      <c r="N25822" s="30">
        <f>IF(Introduction!$M$14="Oui",ProdPV*Profils!M25822/Param!$O$4/4,MIN(PuissanceOnduleur,PuissancePV*Profils!M25822)*Param!$O$3/Param!$O$4/4)</f>
        <v>0</v>
      </c>
      <c r="O25822" s="29" t="e">
        <f t="shared" si="2419"/>
        <v>#VALUE!</v>
      </c>
      <c r="P25822" s="34" t="e">
        <f t="shared" si="2423"/>
        <v>#VALUE!</v>
      </c>
      <c r="Q25822" s="34" t="e">
        <f t="shared" si="2424"/>
        <v>#VALUE!</v>
      </c>
      <c r="R25822" s="31" t="e">
        <f t="shared" si="2420"/>
        <v>#VALUE!</v>
      </c>
    </row>
    <row r="25823" spans="1:18" x14ac:dyDescent="0.25">
      <c r="A25823" s="12">
        <v>43734.927083333336</v>
      </c>
      <c r="B25823" s="19">
        <v>2019</v>
      </c>
      <c r="C25823" s="19">
        <v>9</v>
      </c>
      <c r="D25823" s="19">
        <v>27</v>
      </c>
      <c r="E25823" s="19">
        <v>0</v>
      </c>
      <c r="F25823" s="19">
        <v>15</v>
      </c>
      <c r="G25823" s="12">
        <f t="shared" si="2421"/>
        <v>43734.96875</v>
      </c>
      <c r="H25823" s="12">
        <f t="shared" si="2422"/>
        <v>43734.979166666664</v>
      </c>
      <c r="I25823" s="20">
        <v>2.13619E-5</v>
      </c>
      <c r="J25823" s="21">
        <v>3.0804199999999999E-5</v>
      </c>
      <c r="K25823" s="22">
        <v>1</v>
      </c>
      <c r="L25823" s="22">
        <v>0</v>
      </c>
      <c r="M25823" s="30">
        <v>0</v>
      </c>
      <c r="N25823" s="30">
        <f>IF(Introduction!$M$14="Oui",ProdPV*Profils!M25823/Param!$O$4/4,MIN(PuissanceOnduleur,PuissancePV*Profils!M25823)*Param!$O$3/Param!$O$4/4)</f>
        <v>0</v>
      </c>
      <c r="O25823" s="29" t="e">
        <f t="shared" si="2419"/>
        <v>#VALUE!</v>
      </c>
      <c r="P25823" s="34" t="e">
        <f t="shared" si="2423"/>
        <v>#VALUE!</v>
      </c>
      <c r="Q25823" s="34" t="e">
        <f t="shared" si="2424"/>
        <v>#VALUE!</v>
      </c>
      <c r="R25823" s="31" t="e">
        <f t="shared" si="2420"/>
        <v>#VALUE!</v>
      </c>
    </row>
    <row r="25824" spans="1:18" x14ac:dyDescent="0.25">
      <c r="A25824" s="12">
        <v>43734.9375</v>
      </c>
      <c r="B25824" s="19">
        <v>2019</v>
      </c>
      <c r="C25824" s="19">
        <v>9</v>
      </c>
      <c r="D25824" s="19">
        <v>27</v>
      </c>
      <c r="E25824" s="19">
        <v>0</v>
      </c>
      <c r="F25824" s="19">
        <v>30</v>
      </c>
      <c r="G25824" s="12">
        <f t="shared" si="2421"/>
        <v>43734.979166666664</v>
      </c>
      <c r="H25824" s="12">
        <f t="shared" si="2422"/>
        <v>43734.989583333328</v>
      </c>
      <c r="I25824" s="20">
        <v>2.0480200000000001E-5</v>
      </c>
      <c r="J25824" s="21">
        <v>3.1159399999999999E-5</v>
      </c>
      <c r="K25824" s="22">
        <v>1</v>
      </c>
      <c r="L25824" s="22">
        <v>0</v>
      </c>
      <c r="M25824" s="30">
        <v>0</v>
      </c>
      <c r="N25824" s="30">
        <f>IF(Introduction!$M$14="Oui",ProdPV*Profils!M25824/Param!$O$4/4,MIN(PuissanceOnduleur,PuissancePV*Profils!M25824)*Param!$O$3/Param!$O$4/4)</f>
        <v>0</v>
      </c>
      <c r="O25824" s="29" t="e">
        <f t="shared" si="2419"/>
        <v>#VALUE!</v>
      </c>
      <c r="P25824" s="34" t="e">
        <f t="shared" si="2423"/>
        <v>#VALUE!</v>
      </c>
      <c r="Q25824" s="34" t="e">
        <f t="shared" si="2424"/>
        <v>#VALUE!</v>
      </c>
      <c r="R25824" s="31" t="e">
        <f t="shared" si="2420"/>
        <v>#VALUE!</v>
      </c>
    </row>
    <row r="25825" spans="1:18" x14ac:dyDescent="0.25">
      <c r="A25825" s="12">
        <v>43734.947916666664</v>
      </c>
      <c r="B25825" s="19">
        <v>2019</v>
      </c>
      <c r="C25825" s="19">
        <v>9</v>
      </c>
      <c r="D25825" s="19">
        <v>27</v>
      </c>
      <c r="E25825" s="19">
        <v>0</v>
      </c>
      <c r="F25825" s="19">
        <v>45</v>
      </c>
      <c r="G25825" s="12">
        <f t="shared" si="2421"/>
        <v>43734.989583333328</v>
      </c>
      <c r="H25825" s="12">
        <f t="shared" si="2422"/>
        <v>43734.999999999993</v>
      </c>
      <c r="I25825" s="20">
        <v>1.9604100000000001E-5</v>
      </c>
      <c r="J25825" s="21">
        <v>3.0306499999999999E-5</v>
      </c>
      <c r="K25825" s="22">
        <v>1</v>
      </c>
      <c r="L25825" s="22">
        <v>0</v>
      </c>
      <c r="M25825" s="30">
        <v>0</v>
      </c>
      <c r="N25825" s="30">
        <f>IF(Introduction!$M$14="Oui",ProdPV*Profils!M25825/Param!$O$4/4,MIN(PuissanceOnduleur,PuissancePV*Profils!M25825)*Param!$O$3/Param!$O$4/4)</f>
        <v>0</v>
      </c>
      <c r="O25825" s="29" t="e">
        <f t="shared" si="2419"/>
        <v>#VALUE!</v>
      </c>
      <c r="P25825" s="34" t="e">
        <f t="shared" si="2423"/>
        <v>#VALUE!</v>
      </c>
      <c r="Q25825" s="34" t="e">
        <f t="shared" si="2424"/>
        <v>#VALUE!</v>
      </c>
      <c r="R25825" s="31" t="e">
        <f t="shared" si="2420"/>
        <v>#VALUE!</v>
      </c>
    </row>
    <row r="25826" spans="1:18" x14ac:dyDescent="0.25">
      <c r="A25826" s="12">
        <v>43734.958333333336</v>
      </c>
      <c r="B25826" s="19">
        <v>2019</v>
      </c>
      <c r="C25826" s="19">
        <v>9</v>
      </c>
      <c r="D25826" s="19">
        <v>27</v>
      </c>
      <c r="E25826" s="19">
        <v>1</v>
      </c>
      <c r="F25826" s="19">
        <v>0</v>
      </c>
      <c r="G25826" s="12">
        <f t="shared" si="2421"/>
        <v>43735</v>
      </c>
      <c r="H25826" s="12">
        <f t="shared" si="2422"/>
        <v>43735.010416666664</v>
      </c>
      <c r="I25826" s="20">
        <v>1.87926E-5</v>
      </c>
      <c r="J25826" s="21">
        <v>3.0337399999999999E-5</v>
      </c>
      <c r="K25826" s="22">
        <v>1</v>
      </c>
      <c r="L25826" s="22">
        <v>0</v>
      </c>
      <c r="M25826" s="30">
        <v>0</v>
      </c>
      <c r="N25826" s="30">
        <f>IF(Introduction!$M$14="Oui",ProdPV*Profils!M25826/Param!$O$4/4,MIN(PuissanceOnduleur,PuissancePV*Profils!M25826)*Param!$O$3/Param!$O$4/4)</f>
        <v>0</v>
      </c>
      <c r="O25826" s="29" t="e">
        <f t="shared" si="2419"/>
        <v>#VALUE!</v>
      </c>
      <c r="P25826" s="34" t="e">
        <f t="shared" si="2423"/>
        <v>#VALUE!</v>
      </c>
      <c r="Q25826" s="34" t="e">
        <f t="shared" si="2424"/>
        <v>#VALUE!</v>
      </c>
      <c r="R25826" s="31" t="e">
        <f t="shared" si="2420"/>
        <v>#VALUE!</v>
      </c>
    </row>
    <row r="25827" spans="1:18" x14ac:dyDescent="0.25">
      <c r="A25827" s="12">
        <v>43734.96875</v>
      </c>
      <c r="B25827" s="19">
        <v>2019</v>
      </c>
      <c r="C25827" s="19">
        <v>9</v>
      </c>
      <c r="D25827" s="19">
        <v>27</v>
      </c>
      <c r="E25827" s="19">
        <v>1</v>
      </c>
      <c r="F25827" s="19">
        <v>15</v>
      </c>
      <c r="G25827" s="12">
        <f t="shared" si="2421"/>
        <v>43735.010416666664</v>
      </c>
      <c r="H25827" s="12">
        <f t="shared" si="2422"/>
        <v>43735.020833333328</v>
      </c>
      <c r="I25827" s="20">
        <v>1.8343300000000001E-5</v>
      </c>
      <c r="J25827" s="21">
        <v>2.6834799999999999E-5</v>
      </c>
      <c r="K25827" s="22">
        <v>1</v>
      </c>
      <c r="L25827" s="22">
        <v>0</v>
      </c>
      <c r="M25827" s="30">
        <v>0</v>
      </c>
      <c r="N25827" s="30">
        <f>IF(Introduction!$M$14="Oui",ProdPV*Profils!M25827/Param!$O$4/4,MIN(PuissanceOnduleur,PuissancePV*Profils!M25827)*Param!$O$3/Param!$O$4/4)</f>
        <v>0</v>
      </c>
      <c r="O25827" s="29" t="e">
        <f t="shared" si="2419"/>
        <v>#VALUE!</v>
      </c>
      <c r="P25827" s="34" t="e">
        <f t="shared" si="2423"/>
        <v>#VALUE!</v>
      </c>
      <c r="Q25827" s="34" t="e">
        <f t="shared" si="2424"/>
        <v>#VALUE!</v>
      </c>
      <c r="R25827" s="31" t="e">
        <f t="shared" si="2420"/>
        <v>#VALUE!</v>
      </c>
    </row>
    <row r="25828" spans="1:18" x14ac:dyDescent="0.25">
      <c r="A25828" s="12">
        <v>43734.979166666664</v>
      </c>
      <c r="B25828" s="19">
        <v>2019</v>
      </c>
      <c r="C25828" s="19">
        <v>9</v>
      </c>
      <c r="D25828" s="19">
        <v>27</v>
      </c>
      <c r="E25828" s="19">
        <v>1</v>
      </c>
      <c r="F25828" s="19">
        <v>30</v>
      </c>
      <c r="G25828" s="12">
        <f t="shared" si="2421"/>
        <v>43735.020833333328</v>
      </c>
      <c r="H25828" s="12">
        <f t="shared" si="2422"/>
        <v>43735.031249999993</v>
      </c>
      <c r="I25828" s="20">
        <v>1.7886299999999998E-5</v>
      </c>
      <c r="J25828" s="21">
        <v>2.3825400000000001E-5</v>
      </c>
      <c r="K25828" s="22">
        <v>1</v>
      </c>
      <c r="L25828" s="22">
        <v>0</v>
      </c>
      <c r="M25828" s="30">
        <v>0</v>
      </c>
      <c r="N25828" s="30">
        <f>IF(Introduction!$M$14="Oui",ProdPV*Profils!M25828/Param!$O$4/4,MIN(PuissanceOnduleur,PuissancePV*Profils!M25828)*Param!$O$3/Param!$O$4/4)</f>
        <v>0</v>
      </c>
      <c r="O25828" s="29" t="e">
        <f t="shared" si="2419"/>
        <v>#VALUE!</v>
      </c>
      <c r="P25828" s="34" t="e">
        <f t="shared" si="2423"/>
        <v>#VALUE!</v>
      </c>
      <c r="Q25828" s="34" t="e">
        <f t="shared" si="2424"/>
        <v>#VALUE!</v>
      </c>
      <c r="R25828" s="31" t="e">
        <f t="shared" si="2420"/>
        <v>#VALUE!</v>
      </c>
    </row>
    <row r="25829" spans="1:18" x14ac:dyDescent="0.25">
      <c r="A25829" s="12">
        <v>43734.989583333336</v>
      </c>
      <c r="B25829" s="19">
        <v>2019</v>
      </c>
      <c r="C25829" s="19">
        <v>9</v>
      </c>
      <c r="D25829" s="19">
        <v>27</v>
      </c>
      <c r="E25829" s="19">
        <v>1</v>
      </c>
      <c r="F25829" s="19">
        <v>45</v>
      </c>
      <c r="G25829" s="12">
        <f t="shared" si="2421"/>
        <v>43735.03125</v>
      </c>
      <c r="H25829" s="12">
        <f t="shared" si="2422"/>
        <v>43735.041666666664</v>
      </c>
      <c r="I25829" s="20">
        <v>1.7609E-5</v>
      </c>
      <c r="J25829" s="21">
        <v>2.13838E-5</v>
      </c>
      <c r="K25829" s="22">
        <v>1</v>
      </c>
      <c r="L25829" s="22">
        <v>0</v>
      </c>
      <c r="M25829" s="30">
        <v>0</v>
      </c>
      <c r="N25829" s="30">
        <f>IF(Introduction!$M$14="Oui",ProdPV*Profils!M25829/Param!$O$4/4,MIN(PuissanceOnduleur,PuissancePV*Profils!M25829)*Param!$O$3/Param!$O$4/4)</f>
        <v>0</v>
      </c>
      <c r="O25829" s="29" t="e">
        <f t="shared" si="2419"/>
        <v>#VALUE!</v>
      </c>
      <c r="P25829" s="34" t="e">
        <f t="shared" si="2423"/>
        <v>#VALUE!</v>
      </c>
      <c r="Q25829" s="34" t="e">
        <f t="shared" si="2424"/>
        <v>#VALUE!</v>
      </c>
      <c r="R25829" s="31" t="e">
        <f t="shared" si="2420"/>
        <v>#VALUE!</v>
      </c>
    </row>
    <row r="25830" spans="1:18" x14ac:dyDescent="0.25">
      <c r="A25830" s="12">
        <v>43735</v>
      </c>
      <c r="B25830" s="19">
        <v>2019</v>
      </c>
      <c r="C25830" s="19">
        <v>9</v>
      </c>
      <c r="D25830" s="19">
        <v>27</v>
      </c>
      <c r="E25830" s="19">
        <v>2</v>
      </c>
      <c r="F25830" s="19">
        <v>0</v>
      </c>
      <c r="G25830" s="12">
        <f t="shared" si="2421"/>
        <v>43735.041666666664</v>
      </c>
      <c r="H25830" s="12">
        <f t="shared" si="2422"/>
        <v>43735.052083333328</v>
      </c>
      <c r="I25830" s="20">
        <v>1.72629E-5</v>
      </c>
      <c r="J25830" s="21">
        <v>1.98819E-5</v>
      </c>
      <c r="K25830" s="22">
        <v>1</v>
      </c>
      <c r="L25830" s="22">
        <v>0</v>
      </c>
      <c r="M25830" s="30">
        <v>0</v>
      </c>
      <c r="N25830" s="30">
        <f>IF(Introduction!$M$14="Oui",ProdPV*Profils!M25830/Param!$O$4/4,MIN(PuissanceOnduleur,PuissancePV*Profils!M25830)*Param!$O$3/Param!$O$4/4)</f>
        <v>0</v>
      </c>
      <c r="O25830" s="29" t="e">
        <f t="shared" si="2419"/>
        <v>#VALUE!</v>
      </c>
      <c r="P25830" s="34" t="e">
        <f t="shared" si="2423"/>
        <v>#VALUE!</v>
      </c>
      <c r="Q25830" s="34" t="e">
        <f t="shared" si="2424"/>
        <v>#VALUE!</v>
      </c>
      <c r="R25830" s="31" t="e">
        <f t="shared" si="2420"/>
        <v>#VALUE!</v>
      </c>
    </row>
    <row r="25831" spans="1:18" x14ac:dyDescent="0.25">
      <c r="A25831" s="12">
        <v>43735.010416666664</v>
      </c>
      <c r="B25831" s="19">
        <v>2019</v>
      </c>
      <c r="C25831" s="19">
        <v>9</v>
      </c>
      <c r="D25831" s="19">
        <v>27</v>
      </c>
      <c r="E25831" s="19">
        <v>2</v>
      </c>
      <c r="F25831" s="19">
        <v>15</v>
      </c>
      <c r="G25831" s="12">
        <f t="shared" si="2421"/>
        <v>43735.052083333328</v>
      </c>
      <c r="H25831" s="12">
        <f t="shared" si="2422"/>
        <v>43735.062499999993</v>
      </c>
      <c r="I25831" s="20">
        <v>1.69892E-5</v>
      </c>
      <c r="J25831" s="21">
        <v>1.8879999999999999E-5</v>
      </c>
      <c r="K25831" s="22">
        <v>1</v>
      </c>
      <c r="L25831" s="22">
        <v>0</v>
      </c>
      <c r="M25831" s="30">
        <v>0</v>
      </c>
      <c r="N25831" s="30">
        <f>IF(Introduction!$M$14="Oui",ProdPV*Profils!M25831/Param!$O$4/4,MIN(PuissanceOnduleur,PuissancePV*Profils!M25831)*Param!$O$3/Param!$O$4/4)</f>
        <v>0</v>
      </c>
      <c r="O25831" s="29" t="e">
        <f t="shared" si="2419"/>
        <v>#VALUE!</v>
      </c>
      <c r="P25831" s="34" t="e">
        <f t="shared" si="2423"/>
        <v>#VALUE!</v>
      </c>
      <c r="Q25831" s="34" t="e">
        <f t="shared" si="2424"/>
        <v>#VALUE!</v>
      </c>
      <c r="R25831" s="31" t="e">
        <f t="shared" si="2420"/>
        <v>#VALUE!</v>
      </c>
    </row>
    <row r="25832" spans="1:18" x14ac:dyDescent="0.25">
      <c r="A25832" s="12">
        <v>43735.020833333336</v>
      </c>
      <c r="B25832" s="19">
        <v>2019</v>
      </c>
      <c r="C25832" s="19">
        <v>9</v>
      </c>
      <c r="D25832" s="19">
        <v>27</v>
      </c>
      <c r="E25832" s="19">
        <v>2</v>
      </c>
      <c r="F25832" s="19">
        <v>30</v>
      </c>
      <c r="G25832" s="12">
        <f t="shared" si="2421"/>
        <v>43735.0625</v>
      </c>
      <c r="H25832" s="12">
        <f t="shared" si="2422"/>
        <v>43735.072916666664</v>
      </c>
      <c r="I25832" s="20">
        <v>1.67172E-5</v>
      </c>
      <c r="J25832" s="21">
        <v>1.8958500000000002E-5</v>
      </c>
      <c r="K25832" s="22">
        <v>1</v>
      </c>
      <c r="L25832" s="22">
        <v>0</v>
      </c>
      <c r="M25832" s="30">
        <v>0</v>
      </c>
      <c r="N25832" s="30">
        <f>IF(Introduction!$M$14="Oui",ProdPV*Profils!M25832/Param!$O$4/4,MIN(PuissanceOnduleur,PuissancePV*Profils!M25832)*Param!$O$3/Param!$O$4/4)</f>
        <v>0</v>
      </c>
      <c r="O25832" s="29" t="e">
        <f t="shared" si="2419"/>
        <v>#VALUE!</v>
      </c>
      <c r="P25832" s="34" t="e">
        <f t="shared" si="2423"/>
        <v>#VALUE!</v>
      </c>
      <c r="Q25832" s="34" t="e">
        <f t="shared" si="2424"/>
        <v>#VALUE!</v>
      </c>
      <c r="R25832" s="31" t="e">
        <f t="shared" si="2420"/>
        <v>#VALUE!</v>
      </c>
    </row>
    <row r="25833" spans="1:18" x14ac:dyDescent="0.25">
      <c r="A25833" s="12">
        <v>43735.03125</v>
      </c>
      <c r="B25833" s="19">
        <v>2019</v>
      </c>
      <c r="C25833" s="19">
        <v>9</v>
      </c>
      <c r="D25833" s="19">
        <v>27</v>
      </c>
      <c r="E25833" s="19">
        <v>2</v>
      </c>
      <c r="F25833" s="19">
        <v>45</v>
      </c>
      <c r="G25833" s="12">
        <f t="shared" si="2421"/>
        <v>43735.072916666664</v>
      </c>
      <c r="H25833" s="12">
        <f t="shared" si="2422"/>
        <v>43735.083333333328</v>
      </c>
      <c r="I25833" s="20">
        <v>1.64127E-5</v>
      </c>
      <c r="J25833" s="21">
        <v>1.8493999999999999E-5</v>
      </c>
      <c r="K25833" s="22">
        <v>1</v>
      </c>
      <c r="L25833" s="22">
        <v>0</v>
      </c>
      <c r="M25833" s="30">
        <v>0</v>
      </c>
      <c r="N25833" s="30">
        <f>IF(Introduction!$M$14="Oui",ProdPV*Profils!M25833/Param!$O$4/4,MIN(PuissanceOnduleur,PuissancePV*Profils!M25833)*Param!$O$3/Param!$O$4/4)</f>
        <v>0</v>
      </c>
      <c r="O25833" s="29" t="e">
        <f t="shared" si="2419"/>
        <v>#VALUE!</v>
      </c>
      <c r="P25833" s="34" t="e">
        <f t="shared" si="2423"/>
        <v>#VALUE!</v>
      </c>
      <c r="Q25833" s="34" t="e">
        <f t="shared" si="2424"/>
        <v>#VALUE!</v>
      </c>
      <c r="R25833" s="31" t="e">
        <f t="shared" si="2420"/>
        <v>#VALUE!</v>
      </c>
    </row>
    <row r="25834" spans="1:18" x14ac:dyDescent="0.25">
      <c r="A25834" s="12">
        <v>43735.041666666664</v>
      </c>
      <c r="B25834" s="19">
        <v>2019</v>
      </c>
      <c r="C25834" s="19">
        <v>9</v>
      </c>
      <c r="D25834" s="19">
        <v>27</v>
      </c>
      <c r="E25834" s="19">
        <v>3</v>
      </c>
      <c r="F25834" s="19">
        <v>0</v>
      </c>
      <c r="G25834" s="12">
        <f t="shared" si="2421"/>
        <v>43735.083333333328</v>
      </c>
      <c r="H25834" s="12">
        <f t="shared" si="2422"/>
        <v>43735.093749999993</v>
      </c>
      <c r="I25834" s="20">
        <v>1.61672E-5</v>
      </c>
      <c r="J25834" s="21">
        <v>1.8001900000000001E-5</v>
      </c>
      <c r="K25834" s="22">
        <v>1</v>
      </c>
      <c r="L25834" s="22">
        <v>0</v>
      </c>
      <c r="M25834" s="30">
        <v>0</v>
      </c>
      <c r="N25834" s="30">
        <f>IF(Introduction!$M$14="Oui",ProdPV*Profils!M25834/Param!$O$4/4,MIN(PuissanceOnduleur,PuissancePV*Profils!M25834)*Param!$O$3/Param!$O$4/4)</f>
        <v>0</v>
      </c>
      <c r="O25834" s="29" t="e">
        <f t="shared" si="2419"/>
        <v>#VALUE!</v>
      </c>
      <c r="P25834" s="34" t="e">
        <f t="shared" si="2423"/>
        <v>#VALUE!</v>
      </c>
      <c r="Q25834" s="34" t="e">
        <f t="shared" si="2424"/>
        <v>#VALUE!</v>
      </c>
      <c r="R25834" s="31" t="e">
        <f t="shared" si="2420"/>
        <v>#VALUE!</v>
      </c>
    </row>
    <row r="25835" spans="1:18" x14ac:dyDescent="0.25">
      <c r="A25835" s="12">
        <v>43735.052083333336</v>
      </c>
      <c r="B25835" s="19">
        <v>2019</v>
      </c>
      <c r="C25835" s="19">
        <v>9</v>
      </c>
      <c r="D25835" s="19">
        <v>27</v>
      </c>
      <c r="E25835" s="19">
        <v>3</v>
      </c>
      <c r="F25835" s="19">
        <v>15</v>
      </c>
      <c r="G25835" s="12">
        <f t="shared" si="2421"/>
        <v>43735.09375</v>
      </c>
      <c r="H25835" s="12">
        <f t="shared" si="2422"/>
        <v>43735.104166666664</v>
      </c>
      <c r="I25835" s="20">
        <v>1.59507E-5</v>
      </c>
      <c r="J25835" s="21">
        <v>1.73247E-5</v>
      </c>
      <c r="K25835" s="22">
        <v>1</v>
      </c>
      <c r="L25835" s="22">
        <v>0</v>
      </c>
      <c r="M25835" s="30">
        <v>0</v>
      </c>
      <c r="N25835" s="30">
        <f>IF(Introduction!$M$14="Oui",ProdPV*Profils!M25835/Param!$O$4/4,MIN(PuissanceOnduleur,PuissancePV*Profils!M25835)*Param!$O$3/Param!$O$4/4)</f>
        <v>0</v>
      </c>
      <c r="O25835" s="29" t="e">
        <f t="shared" si="2419"/>
        <v>#VALUE!</v>
      </c>
      <c r="P25835" s="34" t="e">
        <f t="shared" si="2423"/>
        <v>#VALUE!</v>
      </c>
      <c r="Q25835" s="34" t="e">
        <f t="shared" si="2424"/>
        <v>#VALUE!</v>
      </c>
      <c r="R25835" s="31" t="e">
        <f t="shared" si="2420"/>
        <v>#VALUE!</v>
      </c>
    </row>
    <row r="25836" spans="1:18" x14ac:dyDescent="0.25">
      <c r="A25836" s="12">
        <v>43735.0625</v>
      </c>
      <c r="B25836" s="19">
        <v>2019</v>
      </c>
      <c r="C25836" s="19">
        <v>9</v>
      </c>
      <c r="D25836" s="19">
        <v>27</v>
      </c>
      <c r="E25836" s="19">
        <v>3</v>
      </c>
      <c r="F25836" s="19">
        <v>30</v>
      </c>
      <c r="G25836" s="12">
        <f t="shared" si="2421"/>
        <v>43735.104166666664</v>
      </c>
      <c r="H25836" s="12">
        <f t="shared" si="2422"/>
        <v>43735.114583333328</v>
      </c>
      <c r="I25836" s="20">
        <v>1.56868E-5</v>
      </c>
      <c r="J25836" s="21">
        <v>1.6470700000000001E-5</v>
      </c>
      <c r="K25836" s="22">
        <v>1</v>
      </c>
      <c r="L25836" s="22">
        <v>0</v>
      </c>
      <c r="M25836" s="30">
        <v>0</v>
      </c>
      <c r="N25836" s="30">
        <f>IF(Introduction!$M$14="Oui",ProdPV*Profils!M25836/Param!$O$4/4,MIN(PuissanceOnduleur,PuissancePV*Profils!M25836)*Param!$O$3/Param!$O$4/4)</f>
        <v>0</v>
      </c>
      <c r="O25836" s="29" t="e">
        <f t="shared" si="2419"/>
        <v>#VALUE!</v>
      </c>
      <c r="P25836" s="34" t="e">
        <f t="shared" si="2423"/>
        <v>#VALUE!</v>
      </c>
      <c r="Q25836" s="34" t="e">
        <f t="shared" si="2424"/>
        <v>#VALUE!</v>
      </c>
      <c r="R25836" s="31" t="e">
        <f t="shared" si="2420"/>
        <v>#VALUE!</v>
      </c>
    </row>
    <row r="25837" spans="1:18" x14ac:dyDescent="0.25">
      <c r="A25837" s="12">
        <v>43735.072916666664</v>
      </c>
      <c r="B25837" s="19">
        <v>2019</v>
      </c>
      <c r="C25837" s="19">
        <v>9</v>
      </c>
      <c r="D25837" s="19">
        <v>27</v>
      </c>
      <c r="E25837" s="19">
        <v>3</v>
      </c>
      <c r="F25837" s="19">
        <v>45</v>
      </c>
      <c r="G25837" s="12">
        <f t="shared" si="2421"/>
        <v>43735.114583333328</v>
      </c>
      <c r="H25837" s="12">
        <f t="shared" si="2422"/>
        <v>43735.124999999993</v>
      </c>
      <c r="I25837" s="20">
        <v>1.5486200000000001E-5</v>
      </c>
      <c r="J25837" s="21">
        <v>1.63743E-5</v>
      </c>
      <c r="K25837" s="22">
        <v>1</v>
      </c>
      <c r="L25837" s="22">
        <v>0</v>
      </c>
      <c r="M25837" s="30">
        <v>0</v>
      </c>
      <c r="N25837" s="30">
        <f>IF(Introduction!$M$14="Oui",ProdPV*Profils!M25837/Param!$O$4/4,MIN(PuissanceOnduleur,PuissancePV*Profils!M25837)*Param!$O$3/Param!$O$4/4)</f>
        <v>0</v>
      </c>
      <c r="O25837" s="29" t="e">
        <f t="shared" si="2419"/>
        <v>#VALUE!</v>
      </c>
      <c r="P25837" s="34" t="e">
        <f t="shared" si="2423"/>
        <v>#VALUE!</v>
      </c>
      <c r="Q25837" s="34" t="e">
        <f t="shared" si="2424"/>
        <v>#VALUE!</v>
      </c>
      <c r="R25837" s="31" t="e">
        <f t="shared" si="2420"/>
        <v>#VALUE!</v>
      </c>
    </row>
    <row r="25838" spans="1:18" x14ac:dyDescent="0.25">
      <c r="A25838" s="12">
        <v>43735.083333333336</v>
      </c>
      <c r="B25838" s="19">
        <v>2019</v>
      </c>
      <c r="C25838" s="19">
        <v>9</v>
      </c>
      <c r="D25838" s="19">
        <v>27</v>
      </c>
      <c r="E25838" s="19">
        <v>4</v>
      </c>
      <c r="F25838" s="19">
        <v>0</v>
      </c>
      <c r="G25838" s="12">
        <f t="shared" si="2421"/>
        <v>43735.125</v>
      </c>
      <c r="H25838" s="12">
        <f t="shared" si="2422"/>
        <v>43735.135416666664</v>
      </c>
      <c r="I25838" s="20">
        <v>1.5361699999999999E-5</v>
      </c>
      <c r="J25838" s="21">
        <v>1.6216399999999999E-5</v>
      </c>
      <c r="K25838" s="22">
        <v>1</v>
      </c>
      <c r="L25838" s="22">
        <v>0</v>
      </c>
      <c r="M25838" s="30">
        <v>0</v>
      </c>
      <c r="N25838" s="30">
        <f>IF(Introduction!$M$14="Oui",ProdPV*Profils!M25838/Param!$O$4/4,MIN(PuissanceOnduleur,PuissancePV*Profils!M25838)*Param!$O$3/Param!$O$4/4)</f>
        <v>0</v>
      </c>
      <c r="O25838" s="29" t="e">
        <f t="shared" si="2419"/>
        <v>#VALUE!</v>
      </c>
      <c r="P25838" s="34" t="e">
        <f t="shared" si="2423"/>
        <v>#VALUE!</v>
      </c>
      <c r="Q25838" s="34" t="e">
        <f t="shared" si="2424"/>
        <v>#VALUE!</v>
      </c>
      <c r="R25838" s="31" t="e">
        <f t="shared" si="2420"/>
        <v>#VALUE!</v>
      </c>
    </row>
    <row r="25839" spans="1:18" x14ac:dyDescent="0.25">
      <c r="A25839" s="12">
        <v>43735.09375</v>
      </c>
      <c r="B25839" s="19">
        <v>2019</v>
      </c>
      <c r="C25839" s="19">
        <v>9</v>
      </c>
      <c r="D25839" s="19">
        <v>27</v>
      </c>
      <c r="E25839" s="19">
        <v>4</v>
      </c>
      <c r="F25839" s="19">
        <v>15</v>
      </c>
      <c r="G25839" s="12">
        <f t="shared" si="2421"/>
        <v>43735.135416666664</v>
      </c>
      <c r="H25839" s="12">
        <f t="shared" si="2422"/>
        <v>43735.145833333328</v>
      </c>
      <c r="I25839" s="20">
        <v>1.5300800000000001E-5</v>
      </c>
      <c r="J25839" s="21">
        <v>1.6169799999999999E-5</v>
      </c>
      <c r="K25839" s="22">
        <v>1</v>
      </c>
      <c r="L25839" s="22">
        <v>0</v>
      </c>
      <c r="M25839" s="30">
        <v>0</v>
      </c>
      <c r="N25839" s="30">
        <f>IF(Introduction!$M$14="Oui",ProdPV*Profils!M25839/Param!$O$4/4,MIN(PuissanceOnduleur,PuissancePV*Profils!M25839)*Param!$O$3/Param!$O$4/4)</f>
        <v>0</v>
      </c>
      <c r="O25839" s="29" t="e">
        <f t="shared" si="2419"/>
        <v>#VALUE!</v>
      </c>
      <c r="P25839" s="34" t="e">
        <f t="shared" si="2423"/>
        <v>#VALUE!</v>
      </c>
      <c r="Q25839" s="34" t="e">
        <f t="shared" si="2424"/>
        <v>#VALUE!</v>
      </c>
      <c r="R25839" s="31" t="e">
        <f t="shared" si="2420"/>
        <v>#VALUE!</v>
      </c>
    </row>
    <row r="25840" spans="1:18" x14ac:dyDescent="0.25">
      <c r="A25840" s="12">
        <v>43735.104166666664</v>
      </c>
      <c r="B25840" s="19">
        <v>2019</v>
      </c>
      <c r="C25840" s="19">
        <v>9</v>
      </c>
      <c r="D25840" s="19">
        <v>27</v>
      </c>
      <c r="E25840" s="19">
        <v>4</v>
      </c>
      <c r="F25840" s="19">
        <v>30</v>
      </c>
      <c r="G25840" s="12">
        <f t="shared" si="2421"/>
        <v>43735.145833333328</v>
      </c>
      <c r="H25840" s="12">
        <f t="shared" si="2422"/>
        <v>43735.156249999993</v>
      </c>
      <c r="I25840" s="20">
        <v>1.5447E-5</v>
      </c>
      <c r="J25840" s="21">
        <v>1.6280600000000001E-5</v>
      </c>
      <c r="K25840" s="22">
        <v>1</v>
      </c>
      <c r="L25840" s="22">
        <v>0</v>
      </c>
      <c r="M25840" s="30">
        <v>0</v>
      </c>
      <c r="N25840" s="30">
        <f>IF(Introduction!$M$14="Oui",ProdPV*Profils!M25840/Param!$O$4/4,MIN(PuissanceOnduleur,PuissancePV*Profils!M25840)*Param!$O$3/Param!$O$4/4)</f>
        <v>0</v>
      </c>
      <c r="O25840" s="29" t="e">
        <f t="shared" si="2419"/>
        <v>#VALUE!</v>
      </c>
      <c r="P25840" s="34" t="e">
        <f t="shared" si="2423"/>
        <v>#VALUE!</v>
      </c>
      <c r="Q25840" s="34" t="e">
        <f t="shared" si="2424"/>
        <v>#VALUE!</v>
      </c>
      <c r="R25840" s="31" t="e">
        <f t="shared" si="2420"/>
        <v>#VALUE!</v>
      </c>
    </row>
    <row r="25841" spans="1:18" x14ac:dyDescent="0.25">
      <c r="A25841" s="12">
        <v>43735.114583333336</v>
      </c>
      <c r="B25841" s="19">
        <v>2019</v>
      </c>
      <c r="C25841" s="19">
        <v>9</v>
      </c>
      <c r="D25841" s="19">
        <v>27</v>
      </c>
      <c r="E25841" s="19">
        <v>4</v>
      </c>
      <c r="F25841" s="19">
        <v>45</v>
      </c>
      <c r="G25841" s="12">
        <f t="shared" si="2421"/>
        <v>43735.15625</v>
      </c>
      <c r="H25841" s="12">
        <f t="shared" si="2422"/>
        <v>43735.166666666664</v>
      </c>
      <c r="I25841" s="20">
        <v>1.55771E-5</v>
      </c>
      <c r="J25841" s="21">
        <v>1.6229700000000001E-5</v>
      </c>
      <c r="K25841" s="22">
        <v>1</v>
      </c>
      <c r="L25841" s="22">
        <v>0</v>
      </c>
      <c r="M25841" s="30">
        <v>0</v>
      </c>
      <c r="N25841" s="30">
        <f>IF(Introduction!$M$14="Oui",ProdPV*Profils!M25841/Param!$O$4/4,MIN(PuissanceOnduleur,PuissancePV*Profils!M25841)*Param!$O$3/Param!$O$4/4)</f>
        <v>0</v>
      </c>
      <c r="O25841" s="29" t="e">
        <f t="shared" si="2419"/>
        <v>#VALUE!</v>
      </c>
      <c r="P25841" s="34" t="e">
        <f t="shared" si="2423"/>
        <v>#VALUE!</v>
      </c>
      <c r="Q25841" s="34" t="e">
        <f t="shared" si="2424"/>
        <v>#VALUE!</v>
      </c>
      <c r="R25841" s="31" t="e">
        <f t="shared" si="2420"/>
        <v>#VALUE!</v>
      </c>
    </row>
    <row r="25842" spans="1:18" x14ac:dyDescent="0.25">
      <c r="A25842" s="12">
        <v>43735.125</v>
      </c>
      <c r="B25842" s="19">
        <v>2019</v>
      </c>
      <c r="C25842" s="19">
        <v>9</v>
      </c>
      <c r="D25842" s="19">
        <v>27</v>
      </c>
      <c r="E25842" s="19">
        <v>5</v>
      </c>
      <c r="F25842" s="19">
        <v>0</v>
      </c>
      <c r="G25842" s="12">
        <f t="shared" si="2421"/>
        <v>43735.166666666664</v>
      </c>
      <c r="H25842" s="12">
        <f t="shared" si="2422"/>
        <v>43735.177083333328</v>
      </c>
      <c r="I25842" s="20">
        <v>1.59554E-5</v>
      </c>
      <c r="J25842" s="21">
        <v>1.6851199999999999E-5</v>
      </c>
      <c r="K25842" s="22">
        <v>1</v>
      </c>
      <c r="L25842" s="22">
        <v>0</v>
      </c>
      <c r="M25842" s="30">
        <v>0</v>
      </c>
      <c r="N25842" s="30">
        <f>IF(Introduction!$M$14="Oui",ProdPV*Profils!M25842/Param!$O$4/4,MIN(PuissanceOnduleur,PuissancePV*Profils!M25842)*Param!$O$3/Param!$O$4/4)</f>
        <v>0</v>
      </c>
      <c r="O25842" s="29" t="e">
        <f t="shared" si="2419"/>
        <v>#VALUE!</v>
      </c>
      <c r="P25842" s="34" t="e">
        <f t="shared" si="2423"/>
        <v>#VALUE!</v>
      </c>
      <c r="Q25842" s="34" t="e">
        <f t="shared" si="2424"/>
        <v>#VALUE!</v>
      </c>
      <c r="R25842" s="31" t="e">
        <f t="shared" si="2420"/>
        <v>#VALUE!</v>
      </c>
    </row>
    <row r="25843" spans="1:18" x14ac:dyDescent="0.25">
      <c r="A25843" s="12">
        <v>43735.135416666664</v>
      </c>
      <c r="B25843" s="19">
        <v>2019</v>
      </c>
      <c r="C25843" s="19">
        <v>9</v>
      </c>
      <c r="D25843" s="19">
        <v>27</v>
      </c>
      <c r="E25843" s="19">
        <v>5</v>
      </c>
      <c r="F25843" s="19">
        <v>15</v>
      </c>
      <c r="G25843" s="12">
        <f t="shared" si="2421"/>
        <v>43735.177083333328</v>
      </c>
      <c r="H25843" s="12">
        <f t="shared" si="2422"/>
        <v>43735.187499999993</v>
      </c>
      <c r="I25843" s="20">
        <v>1.61549E-5</v>
      </c>
      <c r="J25843" s="21">
        <v>1.7547E-5</v>
      </c>
      <c r="K25843" s="22">
        <v>1</v>
      </c>
      <c r="L25843" s="22">
        <v>0</v>
      </c>
      <c r="M25843" s="30">
        <v>0</v>
      </c>
      <c r="N25843" s="30">
        <f>IF(Introduction!$M$14="Oui",ProdPV*Profils!M25843/Param!$O$4/4,MIN(PuissanceOnduleur,PuissancePV*Profils!M25843)*Param!$O$3/Param!$O$4/4)</f>
        <v>0</v>
      </c>
      <c r="O25843" s="29" t="e">
        <f t="shared" si="2419"/>
        <v>#VALUE!</v>
      </c>
      <c r="P25843" s="34" t="e">
        <f t="shared" si="2423"/>
        <v>#VALUE!</v>
      </c>
      <c r="Q25843" s="34" t="e">
        <f t="shared" si="2424"/>
        <v>#VALUE!</v>
      </c>
      <c r="R25843" s="31" t="e">
        <f t="shared" si="2420"/>
        <v>#VALUE!</v>
      </c>
    </row>
    <row r="25844" spans="1:18" x14ac:dyDescent="0.25">
      <c r="A25844" s="12">
        <v>43735.145833333336</v>
      </c>
      <c r="B25844" s="19">
        <v>2019</v>
      </c>
      <c r="C25844" s="19">
        <v>9</v>
      </c>
      <c r="D25844" s="19">
        <v>27</v>
      </c>
      <c r="E25844" s="19">
        <v>5</v>
      </c>
      <c r="F25844" s="19">
        <v>30</v>
      </c>
      <c r="G25844" s="12">
        <f t="shared" si="2421"/>
        <v>43735.1875</v>
      </c>
      <c r="H25844" s="12">
        <f t="shared" si="2422"/>
        <v>43735.197916666664</v>
      </c>
      <c r="I25844" s="20">
        <v>1.666E-5</v>
      </c>
      <c r="J25844" s="21">
        <v>1.8377599999999998E-5</v>
      </c>
      <c r="K25844" s="22">
        <v>1</v>
      </c>
      <c r="L25844" s="22">
        <v>0</v>
      </c>
      <c r="M25844" s="30">
        <v>0</v>
      </c>
      <c r="N25844" s="30">
        <f>IF(Introduction!$M$14="Oui",ProdPV*Profils!M25844/Param!$O$4/4,MIN(PuissanceOnduleur,PuissancePV*Profils!M25844)*Param!$O$3/Param!$O$4/4)</f>
        <v>0</v>
      </c>
      <c r="O25844" s="29" t="e">
        <f t="shared" si="2419"/>
        <v>#VALUE!</v>
      </c>
      <c r="P25844" s="34" t="e">
        <f t="shared" si="2423"/>
        <v>#VALUE!</v>
      </c>
      <c r="Q25844" s="34" t="e">
        <f t="shared" si="2424"/>
        <v>#VALUE!</v>
      </c>
      <c r="R25844" s="31" t="e">
        <f t="shared" si="2420"/>
        <v>#VALUE!</v>
      </c>
    </row>
    <row r="25845" spans="1:18" x14ac:dyDescent="0.25">
      <c r="A25845" s="12">
        <v>43735.15625</v>
      </c>
      <c r="B25845" s="19">
        <v>2019</v>
      </c>
      <c r="C25845" s="19">
        <v>9</v>
      </c>
      <c r="D25845" s="19">
        <v>27</v>
      </c>
      <c r="E25845" s="19">
        <v>5</v>
      </c>
      <c r="F25845" s="19">
        <v>45</v>
      </c>
      <c r="G25845" s="12">
        <f t="shared" si="2421"/>
        <v>43735.197916666664</v>
      </c>
      <c r="H25845" s="12">
        <f t="shared" si="2422"/>
        <v>43735.208333333328</v>
      </c>
      <c r="I25845" s="20">
        <v>1.71977E-5</v>
      </c>
      <c r="J25845" s="21">
        <v>1.8711799999999999E-5</v>
      </c>
      <c r="K25845" s="22">
        <v>1</v>
      </c>
      <c r="L25845" s="22">
        <v>0</v>
      </c>
      <c r="M25845" s="30">
        <v>0</v>
      </c>
      <c r="N25845" s="30">
        <f>IF(Introduction!$M$14="Oui",ProdPV*Profils!M25845/Param!$O$4/4,MIN(PuissanceOnduleur,PuissancePV*Profils!M25845)*Param!$O$3/Param!$O$4/4)</f>
        <v>0</v>
      </c>
      <c r="O25845" s="29" t="e">
        <f t="shared" si="2419"/>
        <v>#VALUE!</v>
      </c>
      <c r="P25845" s="34" t="e">
        <f t="shared" si="2423"/>
        <v>#VALUE!</v>
      </c>
      <c r="Q25845" s="34" t="e">
        <f t="shared" si="2424"/>
        <v>#VALUE!</v>
      </c>
      <c r="R25845" s="31" t="e">
        <f t="shared" si="2420"/>
        <v>#VALUE!</v>
      </c>
    </row>
    <row r="25846" spans="1:18" x14ac:dyDescent="0.25">
      <c r="A25846" s="12">
        <v>43735.166666666664</v>
      </c>
      <c r="B25846" s="19">
        <v>2019</v>
      </c>
      <c r="C25846" s="19">
        <v>9</v>
      </c>
      <c r="D25846" s="19">
        <v>27</v>
      </c>
      <c r="E25846" s="19">
        <v>6</v>
      </c>
      <c r="F25846" s="19">
        <v>0</v>
      </c>
      <c r="G25846" s="12">
        <f t="shared" si="2421"/>
        <v>43735.208333333328</v>
      </c>
      <c r="H25846" s="12">
        <f t="shared" si="2422"/>
        <v>43735.218749999993</v>
      </c>
      <c r="I25846" s="20">
        <v>1.8385799999999999E-5</v>
      </c>
      <c r="J25846" s="21">
        <v>2.0061999999999999E-5</v>
      </c>
      <c r="K25846" s="22">
        <v>1</v>
      </c>
      <c r="L25846" s="22">
        <v>0</v>
      </c>
      <c r="M25846" s="30">
        <v>0</v>
      </c>
      <c r="N25846" s="30">
        <f>IF(Introduction!$M$14="Oui",ProdPV*Profils!M25846/Param!$O$4/4,MIN(PuissanceOnduleur,PuissancePV*Profils!M25846)*Param!$O$3/Param!$O$4/4)</f>
        <v>0</v>
      </c>
      <c r="O25846" s="29" t="e">
        <f t="shared" si="2419"/>
        <v>#VALUE!</v>
      </c>
      <c r="P25846" s="34" t="e">
        <f t="shared" si="2423"/>
        <v>#VALUE!</v>
      </c>
      <c r="Q25846" s="34" t="e">
        <f t="shared" si="2424"/>
        <v>#VALUE!</v>
      </c>
      <c r="R25846" s="31" t="e">
        <f t="shared" si="2420"/>
        <v>#VALUE!</v>
      </c>
    </row>
    <row r="25847" spans="1:18" x14ac:dyDescent="0.25">
      <c r="A25847" s="12">
        <v>43735.177083333336</v>
      </c>
      <c r="B25847" s="19">
        <v>2019</v>
      </c>
      <c r="C25847" s="19">
        <v>9</v>
      </c>
      <c r="D25847" s="19">
        <v>27</v>
      </c>
      <c r="E25847" s="19">
        <v>6</v>
      </c>
      <c r="F25847" s="19">
        <v>15</v>
      </c>
      <c r="G25847" s="12">
        <f t="shared" si="2421"/>
        <v>43735.21875</v>
      </c>
      <c r="H25847" s="12">
        <f t="shared" si="2422"/>
        <v>43735.229166666664</v>
      </c>
      <c r="I25847" s="20">
        <v>1.9483800000000001E-5</v>
      </c>
      <c r="J25847" s="21">
        <v>2.07718E-5</v>
      </c>
      <c r="K25847" s="22">
        <v>1</v>
      </c>
      <c r="L25847" s="22">
        <v>0</v>
      </c>
      <c r="M25847" s="30">
        <v>0</v>
      </c>
      <c r="N25847" s="30">
        <f>IF(Introduction!$M$14="Oui",ProdPV*Profils!M25847/Param!$O$4/4,MIN(PuissanceOnduleur,PuissancePV*Profils!M25847)*Param!$O$3/Param!$O$4/4)</f>
        <v>0</v>
      </c>
      <c r="O25847" s="29" t="e">
        <f t="shared" si="2419"/>
        <v>#VALUE!</v>
      </c>
      <c r="P25847" s="34" t="e">
        <f t="shared" si="2423"/>
        <v>#VALUE!</v>
      </c>
      <c r="Q25847" s="34" t="e">
        <f t="shared" si="2424"/>
        <v>#VALUE!</v>
      </c>
      <c r="R25847" s="31" t="e">
        <f t="shared" si="2420"/>
        <v>#VALUE!</v>
      </c>
    </row>
    <row r="25848" spans="1:18" x14ac:dyDescent="0.25">
      <c r="A25848" s="12">
        <v>43735.1875</v>
      </c>
      <c r="B25848" s="19">
        <v>2019</v>
      </c>
      <c r="C25848" s="19">
        <v>9</v>
      </c>
      <c r="D25848" s="19">
        <v>27</v>
      </c>
      <c r="E25848" s="19">
        <v>6</v>
      </c>
      <c r="F25848" s="19">
        <v>30</v>
      </c>
      <c r="G25848" s="12">
        <f t="shared" si="2421"/>
        <v>43735.229166666664</v>
      </c>
      <c r="H25848" s="12">
        <f t="shared" si="2422"/>
        <v>43735.239583333328</v>
      </c>
      <c r="I25848" s="20">
        <v>2.1097000000000001E-5</v>
      </c>
      <c r="J25848" s="21">
        <v>2.02759E-5</v>
      </c>
      <c r="K25848" s="22">
        <v>1</v>
      </c>
      <c r="L25848" s="22">
        <v>0</v>
      </c>
      <c r="M25848" s="30">
        <v>0</v>
      </c>
      <c r="N25848" s="30">
        <f>IF(Introduction!$M$14="Oui",ProdPV*Profils!M25848/Param!$O$4/4,MIN(PuissanceOnduleur,PuissancePV*Profils!M25848)*Param!$O$3/Param!$O$4/4)</f>
        <v>0</v>
      </c>
      <c r="O25848" s="29" t="e">
        <f t="shared" si="2419"/>
        <v>#VALUE!</v>
      </c>
      <c r="P25848" s="34" t="e">
        <f t="shared" si="2423"/>
        <v>#VALUE!</v>
      </c>
      <c r="Q25848" s="34" t="e">
        <f t="shared" si="2424"/>
        <v>#VALUE!</v>
      </c>
      <c r="R25848" s="31" t="e">
        <f t="shared" si="2420"/>
        <v>#VALUE!</v>
      </c>
    </row>
    <row r="25849" spans="1:18" x14ac:dyDescent="0.25">
      <c r="A25849" s="12">
        <v>43735.197916666664</v>
      </c>
      <c r="B25849" s="19">
        <v>2019</v>
      </c>
      <c r="C25849" s="19">
        <v>9</v>
      </c>
      <c r="D25849" s="19">
        <v>27</v>
      </c>
      <c r="E25849" s="19">
        <v>6</v>
      </c>
      <c r="F25849" s="19">
        <v>45</v>
      </c>
      <c r="G25849" s="12">
        <f t="shared" si="2421"/>
        <v>43735.239583333328</v>
      </c>
      <c r="H25849" s="12">
        <f t="shared" si="2422"/>
        <v>43735.249999999993</v>
      </c>
      <c r="I25849" s="20">
        <v>2.2671E-5</v>
      </c>
      <c r="J25849" s="21">
        <v>2.0244599999999999E-5</v>
      </c>
      <c r="K25849" s="22">
        <v>1</v>
      </c>
      <c r="L25849" s="22">
        <v>0</v>
      </c>
      <c r="M25849" s="30">
        <v>0</v>
      </c>
      <c r="N25849" s="30">
        <f>IF(Introduction!$M$14="Oui",ProdPV*Profils!M25849/Param!$O$4/4,MIN(PuissanceOnduleur,PuissancePV*Profils!M25849)*Param!$O$3/Param!$O$4/4)</f>
        <v>0</v>
      </c>
      <c r="O25849" s="29" t="e">
        <f t="shared" si="2419"/>
        <v>#VALUE!</v>
      </c>
      <c r="P25849" s="34" t="e">
        <f t="shared" si="2423"/>
        <v>#VALUE!</v>
      </c>
      <c r="Q25849" s="34" t="e">
        <f t="shared" si="2424"/>
        <v>#VALUE!</v>
      </c>
      <c r="R25849" s="31" t="e">
        <f t="shared" si="2420"/>
        <v>#VALUE!</v>
      </c>
    </row>
    <row r="25850" spans="1:18" x14ac:dyDescent="0.25">
      <c r="A25850" s="12">
        <v>43735.208333333336</v>
      </c>
      <c r="B25850" s="19">
        <v>2019</v>
      </c>
      <c r="C25850" s="19">
        <v>9</v>
      </c>
      <c r="D25850" s="19">
        <v>27</v>
      </c>
      <c r="E25850" s="19">
        <v>7</v>
      </c>
      <c r="F25850" s="19">
        <v>0</v>
      </c>
      <c r="G25850" s="12">
        <f t="shared" si="2421"/>
        <v>43735.25</v>
      </c>
      <c r="H25850" s="12">
        <f t="shared" si="2422"/>
        <v>43735.260416666664</v>
      </c>
      <c r="I25850" s="20">
        <v>2.4434200000000001E-5</v>
      </c>
      <c r="J25850" s="21">
        <v>1.9547499999999999E-5</v>
      </c>
      <c r="K25850" s="22">
        <v>0</v>
      </c>
      <c r="L25850" s="22">
        <v>1</v>
      </c>
      <c r="M25850" s="30">
        <v>0</v>
      </c>
      <c r="N25850" s="30">
        <f>IF(Introduction!$M$14="Oui",ProdPV*Profils!M25850/Param!$O$4/4,MIN(PuissanceOnduleur,PuissancePV*Profils!M25850)*Param!$O$3/Param!$O$4/4)</f>
        <v>0</v>
      </c>
      <c r="O25850" s="29" t="e">
        <f t="shared" si="2419"/>
        <v>#VALUE!</v>
      </c>
      <c r="P25850" s="34" t="e">
        <f t="shared" si="2423"/>
        <v>#VALUE!</v>
      </c>
      <c r="Q25850" s="34" t="e">
        <f t="shared" si="2424"/>
        <v>#VALUE!</v>
      </c>
      <c r="R25850" s="31" t="e">
        <f t="shared" si="2420"/>
        <v>#VALUE!</v>
      </c>
    </row>
    <row r="25851" spans="1:18" x14ac:dyDescent="0.25">
      <c r="A25851" s="12">
        <v>43735.21875</v>
      </c>
      <c r="B25851" s="19">
        <v>2019</v>
      </c>
      <c r="C25851" s="19">
        <v>9</v>
      </c>
      <c r="D25851" s="19">
        <v>27</v>
      </c>
      <c r="E25851" s="19">
        <v>7</v>
      </c>
      <c r="F25851" s="19">
        <v>15</v>
      </c>
      <c r="G25851" s="12">
        <f t="shared" si="2421"/>
        <v>43735.260416666664</v>
      </c>
      <c r="H25851" s="12">
        <f t="shared" si="2422"/>
        <v>43735.270833333328</v>
      </c>
      <c r="I25851" s="20">
        <v>2.6214600000000001E-5</v>
      </c>
      <c r="J25851" s="21">
        <v>1.94383E-5</v>
      </c>
      <c r="K25851" s="22">
        <v>0</v>
      </c>
      <c r="L25851" s="22">
        <v>1</v>
      </c>
      <c r="M25851" s="30">
        <v>0</v>
      </c>
      <c r="N25851" s="30">
        <f>IF(Introduction!$M$14="Oui",ProdPV*Profils!M25851/Param!$O$4/4,MIN(PuissanceOnduleur,PuissancePV*Profils!M25851)*Param!$O$3/Param!$O$4/4)</f>
        <v>0</v>
      </c>
      <c r="O25851" s="29" t="e">
        <f t="shared" si="2419"/>
        <v>#VALUE!</v>
      </c>
      <c r="P25851" s="34" t="e">
        <f t="shared" si="2423"/>
        <v>#VALUE!</v>
      </c>
      <c r="Q25851" s="34" t="e">
        <f t="shared" si="2424"/>
        <v>#VALUE!</v>
      </c>
      <c r="R25851" s="31" t="e">
        <f t="shared" si="2420"/>
        <v>#VALUE!</v>
      </c>
    </row>
    <row r="25852" spans="1:18" x14ac:dyDescent="0.25">
      <c r="A25852" s="12">
        <v>43735.229166666664</v>
      </c>
      <c r="B25852" s="19">
        <v>2019</v>
      </c>
      <c r="C25852" s="19">
        <v>9</v>
      </c>
      <c r="D25852" s="19">
        <v>27</v>
      </c>
      <c r="E25852" s="19">
        <v>7</v>
      </c>
      <c r="F25852" s="19">
        <v>30</v>
      </c>
      <c r="G25852" s="12">
        <f t="shared" si="2421"/>
        <v>43735.270833333328</v>
      </c>
      <c r="H25852" s="12">
        <f t="shared" si="2422"/>
        <v>43735.281249999993</v>
      </c>
      <c r="I25852" s="20">
        <v>2.7098999999999999E-5</v>
      </c>
      <c r="J25852" s="21">
        <v>1.9810099999999999E-5</v>
      </c>
      <c r="K25852" s="22">
        <v>0</v>
      </c>
      <c r="L25852" s="22">
        <v>1</v>
      </c>
      <c r="M25852" s="30">
        <v>0</v>
      </c>
      <c r="N25852" s="30">
        <f>IF(Introduction!$M$14="Oui",ProdPV*Profils!M25852/Param!$O$4/4,MIN(PuissanceOnduleur,PuissancePV*Profils!M25852)*Param!$O$3/Param!$O$4/4)</f>
        <v>0</v>
      </c>
      <c r="O25852" s="29" t="e">
        <f t="shared" si="2419"/>
        <v>#VALUE!</v>
      </c>
      <c r="P25852" s="34" t="e">
        <f t="shared" si="2423"/>
        <v>#VALUE!</v>
      </c>
      <c r="Q25852" s="34" t="e">
        <f t="shared" si="2424"/>
        <v>#VALUE!</v>
      </c>
      <c r="R25852" s="31" t="e">
        <f t="shared" si="2420"/>
        <v>#VALUE!</v>
      </c>
    </row>
    <row r="25853" spans="1:18" x14ac:dyDescent="0.25">
      <c r="A25853" s="12">
        <v>43735.239583333336</v>
      </c>
      <c r="B25853" s="19">
        <v>2019</v>
      </c>
      <c r="C25853" s="19">
        <v>9</v>
      </c>
      <c r="D25853" s="19">
        <v>27</v>
      </c>
      <c r="E25853" s="19">
        <v>7</v>
      </c>
      <c r="F25853" s="19">
        <v>45</v>
      </c>
      <c r="G25853" s="12">
        <f t="shared" si="2421"/>
        <v>43735.28125</v>
      </c>
      <c r="H25853" s="12">
        <f t="shared" si="2422"/>
        <v>43735.291666666664</v>
      </c>
      <c r="I25853" s="20">
        <v>2.7129400000000002E-5</v>
      </c>
      <c r="J25853" s="21">
        <v>1.9431000000000001E-5</v>
      </c>
      <c r="K25853" s="22">
        <v>0</v>
      </c>
      <c r="L25853" s="22">
        <v>1</v>
      </c>
      <c r="M25853" s="30">
        <v>4.9225499631990527E-3</v>
      </c>
      <c r="N25853" s="30">
        <f>IF(Introduction!$M$14="Oui",ProdPV*Profils!M25853/Param!$O$4/4,MIN(PuissanceOnduleur,PuissancePV*Profils!M25853)*Param!$O$3/Param!$O$4/4)</f>
        <v>0</v>
      </c>
      <c r="O25853" s="29" t="e">
        <f t="shared" si="2419"/>
        <v>#VALUE!</v>
      </c>
      <c r="P25853" s="34" t="e">
        <f t="shared" si="2423"/>
        <v>#VALUE!</v>
      </c>
      <c r="Q25853" s="34" t="e">
        <f t="shared" si="2424"/>
        <v>#VALUE!</v>
      </c>
      <c r="R25853" s="31" t="e">
        <f t="shared" si="2420"/>
        <v>#VALUE!</v>
      </c>
    </row>
    <row r="25854" spans="1:18" x14ac:dyDescent="0.25">
      <c r="A25854" s="12">
        <v>43735.25</v>
      </c>
      <c r="B25854" s="19">
        <v>2019</v>
      </c>
      <c r="C25854" s="19">
        <v>9</v>
      </c>
      <c r="D25854" s="19">
        <v>27</v>
      </c>
      <c r="E25854" s="19">
        <v>8</v>
      </c>
      <c r="F25854" s="19">
        <v>0</v>
      </c>
      <c r="G25854" s="12">
        <f t="shared" si="2421"/>
        <v>43735.291666666664</v>
      </c>
      <c r="H25854" s="12">
        <f t="shared" si="2422"/>
        <v>43735.302083333328</v>
      </c>
      <c r="I25854" s="20">
        <v>2.7734900000000001E-5</v>
      </c>
      <c r="J25854" s="21">
        <v>1.85234E-5</v>
      </c>
      <c r="K25854" s="22">
        <v>0</v>
      </c>
      <c r="L25854" s="22">
        <v>1</v>
      </c>
      <c r="M25854" s="30">
        <v>1.7556976066574907E-2</v>
      </c>
      <c r="N25854" s="30">
        <f>IF(Introduction!$M$14="Oui",ProdPV*Profils!M25854/Param!$O$4/4,MIN(PuissanceOnduleur,PuissancePV*Profils!M25854)*Param!$O$3/Param!$O$4/4)</f>
        <v>0</v>
      </c>
      <c r="O25854" s="29" t="e">
        <f t="shared" si="2419"/>
        <v>#VALUE!</v>
      </c>
      <c r="P25854" s="34" t="e">
        <f t="shared" si="2423"/>
        <v>#VALUE!</v>
      </c>
      <c r="Q25854" s="34" t="e">
        <f t="shared" si="2424"/>
        <v>#VALUE!</v>
      </c>
      <c r="R25854" s="31" t="e">
        <f t="shared" si="2420"/>
        <v>#VALUE!</v>
      </c>
    </row>
    <row r="25855" spans="1:18" x14ac:dyDescent="0.25">
      <c r="A25855" s="12">
        <v>43735.260416666664</v>
      </c>
      <c r="B25855" s="19">
        <v>2019</v>
      </c>
      <c r="C25855" s="19">
        <v>9</v>
      </c>
      <c r="D25855" s="19">
        <v>27</v>
      </c>
      <c r="E25855" s="19">
        <v>8</v>
      </c>
      <c r="F25855" s="19">
        <v>15</v>
      </c>
      <c r="G25855" s="12">
        <f t="shared" si="2421"/>
        <v>43735.302083333328</v>
      </c>
      <c r="H25855" s="12">
        <f t="shared" si="2422"/>
        <v>43735.312499999993</v>
      </c>
      <c r="I25855" s="20">
        <v>2.80094E-5</v>
      </c>
      <c r="J25855" s="21">
        <v>1.8637100000000002E-5</v>
      </c>
      <c r="K25855" s="22">
        <v>0</v>
      </c>
      <c r="L25855" s="22">
        <v>1</v>
      </c>
      <c r="M25855" s="30">
        <v>3.5390483960827786E-2</v>
      </c>
      <c r="N25855" s="30">
        <f>IF(Introduction!$M$14="Oui",ProdPV*Profils!M25855/Param!$O$4/4,MIN(PuissanceOnduleur,PuissancePV*Profils!M25855)*Param!$O$3/Param!$O$4/4)</f>
        <v>0</v>
      </c>
      <c r="O25855" s="29" t="e">
        <f t="shared" si="2419"/>
        <v>#VALUE!</v>
      </c>
      <c r="P25855" s="34" t="e">
        <f t="shared" si="2423"/>
        <v>#VALUE!</v>
      </c>
      <c r="Q25855" s="34" t="e">
        <f t="shared" si="2424"/>
        <v>#VALUE!</v>
      </c>
      <c r="R25855" s="31" t="e">
        <f t="shared" si="2420"/>
        <v>#VALUE!</v>
      </c>
    </row>
    <row r="25856" spans="1:18" x14ac:dyDescent="0.25">
      <c r="A25856" s="12">
        <v>43735.270833333336</v>
      </c>
      <c r="B25856" s="19">
        <v>2019</v>
      </c>
      <c r="C25856" s="19">
        <v>9</v>
      </c>
      <c r="D25856" s="19">
        <v>27</v>
      </c>
      <c r="E25856" s="19">
        <v>8</v>
      </c>
      <c r="F25856" s="19">
        <v>30</v>
      </c>
      <c r="G25856" s="12">
        <f t="shared" si="2421"/>
        <v>43735.3125</v>
      </c>
      <c r="H25856" s="12">
        <f t="shared" si="2422"/>
        <v>43735.322916666664</v>
      </c>
      <c r="I25856" s="20">
        <v>2.8016899999999999E-5</v>
      </c>
      <c r="J25856" s="21">
        <v>1.82702E-5</v>
      </c>
      <c r="K25856" s="22">
        <v>0</v>
      </c>
      <c r="L25856" s="22">
        <v>1</v>
      </c>
      <c r="M25856" s="30">
        <v>5.9566346392744961E-2</v>
      </c>
      <c r="N25856" s="30">
        <f>IF(Introduction!$M$14="Oui",ProdPV*Profils!M25856/Param!$O$4/4,MIN(PuissanceOnduleur,PuissancePV*Profils!M25856)*Param!$O$3/Param!$O$4/4)</f>
        <v>0</v>
      </c>
      <c r="O25856" s="29" t="e">
        <f t="shared" si="2419"/>
        <v>#VALUE!</v>
      </c>
      <c r="P25856" s="34" t="e">
        <f t="shared" si="2423"/>
        <v>#VALUE!</v>
      </c>
      <c r="Q25856" s="34" t="e">
        <f t="shared" si="2424"/>
        <v>#VALUE!</v>
      </c>
      <c r="R25856" s="31" t="e">
        <f t="shared" si="2420"/>
        <v>#VALUE!</v>
      </c>
    </row>
    <row r="25857" spans="1:18" x14ac:dyDescent="0.25">
      <c r="A25857" s="12">
        <v>43735.28125</v>
      </c>
      <c r="B25857" s="19">
        <v>2019</v>
      </c>
      <c r="C25857" s="19">
        <v>9</v>
      </c>
      <c r="D25857" s="19">
        <v>27</v>
      </c>
      <c r="E25857" s="19">
        <v>8</v>
      </c>
      <c r="F25857" s="19">
        <v>45</v>
      </c>
      <c r="G25857" s="12">
        <f t="shared" si="2421"/>
        <v>43735.322916666664</v>
      </c>
      <c r="H25857" s="12">
        <f t="shared" si="2422"/>
        <v>43735.333333333328</v>
      </c>
      <c r="I25857" s="20">
        <v>2.78088E-5</v>
      </c>
      <c r="J25857" s="21">
        <v>1.8242099999999999E-5</v>
      </c>
      <c r="K25857" s="22">
        <v>0</v>
      </c>
      <c r="L25857" s="22">
        <v>1</v>
      </c>
      <c r="M25857" s="30">
        <v>8.8413403854128728E-2</v>
      </c>
      <c r="N25857" s="30">
        <f>IF(Introduction!$M$14="Oui",ProdPV*Profils!M25857/Param!$O$4/4,MIN(PuissanceOnduleur,PuissancePV*Profils!M25857)*Param!$O$3/Param!$O$4/4)</f>
        <v>0</v>
      </c>
      <c r="O25857" s="29" t="e">
        <f t="shared" si="2419"/>
        <v>#VALUE!</v>
      </c>
      <c r="P25857" s="34" t="e">
        <f t="shared" si="2423"/>
        <v>#VALUE!</v>
      </c>
      <c r="Q25857" s="34" t="e">
        <f t="shared" si="2424"/>
        <v>#VALUE!</v>
      </c>
      <c r="R25857" s="31" t="e">
        <f t="shared" si="2420"/>
        <v>#VALUE!</v>
      </c>
    </row>
    <row r="25858" spans="1:18" x14ac:dyDescent="0.25">
      <c r="A25858" s="12">
        <v>43735.291666666664</v>
      </c>
      <c r="B25858" s="19">
        <v>2019</v>
      </c>
      <c r="C25858" s="19">
        <v>9</v>
      </c>
      <c r="D25858" s="19">
        <v>27</v>
      </c>
      <c r="E25858" s="19">
        <v>9</v>
      </c>
      <c r="F25858" s="19">
        <v>0</v>
      </c>
      <c r="G25858" s="12">
        <f t="shared" si="2421"/>
        <v>43735.333333333328</v>
      </c>
      <c r="H25858" s="12">
        <f t="shared" si="2422"/>
        <v>43735.343749999993</v>
      </c>
      <c r="I25858" s="20">
        <v>2.7898700000000001E-5</v>
      </c>
      <c r="J25858" s="21">
        <v>1.8157099999999999E-5</v>
      </c>
      <c r="K25858" s="22">
        <v>0</v>
      </c>
      <c r="L25858" s="22">
        <v>1</v>
      </c>
      <c r="M25858" s="30">
        <v>0.12103902056391032</v>
      </c>
      <c r="N25858" s="30">
        <f>IF(Introduction!$M$14="Oui",ProdPV*Profils!M25858/Param!$O$4/4,MIN(PuissanceOnduleur,PuissancePV*Profils!M25858)*Param!$O$3/Param!$O$4/4)</f>
        <v>0</v>
      </c>
      <c r="O25858" s="29" t="e">
        <f t="shared" ref="O25858:O25921" si="2425">IF(Compteur="mono",I25858*EAV,IF(EAV_Hi=0,J25858,IF(EAV_Lo/EAV_Hi&lt;1.3,I25858,J25858))*IF(K25858=1,(EAV_Lo+$Y$3)/$X$3,(EAV_Hi+$Y$4)/$X$4))</f>
        <v>#VALUE!</v>
      </c>
      <c r="P25858" s="34" t="e">
        <f t="shared" si="2423"/>
        <v>#VALUE!</v>
      </c>
      <c r="Q25858" s="34" t="e">
        <f t="shared" si="2424"/>
        <v>#VALUE!</v>
      </c>
      <c r="R25858" s="31" t="e">
        <f t="shared" ref="R25858:R25921" si="2426">IF(O25858&gt;=N25858,N25858,IF(N25858&gt;O25858,O25858))</f>
        <v>#VALUE!</v>
      </c>
    </row>
    <row r="25859" spans="1:18" x14ac:dyDescent="0.25">
      <c r="A25859" s="12">
        <v>43735.302083333336</v>
      </c>
      <c r="B25859" s="19">
        <v>2019</v>
      </c>
      <c r="C25859" s="19">
        <v>9</v>
      </c>
      <c r="D25859" s="19">
        <v>27</v>
      </c>
      <c r="E25859" s="19">
        <v>9</v>
      </c>
      <c r="F25859" s="19">
        <v>15</v>
      </c>
      <c r="G25859" s="12">
        <f t="shared" ref="G25859:G25922" si="2427">A25859+TIME(1,0,0)</f>
        <v>43735.34375</v>
      </c>
      <c r="H25859" s="12">
        <f t="shared" ref="H25859:H25922" si="2428">G25859+TIME(0,15,0)</f>
        <v>43735.354166666664</v>
      </c>
      <c r="I25859" s="20">
        <v>2.7844400000000001E-5</v>
      </c>
      <c r="J25859" s="21">
        <v>1.7757800000000001E-5</v>
      </c>
      <c r="K25859" s="22">
        <v>0</v>
      </c>
      <c r="L25859" s="22">
        <v>1</v>
      </c>
      <c r="M25859" s="30">
        <v>0.15608830915019223</v>
      </c>
      <c r="N25859" s="30">
        <f>IF(Introduction!$M$14="Oui",ProdPV*Profils!M25859/Param!$O$4/4,MIN(PuissanceOnduleur,PuissancePV*Profils!M25859)*Param!$O$3/Param!$O$4/4)</f>
        <v>0</v>
      </c>
      <c r="O25859" s="29" t="e">
        <f t="shared" si="2425"/>
        <v>#VALUE!</v>
      </c>
      <c r="P25859" s="34" t="e">
        <f t="shared" ref="P25859:P25922" si="2429">MAX(0,O25859-N25859)</f>
        <v>#VALUE!</v>
      </c>
      <c r="Q25859" s="34" t="e">
        <f t="shared" ref="Q25859:Q25922" si="2430">MAX(N25859-O25859,0)</f>
        <v>#VALUE!</v>
      </c>
      <c r="R25859" s="31" t="e">
        <f t="shared" si="2426"/>
        <v>#VALUE!</v>
      </c>
    </row>
    <row r="25860" spans="1:18" x14ac:dyDescent="0.25">
      <c r="A25860" s="12">
        <v>43735.3125</v>
      </c>
      <c r="B25860" s="19">
        <v>2019</v>
      </c>
      <c r="C25860" s="19">
        <v>9</v>
      </c>
      <c r="D25860" s="19">
        <v>27</v>
      </c>
      <c r="E25860" s="19">
        <v>9</v>
      </c>
      <c r="F25860" s="19">
        <v>30</v>
      </c>
      <c r="G25860" s="12">
        <f t="shared" si="2427"/>
        <v>43735.354166666664</v>
      </c>
      <c r="H25860" s="12">
        <f t="shared" si="2428"/>
        <v>43735.364583333328</v>
      </c>
      <c r="I25860" s="20">
        <v>2.78627E-5</v>
      </c>
      <c r="J25860" s="21">
        <v>1.7173E-5</v>
      </c>
      <c r="K25860" s="22">
        <v>0</v>
      </c>
      <c r="L25860" s="22">
        <v>1</v>
      </c>
      <c r="M25860" s="30">
        <v>0.19048581833862346</v>
      </c>
      <c r="N25860" s="30">
        <f>IF(Introduction!$M$14="Oui",ProdPV*Profils!M25860/Param!$O$4/4,MIN(PuissanceOnduleur,PuissancePV*Profils!M25860)*Param!$O$3/Param!$O$4/4)</f>
        <v>0</v>
      </c>
      <c r="O25860" s="29" t="e">
        <f t="shared" si="2425"/>
        <v>#VALUE!</v>
      </c>
      <c r="P25860" s="34" t="e">
        <f t="shared" si="2429"/>
        <v>#VALUE!</v>
      </c>
      <c r="Q25860" s="34" t="e">
        <f t="shared" si="2430"/>
        <v>#VALUE!</v>
      </c>
      <c r="R25860" s="31" t="e">
        <f t="shared" si="2426"/>
        <v>#VALUE!</v>
      </c>
    </row>
    <row r="25861" spans="1:18" x14ac:dyDescent="0.25">
      <c r="A25861" s="12">
        <v>43735.322916666664</v>
      </c>
      <c r="B25861" s="19">
        <v>2019</v>
      </c>
      <c r="C25861" s="19">
        <v>9</v>
      </c>
      <c r="D25861" s="19">
        <v>27</v>
      </c>
      <c r="E25861" s="19">
        <v>9</v>
      </c>
      <c r="F25861" s="19">
        <v>45</v>
      </c>
      <c r="G25861" s="12">
        <f t="shared" si="2427"/>
        <v>43735.364583333328</v>
      </c>
      <c r="H25861" s="12">
        <f t="shared" si="2428"/>
        <v>43735.374999999993</v>
      </c>
      <c r="I25861" s="20">
        <v>2.7685600000000001E-5</v>
      </c>
      <c r="J25861" s="21">
        <v>1.6551199999999998E-5</v>
      </c>
      <c r="K25861" s="22">
        <v>0</v>
      </c>
      <c r="L25861" s="22">
        <v>1</v>
      </c>
      <c r="M25861" s="30">
        <v>0.22524348173116024</v>
      </c>
      <c r="N25861" s="30">
        <f>IF(Introduction!$M$14="Oui",ProdPV*Profils!M25861/Param!$O$4/4,MIN(PuissanceOnduleur,PuissancePV*Profils!M25861)*Param!$O$3/Param!$O$4/4)</f>
        <v>0</v>
      </c>
      <c r="O25861" s="29" t="e">
        <f t="shared" si="2425"/>
        <v>#VALUE!</v>
      </c>
      <c r="P25861" s="34" t="e">
        <f t="shared" si="2429"/>
        <v>#VALUE!</v>
      </c>
      <c r="Q25861" s="34" t="e">
        <f t="shared" si="2430"/>
        <v>#VALUE!</v>
      </c>
      <c r="R25861" s="31" t="e">
        <f t="shared" si="2426"/>
        <v>#VALUE!</v>
      </c>
    </row>
    <row r="25862" spans="1:18" x14ac:dyDescent="0.25">
      <c r="A25862" s="12">
        <v>43735.333333333336</v>
      </c>
      <c r="B25862" s="19">
        <v>2019</v>
      </c>
      <c r="C25862" s="19">
        <v>9</v>
      </c>
      <c r="D25862" s="19">
        <v>27</v>
      </c>
      <c r="E25862" s="19">
        <v>10</v>
      </c>
      <c r="F25862" s="19">
        <v>0</v>
      </c>
      <c r="G25862" s="12">
        <f t="shared" si="2427"/>
        <v>43735.375</v>
      </c>
      <c r="H25862" s="12">
        <f t="shared" si="2428"/>
        <v>43735.385416666664</v>
      </c>
      <c r="I25862" s="20">
        <v>2.75768E-5</v>
      </c>
      <c r="J25862" s="21">
        <v>1.5922399999999999E-5</v>
      </c>
      <c r="K25862" s="22">
        <v>0</v>
      </c>
      <c r="L25862" s="22">
        <v>1</v>
      </c>
      <c r="M25862" s="30">
        <v>0.25958972235693417</v>
      </c>
      <c r="N25862" s="30">
        <f>IF(Introduction!$M$14="Oui",ProdPV*Profils!M25862/Param!$O$4/4,MIN(PuissanceOnduleur,PuissancePV*Profils!M25862)*Param!$O$3/Param!$O$4/4)</f>
        <v>0</v>
      </c>
      <c r="O25862" s="29" t="e">
        <f t="shared" si="2425"/>
        <v>#VALUE!</v>
      </c>
      <c r="P25862" s="34" t="e">
        <f t="shared" si="2429"/>
        <v>#VALUE!</v>
      </c>
      <c r="Q25862" s="34" t="e">
        <f t="shared" si="2430"/>
        <v>#VALUE!</v>
      </c>
      <c r="R25862" s="31" t="e">
        <f t="shared" si="2426"/>
        <v>#VALUE!</v>
      </c>
    </row>
    <row r="25863" spans="1:18" x14ac:dyDescent="0.25">
      <c r="A25863" s="12">
        <v>43735.34375</v>
      </c>
      <c r="B25863" s="19">
        <v>2019</v>
      </c>
      <c r="C25863" s="19">
        <v>9</v>
      </c>
      <c r="D25863" s="19">
        <v>27</v>
      </c>
      <c r="E25863" s="19">
        <v>10</v>
      </c>
      <c r="F25863" s="19">
        <v>15</v>
      </c>
      <c r="G25863" s="12">
        <f t="shared" si="2427"/>
        <v>43735.385416666664</v>
      </c>
      <c r="H25863" s="12">
        <f t="shared" si="2428"/>
        <v>43735.395833333328</v>
      </c>
      <c r="I25863" s="20">
        <v>2.7486499999999998E-5</v>
      </c>
      <c r="J25863" s="21">
        <v>1.5405900000000001E-5</v>
      </c>
      <c r="K25863" s="22">
        <v>0</v>
      </c>
      <c r="L25863" s="22">
        <v>1</v>
      </c>
      <c r="M25863" s="30">
        <v>0.29247160879913581</v>
      </c>
      <c r="N25863" s="30">
        <f>IF(Introduction!$M$14="Oui",ProdPV*Profils!M25863/Param!$O$4/4,MIN(PuissanceOnduleur,PuissancePV*Profils!M25863)*Param!$O$3/Param!$O$4/4)</f>
        <v>0</v>
      </c>
      <c r="O25863" s="29" t="e">
        <f t="shared" si="2425"/>
        <v>#VALUE!</v>
      </c>
      <c r="P25863" s="34" t="e">
        <f t="shared" si="2429"/>
        <v>#VALUE!</v>
      </c>
      <c r="Q25863" s="34" t="e">
        <f t="shared" si="2430"/>
        <v>#VALUE!</v>
      </c>
      <c r="R25863" s="31" t="e">
        <f t="shared" si="2426"/>
        <v>#VALUE!</v>
      </c>
    </row>
    <row r="25864" spans="1:18" x14ac:dyDescent="0.25">
      <c r="A25864" s="12">
        <v>43735.354166666664</v>
      </c>
      <c r="B25864" s="19">
        <v>2019</v>
      </c>
      <c r="C25864" s="19">
        <v>9</v>
      </c>
      <c r="D25864" s="19">
        <v>27</v>
      </c>
      <c r="E25864" s="19">
        <v>10</v>
      </c>
      <c r="F25864" s="19">
        <v>30</v>
      </c>
      <c r="G25864" s="12">
        <f t="shared" si="2427"/>
        <v>43735.395833333328</v>
      </c>
      <c r="H25864" s="12">
        <f t="shared" si="2428"/>
        <v>43735.406249999993</v>
      </c>
      <c r="I25864" s="20">
        <v>2.75661E-5</v>
      </c>
      <c r="J25864" s="21">
        <v>1.5480000000000001E-5</v>
      </c>
      <c r="K25864" s="22">
        <v>0</v>
      </c>
      <c r="L25864" s="22">
        <v>1</v>
      </c>
      <c r="M25864" s="30">
        <v>0.35764067645157915</v>
      </c>
      <c r="N25864" s="30">
        <f>IF(Introduction!$M$14="Oui",ProdPV*Profils!M25864/Param!$O$4/4,MIN(PuissanceOnduleur,PuissancePV*Profils!M25864)*Param!$O$3/Param!$O$4/4)</f>
        <v>0</v>
      </c>
      <c r="O25864" s="29" t="e">
        <f t="shared" si="2425"/>
        <v>#VALUE!</v>
      </c>
      <c r="P25864" s="34" t="e">
        <f t="shared" si="2429"/>
        <v>#VALUE!</v>
      </c>
      <c r="Q25864" s="34" t="e">
        <f t="shared" si="2430"/>
        <v>#VALUE!</v>
      </c>
      <c r="R25864" s="31" t="e">
        <f t="shared" si="2426"/>
        <v>#VALUE!</v>
      </c>
    </row>
    <row r="25865" spans="1:18" x14ac:dyDescent="0.25">
      <c r="A25865" s="12">
        <v>43735.364583333336</v>
      </c>
      <c r="B25865" s="19">
        <v>2019</v>
      </c>
      <c r="C25865" s="19">
        <v>9</v>
      </c>
      <c r="D25865" s="19">
        <v>27</v>
      </c>
      <c r="E25865" s="19">
        <v>10</v>
      </c>
      <c r="F25865" s="19">
        <v>45</v>
      </c>
      <c r="G25865" s="12">
        <f t="shared" si="2427"/>
        <v>43735.40625</v>
      </c>
      <c r="H25865" s="12">
        <f t="shared" si="2428"/>
        <v>43735.416666666664</v>
      </c>
      <c r="I25865" s="20">
        <v>2.76759E-5</v>
      </c>
      <c r="J25865" s="21">
        <v>1.53929E-5</v>
      </c>
      <c r="K25865" s="22">
        <v>0</v>
      </c>
      <c r="L25865" s="22">
        <v>1</v>
      </c>
      <c r="M25865" s="30">
        <v>0.3840590668312836</v>
      </c>
      <c r="N25865" s="30">
        <f>IF(Introduction!$M$14="Oui",ProdPV*Profils!M25865/Param!$O$4/4,MIN(PuissanceOnduleur,PuissancePV*Profils!M25865)*Param!$O$3/Param!$O$4/4)</f>
        <v>0</v>
      </c>
      <c r="O25865" s="29" t="e">
        <f t="shared" si="2425"/>
        <v>#VALUE!</v>
      </c>
      <c r="P25865" s="34" t="e">
        <f t="shared" si="2429"/>
        <v>#VALUE!</v>
      </c>
      <c r="Q25865" s="34" t="e">
        <f t="shared" si="2430"/>
        <v>#VALUE!</v>
      </c>
      <c r="R25865" s="31" t="e">
        <f t="shared" si="2426"/>
        <v>#VALUE!</v>
      </c>
    </row>
    <row r="25866" spans="1:18" x14ac:dyDescent="0.25">
      <c r="A25866" s="12">
        <v>43735.375</v>
      </c>
      <c r="B25866" s="19">
        <v>2019</v>
      </c>
      <c r="C25866" s="19">
        <v>9</v>
      </c>
      <c r="D25866" s="19">
        <v>27</v>
      </c>
      <c r="E25866" s="19">
        <v>11</v>
      </c>
      <c r="F25866" s="19">
        <v>0</v>
      </c>
      <c r="G25866" s="12">
        <f t="shared" si="2427"/>
        <v>43735.416666666664</v>
      </c>
      <c r="H25866" s="12">
        <f t="shared" si="2428"/>
        <v>43735.427083333328</v>
      </c>
      <c r="I25866" s="20">
        <v>2.7948699999999999E-5</v>
      </c>
      <c r="J25866" s="21">
        <v>1.50661E-5</v>
      </c>
      <c r="K25866" s="22">
        <v>0</v>
      </c>
      <c r="L25866" s="22">
        <v>1</v>
      </c>
      <c r="M25866" s="30">
        <v>0.40977653462640634</v>
      </c>
      <c r="N25866" s="30">
        <f>IF(Introduction!$M$14="Oui",ProdPV*Profils!M25866/Param!$O$4/4,MIN(PuissanceOnduleur,PuissancePV*Profils!M25866)*Param!$O$3/Param!$O$4/4)</f>
        <v>0</v>
      </c>
      <c r="O25866" s="29" t="e">
        <f t="shared" si="2425"/>
        <v>#VALUE!</v>
      </c>
      <c r="P25866" s="34" t="e">
        <f t="shared" si="2429"/>
        <v>#VALUE!</v>
      </c>
      <c r="Q25866" s="34" t="e">
        <f t="shared" si="2430"/>
        <v>#VALUE!</v>
      </c>
      <c r="R25866" s="31" t="e">
        <f t="shared" si="2426"/>
        <v>#VALUE!</v>
      </c>
    </row>
    <row r="25867" spans="1:18" x14ac:dyDescent="0.25">
      <c r="A25867" s="12">
        <v>43735.385416666664</v>
      </c>
      <c r="B25867" s="19">
        <v>2019</v>
      </c>
      <c r="C25867" s="19">
        <v>9</v>
      </c>
      <c r="D25867" s="19">
        <v>27</v>
      </c>
      <c r="E25867" s="19">
        <v>11</v>
      </c>
      <c r="F25867" s="19">
        <v>15</v>
      </c>
      <c r="G25867" s="12">
        <f t="shared" si="2427"/>
        <v>43735.427083333328</v>
      </c>
      <c r="H25867" s="12">
        <f t="shared" si="2428"/>
        <v>43735.437499999993</v>
      </c>
      <c r="I25867" s="20">
        <v>2.8836400000000001E-5</v>
      </c>
      <c r="J25867" s="21">
        <v>1.57793E-5</v>
      </c>
      <c r="K25867" s="22">
        <v>0</v>
      </c>
      <c r="L25867" s="22">
        <v>1</v>
      </c>
      <c r="M25867" s="30">
        <v>0.43196566071021553</v>
      </c>
      <c r="N25867" s="30">
        <f>IF(Introduction!$M$14="Oui",ProdPV*Profils!M25867/Param!$O$4/4,MIN(PuissanceOnduleur,PuissancePV*Profils!M25867)*Param!$O$3/Param!$O$4/4)</f>
        <v>0</v>
      </c>
      <c r="O25867" s="29" t="e">
        <f t="shared" si="2425"/>
        <v>#VALUE!</v>
      </c>
      <c r="P25867" s="34" t="e">
        <f t="shared" si="2429"/>
        <v>#VALUE!</v>
      </c>
      <c r="Q25867" s="34" t="e">
        <f t="shared" si="2430"/>
        <v>#VALUE!</v>
      </c>
      <c r="R25867" s="31" t="e">
        <f t="shared" si="2426"/>
        <v>#VALUE!</v>
      </c>
    </row>
    <row r="25868" spans="1:18" x14ac:dyDescent="0.25">
      <c r="A25868" s="12">
        <v>43735.395833333336</v>
      </c>
      <c r="B25868" s="19">
        <v>2019</v>
      </c>
      <c r="C25868" s="19">
        <v>9</v>
      </c>
      <c r="D25868" s="19">
        <v>27</v>
      </c>
      <c r="E25868" s="19">
        <v>11</v>
      </c>
      <c r="F25868" s="19">
        <v>30</v>
      </c>
      <c r="G25868" s="12">
        <f t="shared" si="2427"/>
        <v>43735.4375</v>
      </c>
      <c r="H25868" s="12">
        <f t="shared" si="2428"/>
        <v>43735.447916666664</v>
      </c>
      <c r="I25868" s="20">
        <v>3.0125599999999998E-5</v>
      </c>
      <c r="J25868" s="21">
        <v>1.6665300000000001E-5</v>
      </c>
      <c r="K25868" s="22">
        <v>0</v>
      </c>
      <c r="L25868" s="22">
        <v>1</v>
      </c>
      <c r="M25868" s="30">
        <v>0.45452935756687179</v>
      </c>
      <c r="N25868" s="30">
        <f>IF(Introduction!$M$14="Oui",ProdPV*Profils!M25868/Param!$O$4/4,MIN(PuissanceOnduleur,PuissancePV*Profils!M25868)*Param!$O$3/Param!$O$4/4)</f>
        <v>0</v>
      </c>
      <c r="O25868" s="29" t="e">
        <f t="shared" si="2425"/>
        <v>#VALUE!</v>
      </c>
      <c r="P25868" s="34" t="e">
        <f t="shared" si="2429"/>
        <v>#VALUE!</v>
      </c>
      <c r="Q25868" s="34" t="e">
        <f t="shared" si="2430"/>
        <v>#VALUE!</v>
      </c>
      <c r="R25868" s="31" t="e">
        <f t="shared" si="2426"/>
        <v>#VALUE!</v>
      </c>
    </row>
    <row r="25869" spans="1:18" x14ac:dyDescent="0.25">
      <c r="A25869" s="12">
        <v>43735.40625</v>
      </c>
      <c r="B25869" s="19">
        <v>2019</v>
      </c>
      <c r="C25869" s="19">
        <v>9</v>
      </c>
      <c r="D25869" s="19">
        <v>27</v>
      </c>
      <c r="E25869" s="19">
        <v>11</v>
      </c>
      <c r="F25869" s="19">
        <v>45</v>
      </c>
      <c r="G25869" s="12">
        <f t="shared" si="2427"/>
        <v>43735.447916666664</v>
      </c>
      <c r="H25869" s="12">
        <f t="shared" si="2428"/>
        <v>43735.458333333328</v>
      </c>
      <c r="I25869" s="20">
        <v>3.0386799999999998E-5</v>
      </c>
      <c r="J25869" s="21">
        <v>1.7342000000000001E-5</v>
      </c>
      <c r="K25869" s="22">
        <v>0</v>
      </c>
      <c r="L25869" s="22">
        <v>1</v>
      </c>
      <c r="M25869" s="30">
        <v>0.46741606130494623</v>
      </c>
      <c r="N25869" s="30">
        <f>IF(Introduction!$M$14="Oui",ProdPV*Profils!M25869/Param!$O$4/4,MIN(PuissanceOnduleur,PuissancePV*Profils!M25869)*Param!$O$3/Param!$O$4/4)</f>
        <v>0</v>
      </c>
      <c r="O25869" s="29" t="e">
        <f t="shared" si="2425"/>
        <v>#VALUE!</v>
      </c>
      <c r="P25869" s="34" t="e">
        <f t="shared" si="2429"/>
        <v>#VALUE!</v>
      </c>
      <c r="Q25869" s="34" t="e">
        <f t="shared" si="2430"/>
        <v>#VALUE!</v>
      </c>
      <c r="R25869" s="31" t="e">
        <f t="shared" si="2426"/>
        <v>#VALUE!</v>
      </c>
    </row>
    <row r="25870" spans="1:18" x14ac:dyDescent="0.25">
      <c r="A25870" s="12">
        <v>43735.416666666664</v>
      </c>
      <c r="B25870" s="19">
        <v>2019</v>
      </c>
      <c r="C25870" s="19">
        <v>9</v>
      </c>
      <c r="D25870" s="19">
        <v>27</v>
      </c>
      <c r="E25870" s="19">
        <v>12</v>
      </c>
      <c r="F25870" s="19">
        <v>0</v>
      </c>
      <c r="G25870" s="12">
        <f t="shared" si="2427"/>
        <v>43735.458333333328</v>
      </c>
      <c r="H25870" s="12">
        <f t="shared" si="2428"/>
        <v>43735.468749999993</v>
      </c>
      <c r="I25870" s="20">
        <v>2.9609599999999999E-5</v>
      </c>
      <c r="J25870" s="21">
        <v>1.67496E-5</v>
      </c>
      <c r="K25870" s="22">
        <v>0</v>
      </c>
      <c r="L25870" s="22">
        <v>1</v>
      </c>
      <c r="M25870" s="30">
        <v>0.48914624902608611</v>
      </c>
      <c r="N25870" s="30">
        <f>IF(Introduction!$M$14="Oui",ProdPV*Profils!M25870/Param!$O$4/4,MIN(PuissanceOnduleur,PuissancePV*Profils!M25870)*Param!$O$3/Param!$O$4/4)</f>
        <v>0</v>
      </c>
      <c r="O25870" s="29" t="e">
        <f t="shared" si="2425"/>
        <v>#VALUE!</v>
      </c>
      <c r="P25870" s="34" t="e">
        <f t="shared" si="2429"/>
        <v>#VALUE!</v>
      </c>
      <c r="Q25870" s="34" t="e">
        <f t="shared" si="2430"/>
        <v>#VALUE!</v>
      </c>
      <c r="R25870" s="31" t="e">
        <f t="shared" si="2426"/>
        <v>#VALUE!</v>
      </c>
    </row>
    <row r="25871" spans="1:18" x14ac:dyDescent="0.25">
      <c r="A25871" s="12">
        <v>43735.427083333336</v>
      </c>
      <c r="B25871" s="19">
        <v>2019</v>
      </c>
      <c r="C25871" s="19">
        <v>9</v>
      </c>
      <c r="D25871" s="19">
        <v>27</v>
      </c>
      <c r="E25871" s="19">
        <v>12</v>
      </c>
      <c r="F25871" s="19">
        <v>15</v>
      </c>
      <c r="G25871" s="12">
        <f t="shared" si="2427"/>
        <v>43735.46875</v>
      </c>
      <c r="H25871" s="12">
        <f t="shared" si="2428"/>
        <v>43735.479166666664</v>
      </c>
      <c r="I25871" s="20">
        <v>2.87835E-5</v>
      </c>
      <c r="J25871" s="21">
        <v>1.5838400000000001E-5</v>
      </c>
      <c r="K25871" s="22">
        <v>0</v>
      </c>
      <c r="L25871" s="22">
        <v>1</v>
      </c>
      <c r="M25871" s="30">
        <v>0.50890825285800478</v>
      </c>
      <c r="N25871" s="30">
        <f>IF(Introduction!$M$14="Oui",ProdPV*Profils!M25871/Param!$O$4/4,MIN(PuissanceOnduleur,PuissancePV*Profils!M25871)*Param!$O$3/Param!$O$4/4)</f>
        <v>0</v>
      </c>
      <c r="O25871" s="29" t="e">
        <f t="shared" si="2425"/>
        <v>#VALUE!</v>
      </c>
      <c r="P25871" s="34" t="e">
        <f t="shared" si="2429"/>
        <v>#VALUE!</v>
      </c>
      <c r="Q25871" s="34" t="e">
        <f t="shared" si="2430"/>
        <v>#VALUE!</v>
      </c>
      <c r="R25871" s="31" t="e">
        <f t="shared" si="2426"/>
        <v>#VALUE!</v>
      </c>
    </row>
    <row r="25872" spans="1:18" x14ac:dyDescent="0.25">
      <c r="A25872" s="12">
        <v>43735.4375</v>
      </c>
      <c r="B25872" s="19">
        <v>2019</v>
      </c>
      <c r="C25872" s="19">
        <v>9</v>
      </c>
      <c r="D25872" s="19">
        <v>27</v>
      </c>
      <c r="E25872" s="19">
        <v>12</v>
      </c>
      <c r="F25872" s="19">
        <v>30</v>
      </c>
      <c r="G25872" s="12">
        <f t="shared" si="2427"/>
        <v>43735.479166666664</v>
      </c>
      <c r="H25872" s="12">
        <f t="shared" si="2428"/>
        <v>43735.489583333328</v>
      </c>
      <c r="I25872" s="20">
        <v>2.8013100000000001E-5</v>
      </c>
      <c r="J25872" s="21">
        <v>1.51576E-5</v>
      </c>
      <c r="K25872" s="22">
        <v>0</v>
      </c>
      <c r="L25872" s="22">
        <v>1</v>
      </c>
      <c r="M25872" s="30">
        <v>0.53013365163861448</v>
      </c>
      <c r="N25872" s="30">
        <f>IF(Introduction!$M$14="Oui",ProdPV*Profils!M25872/Param!$O$4/4,MIN(PuissanceOnduleur,PuissancePV*Profils!M25872)*Param!$O$3/Param!$O$4/4)</f>
        <v>0</v>
      </c>
      <c r="O25872" s="29" t="e">
        <f t="shared" si="2425"/>
        <v>#VALUE!</v>
      </c>
      <c r="P25872" s="34" t="e">
        <f t="shared" si="2429"/>
        <v>#VALUE!</v>
      </c>
      <c r="Q25872" s="34" t="e">
        <f t="shared" si="2430"/>
        <v>#VALUE!</v>
      </c>
      <c r="R25872" s="31" t="e">
        <f t="shared" si="2426"/>
        <v>#VALUE!</v>
      </c>
    </row>
    <row r="25873" spans="1:18" x14ac:dyDescent="0.25">
      <c r="A25873" s="12">
        <v>43735.447916666664</v>
      </c>
      <c r="B25873" s="19">
        <v>2019</v>
      </c>
      <c r="C25873" s="19">
        <v>9</v>
      </c>
      <c r="D25873" s="19">
        <v>27</v>
      </c>
      <c r="E25873" s="19">
        <v>12</v>
      </c>
      <c r="F25873" s="19">
        <v>45</v>
      </c>
      <c r="G25873" s="12">
        <f t="shared" si="2427"/>
        <v>43735.489583333328</v>
      </c>
      <c r="H25873" s="12">
        <f t="shared" si="2428"/>
        <v>43735.499999999993</v>
      </c>
      <c r="I25873" s="20">
        <v>2.72911E-5</v>
      </c>
      <c r="J25873" s="21">
        <v>1.43144E-5</v>
      </c>
      <c r="K25873" s="22">
        <v>0</v>
      </c>
      <c r="L25873" s="22">
        <v>1</v>
      </c>
      <c r="M25873" s="30">
        <v>0.54720451429366401</v>
      </c>
      <c r="N25873" s="30">
        <f>IF(Introduction!$M$14="Oui",ProdPV*Profils!M25873/Param!$O$4/4,MIN(PuissanceOnduleur,PuissancePV*Profils!M25873)*Param!$O$3/Param!$O$4/4)</f>
        <v>0</v>
      </c>
      <c r="O25873" s="29" t="e">
        <f t="shared" si="2425"/>
        <v>#VALUE!</v>
      </c>
      <c r="P25873" s="34" t="e">
        <f t="shared" si="2429"/>
        <v>#VALUE!</v>
      </c>
      <c r="Q25873" s="34" t="e">
        <f t="shared" si="2430"/>
        <v>#VALUE!</v>
      </c>
      <c r="R25873" s="31" t="e">
        <f t="shared" si="2426"/>
        <v>#VALUE!</v>
      </c>
    </row>
    <row r="25874" spans="1:18" x14ac:dyDescent="0.25">
      <c r="A25874" s="12">
        <v>43735.458333333336</v>
      </c>
      <c r="B25874" s="19">
        <v>2019</v>
      </c>
      <c r="C25874" s="19">
        <v>9</v>
      </c>
      <c r="D25874" s="19">
        <v>27</v>
      </c>
      <c r="E25874" s="19">
        <v>13</v>
      </c>
      <c r="F25874" s="19">
        <v>0</v>
      </c>
      <c r="G25874" s="12">
        <f t="shared" si="2427"/>
        <v>43735.5</v>
      </c>
      <c r="H25874" s="12">
        <f t="shared" si="2428"/>
        <v>43735.510416666664</v>
      </c>
      <c r="I25874" s="20">
        <v>2.6839099999999999E-5</v>
      </c>
      <c r="J25874" s="21">
        <v>1.3337E-5</v>
      </c>
      <c r="K25874" s="22">
        <v>0</v>
      </c>
      <c r="L25874" s="22">
        <v>1</v>
      </c>
      <c r="M25874" s="30">
        <v>0.55347015911127739</v>
      </c>
      <c r="N25874" s="30">
        <f>IF(Introduction!$M$14="Oui",ProdPV*Profils!M25874/Param!$O$4/4,MIN(PuissanceOnduleur,PuissancePV*Profils!M25874)*Param!$O$3/Param!$O$4/4)</f>
        <v>0</v>
      </c>
      <c r="O25874" s="29" t="e">
        <f t="shared" si="2425"/>
        <v>#VALUE!</v>
      </c>
      <c r="P25874" s="34" t="e">
        <f t="shared" si="2429"/>
        <v>#VALUE!</v>
      </c>
      <c r="Q25874" s="34" t="e">
        <f t="shared" si="2430"/>
        <v>#VALUE!</v>
      </c>
      <c r="R25874" s="31" t="e">
        <f t="shared" si="2426"/>
        <v>#VALUE!</v>
      </c>
    </row>
    <row r="25875" spans="1:18" x14ac:dyDescent="0.25">
      <c r="A25875" s="12">
        <v>43735.46875</v>
      </c>
      <c r="B25875" s="19">
        <v>2019</v>
      </c>
      <c r="C25875" s="19">
        <v>9</v>
      </c>
      <c r="D25875" s="19">
        <v>27</v>
      </c>
      <c r="E25875" s="19">
        <v>13</v>
      </c>
      <c r="F25875" s="19">
        <v>15</v>
      </c>
      <c r="G25875" s="12">
        <f t="shared" si="2427"/>
        <v>43735.510416666664</v>
      </c>
      <c r="H25875" s="12">
        <f t="shared" si="2428"/>
        <v>43735.520833333328</v>
      </c>
      <c r="I25875" s="20">
        <v>2.6803899999999999E-5</v>
      </c>
      <c r="J25875" s="21">
        <v>1.3005E-5</v>
      </c>
      <c r="K25875" s="22">
        <v>0</v>
      </c>
      <c r="L25875" s="22">
        <v>1</v>
      </c>
      <c r="M25875" s="30">
        <v>0.55428434863195231</v>
      </c>
      <c r="N25875" s="30">
        <f>IF(Introduction!$M$14="Oui",ProdPV*Profils!M25875/Param!$O$4/4,MIN(PuissanceOnduleur,PuissancePV*Profils!M25875)*Param!$O$3/Param!$O$4/4)</f>
        <v>0</v>
      </c>
      <c r="O25875" s="29" t="e">
        <f t="shared" si="2425"/>
        <v>#VALUE!</v>
      </c>
      <c r="P25875" s="34" t="e">
        <f t="shared" si="2429"/>
        <v>#VALUE!</v>
      </c>
      <c r="Q25875" s="34" t="e">
        <f t="shared" si="2430"/>
        <v>#VALUE!</v>
      </c>
      <c r="R25875" s="31" t="e">
        <f t="shared" si="2426"/>
        <v>#VALUE!</v>
      </c>
    </row>
    <row r="25876" spans="1:18" x14ac:dyDescent="0.25">
      <c r="A25876" s="12">
        <v>43735.479166666664</v>
      </c>
      <c r="B25876" s="19">
        <v>2019</v>
      </c>
      <c r="C25876" s="19">
        <v>9</v>
      </c>
      <c r="D25876" s="19">
        <v>27</v>
      </c>
      <c r="E25876" s="19">
        <v>13</v>
      </c>
      <c r="F25876" s="19">
        <v>30</v>
      </c>
      <c r="G25876" s="12">
        <f t="shared" si="2427"/>
        <v>43735.520833333328</v>
      </c>
      <c r="H25876" s="12">
        <f t="shared" si="2428"/>
        <v>43735.531249999993</v>
      </c>
      <c r="I25876" s="20">
        <v>2.6616100000000001E-5</v>
      </c>
      <c r="J25876" s="21">
        <v>1.27485E-5</v>
      </c>
      <c r="K25876" s="22">
        <v>0</v>
      </c>
      <c r="L25876" s="22">
        <v>1</v>
      </c>
      <c r="M25876" s="30">
        <v>0.55281381855835987</v>
      </c>
      <c r="N25876" s="30">
        <f>IF(Introduction!$M$14="Oui",ProdPV*Profils!M25876/Param!$O$4/4,MIN(PuissanceOnduleur,PuissancePV*Profils!M25876)*Param!$O$3/Param!$O$4/4)</f>
        <v>0</v>
      </c>
      <c r="O25876" s="29" t="e">
        <f t="shared" si="2425"/>
        <v>#VALUE!</v>
      </c>
      <c r="P25876" s="34" t="e">
        <f t="shared" si="2429"/>
        <v>#VALUE!</v>
      </c>
      <c r="Q25876" s="34" t="e">
        <f t="shared" si="2430"/>
        <v>#VALUE!</v>
      </c>
      <c r="R25876" s="31" t="e">
        <f t="shared" si="2426"/>
        <v>#VALUE!</v>
      </c>
    </row>
    <row r="25877" spans="1:18" x14ac:dyDescent="0.25">
      <c r="A25877" s="12">
        <v>43735.489583333336</v>
      </c>
      <c r="B25877" s="19">
        <v>2019</v>
      </c>
      <c r="C25877" s="19">
        <v>9</v>
      </c>
      <c r="D25877" s="19">
        <v>27</v>
      </c>
      <c r="E25877" s="19">
        <v>13</v>
      </c>
      <c r="F25877" s="19">
        <v>45</v>
      </c>
      <c r="G25877" s="12">
        <f t="shared" si="2427"/>
        <v>43735.53125</v>
      </c>
      <c r="H25877" s="12">
        <f t="shared" si="2428"/>
        <v>43735.541666666664</v>
      </c>
      <c r="I25877" s="20">
        <v>2.6106300000000001E-5</v>
      </c>
      <c r="J25877" s="21">
        <v>1.31072E-5</v>
      </c>
      <c r="K25877" s="22">
        <v>0</v>
      </c>
      <c r="L25877" s="22">
        <v>1</v>
      </c>
      <c r="M25877" s="30">
        <v>0.54658117957198138</v>
      </c>
      <c r="N25877" s="30">
        <f>IF(Introduction!$M$14="Oui",ProdPV*Profils!M25877/Param!$O$4/4,MIN(PuissanceOnduleur,PuissancePV*Profils!M25877)*Param!$O$3/Param!$O$4/4)</f>
        <v>0</v>
      </c>
      <c r="O25877" s="29" t="e">
        <f t="shared" si="2425"/>
        <v>#VALUE!</v>
      </c>
      <c r="P25877" s="34" t="e">
        <f t="shared" si="2429"/>
        <v>#VALUE!</v>
      </c>
      <c r="Q25877" s="34" t="e">
        <f t="shared" si="2430"/>
        <v>#VALUE!</v>
      </c>
      <c r="R25877" s="31" t="e">
        <f t="shared" si="2426"/>
        <v>#VALUE!</v>
      </c>
    </row>
    <row r="25878" spans="1:18" x14ac:dyDescent="0.25">
      <c r="A25878" s="12">
        <v>43735.5</v>
      </c>
      <c r="B25878" s="19">
        <v>2019</v>
      </c>
      <c r="C25878" s="19">
        <v>9</v>
      </c>
      <c r="D25878" s="19">
        <v>27</v>
      </c>
      <c r="E25878" s="19">
        <v>14</v>
      </c>
      <c r="F25878" s="19">
        <v>0</v>
      </c>
      <c r="G25878" s="12">
        <f t="shared" si="2427"/>
        <v>43735.541666666664</v>
      </c>
      <c r="H25878" s="12">
        <f t="shared" si="2428"/>
        <v>43735.552083333328</v>
      </c>
      <c r="I25878" s="20">
        <v>2.5647200000000001E-5</v>
      </c>
      <c r="J25878" s="21">
        <v>1.3735599999999999E-5</v>
      </c>
      <c r="K25878" s="22">
        <v>0</v>
      </c>
      <c r="L25878" s="22">
        <v>1</v>
      </c>
      <c r="M25878" s="30">
        <v>0.53586149034951192</v>
      </c>
      <c r="N25878" s="30">
        <f>IF(Introduction!$M$14="Oui",ProdPV*Profils!M25878/Param!$O$4/4,MIN(PuissanceOnduleur,PuissancePV*Profils!M25878)*Param!$O$3/Param!$O$4/4)</f>
        <v>0</v>
      </c>
      <c r="O25878" s="29" t="e">
        <f t="shared" si="2425"/>
        <v>#VALUE!</v>
      </c>
      <c r="P25878" s="34" t="e">
        <f t="shared" si="2429"/>
        <v>#VALUE!</v>
      </c>
      <c r="Q25878" s="34" t="e">
        <f t="shared" si="2430"/>
        <v>#VALUE!</v>
      </c>
      <c r="R25878" s="31" t="e">
        <f t="shared" si="2426"/>
        <v>#VALUE!</v>
      </c>
    </row>
    <row r="25879" spans="1:18" x14ac:dyDescent="0.25">
      <c r="A25879" s="12">
        <v>43735.510416666664</v>
      </c>
      <c r="B25879" s="19">
        <v>2019</v>
      </c>
      <c r="C25879" s="19">
        <v>9</v>
      </c>
      <c r="D25879" s="19">
        <v>27</v>
      </c>
      <c r="E25879" s="19">
        <v>14</v>
      </c>
      <c r="F25879" s="19">
        <v>15</v>
      </c>
      <c r="G25879" s="12">
        <f t="shared" si="2427"/>
        <v>43735.552083333328</v>
      </c>
      <c r="H25879" s="12">
        <f t="shared" si="2428"/>
        <v>43735.562499999993</v>
      </c>
      <c r="I25879" s="20">
        <v>2.5267200000000001E-5</v>
      </c>
      <c r="J25879" s="21">
        <v>1.3369900000000001E-5</v>
      </c>
      <c r="K25879" s="22">
        <v>0</v>
      </c>
      <c r="L25879" s="22">
        <v>1</v>
      </c>
      <c r="M25879" s="30">
        <v>0.5258293788909213</v>
      </c>
      <c r="N25879" s="30">
        <f>IF(Introduction!$M$14="Oui",ProdPV*Profils!M25879/Param!$O$4/4,MIN(PuissanceOnduleur,PuissancePV*Profils!M25879)*Param!$O$3/Param!$O$4/4)</f>
        <v>0</v>
      </c>
      <c r="O25879" s="29" t="e">
        <f t="shared" si="2425"/>
        <v>#VALUE!</v>
      </c>
      <c r="P25879" s="34" t="e">
        <f t="shared" si="2429"/>
        <v>#VALUE!</v>
      </c>
      <c r="Q25879" s="34" t="e">
        <f t="shared" si="2430"/>
        <v>#VALUE!</v>
      </c>
      <c r="R25879" s="31" t="e">
        <f t="shared" si="2426"/>
        <v>#VALUE!</v>
      </c>
    </row>
    <row r="25880" spans="1:18" x14ac:dyDescent="0.25">
      <c r="A25880" s="12">
        <v>43735.520833333336</v>
      </c>
      <c r="B25880" s="19">
        <v>2019</v>
      </c>
      <c r="C25880" s="19">
        <v>9</v>
      </c>
      <c r="D25880" s="19">
        <v>27</v>
      </c>
      <c r="E25880" s="19">
        <v>14</v>
      </c>
      <c r="F25880" s="19">
        <v>30</v>
      </c>
      <c r="G25880" s="12">
        <f t="shared" si="2427"/>
        <v>43735.5625</v>
      </c>
      <c r="H25880" s="12">
        <f t="shared" si="2428"/>
        <v>43735.572916666664</v>
      </c>
      <c r="I25880" s="20">
        <v>2.5062199999999999E-5</v>
      </c>
      <c r="J25880" s="21">
        <v>1.3986500000000001E-5</v>
      </c>
      <c r="K25880" s="22">
        <v>0</v>
      </c>
      <c r="L25880" s="22">
        <v>1</v>
      </c>
      <c r="M25880" s="30">
        <v>0.5097942935167058</v>
      </c>
      <c r="N25880" s="30">
        <f>IF(Introduction!$M$14="Oui",ProdPV*Profils!M25880/Param!$O$4/4,MIN(PuissanceOnduleur,PuissancePV*Profils!M25880)*Param!$O$3/Param!$O$4/4)</f>
        <v>0</v>
      </c>
      <c r="O25880" s="29" t="e">
        <f t="shared" si="2425"/>
        <v>#VALUE!</v>
      </c>
      <c r="P25880" s="34" t="e">
        <f t="shared" si="2429"/>
        <v>#VALUE!</v>
      </c>
      <c r="Q25880" s="34" t="e">
        <f t="shared" si="2430"/>
        <v>#VALUE!</v>
      </c>
      <c r="R25880" s="31" t="e">
        <f t="shared" si="2426"/>
        <v>#VALUE!</v>
      </c>
    </row>
    <row r="25881" spans="1:18" x14ac:dyDescent="0.25">
      <c r="A25881" s="12">
        <v>43735.53125</v>
      </c>
      <c r="B25881" s="19">
        <v>2019</v>
      </c>
      <c r="C25881" s="19">
        <v>9</v>
      </c>
      <c r="D25881" s="19">
        <v>27</v>
      </c>
      <c r="E25881" s="19">
        <v>14</v>
      </c>
      <c r="F25881" s="19">
        <v>45</v>
      </c>
      <c r="G25881" s="12">
        <f t="shared" si="2427"/>
        <v>43735.572916666664</v>
      </c>
      <c r="H25881" s="12">
        <f t="shared" si="2428"/>
        <v>43735.583333333328</v>
      </c>
      <c r="I25881" s="20">
        <v>2.5124099999999999E-5</v>
      </c>
      <c r="J25881" s="21">
        <v>1.42134E-5</v>
      </c>
      <c r="K25881" s="22">
        <v>0</v>
      </c>
      <c r="L25881" s="22">
        <v>1</v>
      </c>
      <c r="M25881" s="30">
        <v>0.49128669527540492</v>
      </c>
      <c r="N25881" s="30">
        <f>IF(Introduction!$M$14="Oui",ProdPV*Profils!M25881/Param!$O$4/4,MIN(PuissanceOnduleur,PuissancePV*Profils!M25881)*Param!$O$3/Param!$O$4/4)</f>
        <v>0</v>
      </c>
      <c r="O25881" s="29" t="e">
        <f t="shared" si="2425"/>
        <v>#VALUE!</v>
      </c>
      <c r="P25881" s="34" t="e">
        <f t="shared" si="2429"/>
        <v>#VALUE!</v>
      </c>
      <c r="Q25881" s="34" t="e">
        <f t="shared" si="2430"/>
        <v>#VALUE!</v>
      </c>
      <c r="R25881" s="31" t="e">
        <f t="shared" si="2426"/>
        <v>#VALUE!</v>
      </c>
    </row>
    <row r="25882" spans="1:18" x14ac:dyDescent="0.25">
      <c r="A25882" s="12">
        <v>43735.541666666664</v>
      </c>
      <c r="B25882" s="19">
        <v>2019</v>
      </c>
      <c r="C25882" s="19">
        <v>9</v>
      </c>
      <c r="D25882" s="19">
        <v>27</v>
      </c>
      <c r="E25882" s="19">
        <v>15</v>
      </c>
      <c r="F25882" s="19">
        <v>0</v>
      </c>
      <c r="G25882" s="12">
        <f t="shared" si="2427"/>
        <v>43735.583333333328</v>
      </c>
      <c r="H25882" s="12">
        <f t="shared" si="2428"/>
        <v>43735.593749999993</v>
      </c>
      <c r="I25882" s="20">
        <v>2.51353E-5</v>
      </c>
      <c r="J25882" s="21">
        <v>1.5714199999999999E-5</v>
      </c>
      <c r="K25882" s="22">
        <v>0</v>
      </c>
      <c r="L25882" s="22">
        <v>1</v>
      </c>
      <c r="M25882" s="30">
        <v>0.47049943065846483</v>
      </c>
      <c r="N25882" s="30">
        <f>IF(Introduction!$M$14="Oui",ProdPV*Profils!M25882/Param!$O$4/4,MIN(PuissanceOnduleur,PuissancePV*Profils!M25882)*Param!$O$3/Param!$O$4/4)</f>
        <v>0</v>
      </c>
      <c r="O25882" s="29" t="e">
        <f t="shared" si="2425"/>
        <v>#VALUE!</v>
      </c>
      <c r="P25882" s="34" t="e">
        <f t="shared" si="2429"/>
        <v>#VALUE!</v>
      </c>
      <c r="Q25882" s="34" t="e">
        <f t="shared" si="2430"/>
        <v>#VALUE!</v>
      </c>
      <c r="R25882" s="31" t="e">
        <f t="shared" si="2426"/>
        <v>#VALUE!</v>
      </c>
    </row>
    <row r="25883" spans="1:18" x14ac:dyDescent="0.25">
      <c r="A25883" s="12">
        <v>43735.552083333336</v>
      </c>
      <c r="B25883" s="19">
        <v>2019</v>
      </c>
      <c r="C25883" s="19">
        <v>9</v>
      </c>
      <c r="D25883" s="19">
        <v>27</v>
      </c>
      <c r="E25883" s="19">
        <v>15</v>
      </c>
      <c r="F25883" s="19">
        <v>15</v>
      </c>
      <c r="G25883" s="12">
        <f t="shared" si="2427"/>
        <v>43735.59375</v>
      </c>
      <c r="H25883" s="12">
        <f t="shared" si="2428"/>
        <v>43735.604166666664</v>
      </c>
      <c r="I25883" s="20">
        <v>2.5002800000000001E-5</v>
      </c>
      <c r="J25883" s="21">
        <v>1.5683199999999999E-5</v>
      </c>
      <c r="K25883" s="22">
        <v>0</v>
      </c>
      <c r="L25883" s="22">
        <v>1</v>
      </c>
      <c r="M25883" s="30">
        <v>0.45305103087937487</v>
      </c>
      <c r="N25883" s="30">
        <f>IF(Introduction!$M$14="Oui",ProdPV*Profils!M25883/Param!$O$4/4,MIN(PuissanceOnduleur,PuissancePV*Profils!M25883)*Param!$O$3/Param!$O$4/4)</f>
        <v>0</v>
      </c>
      <c r="O25883" s="29" t="e">
        <f t="shared" si="2425"/>
        <v>#VALUE!</v>
      </c>
      <c r="P25883" s="34" t="e">
        <f t="shared" si="2429"/>
        <v>#VALUE!</v>
      </c>
      <c r="Q25883" s="34" t="e">
        <f t="shared" si="2430"/>
        <v>#VALUE!</v>
      </c>
      <c r="R25883" s="31" t="e">
        <f t="shared" si="2426"/>
        <v>#VALUE!</v>
      </c>
    </row>
    <row r="25884" spans="1:18" x14ac:dyDescent="0.25">
      <c r="A25884" s="12">
        <v>43735.5625</v>
      </c>
      <c r="B25884" s="19">
        <v>2019</v>
      </c>
      <c r="C25884" s="19">
        <v>9</v>
      </c>
      <c r="D25884" s="19">
        <v>27</v>
      </c>
      <c r="E25884" s="19">
        <v>15</v>
      </c>
      <c r="F25884" s="19">
        <v>30</v>
      </c>
      <c r="G25884" s="12">
        <f t="shared" si="2427"/>
        <v>43735.604166666664</v>
      </c>
      <c r="H25884" s="12">
        <f t="shared" si="2428"/>
        <v>43735.614583333328</v>
      </c>
      <c r="I25884" s="20">
        <v>2.5166900000000001E-5</v>
      </c>
      <c r="J25884" s="21">
        <v>1.56079E-5</v>
      </c>
      <c r="K25884" s="22">
        <v>0</v>
      </c>
      <c r="L25884" s="22">
        <v>1</v>
      </c>
      <c r="M25884" s="30">
        <v>0.43236199989422386</v>
      </c>
      <c r="N25884" s="30">
        <f>IF(Introduction!$M$14="Oui",ProdPV*Profils!M25884/Param!$O$4/4,MIN(PuissanceOnduleur,PuissancePV*Profils!M25884)*Param!$O$3/Param!$O$4/4)</f>
        <v>0</v>
      </c>
      <c r="O25884" s="29" t="e">
        <f t="shared" si="2425"/>
        <v>#VALUE!</v>
      </c>
      <c r="P25884" s="34" t="e">
        <f t="shared" si="2429"/>
        <v>#VALUE!</v>
      </c>
      <c r="Q25884" s="34" t="e">
        <f t="shared" si="2430"/>
        <v>#VALUE!</v>
      </c>
      <c r="R25884" s="31" t="e">
        <f t="shared" si="2426"/>
        <v>#VALUE!</v>
      </c>
    </row>
    <row r="25885" spans="1:18" x14ac:dyDescent="0.25">
      <c r="A25885" s="12">
        <v>43735.572916666664</v>
      </c>
      <c r="B25885" s="19">
        <v>2019</v>
      </c>
      <c r="C25885" s="19">
        <v>9</v>
      </c>
      <c r="D25885" s="19">
        <v>27</v>
      </c>
      <c r="E25885" s="19">
        <v>15</v>
      </c>
      <c r="F25885" s="19">
        <v>45</v>
      </c>
      <c r="G25885" s="12">
        <f t="shared" si="2427"/>
        <v>43735.614583333328</v>
      </c>
      <c r="H25885" s="12">
        <f t="shared" si="2428"/>
        <v>43735.624999999993</v>
      </c>
      <c r="I25885" s="20">
        <v>2.55094E-5</v>
      </c>
      <c r="J25885" s="21">
        <v>1.5640600000000001E-5</v>
      </c>
      <c r="K25885" s="22">
        <v>0</v>
      </c>
      <c r="L25885" s="22">
        <v>1</v>
      </c>
      <c r="M25885" s="30">
        <v>0.41168633943288463</v>
      </c>
      <c r="N25885" s="30">
        <f>IF(Introduction!$M$14="Oui",ProdPV*Profils!M25885/Param!$O$4/4,MIN(PuissanceOnduleur,PuissancePV*Profils!M25885)*Param!$O$3/Param!$O$4/4)</f>
        <v>0</v>
      </c>
      <c r="O25885" s="29" t="e">
        <f t="shared" si="2425"/>
        <v>#VALUE!</v>
      </c>
      <c r="P25885" s="34" t="e">
        <f t="shared" si="2429"/>
        <v>#VALUE!</v>
      </c>
      <c r="Q25885" s="34" t="e">
        <f t="shared" si="2430"/>
        <v>#VALUE!</v>
      </c>
      <c r="R25885" s="31" t="e">
        <f t="shared" si="2426"/>
        <v>#VALUE!</v>
      </c>
    </row>
    <row r="25886" spans="1:18" x14ac:dyDescent="0.25">
      <c r="A25886" s="12">
        <v>43735.583333333336</v>
      </c>
      <c r="B25886" s="19">
        <v>2019</v>
      </c>
      <c r="C25886" s="19">
        <v>9</v>
      </c>
      <c r="D25886" s="19">
        <v>27</v>
      </c>
      <c r="E25886" s="19">
        <v>16</v>
      </c>
      <c r="F25886" s="19">
        <v>0</v>
      </c>
      <c r="G25886" s="12">
        <f t="shared" si="2427"/>
        <v>43735.625</v>
      </c>
      <c r="H25886" s="12">
        <f t="shared" si="2428"/>
        <v>43735.635416666664</v>
      </c>
      <c r="I25886" s="20">
        <v>2.5930400000000002E-5</v>
      </c>
      <c r="J25886" s="21">
        <v>1.5735499999999999E-5</v>
      </c>
      <c r="K25886" s="22">
        <v>0</v>
      </c>
      <c r="L25886" s="22">
        <v>1</v>
      </c>
      <c r="M25886" s="30">
        <v>0.37695760938777972</v>
      </c>
      <c r="N25886" s="30">
        <f>IF(Introduction!$M$14="Oui",ProdPV*Profils!M25886/Param!$O$4/4,MIN(PuissanceOnduleur,PuissancePV*Profils!M25886)*Param!$O$3/Param!$O$4/4)</f>
        <v>0</v>
      </c>
      <c r="O25886" s="29" t="e">
        <f t="shared" si="2425"/>
        <v>#VALUE!</v>
      </c>
      <c r="P25886" s="34" t="e">
        <f t="shared" si="2429"/>
        <v>#VALUE!</v>
      </c>
      <c r="Q25886" s="34" t="e">
        <f t="shared" si="2430"/>
        <v>#VALUE!</v>
      </c>
      <c r="R25886" s="31" t="e">
        <f t="shared" si="2426"/>
        <v>#VALUE!</v>
      </c>
    </row>
    <row r="25887" spans="1:18" x14ac:dyDescent="0.25">
      <c r="A25887" s="12">
        <v>43735.59375</v>
      </c>
      <c r="B25887" s="19">
        <v>2019</v>
      </c>
      <c r="C25887" s="19">
        <v>9</v>
      </c>
      <c r="D25887" s="19">
        <v>27</v>
      </c>
      <c r="E25887" s="19">
        <v>16</v>
      </c>
      <c r="F25887" s="19">
        <v>15</v>
      </c>
      <c r="G25887" s="12">
        <f t="shared" si="2427"/>
        <v>43735.635416666664</v>
      </c>
      <c r="H25887" s="12">
        <f t="shared" si="2428"/>
        <v>43735.645833333328</v>
      </c>
      <c r="I25887" s="20">
        <v>2.6526700000000001E-5</v>
      </c>
      <c r="J25887" s="21">
        <v>1.58303E-5</v>
      </c>
      <c r="K25887" s="22">
        <v>0</v>
      </c>
      <c r="L25887" s="22">
        <v>1</v>
      </c>
      <c r="M25887" s="30">
        <v>0.348748894544199</v>
      </c>
      <c r="N25887" s="30">
        <f>IF(Introduction!$M$14="Oui",ProdPV*Profils!M25887/Param!$O$4/4,MIN(PuissanceOnduleur,PuissancePV*Profils!M25887)*Param!$O$3/Param!$O$4/4)</f>
        <v>0</v>
      </c>
      <c r="O25887" s="29" t="e">
        <f t="shared" si="2425"/>
        <v>#VALUE!</v>
      </c>
      <c r="P25887" s="34" t="e">
        <f t="shared" si="2429"/>
        <v>#VALUE!</v>
      </c>
      <c r="Q25887" s="34" t="e">
        <f t="shared" si="2430"/>
        <v>#VALUE!</v>
      </c>
      <c r="R25887" s="31" t="e">
        <f t="shared" si="2426"/>
        <v>#VALUE!</v>
      </c>
    </row>
    <row r="25888" spans="1:18" x14ac:dyDescent="0.25">
      <c r="A25888" s="12">
        <v>43735.604166666664</v>
      </c>
      <c r="B25888" s="19">
        <v>2019</v>
      </c>
      <c r="C25888" s="19">
        <v>9</v>
      </c>
      <c r="D25888" s="19">
        <v>27</v>
      </c>
      <c r="E25888" s="19">
        <v>16</v>
      </c>
      <c r="F25888" s="19">
        <v>30</v>
      </c>
      <c r="G25888" s="12">
        <f t="shared" si="2427"/>
        <v>43735.645833333328</v>
      </c>
      <c r="H25888" s="12">
        <f t="shared" si="2428"/>
        <v>43735.656249999993</v>
      </c>
      <c r="I25888" s="20">
        <v>2.74655E-5</v>
      </c>
      <c r="J25888" s="21">
        <v>1.62168E-5</v>
      </c>
      <c r="K25888" s="22">
        <v>0</v>
      </c>
      <c r="L25888" s="22">
        <v>1</v>
      </c>
      <c r="M25888" s="30">
        <v>0.31616903805193947</v>
      </c>
      <c r="N25888" s="30">
        <f>IF(Introduction!$M$14="Oui",ProdPV*Profils!M25888/Param!$O$4/4,MIN(PuissanceOnduleur,PuissancePV*Profils!M25888)*Param!$O$3/Param!$O$4/4)</f>
        <v>0</v>
      </c>
      <c r="O25888" s="29" t="e">
        <f t="shared" si="2425"/>
        <v>#VALUE!</v>
      </c>
      <c r="P25888" s="34" t="e">
        <f t="shared" si="2429"/>
        <v>#VALUE!</v>
      </c>
      <c r="Q25888" s="34" t="e">
        <f t="shared" si="2430"/>
        <v>#VALUE!</v>
      </c>
      <c r="R25888" s="31" t="e">
        <f t="shared" si="2426"/>
        <v>#VALUE!</v>
      </c>
    </row>
    <row r="25889" spans="1:18" x14ac:dyDescent="0.25">
      <c r="A25889" s="12">
        <v>43735.614583333336</v>
      </c>
      <c r="B25889" s="19">
        <v>2019</v>
      </c>
      <c r="C25889" s="19">
        <v>9</v>
      </c>
      <c r="D25889" s="19">
        <v>27</v>
      </c>
      <c r="E25889" s="19">
        <v>16</v>
      </c>
      <c r="F25889" s="19">
        <v>45</v>
      </c>
      <c r="G25889" s="12">
        <f t="shared" si="2427"/>
        <v>43735.65625</v>
      </c>
      <c r="H25889" s="12">
        <f t="shared" si="2428"/>
        <v>43735.666666666664</v>
      </c>
      <c r="I25889" s="20">
        <v>2.8450999999999999E-5</v>
      </c>
      <c r="J25889" s="21">
        <v>1.6915700000000001E-5</v>
      </c>
      <c r="K25889" s="22">
        <v>0</v>
      </c>
      <c r="L25889" s="22">
        <v>1</v>
      </c>
      <c r="M25889" s="30">
        <v>0.27975810220257724</v>
      </c>
      <c r="N25889" s="30">
        <f>IF(Introduction!$M$14="Oui",ProdPV*Profils!M25889/Param!$O$4/4,MIN(PuissanceOnduleur,PuissancePV*Profils!M25889)*Param!$O$3/Param!$O$4/4)</f>
        <v>0</v>
      </c>
      <c r="O25889" s="29" t="e">
        <f t="shared" si="2425"/>
        <v>#VALUE!</v>
      </c>
      <c r="P25889" s="34" t="e">
        <f t="shared" si="2429"/>
        <v>#VALUE!</v>
      </c>
      <c r="Q25889" s="34" t="e">
        <f t="shared" si="2430"/>
        <v>#VALUE!</v>
      </c>
      <c r="R25889" s="31" t="e">
        <f t="shared" si="2426"/>
        <v>#VALUE!</v>
      </c>
    </row>
    <row r="25890" spans="1:18" x14ac:dyDescent="0.25">
      <c r="A25890" s="12">
        <v>43735.625</v>
      </c>
      <c r="B25890" s="19">
        <v>2019</v>
      </c>
      <c r="C25890" s="19">
        <v>9</v>
      </c>
      <c r="D25890" s="19">
        <v>27</v>
      </c>
      <c r="E25890" s="19">
        <v>17</v>
      </c>
      <c r="F25890" s="19">
        <v>0</v>
      </c>
      <c r="G25890" s="12">
        <f t="shared" si="2427"/>
        <v>43735.666666666664</v>
      </c>
      <c r="H25890" s="12">
        <f t="shared" si="2428"/>
        <v>43735.677083333328</v>
      </c>
      <c r="I25890" s="20">
        <v>2.9442899999999999E-5</v>
      </c>
      <c r="J25890" s="21">
        <v>1.7603400000000002E-5</v>
      </c>
      <c r="K25890" s="22">
        <v>0</v>
      </c>
      <c r="L25890" s="22">
        <v>1</v>
      </c>
      <c r="M25890" s="30">
        <v>0.24080094803301622</v>
      </c>
      <c r="N25890" s="30">
        <f>IF(Introduction!$M$14="Oui",ProdPV*Profils!M25890/Param!$O$4/4,MIN(PuissanceOnduleur,PuissancePV*Profils!M25890)*Param!$O$3/Param!$O$4/4)</f>
        <v>0</v>
      </c>
      <c r="O25890" s="29" t="e">
        <f t="shared" si="2425"/>
        <v>#VALUE!</v>
      </c>
      <c r="P25890" s="34" t="e">
        <f t="shared" si="2429"/>
        <v>#VALUE!</v>
      </c>
      <c r="Q25890" s="34" t="e">
        <f t="shared" si="2430"/>
        <v>#VALUE!</v>
      </c>
      <c r="R25890" s="31" t="e">
        <f t="shared" si="2426"/>
        <v>#VALUE!</v>
      </c>
    </row>
    <row r="25891" spans="1:18" x14ac:dyDescent="0.25">
      <c r="A25891" s="12">
        <v>43735.635416666664</v>
      </c>
      <c r="B25891" s="19">
        <v>2019</v>
      </c>
      <c r="C25891" s="19">
        <v>9</v>
      </c>
      <c r="D25891" s="19">
        <v>27</v>
      </c>
      <c r="E25891" s="19">
        <v>17</v>
      </c>
      <c r="F25891" s="19">
        <v>15</v>
      </c>
      <c r="G25891" s="12">
        <f t="shared" si="2427"/>
        <v>43735.677083333328</v>
      </c>
      <c r="H25891" s="12">
        <f t="shared" si="2428"/>
        <v>43735.687499999993</v>
      </c>
      <c r="I25891" s="20">
        <v>3.0204899999999999E-5</v>
      </c>
      <c r="J25891" s="21">
        <v>1.84556E-5</v>
      </c>
      <c r="K25891" s="22">
        <v>0</v>
      </c>
      <c r="L25891" s="22">
        <v>1</v>
      </c>
      <c r="M25891" s="30">
        <v>0.20912324212029998</v>
      </c>
      <c r="N25891" s="30">
        <f>IF(Introduction!$M$14="Oui",ProdPV*Profils!M25891/Param!$O$4/4,MIN(PuissanceOnduleur,PuissancePV*Profils!M25891)*Param!$O$3/Param!$O$4/4)</f>
        <v>0</v>
      </c>
      <c r="O25891" s="29" t="e">
        <f t="shared" si="2425"/>
        <v>#VALUE!</v>
      </c>
      <c r="P25891" s="34" t="e">
        <f t="shared" si="2429"/>
        <v>#VALUE!</v>
      </c>
      <c r="Q25891" s="34" t="e">
        <f t="shared" si="2430"/>
        <v>#VALUE!</v>
      </c>
      <c r="R25891" s="31" t="e">
        <f t="shared" si="2426"/>
        <v>#VALUE!</v>
      </c>
    </row>
    <row r="25892" spans="1:18" x14ac:dyDescent="0.25">
      <c r="A25892" s="12">
        <v>43735.645833333336</v>
      </c>
      <c r="B25892" s="19">
        <v>2019</v>
      </c>
      <c r="C25892" s="19">
        <v>9</v>
      </c>
      <c r="D25892" s="19">
        <v>27</v>
      </c>
      <c r="E25892" s="19">
        <v>17</v>
      </c>
      <c r="F25892" s="19">
        <v>30</v>
      </c>
      <c r="G25892" s="12">
        <f t="shared" si="2427"/>
        <v>43735.6875</v>
      </c>
      <c r="H25892" s="12">
        <f t="shared" si="2428"/>
        <v>43735.697916666664</v>
      </c>
      <c r="I25892" s="20">
        <v>3.1001499999999998E-5</v>
      </c>
      <c r="J25892" s="21">
        <v>1.9163800000000001E-5</v>
      </c>
      <c r="K25892" s="22">
        <v>0</v>
      </c>
      <c r="L25892" s="22">
        <v>1</v>
      </c>
      <c r="M25892" s="30">
        <v>0.17245584623405166</v>
      </c>
      <c r="N25892" s="30">
        <f>IF(Introduction!$M$14="Oui",ProdPV*Profils!M25892/Param!$O$4/4,MIN(PuissanceOnduleur,PuissancePV*Profils!M25892)*Param!$O$3/Param!$O$4/4)</f>
        <v>0</v>
      </c>
      <c r="O25892" s="29" t="e">
        <f t="shared" si="2425"/>
        <v>#VALUE!</v>
      </c>
      <c r="P25892" s="34" t="e">
        <f t="shared" si="2429"/>
        <v>#VALUE!</v>
      </c>
      <c r="Q25892" s="34" t="e">
        <f t="shared" si="2430"/>
        <v>#VALUE!</v>
      </c>
      <c r="R25892" s="31" t="e">
        <f t="shared" si="2426"/>
        <v>#VALUE!</v>
      </c>
    </row>
    <row r="25893" spans="1:18" x14ac:dyDescent="0.25">
      <c r="A25893" s="12">
        <v>43735.65625</v>
      </c>
      <c r="B25893" s="19">
        <v>2019</v>
      </c>
      <c r="C25893" s="19">
        <v>9</v>
      </c>
      <c r="D25893" s="19">
        <v>27</v>
      </c>
      <c r="E25893" s="19">
        <v>17</v>
      </c>
      <c r="F25893" s="19">
        <v>45</v>
      </c>
      <c r="G25893" s="12">
        <f t="shared" si="2427"/>
        <v>43735.697916666664</v>
      </c>
      <c r="H25893" s="12">
        <f t="shared" si="2428"/>
        <v>43735.708333333328</v>
      </c>
      <c r="I25893" s="20">
        <v>3.2115400000000001E-5</v>
      </c>
      <c r="J25893" s="21">
        <v>1.9930499999999998E-5</v>
      </c>
      <c r="K25893" s="22">
        <v>0</v>
      </c>
      <c r="L25893" s="22">
        <v>1</v>
      </c>
      <c r="M25893" s="30">
        <v>0.13548680883683864</v>
      </c>
      <c r="N25893" s="30">
        <f>IF(Introduction!$M$14="Oui",ProdPV*Profils!M25893/Param!$O$4/4,MIN(PuissanceOnduleur,PuissancePV*Profils!M25893)*Param!$O$3/Param!$O$4/4)</f>
        <v>0</v>
      </c>
      <c r="O25893" s="29" t="e">
        <f t="shared" si="2425"/>
        <v>#VALUE!</v>
      </c>
      <c r="P25893" s="34" t="e">
        <f t="shared" si="2429"/>
        <v>#VALUE!</v>
      </c>
      <c r="Q25893" s="34" t="e">
        <f t="shared" si="2430"/>
        <v>#VALUE!</v>
      </c>
      <c r="R25893" s="31" t="e">
        <f t="shared" si="2426"/>
        <v>#VALUE!</v>
      </c>
    </row>
    <row r="25894" spans="1:18" x14ac:dyDescent="0.25">
      <c r="A25894" s="12">
        <v>43735.666666666664</v>
      </c>
      <c r="B25894" s="19">
        <v>2019</v>
      </c>
      <c r="C25894" s="19">
        <v>9</v>
      </c>
      <c r="D25894" s="19">
        <v>27</v>
      </c>
      <c r="E25894" s="19">
        <v>18</v>
      </c>
      <c r="F25894" s="19">
        <v>0</v>
      </c>
      <c r="G25894" s="12">
        <f t="shared" si="2427"/>
        <v>43735.708333333328</v>
      </c>
      <c r="H25894" s="12">
        <f t="shared" si="2428"/>
        <v>43735.718749999993</v>
      </c>
      <c r="I25894" s="20">
        <v>3.3053299999999997E-5</v>
      </c>
      <c r="J25894" s="21">
        <v>2.0367400000000001E-5</v>
      </c>
      <c r="K25894" s="22">
        <v>0</v>
      </c>
      <c r="L25894" s="22">
        <v>1</v>
      </c>
      <c r="M25894" s="30">
        <v>9.6968168558613108E-2</v>
      </c>
      <c r="N25894" s="30">
        <f>IF(Introduction!$M$14="Oui",ProdPV*Profils!M25894/Param!$O$4/4,MIN(PuissanceOnduleur,PuissancePV*Profils!M25894)*Param!$O$3/Param!$O$4/4)</f>
        <v>0</v>
      </c>
      <c r="O25894" s="29" t="e">
        <f t="shared" si="2425"/>
        <v>#VALUE!</v>
      </c>
      <c r="P25894" s="34" t="e">
        <f t="shared" si="2429"/>
        <v>#VALUE!</v>
      </c>
      <c r="Q25894" s="34" t="e">
        <f t="shared" si="2430"/>
        <v>#VALUE!</v>
      </c>
      <c r="R25894" s="31" t="e">
        <f t="shared" si="2426"/>
        <v>#VALUE!</v>
      </c>
    </row>
    <row r="25895" spans="1:18" x14ac:dyDescent="0.25">
      <c r="A25895" s="12">
        <v>43735.677083333336</v>
      </c>
      <c r="B25895" s="19">
        <v>2019</v>
      </c>
      <c r="C25895" s="19">
        <v>9</v>
      </c>
      <c r="D25895" s="19">
        <v>27</v>
      </c>
      <c r="E25895" s="19">
        <v>18</v>
      </c>
      <c r="F25895" s="19">
        <v>15</v>
      </c>
      <c r="G25895" s="12">
        <f t="shared" si="2427"/>
        <v>43735.71875</v>
      </c>
      <c r="H25895" s="12">
        <f t="shared" si="2428"/>
        <v>43735.729166666664</v>
      </c>
      <c r="I25895" s="20">
        <v>3.3729100000000002E-5</v>
      </c>
      <c r="J25895" s="21">
        <v>2.0834300000000001E-5</v>
      </c>
      <c r="K25895" s="22">
        <v>0</v>
      </c>
      <c r="L25895" s="22">
        <v>1</v>
      </c>
      <c r="M25895" s="30">
        <v>6.9871059761049667E-2</v>
      </c>
      <c r="N25895" s="30">
        <f>IF(Introduction!$M$14="Oui",ProdPV*Profils!M25895/Param!$O$4/4,MIN(PuissanceOnduleur,PuissancePV*Profils!M25895)*Param!$O$3/Param!$O$4/4)</f>
        <v>0</v>
      </c>
      <c r="O25895" s="29" t="e">
        <f t="shared" si="2425"/>
        <v>#VALUE!</v>
      </c>
      <c r="P25895" s="34" t="e">
        <f t="shared" si="2429"/>
        <v>#VALUE!</v>
      </c>
      <c r="Q25895" s="34" t="e">
        <f t="shared" si="2430"/>
        <v>#VALUE!</v>
      </c>
      <c r="R25895" s="31" t="e">
        <f t="shared" si="2426"/>
        <v>#VALUE!</v>
      </c>
    </row>
    <row r="25896" spans="1:18" x14ac:dyDescent="0.25">
      <c r="A25896" s="12">
        <v>43735.6875</v>
      </c>
      <c r="B25896" s="19">
        <v>2019</v>
      </c>
      <c r="C25896" s="19">
        <v>9</v>
      </c>
      <c r="D25896" s="19">
        <v>27</v>
      </c>
      <c r="E25896" s="19">
        <v>18</v>
      </c>
      <c r="F25896" s="19">
        <v>30</v>
      </c>
      <c r="G25896" s="12">
        <f t="shared" si="2427"/>
        <v>43735.729166666664</v>
      </c>
      <c r="H25896" s="12">
        <f t="shared" si="2428"/>
        <v>43735.739583333328</v>
      </c>
      <c r="I25896" s="20">
        <v>3.3859500000000003E-5</v>
      </c>
      <c r="J25896" s="21">
        <v>2.07702E-5</v>
      </c>
      <c r="K25896" s="22">
        <v>0</v>
      </c>
      <c r="L25896" s="22">
        <v>1</v>
      </c>
      <c r="M25896" s="30">
        <v>4.609387874846374E-2</v>
      </c>
      <c r="N25896" s="30">
        <f>IF(Introduction!$M$14="Oui",ProdPV*Profils!M25896/Param!$O$4/4,MIN(PuissanceOnduleur,PuissancePV*Profils!M25896)*Param!$O$3/Param!$O$4/4)</f>
        <v>0</v>
      </c>
      <c r="O25896" s="29" t="e">
        <f t="shared" si="2425"/>
        <v>#VALUE!</v>
      </c>
      <c r="P25896" s="34" t="e">
        <f t="shared" si="2429"/>
        <v>#VALUE!</v>
      </c>
      <c r="Q25896" s="34" t="e">
        <f t="shared" si="2430"/>
        <v>#VALUE!</v>
      </c>
      <c r="R25896" s="31" t="e">
        <f t="shared" si="2426"/>
        <v>#VALUE!</v>
      </c>
    </row>
    <row r="25897" spans="1:18" x14ac:dyDescent="0.25">
      <c r="A25897" s="12">
        <v>43735.697916666664</v>
      </c>
      <c r="B25897" s="19">
        <v>2019</v>
      </c>
      <c r="C25897" s="19">
        <v>9</v>
      </c>
      <c r="D25897" s="19">
        <v>27</v>
      </c>
      <c r="E25897" s="19">
        <v>18</v>
      </c>
      <c r="F25897" s="19">
        <v>45</v>
      </c>
      <c r="G25897" s="12">
        <f t="shared" si="2427"/>
        <v>43735.739583333328</v>
      </c>
      <c r="H25897" s="12">
        <f t="shared" si="2428"/>
        <v>43735.749999999993</v>
      </c>
      <c r="I25897" s="20">
        <v>3.3525500000000003E-5</v>
      </c>
      <c r="J25897" s="21">
        <v>2.08321E-5</v>
      </c>
      <c r="K25897" s="22">
        <v>0</v>
      </c>
      <c r="L25897" s="22">
        <v>1</v>
      </c>
      <c r="M25897" s="30">
        <v>2.5008467640631155E-2</v>
      </c>
      <c r="N25897" s="30">
        <f>IF(Introduction!$M$14="Oui",ProdPV*Profils!M25897/Param!$O$4/4,MIN(PuissanceOnduleur,PuissancePV*Profils!M25897)*Param!$O$3/Param!$O$4/4)</f>
        <v>0</v>
      </c>
      <c r="O25897" s="29" t="e">
        <f t="shared" si="2425"/>
        <v>#VALUE!</v>
      </c>
      <c r="P25897" s="34" t="e">
        <f t="shared" si="2429"/>
        <v>#VALUE!</v>
      </c>
      <c r="Q25897" s="34" t="e">
        <f t="shared" si="2430"/>
        <v>#VALUE!</v>
      </c>
      <c r="R25897" s="31" t="e">
        <f t="shared" si="2426"/>
        <v>#VALUE!</v>
      </c>
    </row>
    <row r="25898" spans="1:18" x14ac:dyDescent="0.25">
      <c r="A25898" s="12">
        <v>43735.708333333336</v>
      </c>
      <c r="B25898" s="19">
        <v>2019</v>
      </c>
      <c r="C25898" s="19">
        <v>9</v>
      </c>
      <c r="D25898" s="19">
        <v>27</v>
      </c>
      <c r="E25898" s="19">
        <v>19</v>
      </c>
      <c r="F25898" s="19">
        <v>0</v>
      </c>
      <c r="G25898" s="12">
        <f t="shared" si="2427"/>
        <v>43735.75</v>
      </c>
      <c r="H25898" s="12">
        <f t="shared" si="2428"/>
        <v>43735.760416666664</v>
      </c>
      <c r="I25898" s="20">
        <v>3.3645200000000001E-5</v>
      </c>
      <c r="J25898" s="21">
        <v>2.0588400000000001E-5</v>
      </c>
      <c r="K25898" s="22">
        <v>0</v>
      </c>
      <c r="L25898" s="22">
        <v>1</v>
      </c>
      <c r="M25898" s="30">
        <v>1.1496900723268621E-2</v>
      </c>
      <c r="N25898" s="30">
        <f>IF(Introduction!$M$14="Oui",ProdPV*Profils!M25898/Param!$O$4/4,MIN(PuissanceOnduleur,PuissancePV*Profils!M25898)*Param!$O$3/Param!$O$4/4)</f>
        <v>0</v>
      </c>
      <c r="O25898" s="29" t="e">
        <f t="shared" si="2425"/>
        <v>#VALUE!</v>
      </c>
      <c r="P25898" s="34" t="e">
        <f t="shared" si="2429"/>
        <v>#VALUE!</v>
      </c>
      <c r="Q25898" s="34" t="e">
        <f t="shared" si="2430"/>
        <v>#VALUE!</v>
      </c>
      <c r="R25898" s="31" t="e">
        <f t="shared" si="2426"/>
        <v>#VALUE!</v>
      </c>
    </row>
    <row r="25899" spans="1:18" x14ac:dyDescent="0.25">
      <c r="A25899" s="12">
        <v>43735.71875</v>
      </c>
      <c r="B25899" s="19">
        <v>2019</v>
      </c>
      <c r="C25899" s="19">
        <v>9</v>
      </c>
      <c r="D25899" s="19">
        <v>27</v>
      </c>
      <c r="E25899" s="19">
        <v>19</v>
      </c>
      <c r="F25899" s="19">
        <v>15</v>
      </c>
      <c r="G25899" s="12">
        <f t="shared" si="2427"/>
        <v>43735.760416666664</v>
      </c>
      <c r="H25899" s="12">
        <f t="shared" si="2428"/>
        <v>43735.770833333328</v>
      </c>
      <c r="I25899" s="20">
        <v>3.3216999999999997E-5</v>
      </c>
      <c r="J25899" s="21">
        <v>2.0248E-5</v>
      </c>
      <c r="K25899" s="22">
        <v>0</v>
      </c>
      <c r="L25899" s="22">
        <v>1</v>
      </c>
      <c r="M25899" s="30">
        <v>3.2890262395119242E-3</v>
      </c>
      <c r="N25899" s="30">
        <f>IF(Introduction!$M$14="Oui",ProdPV*Profils!M25899/Param!$O$4/4,MIN(PuissanceOnduleur,PuissancePV*Profils!M25899)*Param!$O$3/Param!$O$4/4)</f>
        <v>0</v>
      </c>
      <c r="O25899" s="29" t="e">
        <f t="shared" si="2425"/>
        <v>#VALUE!</v>
      </c>
      <c r="P25899" s="34" t="e">
        <f t="shared" si="2429"/>
        <v>#VALUE!</v>
      </c>
      <c r="Q25899" s="34" t="e">
        <f t="shared" si="2430"/>
        <v>#VALUE!</v>
      </c>
      <c r="R25899" s="31" t="e">
        <f t="shared" si="2426"/>
        <v>#VALUE!</v>
      </c>
    </row>
    <row r="25900" spans="1:18" x14ac:dyDescent="0.25">
      <c r="A25900" s="12">
        <v>43735.729166666664</v>
      </c>
      <c r="B25900" s="19">
        <v>2019</v>
      </c>
      <c r="C25900" s="19">
        <v>9</v>
      </c>
      <c r="D25900" s="19">
        <v>27</v>
      </c>
      <c r="E25900" s="19">
        <v>19</v>
      </c>
      <c r="F25900" s="19">
        <v>30</v>
      </c>
      <c r="G25900" s="12">
        <f t="shared" si="2427"/>
        <v>43735.770833333328</v>
      </c>
      <c r="H25900" s="12">
        <f t="shared" si="2428"/>
        <v>43735.781249999993</v>
      </c>
      <c r="I25900" s="20">
        <v>3.96338E-5</v>
      </c>
      <c r="J25900" s="21">
        <v>2.57363E-5</v>
      </c>
      <c r="K25900" s="22">
        <v>0</v>
      </c>
      <c r="L25900" s="22">
        <v>1</v>
      </c>
      <c r="M25900" s="30">
        <v>3.3930287199026099E-5</v>
      </c>
      <c r="N25900" s="30">
        <f>IF(Introduction!$M$14="Oui",ProdPV*Profils!M25900/Param!$O$4/4,MIN(PuissanceOnduleur,PuissancePV*Profils!M25900)*Param!$O$3/Param!$O$4/4)</f>
        <v>0</v>
      </c>
      <c r="O25900" s="29" t="e">
        <f t="shared" si="2425"/>
        <v>#VALUE!</v>
      </c>
      <c r="P25900" s="34" t="e">
        <f t="shared" si="2429"/>
        <v>#VALUE!</v>
      </c>
      <c r="Q25900" s="34" t="e">
        <f t="shared" si="2430"/>
        <v>#VALUE!</v>
      </c>
      <c r="R25900" s="31" t="e">
        <f t="shared" si="2426"/>
        <v>#VALUE!</v>
      </c>
    </row>
    <row r="25901" spans="1:18" x14ac:dyDescent="0.25">
      <c r="A25901" s="12">
        <v>43735.739583333336</v>
      </c>
      <c r="B25901" s="19">
        <v>2019</v>
      </c>
      <c r="C25901" s="19">
        <v>9</v>
      </c>
      <c r="D25901" s="19">
        <v>27</v>
      </c>
      <c r="E25901" s="19">
        <v>19</v>
      </c>
      <c r="F25901" s="19">
        <v>45</v>
      </c>
      <c r="G25901" s="12">
        <f t="shared" si="2427"/>
        <v>43735.78125</v>
      </c>
      <c r="H25901" s="12">
        <f t="shared" si="2428"/>
        <v>43735.791666666664</v>
      </c>
      <c r="I25901" s="20">
        <v>3.9126399999999999E-5</v>
      </c>
      <c r="J25901" s="21">
        <v>2.5550799999999999E-5</v>
      </c>
      <c r="K25901" s="22">
        <v>0</v>
      </c>
      <c r="L25901" s="22">
        <v>1</v>
      </c>
      <c r="M25901" s="30">
        <v>0</v>
      </c>
      <c r="N25901" s="30">
        <f>IF(Introduction!$M$14="Oui",ProdPV*Profils!M25901/Param!$O$4/4,MIN(PuissanceOnduleur,PuissancePV*Profils!M25901)*Param!$O$3/Param!$O$4/4)</f>
        <v>0</v>
      </c>
      <c r="O25901" s="29" t="e">
        <f t="shared" si="2425"/>
        <v>#VALUE!</v>
      </c>
      <c r="P25901" s="34" t="e">
        <f t="shared" si="2429"/>
        <v>#VALUE!</v>
      </c>
      <c r="Q25901" s="34" t="e">
        <f t="shared" si="2430"/>
        <v>#VALUE!</v>
      </c>
      <c r="R25901" s="31" t="e">
        <f t="shared" si="2426"/>
        <v>#VALUE!</v>
      </c>
    </row>
    <row r="25902" spans="1:18" x14ac:dyDescent="0.25">
      <c r="A25902" s="12">
        <v>43735.75</v>
      </c>
      <c r="B25902" s="19">
        <v>2019</v>
      </c>
      <c r="C25902" s="19">
        <v>9</v>
      </c>
      <c r="D25902" s="19">
        <v>27</v>
      </c>
      <c r="E25902" s="19">
        <v>20</v>
      </c>
      <c r="F25902" s="19">
        <v>0</v>
      </c>
      <c r="G25902" s="12">
        <f t="shared" si="2427"/>
        <v>43735.791666666664</v>
      </c>
      <c r="H25902" s="12">
        <f t="shared" si="2428"/>
        <v>43735.802083333328</v>
      </c>
      <c r="I25902" s="20">
        <v>3.8049300000000002E-5</v>
      </c>
      <c r="J25902" s="21">
        <v>2.44774E-5</v>
      </c>
      <c r="K25902" s="22">
        <v>0</v>
      </c>
      <c r="L25902" s="22">
        <v>1</v>
      </c>
      <c r="M25902" s="30">
        <v>0</v>
      </c>
      <c r="N25902" s="30">
        <f>IF(Introduction!$M$14="Oui",ProdPV*Profils!M25902/Param!$O$4/4,MIN(PuissanceOnduleur,PuissancePV*Profils!M25902)*Param!$O$3/Param!$O$4/4)</f>
        <v>0</v>
      </c>
      <c r="O25902" s="29" t="e">
        <f t="shared" si="2425"/>
        <v>#VALUE!</v>
      </c>
      <c r="P25902" s="34" t="e">
        <f t="shared" si="2429"/>
        <v>#VALUE!</v>
      </c>
      <c r="Q25902" s="34" t="e">
        <f t="shared" si="2430"/>
        <v>#VALUE!</v>
      </c>
      <c r="R25902" s="31" t="e">
        <f t="shared" si="2426"/>
        <v>#VALUE!</v>
      </c>
    </row>
    <row r="25903" spans="1:18" x14ac:dyDescent="0.25">
      <c r="A25903" s="12">
        <v>43735.760416666664</v>
      </c>
      <c r="B25903" s="19">
        <v>2019</v>
      </c>
      <c r="C25903" s="19">
        <v>9</v>
      </c>
      <c r="D25903" s="19">
        <v>27</v>
      </c>
      <c r="E25903" s="19">
        <v>20</v>
      </c>
      <c r="F25903" s="19">
        <v>15</v>
      </c>
      <c r="G25903" s="12">
        <f t="shared" si="2427"/>
        <v>43735.802083333328</v>
      </c>
      <c r="H25903" s="12">
        <f t="shared" si="2428"/>
        <v>43735.812499999993</v>
      </c>
      <c r="I25903" s="20">
        <v>3.6992900000000003E-5</v>
      </c>
      <c r="J25903" s="21">
        <v>2.35793E-5</v>
      </c>
      <c r="K25903" s="22">
        <v>0</v>
      </c>
      <c r="L25903" s="22">
        <v>1</v>
      </c>
      <c r="M25903" s="30">
        <v>0</v>
      </c>
      <c r="N25903" s="30">
        <f>IF(Introduction!$M$14="Oui",ProdPV*Profils!M25903/Param!$O$4/4,MIN(PuissanceOnduleur,PuissancePV*Profils!M25903)*Param!$O$3/Param!$O$4/4)</f>
        <v>0</v>
      </c>
      <c r="O25903" s="29" t="e">
        <f t="shared" si="2425"/>
        <v>#VALUE!</v>
      </c>
      <c r="P25903" s="34" t="e">
        <f t="shared" si="2429"/>
        <v>#VALUE!</v>
      </c>
      <c r="Q25903" s="34" t="e">
        <f t="shared" si="2430"/>
        <v>#VALUE!</v>
      </c>
      <c r="R25903" s="31" t="e">
        <f t="shared" si="2426"/>
        <v>#VALUE!</v>
      </c>
    </row>
    <row r="25904" spans="1:18" x14ac:dyDescent="0.25">
      <c r="A25904" s="12">
        <v>43735.770833333336</v>
      </c>
      <c r="B25904" s="19">
        <v>2019</v>
      </c>
      <c r="C25904" s="19">
        <v>9</v>
      </c>
      <c r="D25904" s="19">
        <v>27</v>
      </c>
      <c r="E25904" s="19">
        <v>20</v>
      </c>
      <c r="F25904" s="19">
        <v>30</v>
      </c>
      <c r="G25904" s="12">
        <f t="shared" si="2427"/>
        <v>43735.8125</v>
      </c>
      <c r="H25904" s="12">
        <f t="shared" si="2428"/>
        <v>43735.822916666664</v>
      </c>
      <c r="I25904" s="20">
        <v>3.6238300000000002E-5</v>
      </c>
      <c r="J25904" s="21">
        <v>2.3113699999999999E-5</v>
      </c>
      <c r="K25904" s="22">
        <v>0</v>
      </c>
      <c r="L25904" s="22">
        <v>1</v>
      </c>
      <c r="M25904" s="30">
        <v>0</v>
      </c>
      <c r="N25904" s="30">
        <f>IF(Introduction!$M$14="Oui",ProdPV*Profils!M25904/Param!$O$4/4,MIN(PuissanceOnduleur,PuissancePV*Profils!M25904)*Param!$O$3/Param!$O$4/4)</f>
        <v>0</v>
      </c>
      <c r="O25904" s="29" t="e">
        <f t="shared" si="2425"/>
        <v>#VALUE!</v>
      </c>
      <c r="P25904" s="34" t="e">
        <f t="shared" si="2429"/>
        <v>#VALUE!</v>
      </c>
      <c r="Q25904" s="34" t="e">
        <f t="shared" si="2430"/>
        <v>#VALUE!</v>
      </c>
      <c r="R25904" s="31" t="e">
        <f t="shared" si="2426"/>
        <v>#VALUE!</v>
      </c>
    </row>
    <row r="25905" spans="1:18" x14ac:dyDescent="0.25">
      <c r="A25905" s="12">
        <v>43735.78125</v>
      </c>
      <c r="B25905" s="19">
        <v>2019</v>
      </c>
      <c r="C25905" s="19">
        <v>9</v>
      </c>
      <c r="D25905" s="19">
        <v>27</v>
      </c>
      <c r="E25905" s="19">
        <v>20</v>
      </c>
      <c r="F25905" s="19">
        <v>45</v>
      </c>
      <c r="G25905" s="12">
        <f t="shared" si="2427"/>
        <v>43735.822916666664</v>
      </c>
      <c r="H25905" s="12">
        <f t="shared" si="2428"/>
        <v>43735.833333333328</v>
      </c>
      <c r="I25905" s="20">
        <v>3.5833900000000003E-5</v>
      </c>
      <c r="J25905" s="21">
        <v>2.2966999999999999E-5</v>
      </c>
      <c r="K25905" s="22">
        <v>0</v>
      </c>
      <c r="L25905" s="22">
        <v>1</v>
      </c>
      <c r="M25905" s="30">
        <v>0</v>
      </c>
      <c r="N25905" s="30">
        <f>IF(Introduction!$M$14="Oui",ProdPV*Profils!M25905/Param!$O$4/4,MIN(PuissanceOnduleur,PuissancePV*Profils!M25905)*Param!$O$3/Param!$O$4/4)</f>
        <v>0</v>
      </c>
      <c r="O25905" s="29" t="e">
        <f t="shared" si="2425"/>
        <v>#VALUE!</v>
      </c>
      <c r="P25905" s="34" t="e">
        <f t="shared" si="2429"/>
        <v>#VALUE!</v>
      </c>
      <c r="Q25905" s="34" t="e">
        <f t="shared" si="2430"/>
        <v>#VALUE!</v>
      </c>
      <c r="R25905" s="31" t="e">
        <f t="shared" si="2426"/>
        <v>#VALUE!</v>
      </c>
    </row>
    <row r="25906" spans="1:18" x14ac:dyDescent="0.25">
      <c r="A25906" s="12">
        <v>43735.791666666664</v>
      </c>
      <c r="B25906" s="19">
        <v>2019</v>
      </c>
      <c r="C25906" s="19">
        <v>9</v>
      </c>
      <c r="D25906" s="19">
        <v>27</v>
      </c>
      <c r="E25906" s="19">
        <v>21</v>
      </c>
      <c r="F25906" s="19">
        <v>0</v>
      </c>
      <c r="G25906" s="12">
        <f t="shared" si="2427"/>
        <v>43735.833333333328</v>
      </c>
      <c r="H25906" s="12">
        <f t="shared" si="2428"/>
        <v>43735.843749999993</v>
      </c>
      <c r="I25906" s="20">
        <v>3.5385700000000002E-5</v>
      </c>
      <c r="J25906" s="21">
        <v>2.3479500000000001E-5</v>
      </c>
      <c r="K25906" s="22">
        <v>0</v>
      </c>
      <c r="L25906" s="22">
        <v>1</v>
      </c>
      <c r="M25906" s="30">
        <v>0</v>
      </c>
      <c r="N25906" s="30">
        <f>IF(Introduction!$M$14="Oui",ProdPV*Profils!M25906/Param!$O$4/4,MIN(PuissanceOnduleur,PuissancePV*Profils!M25906)*Param!$O$3/Param!$O$4/4)</f>
        <v>0</v>
      </c>
      <c r="O25906" s="29" t="e">
        <f t="shared" si="2425"/>
        <v>#VALUE!</v>
      </c>
      <c r="P25906" s="34" t="e">
        <f t="shared" si="2429"/>
        <v>#VALUE!</v>
      </c>
      <c r="Q25906" s="34" t="e">
        <f t="shared" si="2430"/>
        <v>#VALUE!</v>
      </c>
      <c r="R25906" s="31" t="e">
        <f t="shared" si="2426"/>
        <v>#VALUE!</v>
      </c>
    </row>
    <row r="25907" spans="1:18" x14ac:dyDescent="0.25">
      <c r="A25907" s="12">
        <v>43735.802083333336</v>
      </c>
      <c r="B25907" s="19">
        <v>2019</v>
      </c>
      <c r="C25907" s="19">
        <v>9</v>
      </c>
      <c r="D25907" s="19">
        <v>27</v>
      </c>
      <c r="E25907" s="19">
        <v>21</v>
      </c>
      <c r="F25907" s="19">
        <v>15</v>
      </c>
      <c r="G25907" s="12">
        <f t="shared" si="2427"/>
        <v>43735.84375</v>
      </c>
      <c r="H25907" s="12">
        <f t="shared" si="2428"/>
        <v>43735.854166666664</v>
      </c>
      <c r="I25907" s="20">
        <v>3.4520300000000002E-5</v>
      </c>
      <c r="J25907" s="21">
        <v>2.3189699999999999E-5</v>
      </c>
      <c r="K25907" s="22">
        <v>0</v>
      </c>
      <c r="L25907" s="22">
        <v>1</v>
      </c>
      <c r="M25907" s="30">
        <v>0</v>
      </c>
      <c r="N25907" s="30">
        <f>IF(Introduction!$M$14="Oui",ProdPV*Profils!M25907/Param!$O$4/4,MIN(PuissanceOnduleur,PuissancePV*Profils!M25907)*Param!$O$3/Param!$O$4/4)</f>
        <v>0</v>
      </c>
      <c r="O25907" s="29" t="e">
        <f t="shared" si="2425"/>
        <v>#VALUE!</v>
      </c>
      <c r="P25907" s="34" t="e">
        <f t="shared" si="2429"/>
        <v>#VALUE!</v>
      </c>
      <c r="Q25907" s="34" t="e">
        <f t="shared" si="2430"/>
        <v>#VALUE!</v>
      </c>
      <c r="R25907" s="31" t="e">
        <f t="shared" si="2426"/>
        <v>#VALUE!</v>
      </c>
    </row>
    <row r="25908" spans="1:18" x14ac:dyDescent="0.25">
      <c r="A25908" s="12">
        <v>43735.8125</v>
      </c>
      <c r="B25908" s="19">
        <v>2019</v>
      </c>
      <c r="C25908" s="19">
        <v>9</v>
      </c>
      <c r="D25908" s="19">
        <v>27</v>
      </c>
      <c r="E25908" s="19">
        <v>21</v>
      </c>
      <c r="F25908" s="19">
        <v>30</v>
      </c>
      <c r="G25908" s="12">
        <f t="shared" si="2427"/>
        <v>43735.854166666664</v>
      </c>
      <c r="H25908" s="12">
        <f t="shared" si="2428"/>
        <v>43735.864583333328</v>
      </c>
      <c r="I25908" s="20">
        <v>3.3838199999999997E-5</v>
      </c>
      <c r="J25908" s="21">
        <v>2.3148900000000001E-5</v>
      </c>
      <c r="K25908" s="22">
        <v>0</v>
      </c>
      <c r="L25908" s="22">
        <v>1</v>
      </c>
      <c r="M25908" s="30">
        <v>0</v>
      </c>
      <c r="N25908" s="30">
        <f>IF(Introduction!$M$14="Oui",ProdPV*Profils!M25908/Param!$O$4/4,MIN(PuissanceOnduleur,PuissancePV*Profils!M25908)*Param!$O$3/Param!$O$4/4)</f>
        <v>0</v>
      </c>
      <c r="O25908" s="29" t="e">
        <f t="shared" si="2425"/>
        <v>#VALUE!</v>
      </c>
      <c r="P25908" s="34" t="e">
        <f t="shared" si="2429"/>
        <v>#VALUE!</v>
      </c>
      <c r="Q25908" s="34" t="e">
        <f t="shared" si="2430"/>
        <v>#VALUE!</v>
      </c>
      <c r="R25908" s="31" t="e">
        <f t="shared" si="2426"/>
        <v>#VALUE!</v>
      </c>
    </row>
    <row r="25909" spans="1:18" x14ac:dyDescent="0.25">
      <c r="A25909" s="12">
        <v>43735.822916666664</v>
      </c>
      <c r="B25909" s="19">
        <v>2019</v>
      </c>
      <c r="C25909" s="19">
        <v>9</v>
      </c>
      <c r="D25909" s="19">
        <v>27</v>
      </c>
      <c r="E25909" s="19">
        <v>21</v>
      </c>
      <c r="F25909" s="19">
        <v>45</v>
      </c>
      <c r="G25909" s="12">
        <f t="shared" si="2427"/>
        <v>43735.864583333328</v>
      </c>
      <c r="H25909" s="12">
        <f t="shared" si="2428"/>
        <v>43735.874999999993</v>
      </c>
      <c r="I25909" s="20">
        <v>3.3378499999999999E-5</v>
      </c>
      <c r="J25909" s="21">
        <v>2.3990800000000001E-5</v>
      </c>
      <c r="K25909" s="22">
        <v>0</v>
      </c>
      <c r="L25909" s="22">
        <v>1</v>
      </c>
      <c r="M25909" s="30">
        <v>0</v>
      </c>
      <c r="N25909" s="30">
        <f>IF(Introduction!$M$14="Oui",ProdPV*Profils!M25909/Param!$O$4/4,MIN(PuissanceOnduleur,PuissancePV*Profils!M25909)*Param!$O$3/Param!$O$4/4)</f>
        <v>0</v>
      </c>
      <c r="O25909" s="29" t="e">
        <f t="shared" si="2425"/>
        <v>#VALUE!</v>
      </c>
      <c r="P25909" s="34" t="e">
        <f t="shared" si="2429"/>
        <v>#VALUE!</v>
      </c>
      <c r="Q25909" s="34" t="e">
        <f t="shared" si="2430"/>
        <v>#VALUE!</v>
      </c>
      <c r="R25909" s="31" t="e">
        <f t="shared" si="2426"/>
        <v>#VALUE!</v>
      </c>
    </row>
    <row r="25910" spans="1:18" x14ac:dyDescent="0.25">
      <c r="A25910" s="12">
        <v>43735.833333333336</v>
      </c>
      <c r="B25910" s="19">
        <v>2019</v>
      </c>
      <c r="C25910" s="19">
        <v>9</v>
      </c>
      <c r="D25910" s="19">
        <v>27</v>
      </c>
      <c r="E25910" s="19">
        <v>22</v>
      </c>
      <c r="F25910" s="19">
        <v>0</v>
      </c>
      <c r="G25910" s="12">
        <f t="shared" si="2427"/>
        <v>43735.875</v>
      </c>
      <c r="H25910" s="12">
        <f t="shared" si="2428"/>
        <v>43735.885416666664</v>
      </c>
      <c r="I25910" s="20">
        <v>3.2266199999999999E-5</v>
      </c>
      <c r="J25910" s="21">
        <v>2.9504200000000001E-5</v>
      </c>
      <c r="K25910" s="22">
        <v>1</v>
      </c>
      <c r="L25910" s="22">
        <v>0</v>
      </c>
      <c r="M25910" s="30">
        <v>0</v>
      </c>
      <c r="N25910" s="30">
        <f>IF(Introduction!$M$14="Oui",ProdPV*Profils!M25910/Param!$O$4/4,MIN(PuissanceOnduleur,PuissancePV*Profils!M25910)*Param!$O$3/Param!$O$4/4)</f>
        <v>0</v>
      </c>
      <c r="O25910" s="29" t="e">
        <f t="shared" si="2425"/>
        <v>#VALUE!</v>
      </c>
      <c r="P25910" s="34" t="e">
        <f t="shared" si="2429"/>
        <v>#VALUE!</v>
      </c>
      <c r="Q25910" s="34" t="e">
        <f t="shared" si="2430"/>
        <v>#VALUE!</v>
      </c>
      <c r="R25910" s="31" t="e">
        <f t="shared" si="2426"/>
        <v>#VALUE!</v>
      </c>
    </row>
    <row r="25911" spans="1:18" x14ac:dyDescent="0.25">
      <c r="A25911" s="12">
        <v>43735.84375</v>
      </c>
      <c r="B25911" s="19">
        <v>2019</v>
      </c>
      <c r="C25911" s="19">
        <v>9</v>
      </c>
      <c r="D25911" s="19">
        <v>27</v>
      </c>
      <c r="E25911" s="19">
        <v>22</v>
      </c>
      <c r="F25911" s="19">
        <v>15</v>
      </c>
      <c r="G25911" s="12">
        <f t="shared" si="2427"/>
        <v>43735.885416666664</v>
      </c>
      <c r="H25911" s="12">
        <f t="shared" si="2428"/>
        <v>43735.895833333328</v>
      </c>
      <c r="I25911" s="20">
        <v>3.18216E-5</v>
      </c>
      <c r="J25911" s="21">
        <v>3.6745400000000002E-5</v>
      </c>
      <c r="K25911" s="22">
        <v>1</v>
      </c>
      <c r="L25911" s="22">
        <v>0</v>
      </c>
      <c r="M25911" s="30">
        <v>0</v>
      </c>
      <c r="N25911" s="30">
        <f>IF(Introduction!$M$14="Oui",ProdPV*Profils!M25911/Param!$O$4/4,MIN(PuissanceOnduleur,PuissancePV*Profils!M25911)*Param!$O$3/Param!$O$4/4)</f>
        <v>0</v>
      </c>
      <c r="O25911" s="29" t="e">
        <f t="shared" si="2425"/>
        <v>#VALUE!</v>
      </c>
      <c r="P25911" s="34" t="e">
        <f t="shared" si="2429"/>
        <v>#VALUE!</v>
      </c>
      <c r="Q25911" s="34" t="e">
        <f t="shared" si="2430"/>
        <v>#VALUE!</v>
      </c>
      <c r="R25911" s="31" t="e">
        <f t="shared" si="2426"/>
        <v>#VALUE!</v>
      </c>
    </row>
    <row r="25912" spans="1:18" x14ac:dyDescent="0.25">
      <c r="A25912" s="12">
        <v>43735.854166666664</v>
      </c>
      <c r="B25912" s="19">
        <v>2019</v>
      </c>
      <c r="C25912" s="19">
        <v>9</v>
      </c>
      <c r="D25912" s="19">
        <v>27</v>
      </c>
      <c r="E25912" s="19">
        <v>22</v>
      </c>
      <c r="F25912" s="19">
        <v>30</v>
      </c>
      <c r="G25912" s="12">
        <f t="shared" si="2427"/>
        <v>43735.895833333328</v>
      </c>
      <c r="H25912" s="12">
        <f t="shared" si="2428"/>
        <v>43735.906249999993</v>
      </c>
      <c r="I25912" s="20">
        <v>3.1220300000000003E-5</v>
      </c>
      <c r="J25912" s="21">
        <v>3.8602400000000002E-5</v>
      </c>
      <c r="K25912" s="22">
        <v>1</v>
      </c>
      <c r="L25912" s="22">
        <v>0</v>
      </c>
      <c r="M25912" s="30">
        <v>0</v>
      </c>
      <c r="N25912" s="30">
        <f>IF(Introduction!$M$14="Oui",ProdPV*Profils!M25912/Param!$O$4/4,MIN(PuissanceOnduleur,PuissancePV*Profils!M25912)*Param!$O$3/Param!$O$4/4)</f>
        <v>0</v>
      </c>
      <c r="O25912" s="29" t="e">
        <f t="shared" si="2425"/>
        <v>#VALUE!</v>
      </c>
      <c r="P25912" s="34" t="e">
        <f t="shared" si="2429"/>
        <v>#VALUE!</v>
      </c>
      <c r="Q25912" s="34" t="e">
        <f t="shared" si="2430"/>
        <v>#VALUE!</v>
      </c>
      <c r="R25912" s="31" t="e">
        <f t="shared" si="2426"/>
        <v>#VALUE!</v>
      </c>
    </row>
    <row r="25913" spans="1:18" x14ac:dyDescent="0.25">
      <c r="A25913" s="12">
        <v>43735.864583333336</v>
      </c>
      <c r="B25913" s="19">
        <v>2019</v>
      </c>
      <c r="C25913" s="19">
        <v>9</v>
      </c>
      <c r="D25913" s="19">
        <v>27</v>
      </c>
      <c r="E25913" s="19">
        <v>22</v>
      </c>
      <c r="F25913" s="19">
        <v>45</v>
      </c>
      <c r="G25913" s="12">
        <f t="shared" si="2427"/>
        <v>43735.90625</v>
      </c>
      <c r="H25913" s="12">
        <f t="shared" si="2428"/>
        <v>43735.916666666664</v>
      </c>
      <c r="I25913" s="20">
        <v>3.0315300000000001E-5</v>
      </c>
      <c r="J25913" s="21">
        <v>4.0155099999999998E-5</v>
      </c>
      <c r="K25913" s="22">
        <v>1</v>
      </c>
      <c r="L25913" s="22">
        <v>0</v>
      </c>
      <c r="M25913" s="30">
        <v>0</v>
      </c>
      <c r="N25913" s="30">
        <f>IF(Introduction!$M$14="Oui",ProdPV*Profils!M25913/Param!$O$4/4,MIN(PuissanceOnduleur,PuissancePV*Profils!M25913)*Param!$O$3/Param!$O$4/4)</f>
        <v>0</v>
      </c>
      <c r="O25913" s="29" t="e">
        <f t="shared" si="2425"/>
        <v>#VALUE!</v>
      </c>
      <c r="P25913" s="34" t="e">
        <f t="shared" si="2429"/>
        <v>#VALUE!</v>
      </c>
      <c r="Q25913" s="34" t="e">
        <f t="shared" si="2430"/>
        <v>#VALUE!</v>
      </c>
      <c r="R25913" s="31" t="e">
        <f t="shared" si="2426"/>
        <v>#VALUE!</v>
      </c>
    </row>
    <row r="25914" spans="1:18" x14ac:dyDescent="0.25">
      <c r="A25914" s="12">
        <v>43735.875</v>
      </c>
      <c r="B25914" s="19">
        <v>2019</v>
      </c>
      <c r="C25914" s="19">
        <v>9</v>
      </c>
      <c r="D25914" s="19">
        <v>27</v>
      </c>
      <c r="E25914" s="19">
        <v>23</v>
      </c>
      <c r="F25914" s="19">
        <v>0</v>
      </c>
      <c r="G25914" s="12">
        <f t="shared" si="2427"/>
        <v>43735.916666666664</v>
      </c>
      <c r="H25914" s="12">
        <f t="shared" si="2428"/>
        <v>43735.927083333328</v>
      </c>
      <c r="I25914" s="20">
        <v>2.87126E-5</v>
      </c>
      <c r="J25914" s="21">
        <v>4.3002900000000001E-5</v>
      </c>
      <c r="K25914" s="22">
        <v>1</v>
      </c>
      <c r="L25914" s="22">
        <v>0</v>
      </c>
      <c r="M25914" s="30">
        <v>0</v>
      </c>
      <c r="N25914" s="30">
        <f>IF(Introduction!$M$14="Oui",ProdPV*Profils!M25914/Param!$O$4/4,MIN(PuissanceOnduleur,PuissancePV*Profils!M25914)*Param!$O$3/Param!$O$4/4)</f>
        <v>0</v>
      </c>
      <c r="O25914" s="29" t="e">
        <f t="shared" si="2425"/>
        <v>#VALUE!</v>
      </c>
      <c r="P25914" s="34" t="e">
        <f t="shared" si="2429"/>
        <v>#VALUE!</v>
      </c>
      <c r="Q25914" s="34" t="e">
        <f t="shared" si="2430"/>
        <v>#VALUE!</v>
      </c>
      <c r="R25914" s="31" t="e">
        <f t="shared" si="2426"/>
        <v>#VALUE!</v>
      </c>
    </row>
    <row r="25915" spans="1:18" x14ac:dyDescent="0.25">
      <c r="A25915" s="12">
        <v>43735.885416666664</v>
      </c>
      <c r="B25915" s="19">
        <v>2019</v>
      </c>
      <c r="C25915" s="19">
        <v>9</v>
      </c>
      <c r="D25915" s="19">
        <v>27</v>
      </c>
      <c r="E25915" s="19">
        <v>23</v>
      </c>
      <c r="F25915" s="19">
        <v>15</v>
      </c>
      <c r="G25915" s="12">
        <f t="shared" si="2427"/>
        <v>43735.927083333328</v>
      </c>
      <c r="H25915" s="12">
        <f t="shared" si="2428"/>
        <v>43735.937499999993</v>
      </c>
      <c r="I25915" s="20">
        <v>2.7253099999999998E-5</v>
      </c>
      <c r="J25915" s="21">
        <v>4.2731400000000002E-5</v>
      </c>
      <c r="K25915" s="22">
        <v>1</v>
      </c>
      <c r="L25915" s="22">
        <v>0</v>
      </c>
      <c r="M25915" s="30">
        <v>0</v>
      </c>
      <c r="N25915" s="30">
        <f>IF(Introduction!$M$14="Oui",ProdPV*Profils!M25915/Param!$O$4/4,MIN(PuissanceOnduleur,PuissancePV*Profils!M25915)*Param!$O$3/Param!$O$4/4)</f>
        <v>0</v>
      </c>
      <c r="O25915" s="29" t="e">
        <f t="shared" si="2425"/>
        <v>#VALUE!</v>
      </c>
      <c r="P25915" s="34" t="e">
        <f t="shared" si="2429"/>
        <v>#VALUE!</v>
      </c>
      <c r="Q25915" s="34" t="e">
        <f t="shared" si="2430"/>
        <v>#VALUE!</v>
      </c>
      <c r="R25915" s="31" t="e">
        <f t="shared" si="2426"/>
        <v>#VALUE!</v>
      </c>
    </row>
    <row r="25916" spans="1:18" x14ac:dyDescent="0.25">
      <c r="A25916" s="12">
        <v>43735.895833333336</v>
      </c>
      <c r="B25916" s="19">
        <v>2019</v>
      </c>
      <c r="C25916" s="19">
        <v>9</v>
      </c>
      <c r="D25916" s="19">
        <v>27</v>
      </c>
      <c r="E25916" s="19">
        <v>23</v>
      </c>
      <c r="F25916" s="19">
        <v>30</v>
      </c>
      <c r="G25916" s="12">
        <f t="shared" si="2427"/>
        <v>43735.9375</v>
      </c>
      <c r="H25916" s="12">
        <f t="shared" si="2428"/>
        <v>43735.947916666664</v>
      </c>
      <c r="I25916" s="20">
        <v>2.5879400000000002E-5</v>
      </c>
      <c r="J25916" s="21">
        <v>4.0263399999999998E-5</v>
      </c>
      <c r="K25916" s="22">
        <v>1</v>
      </c>
      <c r="L25916" s="22">
        <v>0</v>
      </c>
      <c r="M25916" s="30">
        <v>0</v>
      </c>
      <c r="N25916" s="30">
        <f>IF(Introduction!$M$14="Oui",ProdPV*Profils!M25916/Param!$O$4/4,MIN(PuissanceOnduleur,PuissancePV*Profils!M25916)*Param!$O$3/Param!$O$4/4)</f>
        <v>0</v>
      </c>
      <c r="O25916" s="29" t="e">
        <f t="shared" si="2425"/>
        <v>#VALUE!</v>
      </c>
      <c r="P25916" s="34" t="e">
        <f t="shared" si="2429"/>
        <v>#VALUE!</v>
      </c>
      <c r="Q25916" s="34" t="e">
        <f t="shared" si="2430"/>
        <v>#VALUE!</v>
      </c>
      <c r="R25916" s="31" t="e">
        <f t="shared" si="2426"/>
        <v>#VALUE!</v>
      </c>
    </row>
    <row r="25917" spans="1:18" x14ac:dyDescent="0.25">
      <c r="A25917" s="12">
        <v>43735.90625</v>
      </c>
      <c r="B25917" s="19">
        <v>2019</v>
      </c>
      <c r="C25917" s="19">
        <v>9</v>
      </c>
      <c r="D25917" s="19">
        <v>27</v>
      </c>
      <c r="E25917" s="19">
        <v>23</v>
      </c>
      <c r="F25917" s="19">
        <v>45</v>
      </c>
      <c r="G25917" s="12">
        <f t="shared" si="2427"/>
        <v>43735.947916666664</v>
      </c>
      <c r="H25917" s="12">
        <f t="shared" si="2428"/>
        <v>43735.958333333328</v>
      </c>
      <c r="I25917" s="20">
        <v>2.4593500000000001E-5</v>
      </c>
      <c r="J25917" s="21">
        <v>3.7665800000000001E-5</v>
      </c>
      <c r="K25917" s="22">
        <v>1</v>
      </c>
      <c r="L25917" s="22">
        <v>0</v>
      </c>
      <c r="M25917" s="30">
        <v>0</v>
      </c>
      <c r="N25917" s="30">
        <f>IF(Introduction!$M$14="Oui",ProdPV*Profils!M25917/Param!$O$4/4,MIN(PuissanceOnduleur,PuissancePV*Profils!M25917)*Param!$O$3/Param!$O$4/4)</f>
        <v>0</v>
      </c>
      <c r="O25917" s="29" t="e">
        <f t="shared" si="2425"/>
        <v>#VALUE!</v>
      </c>
      <c r="P25917" s="34" t="e">
        <f t="shared" si="2429"/>
        <v>#VALUE!</v>
      </c>
      <c r="Q25917" s="34" t="e">
        <f t="shared" si="2430"/>
        <v>#VALUE!</v>
      </c>
      <c r="R25917" s="31" t="e">
        <f t="shared" si="2426"/>
        <v>#VALUE!</v>
      </c>
    </row>
    <row r="25918" spans="1:18" x14ac:dyDescent="0.25">
      <c r="A25918" s="12">
        <v>43735.916666666664</v>
      </c>
      <c r="B25918" s="19">
        <v>2019</v>
      </c>
      <c r="C25918" s="19">
        <v>9</v>
      </c>
      <c r="D25918" s="19">
        <v>28</v>
      </c>
      <c r="E25918" s="19">
        <v>0</v>
      </c>
      <c r="F25918" s="19">
        <v>0</v>
      </c>
      <c r="G25918" s="12">
        <f t="shared" si="2427"/>
        <v>43735.958333333328</v>
      </c>
      <c r="H25918" s="12">
        <f t="shared" si="2428"/>
        <v>43735.968749999993</v>
      </c>
      <c r="I25918" s="20">
        <v>2.3861499999999998E-5</v>
      </c>
      <c r="J25918" s="21">
        <v>3.8856799999999997E-5</v>
      </c>
      <c r="K25918" s="22">
        <v>1</v>
      </c>
      <c r="L25918" s="22">
        <v>0</v>
      </c>
      <c r="M25918" s="30">
        <v>0</v>
      </c>
      <c r="N25918" s="30">
        <f>IF(Introduction!$M$14="Oui",ProdPV*Profils!M25918/Param!$O$4/4,MIN(PuissanceOnduleur,PuissancePV*Profils!M25918)*Param!$O$3/Param!$O$4/4)</f>
        <v>0</v>
      </c>
      <c r="O25918" s="29" t="e">
        <f t="shared" si="2425"/>
        <v>#VALUE!</v>
      </c>
      <c r="P25918" s="34" t="e">
        <f t="shared" si="2429"/>
        <v>#VALUE!</v>
      </c>
      <c r="Q25918" s="34" t="e">
        <f t="shared" si="2430"/>
        <v>#VALUE!</v>
      </c>
      <c r="R25918" s="31" t="e">
        <f t="shared" si="2426"/>
        <v>#VALUE!</v>
      </c>
    </row>
    <row r="25919" spans="1:18" x14ac:dyDescent="0.25">
      <c r="A25919" s="12">
        <v>43735.927083333336</v>
      </c>
      <c r="B25919" s="19">
        <v>2019</v>
      </c>
      <c r="C25919" s="19">
        <v>9</v>
      </c>
      <c r="D25919" s="19">
        <v>28</v>
      </c>
      <c r="E25919" s="19">
        <v>0</v>
      </c>
      <c r="F25919" s="19">
        <v>15</v>
      </c>
      <c r="G25919" s="12">
        <f t="shared" si="2427"/>
        <v>43735.96875</v>
      </c>
      <c r="H25919" s="12">
        <f t="shared" si="2428"/>
        <v>43735.979166666664</v>
      </c>
      <c r="I25919" s="20">
        <v>2.24839E-5</v>
      </c>
      <c r="J25919" s="21">
        <v>3.2653600000000002E-5</v>
      </c>
      <c r="K25919" s="22">
        <v>1</v>
      </c>
      <c r="L25919" s="22">
        <v>0</v>
      </c>
      <c r="M25919" s="30">
        <v>0</v>
      </c>
      <c r="N25919" s="30">
        <f>IF(Introduction!$M$14="Oui",ProdPV*Profils!M25919/Param!$O$4/4,MIN(PuissanceOnduleur,PuissancePV*Profils!M25919)*Param!$O$3/Param!$O$4/4)</f>
        <v>0</v>
      </c>
      <c r="O25919" s="29" t="e">
        <f t="shared" si="2425"/>
        <v>#VALUE!</v>
      </c>
      <c r="P25919" s="34" t="e">
        <f t="shared" si="2429"/>
        <v>#VALUE!</v>
      </c>
      <c r="Q25919" s="34" t="e">
        <f t="shared" si="2430"/>
        <v>#VALUE!</v>
      </c>
      <c r="R25919" s="31" t="e">
        <f t="shared" si="2426"/>
        <v>#VALUE!</v>
      </c>
    </row>
    <row r="25920" spans="1:18" x14ac:dyDescent="0.25">
      <c r="A25920" s="12">
        <v>43735.9375</v>
      </c>
      <c r="B25920" s="19">
        <v>2019</v>
      </c>
      <c r="C25920" s="19">
        <v>9</v>
      </c>
      <c r="D25920" s="19">
        <v>28</v>
      </c>
      <c r="E25920" s="19">
        <v>0</v>
      </c>
      <c r="F25920" s="19">
        <v>30</v>
      </c>
      <c r="G25920" s="12">
        <f t="shared" si="2427"/>
        <v>43735.979166666664</v>
      </c>
      <c r="H25920" s="12">
        <f t="shared" si="2428"/>
        <v>43735.989583333328</v>
      </c>
      <c r="I25920" s="20">
        <v>2.17532E-5</v>
      </c>
      <c r="J25920" s="21">
        <v>3.2995399999999999E-5</v>
      </c>
      <c r="K25920" s="22">
        <v>1</v>
      </c>
      <c r="L25920" s="22">
        <v>0</v>
      </c>
      <c r="M25920" s="30">
        <v>0</v>
      </c>
      <c r="N25920" s="30">
        <f>IF(Introduction!$M$14="Oui",ProdPV*Profils!M25920/Param!$O$4/4,MIN(PuissanceOnduleur,PuissancePV*Profils!M25920)*Param!$O$3/Param!$O$4/4)</f>
        <v>0</v>
      </c>
      <c r="O25920" s="29" t="e">
        <f t="shared" si="2425"/>
        <v>#VALUE!</v>
      </c>
      <c r="P25920" s="34" t="e">
        <f t="shared" si="2429"/>
        <v>#VALUE!</v>
      </c>
      <c r="Q25920" s="34" t="e">
        <f t="shared" si="2430"/>
        <v>#VALUE!</v>
      </c>
      <c r="R25920" s="31" t="e">
        <f t="shared" si="2426"/>
        <v>#VALUE!</v>
      </c>
    </row>
    <row r="25921" spans="1:18" x14ac:dyDescent="0.25">
      <c r="A25921" s="12">
        <v>43735.947916666664</v>
      </c>
      <c r="B25921" s="19">
        <v>2019</v>
      </c>
      <c r="C25921" s="19">
        <v>9</v>
      </c>
      <c r="D25921" s="19">
        <v>28</v>
      </c>
      <c r="E25921" s="19">
        <v>0</v>
      </c>
      <c r="F25921" s="19">
        <v>45</v>
      </c>
      <c r="G25921" s="12">
        <f t="shared" si="2427"/>
        <v>43735.989583333328</v>
      </c>
      <c r="H25921" s="12">
        <f t="shared" si="2428"/>
        <v>43735.999999999993</v>
      </c>
      <c r="I25921" s="20">
        <v>2.0791299999999999E-5</v>
      </c>
      <c r="J25921" s="21">
        <v>3.2048999999999998E-5</v>
      </c>
      <c r="K25921" s="22">
        <v>1</v>
      </c>
      <c r="L25921" s="22">
        <v>0</v>
      </c>
      <c r="M25921" s="30">
        <v>0</v>
      </c>
      <c r="N25921" s="30">
        <f>IF(Introduction!$M$14="Oui",ProdPV*Profils!M25921/Param!$O$4/4,MIN(PuissanceOnduleur,PuissancePV*Profils!M25921)*Param!$O$3/Param!$O$4/4)</f>
        <v>0</v>
      </c>
      <c r="O25921" s="29" t="e">
        <f t="shared" si="2425"/>
        <v>#VALUE!</v>
      </c>
      <c r="P25921" s="34" t="e">
        <f t="shared" si="2429"/>
        <v>#VALUE!</v>
      </c>
      <c r="Q25921" s="34" t="e">
        <f t="shared" si="2430"/>
        <v>#VALUE!</v>
      </c>
      <c r="R25921" s="31" t="e">
        <f t="shared" si="2426"/>
        <v>#VALUE!</v>
      </c>
    </row>
    <row r="25922" spans="1:18" x14ac:dyDescent="0.25">
      <c r="A25922" s="12">
        <v>43735.958333333336</v>
      </c>
      <c r="B25922" s="19">
        <v>2019</v>
      </c>
      <c r="C25922" s="19">
        <v>9</v>
      </c>
      <c r="D25922" s="19">
        <v>28</v>
      </c>
      <c r="E25922" s="19">
        <v>1</v>
      </c>
      <c r="F25922" s="19">
        <v>0</v>
      </c>
      <c r="G25922" s="12">
        <f t="shared" si="2427"/>
        <v>43736</v>
      </c>
      <c r="H25922" s="12">
        <f t="shared" si="2428"/>
        <v>43736.010416666664</v>
      </c>
      <c r="I25922" s="20">
        <v>1.99793E-5</v>
      </c>
      <c r="J25922" s="21">
        <v>3.2171900000000003E-5</v>
      </c>
      <c r="K25922" s="22">
        <v>1</v>
      </c>
      <c r="L25922" s="22">
        <v>0</v>
      </c>
      <c r="M25922" s="30">
        <v>0</v>
      </c>
      <c r="N25922" s="30">
        <f>IF(Introduction!$M$14="Oui",ProdPV*Profils!M25922/Param!$O$4/4,MIN(PuissanceOnduleur,PuissancePV*Profils!M25922)*Param!$O$3/Param!$O$4/4)</f>
        <v>0</v>
      </c>
      <c r="O25922" s="29" t="e">
        <f t="shared" ref="O25922:O25985" si="2431">IF(Compteur="mono",I25922*EAV,IF(EAV_Hi=0,J25922,IF(EAV_Lo/EAV_Hi&lt;1.3,I25922,J25922))*IF(K25922=1,(EAV_Lo+$Y$3)/$X$3,(EAV_Hi+$Y$4)/$X$4))</f>
        <v>#VALUE!</v>
      </c>
      <c r="P25922" s="34" t="e">
        <f t="shared" si="2429"/>
        <v>#VALUE!</v>
      </c>
      <c r="Q25922" s="34" t="e">
        <f t="shared" si="2430"/>
        <v>#VALUE!</v>
      </c>
      <c r="R25922" s="31" t="e">
        <f t="shared" ref="R25922:R25985" si="2432">IF(O25922&gt;=N25922,N25922,IF(N25922&gt;O25922,O25922))</f>
        <v>#VALUE!</v>
      </c>
    </row>
    <row r="25923" spans="1:18" x14ac:dyDescent="0.25">
      <c r="A25923" s="12">
        <v>43735.96875</v>
      </c>
      <c r="B25923" s="19">
        <v>2019</v>
      </c>
      <c r="C25923" s="19">
        <v>9</v>
      </c>
      <c r="D25923" s="19">
        <v>28</v>
      </c>
      <c r="E25923" s="19">
        <v>1</v>
      </c>
      <c r="F25923" s="19">
        <v>15</v>
      </c>
      <c r="G25923" s="12">
        <f t="shared" ref="G25923:G25986" si="2433">A25923+TIME(1,0,0)</f>
        <v>43736.010416666664</v>
      </c>
      <c r="H25923" s="12">
        <f t="shared" ref="H25923:H25986" si="2434">G25923+TIME(0,15,0)</f>
        <v>43736.020833333328</v>
      </c>
      <c r="I25923" s="20">
        <v>1.9434599999999999E-5</v>
      </c>
      <c r="J25923" s="21">
        <v>2.8592300000000001E-5</v>
      </c>
      <c r="K25923" s="22">
        <v>1</v>
      </c>
      <c r="L25923" s="22">
        <v>0</v>
      </c>
      <c r="M25923" s="30">
        <v>0</v>
      </c>
      <c r="N25923" s="30">
        <f>IF(Introduction!$M$14="Oui",ProdPV*Profils!M25923/Param!$O$4/4,MIN(PuissanceOnduleur,PuissancePV*Profils!M25923)*Param!$O$3/Param!$O$4/4)</f>
        <v>0</v>
      </c>
      <c r="O25923" s="29" t="e">
        <f t="shared" si="2431"/>
        <v>#VALUE!</v>
      </c>
      <c r="P25923" s="34" t="e">
        <f t="shared" ref="P25923:P25986" si="2435">MAX(0,O25923-N25923)</f>
        <v>#VALUE!</v>
      </c>
      <c r="Q25923" s="34" t="e">
        <f t="shared" ref="Q25923:Q25986" si="2436">MAX(N25923-O25923,0)</f>
        <v>#VALUE!</v>
      </c>
      <c r="R25923" s="31" t="e">
        <f t="shared" si="2432"/>
        <v>#VALUE!</v>
      </c>
    </row>
    <row r="25924" spans="1:18" x14ac:dyDescent="0.25">
      <c r="A25924" s="12">
        <v>43735.979166666664</v>
      </c>
      <c r="B25924" s="19">
        <v>2019</v>
      </c>
      <c r="C25924" s="19">
        <v>9</v>
      </c>
      <c r="D25924" s="19">
        <v>28</v>
      </c>
      <c r="E25924" s="19">
        <v>1</v>
      </c>
      <c r="F25924" s="19">
        <v>30</v>
      </c>
      <c r="G25924" s="12">
        <f t="shared" si="2433"/>
        <v>43736.020833333328</v>
      </c>
      <c r="H25924" s="12">
        <f t="shared" si="2434"/>
        <v>43736.031249999993</v>
      </c>
      <c r="I25924" s="20">
        <v>1.8925800000000001E-5</v>
      </c>
      <c r="J25924" s="21">
        <v>2.5639999999999998E-5</v>
      </c>
      <c r="K25924" s="22">
        <v>1</v>
      </c>
      <c r="L25924" s="22">
        <v>0</v>
      </c>
      <c r="M25924" s="30">
        <v>0</v>
      </c>
      <c r="N25924" s="30">
        <f>IF(Introduction!$M$14="Oui",ProdPV*Profils!M25924/Param!$O$4/4,MIN(PuissanceOnduleur,PuissancePV*Profils!M25924)*Param!$O$3/Param!$O$4/4)</f>
        <v>0</v>
      </c>
      <c r="O25924" s="29" t="e">
        <f t="shared" si="2431"/>
        <v>#VALUE!</v>
      </c>
      <c r="P25924" s="34" t="e">
        <f t="shared" si="2435"/>
        <v>#VALUE!</v>
      </c>
      <c r="Q25924" s="34" t="e">
        <f t="shared" si="2436"/>
        <v>#VALUE!</v>
      </c>
      <c r="R25924" s="31" t="e">
        <f t="shared" si="2432"/>
        <v>#VALUE!</v>
      </c>
    </row>
    <row r="25925" spans="1:18" x14ac:dyDescent="0.25">
      <c r="A25925" s="12">
        <v>43735.989583333336</v>
      </c>
      <c r="B25925" s="19">
        <v>2019</v>
      </c>
      <c r="C25925" s="19">
        <v>9</v>
      </c>
      <c r="D25925" s="19">
        <v>28</v>
      </c>
      <c r="E25925" s="19">
        <v>1</v>
      </c>
      <c r="F25925" s="19">
        <v>45</v>
      </c>
      <c r="G25925" s="12">
        <f t="shared" si="2433"/>
        <v>43736.03125</v>
      </c>
      <c r="H25925" s="12">
        <f t="shared" si="2434"/>
        <v>43736.041666666664</v>
      </c>
      <c r="I25925" s="20">
        <v>1.84724E-5</v>
      </c>
      <c r="J25925" s="21">
        <v>2.3078199999999999E-5</v>
      </c>
      <c r="K25925" s="22">
        <v>1</v>
      </c>
      <c r="L25925" s="22">
        <v>0</v>
      </c>
      <c r="M25925" s="30">
        <v>0</v>
      </c>
      <c r="N25925" s="30">
        <f>IF(Introduction!$M$14="Oui",ProdPV*Profils!M25925/Param!$O$4/4,MIN(PuissanceOnduleur,PuissancePV*Profils!M25925)*Param!$O$3/Param!$O$4/4)</f>
        <v>0</v>
      </c>
      <c r="O25925" s="29" t="e">
        <f t="shared" si="2431"/>
        <v>#VALUE!</v>
      </c>
      <c r="P25925" s="34" t="e">
        <f t="shared" si="2435"/>
        <v>#VALUE!</v>
      </c>
      <c r="Q25925" s="34" t="e">
        <f t="shared" si="2436"/>
        <v>#VALUE!</v>
      </c>
      <c r="R25925" s="31" t="e">
        <f t="shared" si="2432"/>
        <v>#VALUE!</v>
      </c>
    </row>
    <row r="25926" spans="1:18" x14ac:dyDescent="0.25">
      <c r="A25926" s="12">
        <v>43736</v>
      </c>
      <c r="B25926" s="19">
        <v>2019</v>
      </c>
      <c r="C25926" s="19">
        <v>9</v>
      </c>
      <c r="D25926" s="19">
        <v>28</v>
      </c>
      <c r="E25926" s="19">
        <v>2</v>
      </c>
      <c r="F25926" s="19">
        <v>0</v>
      </c>
      <c r="G25926" s="12">
        <f t="shared" si="2433"/>
        <v>43736.041666666664</v>
      </c>
      <c r="H25926" s="12">
        <f t="shared" si="2434"/>
        <v>43736.052083333328</v>
      </c>
      <c r="I25926" s="20">
        <v>1.80216E-5</v>
      </c>
      <c r="J25926" s="21">
        <v>2.1579299999999999E-5</v>
      </c>
      <c r="K25926" s="22">
        <v>1</v>
      </c>
      <c r="L25926" s="22">
        <v>0</v>
      </c>
      <c r="M25926" s="30">
        <v>0</v>
      </c>
      <c r="N25926" s="30">
        <f>IF(Introduction!$M$14="Oui",ProdPV*Profils!M25926/Param!$O$4/4,MIN(PuissanceOnduleur,PuissancePV*Profils!M25926)*Param!$O$3/Param!$O$4/4)</f>
        <v>0</v>
      </c>
      <c r="O25926" s="29" t="e">
        <f t="shared" si="2431"/>
        <v>#VALUE!</v>
      </c>
      <c r="P25926" s="34" t="e">
        <f t="shared" si="2435"/>
        <v>#VALUE!</v>
      </c>
      <c r="Q25926" s="34" t="e">
        <f t="shared" si="2436"/>
        <v>#VALUE!</v>
      </c>
      <c r="R25926" s="31" t="e">
        <f t="shared" si="2432"/>
        <v>#VALUE!</v>
      </c>
    </row>
    <row r="25927" spans="1:18" x14ac:dyDescent="0.25">
      <c r="A25927" s="12">
        <v>43736.010416666664</v>
      </c>
      <c r="B25927" s="19">
        <v>2019</v>
      </c>
      <c r="C25927" s="19">
        <v>9</v>
      </c>
      <c r="D25927" s="19">
        <v>28</v>
      </c>
      <c r="E25927" s="19">
        <v>2</v>
      </c>
      <c r="F25927" s="19">
        <v>15</v>
      </c>
      <c r="G25927" s="12">
        <f t="shared" si="2433"/>
        <v>43736.052083333328</v>
      </c>
      <c r="H25927" s="12">
        <f t="shared" si="2434"/>
        <v>43736.062499999993</v>
      </c>
      <c r="I25927" s="20">
        <v>1.7648699999999999E-5</v>
      </c>
      <c r="J25927" s="21">
        <v>2.05229E-5</v>
      </c>
      <c r="K25927" s="22">
        <v>1</v>
      </c>
      <c r="L25927" s="22">
        <v>0</v>
      </c>
      <c r="M25927" s="30">
        <v>0</v>
      </c>
      <c r="N25927" s="30">
        <f>IF(Introduction!$M$14="Oui",ProdPV*Profils!M25927/Param!$O$4/4,MIN(PuissanceOnduleur,PuissancePV*Profils!M25927)*Param!$O$3/Param!$O$4/4)</f>
        <v>0</v>
      </c>
      <c r="O25927" s="29" t="e">
        <f t="shared" si="2431"/>
        <v>#VALUE!</v>
      </c>
      <c r="P25927" s="34" t="e">
        <f t="shared" si="2435"/>
        <v>#VALUE!</v>
      </c>
      <c r="Q25927" s="34" t="e">
        <f t="shared" si="2436"/>
        <v>#VALUE!</v>
      </c>
      <c r="R25927" s="31" t="e">
        <f t="shared" si="2432"/>
        <v>#VALUE!</v>
      </c>
    </row>
    <row r="25928" spans="1:18" x14ac:dyDescent="0.25">
      <c r="A25928" s="12">
        <v>43736.020833333336</v>
      </c>
      <c r="B25928" s="19">
        <v>2019</v>
      </c>
      <c r="C25928" s="19">
        <v>9</v>
      </c>
      <c r="D25928" s="19">
        <v>28</v>
      </c>
      <c r="E25928" s="19">
        <v>2</v>
      </c>
      <c r="F25928" s="19">
        <v>30</v>
      </c>
      <c r="G25928" s="12">
        <f t="shared" si="2433"/>
        <v>43736.0625</v>
      </c>
      <c r="H25928" s="12">
        <f t="shared" si="2434"/>
        <v>43736.072916666664</v>
      </c>
      <c r="I25928" s="20">
        <v>1.73244E-5</v>
      </c>
      <c r="J25928" s="21">
        <v>2.02034E-5</v>
      </c>
      <c r="K25928" s="22">
        <v>1</v>
      </c>
      <c r="L25928" s="22">
        <v>0</v>
      </c>
      <c r="M25928" s="30">
        <v>0</v>
      </c>
      <c r="N25928" s="30">
        <f>IF(Introduction!$M$14="Oui",ProdPV*Profils!M25928/Param!$O$4/4,MIN(PuissanceOnduleur,PuissancePV*Profils!M25928)*Param!$O$3/Param!$O$4/4)</f>
        <v>0</v>
      </c>
      <c r="O25928" s="29" t="e">
        <f t="shared" si="2431"/>
        <v>#VALUE!</v>
      </c>
      <c r="P25928" s="34" t="e">
        <f t="shared" si="2435"/>
        <v>#VALUE!</v>
      </c>
      <c r="Q25928" s="34" t="e">
        <f t="shared" si="2436"/>
        <v>#VALUE!</v>
      </c>
      <c r="R25928" s="31" t="e">
        <f t="shared" si="2432"/>
        <v>#VALUE!</v>
      </c>
    </row>
    <row r="25929" spans="1:18" x14ac:dyDescent="0.25">
      <c r="A25929" s="12">
        <v>43736.03125</v>
      </c>
      <c r="B25929" s="19">
        <v>2019</v>
      </c>
      <c r="C25929" s="19">
        <v>9</v>
      </c>
      <c r="D25929" s="19">
        <v>28</v>
      </c>
      <c r="E25929" s="19">
        <v>2</v>
      </c>
      <c r="F25929" s="19">
        <v>45</v>
      </c>
      <c r="G25929" s="12">
        <f t="shared" si="2433"/>
        <v>43736.072916666664</v>
      </c>
      <c r="H25929" s="12">
        <f t="shared" si="2434"/>
        <v>43736.083333333328</v>
      </c>
      <c r="I25929" s="20">
        <v>1.70555E-5</v>
      </c>
      <c r="J25929" s="21">
        <v>1.9468300000000001E-5</v>
      </c>
      <c r="K25929" s="22">
        <v>1</v>
      </c>
      <c r="L25929" s="22">
        <v>0</v>
      </c>
      <c r="M25929" s="30">
        <v>0</v>
      </c>
      <c r="N25929" s="30">
        <f>IF(Introduction!$M$14="Oui",ProdPV*Profils!M25929/Param!$O$4/4,MIN(PuissanceOnduleur,PuissancePV*Profils!M25929)*Param!$O$3/Param!$O$4/4)</f>
        <v>0</v>
      </c>
      <c r="O25929" s="29" t="e">
        <f t="shared" si="2431"/>
        <v>#VALUE!</v>
      </c>
      <c r="P25929" s="34" t="e">
        <f t="shared" si="2435"/>
        <v>#VALUE!</v>
      </c>
      <c r="Q25929" s="34" t="e">
        <f t="shared" si="2436"/>
        <v>#VALUE!</v>
      </c>
      <c r="R25929" s="31" t="e">
        <f t="shared" si="2432"/>
        <v>#VALUE!</v>
      </c>
    </row>
    <row r="25930" spans="1:18" x14ac:dyDescent="0.25">
      <c r="A25930" s="12">
        <v>43736.041666666664</v>
      </c>
      <c r="B25930" s="19">
        <v>2019</v>
      </c>
      <c r="C25930" s="19">
        <v>9</v>
      </c>
      <c r="D25930" s="19">
        <v>28</v>
      </c>
      <c r="E25930" s="19">
        <v>3</v>
      </c>
      <c r="F25930" s="19">
        <v>0</v>
      </c>
      <c r="G25930" s="12">
        <f t="shared" si="2433"/>
        <v>43736.083333333328</v>
      </c>
      <c r="H25930" s="12">
        <f t="shared" si="2434"/>
        <v>43736.093749999993</v>
      </c>
      <c r="I25930" s="20">
        <v>1.6743199999999999E-5</v>
      </c>
      <c r="J25930" s="21">
        <v>1.8812900000000001E-5</v>
      </c>
      <c r="K25930" s="22">
        <v>1</v>
      </c>
      <c r="L25930" s="22">
        <v>0</v>
      </c>
      <c r="M25930" s="30">
        <v>0</v>
      </c>
      <c r="N25930" s="30">
        <f>IF(Introduction!$M$14="Oui",ProdPV*Profils!M25930/Param!$O$4/4,MIN(PuissanceOnduleur,PuissancePV*Profils!M25930)*Param!$O$3/Param!$O$4/4)</f>
        <v>0</v>
      </c>
      <c r="O25930" s="29" t="e">
        <f t="shared" si="2431"/>
        <v>#VALUE!</v>
      </c>
      <c r="P25930" s="34" t="e">
        <f t="shared" si="2435"/>
        <v>#VALUE!</v>
      </c>
      <c r="Q25930" s="34" t="e">
        <f t="shared" si="2436"/>
        <v>#VALUE!</v>
      </c>
      <c r="R25930" s="31" t="e">
        <f t="shared" si="2432"/>
        <v>#VALUE!</v>
      </c>
    </row>
    <row r="25931" spans="1:18" x14ac:dyDescent="0.25">
      <c r="A25931" s="12">
        <v>43736.052083333336</v>
      </c>
      <c r="B25931" s="19">
        <v>2019</v>
      </c>
      <c r="C25931" s="19">
        <v>9</v>
      </c>
      <c r="D25931" s="19">
        <v>28</v>
      </c>
      <c r="E25931" s="19">
        <v>3</v>
      </c>
      <c r="F25931" s="19">
        <v>15</v>
      </c>
      <c r="G25931" s="12">
        <f t="shared" si="2433"/>
        <v>43736.09375</v>
      </c>
      <c r="H25931" s="12">
        <f t="shared" si="2434"/>
        <v>43736.104166666664</v>
      </c>
      <c r="I25931" s="20">
        <v>1.6404599999999999E-5</v>
      </c>
      <c r="J25931" s="21">
        <v>1.81019E-5</v>
      </c>
      <c r="K25931" s="22">
        <v>1</v>
      </c>
      <c r="L25931" s="22">
        <v>0</v>
      </c>
      <c r="M25931" s="30">
        <v>0</v>
      </c>
      <c r="N25931" s="30">
        <f>IF(Introduction!$M$14="Oui",ProdPV*Profils!M25931/Param!$O$4/4,MIN(PuissanceOnduleur,PuissancePV*Profils!M25931)*Param!$O$3/Param!$O$4/4)</f>
        <v>0</v>
      </c>
      <c r="O25931" s="29" t="e">
        <f t="shared" si="2431"/>
        <v>#VALUE!</v>
      </c>
      <c r="P25931" s="34" t="e">
        <f t="shared" si="2435"/>
        <v>#VALUE!</v>
      </c>
      <c r="Q25931" s="34" t="e">
        <f t="shared" si="2436"/>
        <v>#VALUE!</v>
      </c>
      <c r="R25931" s="31" t="e">
        <f t="shared" si="2432"/>
        <v>#VALUE!</v>
      </c>
    </row>
    <row r="25932" spans="1:18" x14ac:dyDescent="0.25">
      <c r="A25932" s="12">
        <v>43736.0625</v>
      </c>
      <c r="B25932" s="19">
        <v>2019</v>
      </c>
      <c r="C25932" s="19">
        <v>9</v>
      </c>
      <c r="D25932" s="19">
        <v>28</v>
      </c>
      <c r="E25932" s="19">
        <v>3</v>
      </c>
      <c r="F25932" s="19">
        <v>30</v>
      </c>
      <c r="G25932" s="12">
        <f t="shared" si="2433"/>
        <v>43736.104166666664</v>
      </c>
      <c r="H25932" s="12">
        <f t="shared" si="2434"/>
        <v>43736.114583333328</v>
      </c>
      <c r="I25932" s="20">
        <v>1.5993000000000001E-5</v>
      </c>
      <c r="J25932" s="21">
        <v>1.7172699999999999E-5</v>
      </c>
      <c r="K25932" s="22">
        <v>1</v>
      </c>
      <c r="L25932" s="22">
        <v>0</v>
      </c>
      <c r="M25932" s="30">
        <v>0</v>
      </c>
      <c r="N25932" s="30">
        <f>IF(Introduction!$M$14="Oui",ProdPV*Profils!M25932/Param!$O$4/4,MIN(PuissanceOnduleur,PuissancePV*Profils!M25932)*Param!$O$3/Param!$O$4/4)</f>
        <v>0</v>
      </c>
      <c r="O25932" s="29" t="e">
        <f t="shared" si="2431"/>
        <v>#VALUE!</v>
      </c>
      <c r="P25932" s="34" t="e">
        <f t="shared" si="2435"/>
        <v>#VALUE!</v>
      </c>
      <c r="Q25932" s="34" t="e">
        <f t="shared" si="2436"/>
        <v>#VALUE!</v>
      </c>
      <c r="R25932" s="31" t="e">
        <f t="shared" si="2432"/>
        <v>#VALUE!</v>
      </c>
    </row>
    <row r="25933" spans="1:18" x14ac:dyDescent="0.25">
      <c r="A25933" s="12">
        <v>43736.072916666664</v>
      </c>
      <c r="B25933" s="19">
        <v>2019</v>
      </c>
      <c r="C25933" s="19">
        <v>9</v>
      </c>
      <c r="D25933" s="19">
        <v>28</v>
      </c>
      <c r="E25933" s="19">
        <v>3</v>
      </c>
      <c r="F25933" s="19">
        <v>45</v>
      </c>
      <c r="G25933" s="12">
        <f t="shared" si="2433"/>
        <v>43736.114583333328</v>
      </c>
      <c r="H25933" s="12">
        <f t="shared" si="2434"/>
        <v>43736.124999999993</v>
      </c>
      <c r="I25933" s="20">
        <v>1.5711800000000001E-5</v>
      </c>
      <c r="J25933" s="21">
        <v>1.6860599999999999E-5</v>
      </c>
      <c r="K25933" s="22">
        <v>1</v>
      </c>
      <c r="L25933" s="22">
        <v>0</v>
      </c>
      <c r="M25933" s="30">
        <v>0</v>
      </c>
      <c r="N25933" s="30">
        <f>IF(Introduction!$M$14="Oui",ProdPV*Profils!M25933/Param!$O$4/4,MIN(PuissanceOnduleur,PuissancePV*Profils!M25933)*Param!$O$3/Param!$O$4/4)</f>
        <v>0</v>
      </c>
      <c r="O25933" s="29" t="e">
        <f t="shared" si="2431"/>
        <v>#VALUE!</v>
      </c>
      <c r="P25933" s="34" t="e">
        <f t="shared" si="2435"/>
        <v>#VALUE!</v>
      </c>
      <c r="Q25933" s="34" t="e">
        <f t="shared" si="2436"/>
        <v>#VALUE!</v>
      </c>
      <c r="R25933" s="31" t="e">
        <f t="shared" si="2432"/>
        <v>#VALUE!</v>
      </c>
    </row>
    <row r="25934" spans="1:18" x14ac:dyDescent="0.25">
      <c r="A25934" s="12">
        <v>43736.083333333336</v>
      </c>
      <c r="B25934" s="19">
        <v>2019</v>
      </c>
      <c r="C25934" s="19">
        <v>9</v>
      </c>
      <c r="D25934" s="19">
        <v>28</v>
      </c>
      <c r="E25934" s="19">
        <v>4</v>
      </c>
      <c r="F25934" s="19">
        <v>0</v>
      </c>
      <c r="G25934" s="12">
        <f t="shared" si="2433"/>
        <v>43736.125</v>
      </c>
      <c r="H25934" s="12">
        <f t="shared" si="2434"/>
        <v>43736.135416666664</v>
      </c>
      <c r="I25934" s="20">
        <v>1.55447E-5</v>
      </c>
      <c r="J25934" s="21">
        <v>1.66665E-5</v>
      </c>
      <c r="K25934" s="22">
        <v>1</v>
      </c>
      <c r="L25934" s="22">
        <v>0</v>
      </c>
      <c r="M25934" s="30">
        <v>0</v>
      </c>
      <c r="N25934" s="30">
        <f>IF(Introduction!$M$14="Oui",ProdPV*Profils!M25934/Param!$O$4/4,MIN(PuissanceOnduleur,PuissancePV*Profils!M25934)*Param!$O$3/Param!$O$4/4)</f>
        <v>0</v>
      </c>
      <c r="O25934" s="29" t="e">
        <f t="shared" si="2431"/>
        <v>#VALUE!</v>
      </c>
      <c r="P25934" s="34" t="e">
        <f t="shared" si="2435"/>
        <v>#VALUE!</v>
      </c>
      <c r="Q25934" s="34" t="e">
        <f t="shared" si="2436"/>
        <v>#VALUE!</v>
      </c>
      <c r="R25934" s="31" t="e">
        <f t="shared" si="2432"/>
        <v>#VALUE!</v>
      </c>
    </row>
    <row r="25935" spans="1:18" x14ac:dyDescent="0.25">
      <c r="A25935" s="12">
        <v>43736.09375</v>
      </c>
      <c r="B25935" s="19">
        <v>2019</v>
      </c>
      <c r="C25935" s="19">
        <v>9</v>
      </c>
      <c r="D25935" s="19">
        <v>28</v>
      </c>
      <c r="E25935" s="19">
        <v>4</v>
      </c>
      <c r="F25935" s="19">
        <v>15</v>
      </c>
      <c r="G25935" s="12">
        <f t="shared" si="2433"/>
        <v>43736.135416666664</v>
      </c>
      <c r="H25935" s="12">
        <f t="shared" si="2434"/>
        <v>43736.145833333328</v>
      </c>
      <c r="I25935" s="20">
        <v>1.5376400000000001E-5</v>
      </c>
      <c r="J25935" s="21">
        <v>1.6479099999999999E-5</v>
      </c>
      <c r="K25935" s="22">
        <v>1</v>
      </c>
      <c r="L25935" s="22">
        <v>0</v>
      </c>
      <c r="M25935" s="30">
        <v>0</v>
      </c>
      <c r="N25935" s="30">
        <f>IF(Introduction!$M$14="Oui",ProdPV*Profils!M25935/Param!$O$4/4,MIN(PuissanceOnduleur,PuissancePV*Profils!M25935)*Param!$O$3/Param!$O$4/4)</f>
        <v>0</v>
      </c>
      <c r="O25935" s="29" t="e">
        <f t="shared" si="2431"/>
        <v>#VALUE!</v>
      </c>
      <c r="P25935" s="34" t="e">
        <f t="shared" si="2435"/>
        <v>#VALUE!</v>
      </c>
      <c r="Q25935" s="34" t="e">
        <f t="shared" si="2436"/>
        <v>#VALUE!</v>
      </c>
      <c r="R25935" s="31" t="e">
        <f t="shared" si="2432"/>
        <v>#VALUE!</v>
      </c>
    </row>
    <row r="25936" spans="1:18" x14ac:dyDescent="0.25">
      <c r="A25936" s="12">
        <v>43736.104166666664</v>
      </c>
      <c r="B25936" s="19">
        <v>2019</v>
      </c>
      <c r="C25936" s="19">
        <v>9</v>
      </c>
      <c r="D25936" s="19">
        <v>28</v>
      </c>
      <c r="E25936" s="19">
        <v>4</v>
      </c>
      <c r="F25936" s="19">
        <v>30</v>
      </c>
      <c r="G25936" s="12">
        <f t="shared" si="2433"/>
        <v>43736.145833333328</v>
      </c>
      <c r="H25936" s="12">
        <f t="shared" si="2434"/>
        <v>43736.156249999993</v>
      </c>
      <c r="I25936" s="20">
        <v>1.53405E-5</v>
      </c>
      <c r="J25936" s="21">
        <v>1.6937200000000001E-5</v>
      </c>
      <c r="K25936" s="22">
        <v>1</v>
      </c>
      <c r="L25936" s="22">
        <v>0</v>
      </c>
      <c r="M25936" s="30">
        <v>0</v>
      </c>
      <c r="N25936" s="30">
        <f>IF(Introduction!$M$14="Oui",ProdPV*Profils!M25936/Param!$O$4/4,MIN(PuissanceOnduleur,PuissancePV*Profils!M25936)*Param!$O$3/Param!$O$4/4)</f>
        <v>0</v>
      </c>
      <c r="O25936" s="29" t="e">
        <f t="shared" si="2431"/>
        <v>#VALUE!</v>
      </c>
      <c r="P25936" s="34" t="e">
        <f t="shared" si="2435"/>
        <v>#VALUE!</v>
      </c>
      <c r="Q25936" s="34" t="e">
        <f t="shared" si="2436"/>
        <v>#VALUE!</v>
      </c>
      <c r="R25936" s="31" t="e">
        <f t="shared" si="2432"/>
        <v>#VALUE!</v>
      </c>
    </row>
    <row r="25937" spans="1:18" x14ac:dyDescent="0.25">
      <c r="A25937" s="12">
        <v>43736.114583333336</v>
      </c>
      <c r="B25937" s="19">
        <v>2019</v>
      </c>
      <c r="C25937" s="19">
        <v>9</v>
      </c>
      <c r="D25937" s="19">
        <v>28</v>
      </c>
      <c r="E25937" s="19">
        <v>4</v>
      </c>
      <c r="F25937" s="19">
        <v>45</v>
      </c>
      <c r="G25937" s="12">
        <f t="shared" si="2433"/>
        <v>43736.15625</v>
      </c>
      <c r="H25937" s="12">
        <f t="shared" si="2434"/>
        <v>43736.166666666664</v>
      </c>
      <c r="I25937" s="20">
        <v>1.5407500000000001E-5</v>
      </c>
      <c r="J25937" s="21">
        <v>1.7122700000000001E-5</v>
      </c>
      <c r="K25937" s="22">
        <v>1</v>
      </c>
      <c r="L25937" s="22">
        <v>0</v>
      </c>
      <c r="M25937" s="30">
        <v>0</v>
      </c>
      <c r="N25937" s="30">
        <f>IF(Introduction!$M$14="Oui",ProdPV*Profils!M25937/Param!$O$4/4,MIN(PuissanceOnduleur,PuissancePV*Profils!M25937)*Param!$O$3/Param!$O$4/4)</f>
        <v>0</v>
      </c>
      <c r="O25937" s="29" t="e">
        <f t="shared" si="2431"/>
        <v>#VALUE!</v>
      </c>
      <c r="P25937" s="34" t="e">
        <f t="shared" si="2435"/>
        <v>#VALUE!</v>
      </c>
      <c r="Q25937" s="34" t="e">
        <f t="shared" si="2436"/>
        <v>#VALUE!</v>
      </c>
      <c r="R25937" s="31" t="e">
        <f t="shared" si="2432"/>
        <v>#VALUE!</v>
      </c>
    </row>
    <row r="25938" spans="1:18" x14ac:dyDescent="0.25">
      <c r="A25938" s="12">
        <v>43736.125</v>
      </c>
      <c r="B25938" s="19">
        <v>2019</v>
      </c>
      <c r="C25938" s="19">
        <v>9</v>
      </c>
      <c r="D25938" s="19">
        <v>28</v>
      </c>
      <c r="E25938" s="19">
        <v>5</v>
      </c>
      <c r="F25938" s="19">
        <v>0</v>
      </c>
      <c r="G25938" s="12">
        <f t="shared" si="2433"/>
        <v>43736.166666666664</v>
      </c>
      <c r="H25938" s="12">
        <f t="shared" si="2434"/>
        <v>43736.177083333328</v>
      </c>
      <c r="I25938" s="20">
        <v>1.55585E-5</v>
      </c>
      <c r="J25938" s="21">
        <v>1.7450999999999999E-5</v>
      </c>
      <c r="K25938" s="22">
        <v>1</v>
      </c>
      <c r="L25938" s="22">
        <v>0</v>
      </c>
      <c r="M25938" s="30">
        <v>0</v>
      </c>
      <c r="N25938" s="30">
        <f>IF(Introduction!$M$14="Oui",ProdPV*Profils!M25938/Param!$O$4/4,MIN(PuissanceOnduleur,PuissancePV*Profils!M25938)*Param!$O$3/Param!$O$4/4)</f>
        <v>0</v>
      </c>
      <c r="O25938" s="29" t="e">
        <f t="shared" si="2431"/>
        <v>#VALUE!</v>
      </c>
      <c r="P25938" s="34" t="e">
        <f t="shared" si="2435"/>
        <v>#VALUE!</v>
      </c>
      <c r="Q25938" s="34" t="e">
        <f t="shared" si="2436"/>
        <v>#VALUE!</v>
      </c>
      <c r="R25938" s="31" t="e">
        <f t="shared" si="2432"/>
        <v>#VALUE!</v>
      </c>
    </row>
    <row r="25939" spans="1:18" x14ac:dyDescent="0.25">
      <c r="A25939" s="12">
        <v>43736.135416666664</v>
      </c>
      <c r="B25939" s="19">
        <v>2019</v>
      </c>
      <c r="C25939" s="19">
        <v>9</v>
      </c>
      <c r="D25939" s="19">
        <v>28</v>
      </c>
      <c r="E25939" s="19">
        <v>5</v>
      </c>
      <c r="F25939" s="19">
        <v>15</v>
      </c>
      <c r="G25939" s="12">
        <f t="shared" si="2433"/>
        <v>43736.177083333328</v>
      </c>
      <c r="H25939" s="12">
        <f t="shared" si="2434"/>
        <v>43736.187499999993</v>
      </c>
      <c r="I25939" s="20">
        <v>1.5594300000000001E-5</v>
      </c>
      <c r="J25939" s="21">
        <v>1.7886200000000002E-5</v>
      </c>
      <c r="K25939" s="22">
        <v>1</v>
      </c>
      <c r="L25939" s="22">
        <v>0</v>
      </c>
      <c r="M25939" s="30">
        <v>0</v>
      </c>
      <c r="N25939" s="30">
        <f>IF(Introduction!$M$14="Oui",ProdPV*Profils!M25939/Param!$O$4/4,MIN(PuissanceOnduleur,PuissancePV*Profils!M25939)*Param!$O$3/Param!$O$4/4)</f>
        <v>0</v>
      </c>
      <c r="O25939" s="29" t="e">
        <f t="shared" si="2431"/>
        <v>#VALUE!</v>
      </c>
      <c r="P25939" s="34" t="e">
        <f t="shared" si="2435"/>
        <v>#VALUE!</v>
      </c>
      <c r="Q25939" s="34" t="e">
        <f t="shared" si="2436"/>
        <v>#VALUE!</v>
      </c>
      <c r="R25939" s="31" t="e">
        <f t="shared" si="2432"/>
        <v>#VALUE!</v>
      </c>
    </row>
    <row r="25940" spans="1:18" x14ac:dyDescent="0.25">
      <c r="A25940" s="12">
        <v>43736.145833333336</v>
      </c>
      <c r="B25940" s="19">
        <v>2019</v>
      </c>
      <c r="C25940" s="19">
        <v>9</v>
      </c>
      <c r="D25940" s="19">
        <v>28</v>
      </c>
      <c r="E25940" s="19">
        <v>5</v>
      </c>
      <c r="F25940" s="19">
        <v>30</v>
      </c>
      <c r="G25940" s="12">
        <f t="shared" si="2433"/>
        <v>43736.1875</v>
      </c>
      <c r="H25940" s="12">
        <f t="shared" si="2434"/>
        <v>43736.197916666664</v>
      </c>
      <c r="I25940" s="20">
        <v>1.5815899999999999E-5</v>
      </c>
      <c r="J25940" s="21">
        <v>1.82175E-5</v>
      </c>
      <c r="K25940" s="22">
        <v>1</v>
      </c>
      <c r="L25940" s="22">
        <v>0</v>
      </c>
      <c r="M25940" s="30">
        <v>0</v>
      </c>
      <c r="N25940" s="30">
        <f>IF(Introduction!$M$14="Oui",ProdPV*Profils!M25940/Param!$O$4/4,MIN(PuissanceOnduleur,PuissancePV*Profils!M25940)*Param!$O$3/Param!$O$4/4)</f>
        <v>0</v>
      </c>
      <c r="O25940" s="29" t="e">
        <f t="shared" si="2431"/>
        <v>#VALUE!</v>
      </c>
      <c r="P25940" s="34" t="e">
        <f t="shared" si="2435"/>
        <v>#VALUE!</v>
      </c>
      <c r="Q25940" s="34" t="e">
        <f t="shared" si="2436"/>
        <v>#VALUE!</v>
      </c>
      <c r="R25940" s="31" t="e">
        <f t="shared" si="2432"/>
        <v>#VALUE!</v>
      </c>
    </row>
    <row r="25941" spans="1:18" x14ac:dyDescent="0.25">
      <c r="A25941" s="12">
        <v>43736.15625</v>
      </c>
      <c r="B25941" s="19">
        <v>2019</v>
      </c>
      <c r="C25941" s="19">
        <v>9</v>
      </c>
      <c r="D25941" s="19">
        <v>28</v>
      </c>
      <c r="E25941" s="19">
        <v>5</v>
      </c>
      <c r="F25941" s="19">
        <v>45</v>
      </c>
      <c r="G25941" s="12">
        <f t="shared" si="2433"/>
        <v>43736.197916666664</v>
      </c>
      <c r="H25941" s="12">
        <f t="shared" si="2434"/>
        <v>43736.208333333328</v>
      </c>
      <c r="I25941" s="20">
        <v>1.6041200000000002E-5</v>
      </c>
      <c r="J25941" s="21">
        <v>1.8185E-5</v>
      </c>
      <c r="K25941" s="22">
        <v>1</v>
      </c>
      <c r="L25941" s="22">
        <v>0</v>
      </c>
      <c r="M25941" s="30">
        <v>0</v>
      </c>
      <c r="N25941" s="30">
        <f>IF(Introduction!$M$14="Oui",ProdPV*Profils!M25941/Param!$O$4/4,MIN(PuissanceOnduleur,PuissancePV*Profils!M25941)*Param!$O$3/Param!$O$4/4)</f>
        <v>0</v>
      </c>
      <c r="O25941" s="29" t="e">
        <f t="shared" si="2431"/>
        <v>#VALUE!</v>
      </c>
      <c r="P25941" s="34" t="e">
        <f t="shared" si="2435"/>
        <v>#VALUE!</v>
      </c>
      <c r="Q25941" s="34" t="e">
        <f t="shared" si="2436"/>
        <v>#VALUE!</v>
      </c>
      <c r="R25941" s="31" t="e">
        <f t="shared" si="2432"/>
        <v>#VALUE!</v>
      </c>
    </row>
    <row r="25942" spans="1:18" x14ac:dyDescent="0.25">
      <c r="A25942" s="12">
        <v>43736.166666666664</v>
      </c>
      <c r="B25942" s="19">
        <v>2019</v>
      </c>
      <c r="C25942" s="19">
        <v>9</v>
      </c>
      <c r="D25942" s="19">
        <v>28</v>
      </c>
      <c r="E25942" s="19">
        <v>6</v>
      </c>
      <c r="F25942" s="19">
        <v>0</v>
      </c>
      <c r="G25942" s="12">
        <f t="shared" si="2433"/>
        <v>43736.208333333328</v>
      </c>
      <c r="H25942" s="12">
        <f t="shared" si="2434"/>
        <v>43736.218749999993</v>
      </c>
      <c r="I25942" s="20">
        <v>1.65271E-5</v>
      </c>
      <c r="J25942" s="21">
        <v>1.8796399999999998E-5</v>
      </c>
      <c r="K25942" s="22">
        <v>1</v>
      </c>
      <c r="L25942" s="22">
        <v>0</v>
      </c>
      <c r="M25942" s="30">
        <v>0</v>
      </c>
      <c r="N25942" s="30">
        <f>IF(Introduction!$M$14="Oui",ProdPV*Profils!M25942/Param!$O$4/4,MIN(PuissanceOnduleur,PuissancePV*Profils!M25942)*Param!$O$3/Param!$O$4/4)</f>
        <v>0</v>
      </c>
      <c r="O25942" s="29" t="e">
        <f t="shared" si="2431"/>
        <v>#VALUE!</v>
      </c>
      <c r="P25942" s="34" t="e">
        <f t="shared" si="2435"/>
        <v>#VALUE!</v>
      </c>
      <c r="Q25942" s="34" t="e">
        <f t="shared" si="2436"/>
        <v>#VALUE!</v>
      </c>
      <c r="R25942" s="31" t="e">
        <f t="shared" si="2432"/>
        <v>#VALUE!</v>
      </c>
    </row>
    <row r="25943" spans="1:18" x14ac:dyDescent="0.25">
      <c r="A25943" s="12">
        <v>43736.177083333336</v>
      </c>
      <c r="B25943" s="19">
        <v>2019</v>
      </c>
      <c r="C25943" s="19">
        <v>9</v>
      </c>
      <c r="D25943" s="19">
        <v>28</v>
      </c>
      <c r="E25943" s="19">
        <v>6</v>
      </c>
      <c r="F25943" s="19">
        <v>15</v>
      </c>
      <c r="G25943" s="12">
        <f t="shared" si="2433"/>
        <v>43736.21875</v>
      </c>
      <c r="H25943" s="12">
        <f t="shared" si="2434"/>
        <v>43736.229166666664</v>
      </c>
      <c r="I25943" s="20">
        <v>1.6928000000000001E-5</v>
      </c>
      <c r="J25943" s="21">
        <v>1.8668399999999999E-5</v>
      </c>
      <c r="K25943" s="22">
        <v>1</v>
      </c>
      <c r="L25943" s="22">
        <v>0</v>
      </c>
      <c r="M25943" s="30">
        <v>0</v>
      </c>
      <c r="N25943" s="30">
        <f>IF(Introduction!$M$14="Oui",ProdPV*Profils!M25943/Param!$O$4/4,MIN(PuissanceOnduleur,PuissancePV*Profils!M25943)*Param!$O$3/Param!$O$4/4)</f>
        <v>0</v>
      </c>
      <c r="O25943" s="29" t="e">
        <f t="shared" si="2431"/>
        <v>#VALUE!</v>
      </c>
      <c r="P25943" s="34" t="e">
        <f t="shared" si="2435"/>
        <v>#VALUE!</v>
      </c>
      <c r="Q25943" s="34" t="e">
        <f t="shared" si="2436"/>
        <v>#VALUE!</v>
      </c>
      <c r="R25943" s="31" t="e">
        <f t="shared" si="2432"/>
        <v>#VALUE!</v>
      </c>
    </row>
    <row r="25944" spans="1:18" x14ac:dyDescent="0.25">
      <c r="A25944" s="12">
        <v>43736.1875</v>
      </c>
      <c r="B25944" s="19">
        <v>2019</v>
      </c>
      <c r="C25944" s="19">
        <v>9</v>
      </c>
      <c r="D25944" s="19">
        <v>28</v>
      </c>
      <c r="E25944" s="19">
        <v>6</v>
      </c>
      <c r="F25944" s="19">
        <v>30</v>
      </c>
      <c r="G25944" s="12">
        <f t="shared" si="2433"/>
        <v>43736.229166666664</v>
      </c>
      <c r="H25944" s="12">
        <f t="shared" si="2434"/>
        <v>43736.239583333328</v>
      </c>
      <c r="I25944" s="20">
        <v>1.7572300000000001E-5</v>
      </c>
      <c r="J25944" s="21">
        <v>1.76925E-5</v>
      </c>
      <c r="K25944" s="22">
        <v>1</v>
      </c>
      <c r="L25944" s="22">
        <v>0</v>
      </c>
      <c r="M25944" s="30">
        <v>0</v>
      </c>
      <c r="N25944" s="30">
        <f>IF(Introduction!$M$14="Oui",ProdPV*Profils!M25944/Param!$O$4/4,MIN(PuissanceOnduleur,PuissancePV*Profils!M25944)*Param!$O$3/Param!$O$4/4)</f>
        <v>0</v>
      </c>
      <c r="O25944" s="29" t="e">
        <f t="shared" si="2431"/>
        <v>#VALUE!</v>
      </c>
      <c r="P25944" s="34" t="e">
        <f t="shared" si="2435"/>
        <v>#VALUE!</v>
      </c>
      <c r="Q25944" s="34" t="e">
        <f t="shared" si="2436"/>
        <v>#VALUE!</v>
      </c>
      <c r="R25944" s="31" t="e">
        <f t="shared" si="2432"/>
        <v>#VALUE!</v>
      </c>
    </row>
    <row r="25945" spans="1:18" x14ac:dyDescent="0.25">
      <c r="A25945" s="12">
        <v>43736.197916666664</v>
      </c>
      <c r="B25945" s="19">
        <v>2019</v>
      </c>
      <c r="C25945" s="19">
        <v>9</v>
      </c>
      <c r="D25945" s="19">
        <v>28</v>
      </c>
      <c r="E25945" s="19">
        <v>6</v>
      </c>
      <c r="F25945" s="19">
        <v>45</v>
      </c>
      <c r="G25945" s="12">
        <f t="shared" si="2433"/>
        <v>43736.239583333328</v>
      </c>
      <c r="H25945" s="12">
        <f t="shared" si="2434"/>
        <v>43736.249999999993</v>
      </c>
      <c r="I25945" s="20">
        <v>1.8377799999999999E-5</v>
      </c>
      <c r="J25945" s="21">
        <v>1.7351400000000001E-5</v>
      </c>
      <c r="K25945" s="22">
        <v>1</v>
      </c>
      <c r="L25945" s="22">
        <v>0</v>
      </c>
      <c r="M25945" s="30">
        <v>0</v>
      </c>
      <c r="N25945" s="30">
        <f>IF(Introduction!$M$14="Oui",ProdPV*Profils!M25945/Param!$O$4/4,MIN(PuissanceOnduleur,PuissancePV*Profils!M25945)*Param!$O$3/Param!$O$4/4)</f>
        <v>0</v>
      </c>
      <c r="O25945" s="29" t="e">
        <f t="shared" si="2431"/>
        <v>#VALUE!</v>
      </c>
      <c r="P25945" s="34" t="e">
        <f t="shared" si="2435"/>
        <v>#VALUE!</v>
      </c>
      <c r="Q25945" s="34" t="e">
        <f t="shared" si="2436"/>
        <v>#VALUE!</v>
      </c>
      <c r="R25945" s="31" t="e">
        <f t="shared" si="2432"/>
        <v>#VALUE!</v>
      </c>
    </row>
    <row r="25946" spans="1:18" x14ac:dyDescent="0.25">
      <c r="A25946" s="12">
        <v>43736.208333333336</v>
      </c>
      <c r="B25946" s="19">
        <v>2019</v>
      </c>
      <c r="C25946" s="19">
        <v>9</v>
      </c>
      <c r="D25946" s="19">
        <v>28</v>
      </c>
      <c r="E25946" s="19">
        <v>7</v>
      </c>
      <c r="F25946" s="19">
        <v>0</v>
      </c>
      <c r="G25946" s="12">
        <f t="shared" si="2433"/>
        <v>43736.25</v>
      </c>
      <c r="H25946" s="12">
        <f t="shared" si="2434"/>
        <v>43736.260416666664</v>
      </c>
      <c r="I25946" s="20">
        <v>1.9862999999999999E-5</v>
      </c>
      <c r="J25946" s="21">
        <v>1.7697300000000001E-5</v>
      </c>
      <c r="K25946" s="22">
        <v>1</v>
      </c>
      <c r="L25946" s="22">
        <v>0</v>
      </c>
      <c r="M25946" s="30">
        <v>0</v>
      </c>
      <c r="N25946" s="30">
        <f>IF(Introduction!$M$14="Oui",ProdPV*Profils!M25946/Param!$O$4/4,MIN(PuissanceOnduleur,PuissancePV*Profils!M25946)*Param!$O$3/Param!$O$4/4)</f>
        <v>0</v>
      </c>
      <c r="O25946" s="29" t="e">
        <f t="shared" si="2431"/>
        <v>#VALUE!</v>
      </c>
      <c r="P25946" s="34" t="e">
        <f t="shared" si="2435"/>
        <v>#VALUE!</v>
      </c>
      <c r="Q25946" s="34" t="e">
        <f t="shared" si="2436"/>
        <v>#VALUE!</v>
      </c>
      <c r="R25946" s="31" t="e">
        <f t="shared" si="2432"/>
        <v>#VALUE!</v>
      </c>
    </row>
    <row r="25947" spans="1:18" x14ac:dyDescent="0.25">
      <c r="A25947" s="12">
        <v>43736.21875</v>
      </c>
      <c r="B25947" s="19">
        <v>2019</v>
      </c>
      <c r="C25947" s="19">
        <v>9</v>
      </c>
      <c r="D25947" s="19">
        <v>28</v>
      </c>
      <c r="E25947" s="19">
        <v>7</v>
      </c>
      <c r="F25947" s="19">
        <v>15</v>
      </c>
      <c r="G25947" s="12">
        <f t="shared" si="2433"/>
        <v>43736.260416666664</v>
      </c>
      <c r="H25947" s="12">
        <f t="shared" si="2434"/>
        <v>43736.270833333328</v>
      </c>
      <c r="I25947" s="20">
        <v>2.1577500000000001E-5</v>
      </c>
      <c r="J25947" s="21">
        <v>1.8209000000000001E-5</v>
      </c>
      <c r="K25947" s="22">
        <v>1</v>
      </c>
      <c r="L25947" s="22">
        <v>0</v>
      </c>
      <c r="M25947" s="30">
        <v>0</v>
      </c>
      <c r="N25947" s="30">
        <f>IF(Introduction!$M$14="Oui",ProdPV*Profils!M25947/Param!$O$4/4,MIN(PuissanceOnduleur,PuissancePV*Profils!M25947)*Param!$O$3/Param!$O$4/4)</f>
        <v>0</v>
      </c>
      <c r="O25947" s="29" t="e">
        <f t="shared" si="2431"/>
        <v>#VALUE!</v>
      </c>
      <c r="P25947" s="34" t="e">
        <f t="shared" si="2435"/>
        <v>#VALUE!</v>
      </c>
      <c r="Q25947" s="34" t="e">
        <f t="shared" si="2436"/>
        <v>#VALUE!</v>
      </c>
      <c r="R25947" s="31" t="e">
        <f t="shared" si="2432"/>
        <v>#VALUE!</v>
      </c>
    </row>
    <row r="25948" spans="1:18" x14ac:dyDescent="0.25">
      <c r="A25948" s="12">
        <v>43736.229166666664</v>
      </c>
      <c r="B25948" s="19">
        <v>2019</v>
      </c>
      <c r="C25948" s="19">
        <v>9</v>
      </c>
      <c r="D25948" s="19">
        <v>28</v>
      </c>
      <c r="E25948" s="19">
        <v>7</v>
      </c>
      <c r="F25948" s="19">
        <v>30</v>
      </c>
      <c r="G25948" s="12">
        <f t="shared" si="2433"/>
        <v>43736.270833333328</v>
      </c>
      <c r="H25948" s="12">
        <f t="shared" si="2434"/>
        <v>43736.281249999993</v>
      </c>
      <c r="I25948" s="20">
        <v>2.3016699999999999E-5</v>
      </c>
      <c r="J25948" s="21">
        <v>1.98542E-5</v>
      </c>
      <c r="K25948" s="22">
        <v>1</v>
      </c>
      <c r="L25948" s="22">
        <v>0</v>
      </c>
      <c r="M25948" s="30">
        <v>0</v>
      </c>
      <c r="N25948" s="30">
        <f>IF(Introduction!$M$14="Oui",ProdPV*Profils!M25948/Param!$O$4/4,MIN(PuissanceOnduleur,PuissancePV*Profils!M25948)*Param!$O$3/Param!$O$4/4)</f>
        <v>0</v>
      </c>
      <c r="O25948" s="29" t="e">
        <f t="shared" si="2431"/>
        <v>#VALUE!</v>
      </c>
      <c r="P25948" s="34" t="e">
        <f t="shared" si="2435"/>
        <v>#VALUE!</v>
      </c>
      <c r="Q25948" s="34" t="e">
        <f t="shared" si="2436"/>
        <v>#VALUE!</v>
      </c>
      <c r="R25948" s="31" t="e">
        <f t="shared" si="2432"/>
        <v>#VALUE!</v>
      </c>
    </row>
    <row r="25949" spans="1:18" x14ac:dyDescent="0.25">
      <c r="A25949" s="12">
        <v>43736.239583333336</v>
      </c>
      <c r="B25949" s="19">
        <v>2019</v>
      </c>
      <c r="C25949" s="19">
        <v>9</v>
      </c>
      <c r="D25949" s="19">
        <v>28</v>
      </c>
      <c r="E25949" s="19">
        <v>7</v>
      </c>
      <c r="F25949" s="19">
        <v>45</v>
      </c>
      <c r="G25949" s="12">
        <f t="shared" si="2433"/>
        <v>43736.28125</v>
      </c>
      <c r="H25949" s="12">
        <f t="shared" si="2434"/>
        <v>43736.291666666664</v>
      </c>
      <c r="I25949" s="20">
        <v>2.4170000000000001E-5</v>
      </c>
      <c r="J25949" s="21">
        <v>2.0430800000000001E-5</v>
      </c>
      <c r="K25949" s="22">
        <v>1</v>
      </c>
      <c r="L25949" s="22">
        <v>0</v>
      </c>
      <c r="M25949" s="30">
        <v>2.4818362836183144E-3</v>
      </c>
      <c r="N25949" s="30">
        <f>IF(Introduction!$M$14="Oui",ProdPV*Profils!M25949/Param!$O$4/4,MIN(PuissanceOnduleur,PuissancePV*Profils!M25949)*Param!$O$3/Param!$O$4/4)</f>
        <v>0</v>
      </c>
      <c r="O25949" s="29" t="e">
        <f t="shared" si="2431"/>
        <v>#VALUE!</v>
      </c>
      <c r="P25949" s="34" t="e">
        <f t="shared" si="2435"/>
        <v>#VALUE!</v>
      </c>
      <c r="Q25949" s="34" t="e">
        <f t="shared" si="2436"/>
        <v>#VALUE!</v>
      </c>
      <c r="R25949" s="31" t="e">
        <f t="shared" si="2432"/>
        <v>#VALUE!</v>
      </c>
    </row>
    <row r="25950" spans="1:18" x14ac:dyDescent="0.25">
      <c r="A25950" s="12">
        <v>43736.25</v>
      </c>
      <c r="B25950" s="19">
        <v>2019</v>
      </c>
      <c r="C25950" s="19">
        <v>9</v>
      </c>
      <c r="D25950" s="19">
        <v>28</v>
      </c>
      <c r="E25950" s="19">
        <v>8</v>
      </c>
      <c r="F25950" s="19">
        <v>0</v>
      </c>
      <c r="G25950" s="12">
        <f t="shared" si="2433"/>
        <v>43736.291666666664</v>
      </c>
      <c r="H25950" s="12">
        <f t="shared" si="2434"/>
        <v>43736.302083333328</v>
      </c>
      <c r="I25950" s="20">
        <v>2.6375799999999999E-5</v>
      </c>
      <c r="J25950" s="21">
        <v>2.0588700000000002E-5</v>
      </c>
      <c r="K25950" s="22">
        <v>1</v>
      </c>
      <c r="L25950" s="22">
        <v>0</v>
      </c>
      <c r="M25950" s="30">
        <v>1.1542293460533199E-2</v>
      </c>
      <c r="N25950" s="30">
        <f>IF(Introduction!$M$14="Oui",ProdPV*Profils!M25950/Param!$O$4/4,MIN(PuissanceOnduleur,PuissancePV*Profils!M25950)*Param!$O$3/Param!$O$4/4)</f>
        <v>0</v>
      </c>
      <c r="O25950" s="29" t="e">
        <f t="shared" si="2431"/>
        <v>#VALUE!</v>
      </c>
      <c r="P25950" s="34" t="e">
        <f t="shared" si="2435"/>
        <v>#VALUE!</v>
      </c>
      <c r="Q25950" s="34" t="e">
        <f t="shared" si="2436"/>
        <v>#VALUE!</v>
      </c>
      <c r="R25950" s="31" t="e">
        <f t="shared" si="2432"/>
        <v>#VALUE!</v>
      </c>
    </row>
    <row r="25951" spans="1:18" x14ac:dyDescent="0.25">
      <c r="A25951" s="12">
        <v>43736.260416666664</v>
      </c>
      <c r="B25951" s="19">
        <v>2019</v>
      </c>
      <c r="C25951" s="19">
        <v>9</v>
      </c>
      <c r="D25951" s="19">
        <v>28</v>
      </c>
      <c r="E25951" s="19">
        <v>8</v>
      </c>
      <c r="F25951" s="19">
        <v>15</v>
      </c>
      <c r="G25951" s="12">
        <f t="shared" si="2433"/>
        <v>43736.302083333328</v>
      </c>
      <c r="H25951" s="12">
        <f t="shared" si="2434"/>
        <v>43736.312499999993</v>
      </c>
      <c r="I25951" s="20">
        <v>2.7988300000000001E-5</v>
      </c>
      <c r="J25951" s="21">
        <v>2.19338E-5</v>
      </c>
      <c r="K25951" s="22">
        <v>1</v>
      </c>
      <c r="L25951" s="22">
        <v>0</v>
      </c>
      <c r="M25951" s="30">
        <v>2.5712975027467611E-2</v>
      </c>
      <c r="N25951" s="30">
        <f>IF(Introduction!$M$14="Oui",ProdPV*Profils!M25951/Param!$O$4/4,MIN(PuissanceOnduleur,PuissancePV*Profils!M25951)*Param!$O$3/Param!$O$4/4)</f>
        <v>0</v>
      </c>
      <c r="O25951" s="29" t="e">
        <f t="shared" si="2431"/>
        <v>#VALUE!</v>
      </c>
      <c r="P25951" s="34" t="e">
        <f t="shared" si="2435"/>
        <v>#VALUE!</v>
      </c>
      <c r="Q25951" s="34" t="e">
        <f t="shared" si="2436"/>
        <v>#VALUE!</v>
      </c>
      <c r="R25951" s="31" t="e">
        <f t="shared" si="2432"/>
        <v>#VALUE!</v>
      </c>
    </row>
    <row r="25952" spans="1:18" x14ac:dyDescent="0.25">
      <c r="A25952" s="12">
        <v>43736.270833333336</v>
      </c>
      <c r="B25952" s="19">
        <v>2019</v>
      </c>
      <c r="C25952" s="19">
        <v>9</v>
      </c>
      <c r="D25952" s="19">
        <v>28</v>
      </c>
      <c r="E25952" s="19">
        <v>8</v>
      </c>
      <c r="F25952" s="19">
        <v>30</v>
      </c>
      <c r="G25952" s="12">
        <f t="shared" si="2433"/>
        <v>43736.3125</v>
      </c>
      <c r="H25952" s="12">
        <f t="shared" si="2434"/>
        <v>43736.322916666664</v>
      </c>
      <c r="I25952" s="20">
        <v>2.91204E-5</v>
      </c>
      <c r="J25952" s="21">
        <v>2.2723700000000001E-5</v>
      </c>
      <c r="K25952" s="22">
        <v>1</v>
      </c>
      <c r="L25952" s="22">
        <v>0</v>
      </c>
      <c r="M25952" s="30">
        <v>4.3601297565487446E-2</v>
      </c>
      <c r="N25952" s="30">
        <f>IF(Introduction!$M$14="Oui",ProdPV*Profils!M25952/Param!$O$4/4,MIN(PuissanceOnduleur,PuissancePV*Profils!M25952)*Param!$O$3/Param!$O$4/4)</f>
        <v>0</v>
      </c>
      <c r="O25952" s="29" t="e">
        <f t="shared" si="2431"/>
        <v>#VALUE!</v>
      </c>
      <c r="P25952" s="34" t="e">
        <f t="shared" si="2435"/>
        <v>#VALUE!</v>
      </c>
      <c r="Q25952" s="34" t="e">
        <f t="shared" si="2436"/>
        <v>#VALUE!</v>
      </c>
      <c r="R25952" s="31" t="e">
        <f t="shared" si="2432"/>
        <v>#VALUE!</v>
      </c>
    </row>
    <row r="25953" spans="1:18" x14ac:dyDescent="0.25">
      <c r="A25953" s="12">
        <v>43736.28125</v>
      </c>
      <c r="B25953" s="19">
        <v>2019</v>
      </c>
      <c r="C25953" s="19">
        <v>9</v>
      </c>
      <c r="D25953" s="19">
        <v>28</v>
      </c>
      <c r="E25953" s="19">
        <v>8</v>
      </c>
      <c r="F25953" s="19">
        <v>45</v>
      </c>
      <c r="G25953" s="12">
        <f t="shared" si="2433"/>
        <v>43736.322916666664</v>
      </c>
      <c r="H25953" s="12">
        <f t="shared" si="2434"/>
        <v>43736.333333333328</v>
      </c>
      <c r="I25953" s="20">
        <v>2.9765300000000001E-5</v>
      </c>
      <c r="J25953" s="21">
        <v>2.38114E-5</v>
      </c>
      <c r="K25953" s="22">
        <v>1</v>
      </c>
      <c r="L25953" s="22">
        <v>0</v>
      </c>
      <c r="M25953" s="30">
        <v>6.4011754767914916E-2</v>
      </c>
      <c r="N25953" s="30">
        <f>IF(Introduction!$M$14="Oui",ProdPV*Profils!M25953/Param!$O$4/4,MIN(PuissanceOnduleur,PuissancePV*Profils!M25953)*Param!$O$3/Param!$O$4/4)</f>
        <v>0</v>
      </c>
      <c r="O25953" s="29" t="e">
        <f t="shared" si="2431"/>
        <v>#VALUE!</v>
      </c>
      <c r="P25953" s="34" t="e">
        <f t="shared" si="2435"/>
        <v>#VALUE!</v>
      </c>
      <c r="Q25953" s="34" t="e">
        <f t="shared" si="2436"/>
        <v>#VALUE!</v>
      </c>
      <c r="R25953" s="31" t="e">
        <f t="shared" si="2432"/>
        <v>#VALUE!</v>
      </c>
    </row>
    <row r="25954" spans="1:18" x14ac:dyDescent="0.25">
      <c r="A25954" s="12">
        <v>43736.291666666664</v>
      </c>
      <c r="B25954" s="19">
        <v>2019</v>
      </c>
      <c r="C25954" s="19">
        <v>9</v>
      </c>
      <c r="D25954" s="19">
        <v>28</v>
      </c>
      <c r="E25954" s="19">
        <v>9</v>
      </c>
      <c r="F25954" s="19">
        <v>0</v>
      </c>
      <c r="G25954" s="12">
        <f t="shared" si="2433"/>
        <v>43736.333333333328</v>
      </c>
      <c r="H25954" s="12">
        <f t="shared" si="2434"/>
        <v>43736.343749999993</v>
      </c>
      <c r="I25954" s="20">
        <v>3.0561600000000002E-5</v>
      </c>
      <c r="J25954" s="21">
        <v>2.4697799999999999E-5</v>
      </c>
      <c r="K25954" s="22">
        <v>1</v>
      </c>
      <c r="L25954" s="22">
        <v>0</v>
      </c>
      <c r="M25954" s="30">
        <v>8.7962904157750391E-2</v>
      </c>
      <c r="N25954" s="30">
        <f>IF(Introduction!$M$14="Oui",ProdPV*Profils!M25954/Param!$O$4/4,MIN(PuissanceOnduleur,PuissancePV*Profils!M25954)*Param!$O$3/Param!$O$4/4)</f>
        <v>0</v>
      </c>
      <c r="O25954" s="29" t="e">
        <f t="shared" si="2431"/>
        <v>#VALUE!</v>
      </c>
      <c r="P25954" s="34" t="e">
        <f t="shared" si="2435"/>
        <v>#VALUE!</v>
      </c>
      <c r="Q25954" s="34" t="e">
        <f t="shared" si="2436"/>
        <v>#VALUE!</v>
      </c>
      <c r="R25954" s="31" t="e">
        <f t="shared" si="2432"/>
        <v>#VALUE!</v>
      </c>
    </row>
    <row r="25955" spans="1:18" x14ac:dyDescent="0.25">
      <c r="A25955" s="12">
        <v>43736.302083333336</v>
      </c>
      <c r="B25955" s="19">
        <v>2019</v>
      </c>
      <c r="C25955" s="19">
        <v>9</v>
      </c>
      <c r="D25955" s="19">
        <v>28</v>
      </c>
      <c r="E25955" s="19">
        <v>9</v>
      </c>
      <c r="F25955" s="19">
        <v>15</v>
      </c>
      <c r="G25955" s="12">
        <f t="shared" si="2433"/>
        <v>43736.34375</v>
      </c>
      <c r="H25955" s="12">
        <f t="shared" si="2434"/>
        <v>43736.354166666664</v>
      </c>
      <c r="I25955" s="20">
        <v>3.1288599999999997E-5</v>
      </c>
      <c r="J25955" s="21">
        <v>2.5165799999999999E-5</v>
      </c>
      <c r="K25955" s="22">
        <v>1</v>
      </c>
      <c r="L25955" s="22">
        <v>0</v>
      </c>
      <c r="M25955" s="30">
        <v>0.11225025457440492</v>
      </c>
      <c r="N25955" s="30">
        <f>IF(Introduction!$M$14="Oui",ProdPV*Profils!M25955/Param!$O$4/4,MIN(PuissanceOnduleur,PuissancePV*Profils!M25955)*Param!$O$3/Param!$O$4/4)</f>
        <v>0</v>
      </c>
      <c r="O25955" s="29" t="e">
        <f t="shared" si="2431"/>
        <v>#VALUE!</v>
      </c>
      <c r="P25955" s="34" t="e">
        <f t="shared" si="2435"/>
        <v>#VALUE!</v>
      </c>
      <c r="Q25955" s="34" t="e">
        <f t="shared" si="2436"/>
        <v>#VALUE!</v>
      </c>
      <c r="R25955" s="31" t="e">
        <f t="shared" si="2432"/>
        <v>#VALUE!</v>
      </c>
    </row>
    <row r="25956" spans="1:18" x14ac:dyDescent="0.25">
      <c r="A25956" s="12">
        <v>43736.3125</v>
      </c>
      <c r="B25956" s="19">
        <v>2019</v>
      </c>
      <c r="C25956" s="19">
        <v>9</v>
      </c>
      <c r="D25956" s="19">
        <v>28</v>
      </c>
      <c r="E25956" s="19">
        <v>9</v>
      </c>
      <c r="F25956" s="19">
        <v>30</v>
      </c>
      <c r="G25956" s="12">
        <f t="shared" si="2433"/>
        <v>43736.354166666664</v>
      </c>
      <c r="H25956" s="12">
        <f t="shared" si="2434"/>
        <v>43736.364583333328</v>
      </c>
      <c r="I25956" s="20">
        <v>3.1758299999999997E-5</v>
      </c>
      <c r="J25956" s="21">
        <v>2.52885E-5</v>
      </c>
      <c r="K25956" s="22">
        <v>1</v>
      </c>
      <c r="L25956" s="22">
        <v>0</v>
      </c>
      <c r="M25956" s="30">
        <v>0.1361193576340389</v>
      </c>
      <c r="N25956" s="30">
        <f>IF(Introduction!$M$14="Oui",ProdPV*Profils!M25956/Param!$O$4/4,MIN(PuissanceOnduleur,PuissancePV*Profils!M25956)*Param!$O$3/Param!$O$4/4)</f>
        <v>0</v>
      </c>
      <c r="O25956" s="29" t="e">
        <f t="shared" si="2431"/>
        <v>#VALUE!</v>
      </c>
      <c r="P25956" s="34" t="e">
        <f t="shared" si="2435"/>
        <v>#VALUE!</v>
      </c>
      <c r="Q25956" s="34" t="e">
        <f t="shared" si="2436"/>
        <v>#VALUE!</v>
      </c>
      <c r="R25956" s="31" t="e">
        <f t="shared" si="2432"/>
        <v>#VALUE!</v>
      </c>
    </row>
    <row r="25957" spans="1:18" x14ac:dyDescent="0.25">
      <c r="A25957" s="12">
        <v>43736.322916666664</v>
      </c>
      <c r="B25957" s="19">
        <v>2019</v>
      </c>
      <c r="C25957" s="19">
        <v>9</v>
      </c>
      <c r="D25957" s="19">
        <v>28</v>
      </c>
      <c r="E25957" s="19">
        <v>9</v>
      </c>
      <c r="F25957" s="19">
        <v>45</v>
      </c>
      <c r="G25957" s="12">
        <f t="shared" si="2433"/>
        <v>43736.364583333328</v>
      </c>
      <c r="H25957" s="12">
        <f t="shared" si="2434"/>
        <v>43736.374999999993</v>
      </c>
      <c r="I25957" s="20">
        <v>3.1903100000000003E-5</v>
      </c>
      <c r="J25957" s="21">
        <v>2.52235E-5</v>
      </c>
      <c r="K25957" s="22">
        <v>1</v>
      </c>
      <c r="L25957" s="22">
        <v>0</v>
      </c>
      <c r="M25957" s="30">
        <v>0.16511284605020585</v>
      </c>
      <c r="N25957" s="30">
        <f>IF(Introduction!$M$14="Oui",ProdPV*Profils!M25957/Param!$O$4/4,MIN(PuissanceOnduleur,PuissancePV*Profils!M25957)*Param!$O$3/Param!$O$4/4)</f>
        <v>0</v>
      </c>
      <c r="O25957" s="29" t="e">
        <f t="shared" si="2431"/>
        <v>#VALUE!</v>
      </c>
      <c r="P25957" s="34" t="e">
        <f t="shared" si="2435"/>
        <v>#VALUE!</v>
      </c>
      <c r="Q25957" s="34" t="e">
        <f t="shared" si="2436"/>
        <v>#VALUE!</v>
      </c>
      <c r="R25957" s="31" t="e">
        <f t="shared" si="2432"/>
        <v>#VALUE!</v>
      </c>
    </row>
    <row r="25958" spans="1:18" x14ac:dyDescent="0.25">
      <c r="A25958" s="12">
        <v>43736.333333333336</v>
      </c>
      <c r="B25958" s="19">
        <v>2019</v>
      </c>
      <c r="C25958" s="19">
        <v>9</v>
      </c>
      <c r="D25958" s="19">
        <v>28</v>
      </c>
      <c r="E25958" s="19">
        <v>10</v>
      </c>
      <c r="F25958" s="19">
        <v>0</v>
      </c>
      <c r="G25958" s="12">
        <f t="shared" si="2433"/>
        <v>43736.375</v>
      </c>
      <c r="H25958" s="12">
        <f t="shared" si="2434"/>
        <v>43736.385416666664</v>
      </c>
      <c r="I25958" s="20">
        <v>3.2258300000000002E-5</v>
      </c>
      <c r="J25958" s="21">
        <v>2.4848300000000001E-5</v>
      </c>
      <c r="K25958" s="22">
        <v>1</v>
      </c>
      <c r="L25958" s="22">
        <v>0</v>
      </c>
      <c r="M25958" s="30">
        <v>0.19695041148787784</v>
      </c>
      <c r="N25958" s="30">
        <f>IF(Introduction!$M$14="Oui",ProdPV*Profils!M25958/Param!$O$4/4,MIN(PuissanceOnduleur,PuissancePV*Profils!M25958)*Param!$O$3/Param!$O$4/4)</f>
        <v>0</v>
      </c>
      <c r="O25958" s="29" t="e">
        <f t="shared" si="2431"/>
        <v>#VALUE!</v>
      </c>
      <c r="P25958" s="34" t="e">
        <f t="shared" si="2435"/>
        <v>#VALUE!</v>
      </c>
      <c r="Q25958" s="34" t="e">
        <f t="shared" si="2436"/>
        <v>#VALUE!</v>
      </c>
      <c r="R25958" s="31" t="e">
        <f t="shared" si="2432"/>
        <v>#VALUE!</v>
      </c>
    </row>
    <row r="25959" spans="1:18" x14ac:dyDescent="0.25">
      <c r="A25959" s="12">
        <v>43736.34375</v>
      </c>
      <c r="B25959" s="19">
        <v>2019</v>
      </c>
      <c r="C25959" s="19">
        <v>9</v>
      </c>
      <c r="D25959" s="19">
        <v>28</v>
      </c>
      <c r="E25959" s="19">
        <v>10</v>
      </c>
      <c r="F25959" s="19">
        <v>15</v>
      </c>
      <c r="G25959" s="12">
        <f t="shared" si="2433"/>
        <v>43736.385416666664</v>
      </c>
      <c r="H25959" s="12">
        <f t="shared" si="2434"/>
        <v>43736.395833333328</v>
      </c>
      <c r="I25959" s="20">
        <v>3.2475599999999998E-5</v>
      </c>
      <c r="J25959" s="21">
        <v>2.4621300000000001E-5</v>
      </c>
      <c r="K25959" s="22">
        <v>1</v>
      </c>
      <c r="L25959" s="22">
        <v>0</v>
      </c>
      <c r="M25959" s="30">
        <v>0.22846555192433438</v>
      </c>
      <c r="N25959" s="30">
        <f>IF(Introduction!$M$14="Oui",ProdPV*Profils!M25959/Param!$O$4/4,MIN(PuissanceOnduleur,PuissancePV*Profils!M25959)*Param!$O$3/Param!$O$4/4)</f>
        <v>0</v>
      </c>
      <c r="O25959" s="29" t="e">
        <f t="shared" si="2431"/>
        <v>#VALUE!</v>
      </c>
      <c r="P25959" s="34" t="e">
        <f t="shared" si="2435"/>
        <v>#VALUE!</v>
      </c>
      <c r="Q25959" s="34" t="e">
        <f t="shared" si="2436"/>
        <v>#VALUE!</v>
      </c>
      <c r="R25959" s="31" t="e">
        <f t="shared" si="2432"/>
        <v>#VALUE!</v>
      </c>
    </row>
    <row r="25960" spans="1:18" x14ac:dyDescent="0.25">
      <c r="A25960" s="12">
        <v>43736.354166666664</v>
      </c>
      <c r="B25960" s="19">
        <v>2019</v>
      </c>
      <c r="C25960" s="19">
        <v>9</v>
      </c>
      <c r="D25960" s="19">
        <v>28</v>
      </c>
      <c r="E25960" s="19">
        <v>10</v>
      </c>
      <c r="F25960" s="19">
        <v>30</v>
      </c>
      <c r="G25960" s="12">
        <f t="shared" si="2433"/>
        <v>43736.395833333328</v>
      </c>
      <c r="H25960" s="12">
        <f t="shared" si="2434"/>
        <v>43736.406249999993</v>
      </c>
      <c r="I25960" s="20">
        <v>3.2722100000000003E-5</v>
      </c>
      <c r="J25960" s="21">
        <v>2.46346E-5</v>
      </c>
      <c r="K25960" s="22">
        <v>1</v>
      </c>
      <c r="L25960" s="22">
        <v>0</v>
      </c>
      <c r="M25960" s="30">
        <v>0.26216175979885581</v>
      </c>
      <c r="N25960" s="30">
        <f>IF(Introduction!$M$14="Oui",ProdPV*Profils!M25960/Param!$O$4/4,MIN(PuissanceOnduleur,PuissancePV*Profils!M25960)*Param!$O$3/Param!$O$4/4)</f>
        <v>0</v>
      </c>
      <c r="O25960" s="29" t="e">
        <f t="shared" si="2431"/>
        <v>#VALUE!</v>
      </c>
      <c r="P25960" s="34" t="e">
        <f t="shared" si="2435"/>
        <v>#VALUE!</v>
      </c>
      <c r="Q25960" s="34" t="e">
        <f t="shared" si="2436"/>
        <v>#VALUE!</v>
      </c>
      <c r="R25960" s="31" t="e">
        <f t="shared" si="2432"/>
        <v>#VALUE!</v>
      </c>
    </row>
    <row r="25961" spans="1:18" x14ac:dyDescent="0.25">
      <c r="A25961" s="12">
        <v>43736.364583333336</v>
      </c>
      <c r="B25961" s="19">
        <v>2019</v>
      </c>
      <c r="C25961" s="19">
        <v>9</v>
      </c>
      <c r="D25961" s="19">
        <v>28</v>
      </c>
      <c r="E25961" s="19">
        <v>10</v>
      </c>
      <c r="F25961" s="19">
        <v>45</v>
      </c>
      <c r="G25961" s="12">
        <f t="shared" si="2433"/>
        <v>43736.40625</v>
      </c>
      <c r="H25961" s="12">
        <f t="shared" si="2434"/>
        <v>43736.416666666664</v>
      </c>
      <c r="I25961" s="20">
        <v>3.2870699999999997E-5</v>
      </c>
      <c r="J25961" s="21">
        <v>2.44292E-5</v>
      </c>
      <c r="K25961" s="22">
        <v>1</v>
      </c>
      <c r="L25961" s="22">
        <v>0</v>
      </c>
      <c r="M25961" s="30">
        <v>0.29093703824209111</v>
      </c>
      <c r="N25961" s="30">
        <f>IF(Introduction!$M$14="Oui",ProdPV*Profils!M25961/Param!$O$4/4,MIN(PuissanceOnduleur,PuissancePV*Profils!M25961)*Param!$O$3/Param!$O$4/4)</f>
        <v>0</v>
      </c>
      <c r="O25961" s="29" t="e">
        <f t="shared" si="2431"/>
        <v>#VALUE!</v>
      </c>
      <c r="P25961" s="34" t="e">
        <f t="shared" si="2435"/>
        <v>#VALUE!</v>
      </c>
      <c r="Q25961" s="34" t="e">
        <f t="shared" si="2436"/>
        <v>#VALUE!</v>
      </c>
      <c r="R25961" s="31" t="e">
        <f t="shared" si="2432"/>
        <v>#VALUE!</v>
      </c>
    </row>
    <row r="25962" spans="1:18" x14ac:dyDescent="0.25">
      <c r="A25962" s="12">
        <v>43736.375</v>
      </c>
      <c r="B25962" s="19">
        <v>2019</v>
      </c>
      <c r="C25962" s="19">
        <v>9</v>
      </c>
      <c r="D25962" s="19">
        <v>28</v>
      </c>
      <c r="E25962" s="19">
        <v>11</v>
      </c>
      <c r="F25962" s="19">
        <v>0</v>
      </c>
      <c r="G25962" s="12">
        <f t="shared" si="2433"/>
        <v>43736.416666666664</v>
      </c>
      <c r="H25962" s="12">
        <f t="shared" si="2434"/>
        <v>43736.427083333328</v>
      </c>
      <c r="I25962" s="20">
        <v>3.3170300000000003E-5</v>
      </c>
      <c r="J25962" s="21">
        <v>2.42209E-5</v>
      </c>
      <c r="K25962" s="22">
        <v>1</v>
      </c>
      <c r="L25962" s="22">
        <v>0</v>
      </c>
      <c r="M25962" s="30">
        <v>0.31289039059419071</v>
      </c>
      <c r="N25962" s="30">
        <f>IF(Introduction!$M$14="Oui",ProdPV*Profils!M25962/Param!$O$4/4,MIN(PuissanceOnduleur,PuissancePV*Profils!M25962)*Param!$O$3/Param!$O$4/4)</f>
        <v>0</v>
      </c>
      <c r="O25962" s="29" t="e">
        <f t="shared" si="2431"/>
        <v>#VALUE!</v>
      </c>
      <c r="P25962" s="34" t="e">
        <f t="shared" si="2435"/>
        <v>#VALUE!</v>
      </c>
      <c r="Q25962" s="34" t="e">
        <f t="shared" si="2436"/>
        <v>#VALUE!</v>
      </c>
      <c r="R25962" s="31" t="e">
        <f t="shared" si="2432"/>
        <v>#VALUE!</v>
      </c>
    </row>
    <row r="25963" spans="1:18" x14ac:dyDescent="0.25">
      <c r="A25963" s="12">
        <v>43736.385416666664</v>
      </c>
      <c r="B25963" s="19">
        <v>2019</v>
      </c>
      <c r="C25963" s="19">
        <v>9</v>
      </c>
      <c r="D25963" s="19">
        <v>28</v>
      </c>
      <c r="E25963" s="19">
        <v>11</v>
      </c>
      <c r="F25963" s="19">
        <v>15</v>
      </c>
      <c r="G25963" s="12">
        <f t="shared" si="2433"/>
        <v>43736.427083333328</v>
      </c>
      <c r="H25963" s="12">
        <f t="shared" si="2434"/>
        <v>43736.437499999993</v>
      </c>
      <c r="I25963" s="20">
        <v>3.4134500000000003E-5</v>
      </c>
      <c r="J25963" s="21">
        <v>2.52158E-5</v>
      </c>
      <c r="K25963" s="22">
        <v>1</v>
      </c>
      <c r="L25963" s="22">
        <v>0</v>
      </c>
      <c r="M25963" s="30">
        <v>0.33529165554387497</v>
      </c>
      <c r="N25963" s="30">
        <f>IF(Introduction!$M$14="Oui",ProdPV*Profils!M25963/Param!$O$4/4,MIN(PuissanceOnduleur,PuissancePV*Profils!M25963)*Param!$O$3/Param!$O$4/4)</f>
        <v>0</v>
      </c>
      <c r="O25963" s="29" t="e">
        <f t="shared" si="2431"/>
        <v>#VALUE!</v>
      </c>
      <c r="P25963" s="34" t="e">
        <f t="shared" si="2435"/>
        <v>#VALUE!</v>
      </c>
      <c r="Q25963" s="34" t="e">
        <f t="shared" si="2436"/>
        <v>#VALUE!</v>
      </c>
      <c r="R25963" s="31" t="e">
        <f t="shared" si="2432"/>
        <v>#VALUE!</v>
      </c>
    </row>
    <row r="25964" spans="1:18" x14ac:dyDescent="0.25">
      <c r="A25964" s="12">
        <v>43736.395833333336</v>
      </c>
      <c r="B25964" s="19">
        <v>2019</v>
      </c>
      <c r="C25964" s="19">
        <v>9</v>
      </c>
      <c r="D25964" s="19">
        <v>28</v>
      </c>
      <c r="E25964" s="19">
        <v>11</v>
      </c>
      <c r="F25964" s="19">
        <v>30</v>
      </c>
      <c r="G25964" s="12">
        <f t="shared" si="2433"/>
        <v>43736.4375</v>
      </c>
      <c r="H25964" s="12">
        <f t="shared" si="2434"/>
        <v>43736.447916666664</v>
      </c>
      <c r="I25964" s="20">
        <v>3.5314600000000002E-5</v>
      </c>
      <c r="J25964" s="21">
        <v>2.6316999999999999E-5</v>
      </c>
      <c r="K25964" s="22">
        <v>1</v>
      </c>
      <c r="L25964" s="22">
        <v>0</v>
      </c>
      <c r="M25964" s="30">
        <v>0.36512702398075364</v>
      </c>
      <c r="N25964" s="30">
        <f>IF(Introduction!$M$14="Oui",ProdPV*Profils!M25964/Param!$O$4/4,MIN(PuissanceOnduleur,PuissancePV*Profils!M25964)*Param!$O$3/Param!$O$4/4)</f>
        <v>0</v>
      </c>
      <c r="O25964" s="29" t="e">
        <f t="shared" si="2431"/>
        <v>#VALUE!</v>
      </c>
      <c r="P25964" s="34" t="e">
        <f t="shared" si="2435"/>
        <v>#VALUE!</v>
      </c>
      <c r="Q25964" s="34" t="e">
        <f t="shared" si="2436"/>
        <v>#VALUE!</v>
      </c>
      <c r="R25964" s="31" t="e">
        <f t="shared" si="2432"/>
        <v>#VALUE!</v>
      </c>
    </row>
    <row r="25965" spans="1:18" x14ac:dyDescent="0.25">
      <c r="A25965" s="12">
        <v>43736.40625</v>
      </c>
      <c r="B25965" s="19">
        <v>2019</v>
      </c>
      <c r="C25965" s="19">
        <v>9</v>
      </c>
      <c r="D25965" s="19">
        <v>28</v>
      </c>
      <c r="E25965" s="19">
        <v>11</v>
      </c>
      <c r="F25965" s="19">
        <v>45</v>
      </c>
      <c r="G25965" s="12">
        <f t="shared" si="2433"/>
        <v>43736.447916666664</v>
      </c>
      <c r="H25965" s="12">
        <f t="shared" si="2434"/>
        <v>43736.458333333328</v>
      </c>
      <c r="I25965" s="20">
        <v>3.587E-5</v>
      </c>
      <c r="J25965" s="21">
        <v>2.7075000000000001E-5</v>
      </c>
      <c r="K25965" s="22">
        <v>1</v>
      </c>
      <c r="L25965" s="22">
        <v>0</v>
      </c>
      <c r="M25965" s="30">
        <v>0.39200480727071163</v>
      </c>
      <c r="N25965" s="30">
        <f>IF(Introduction!$M$14="Oui",ProdPV*Profils!M25965/Param!$O$4/4,MIN(PuissanceOnduleur,PuissancePV*Profils!M25965)*Param!$O$3/Param!$O$4/4)</f>
        <v>0</v>
      </c>
      <c r="O25965" s="29" t="e">
        <f t="shared" si="2431"/>
        <v>#VALUE!</v>
      </c>
      <c r="P25965" s="34" t="e">
        <f t="shared" si="2435"/>
        <v>#VALUE!</v>
      </c>
      <c r="Q25965" s="34" t="e">
        <f t="shared" si="2436"/>
        <v>#VALUE!</v>
      </c>
      <c r="R25965" s="31" t="e">
        <f t="shared" si="2432"/>
        <v>#VALUE!</v>
      </c>
    </row>
    <row r="25966" spans="1:18" x14ac:dyDescent="0.25">
      <c r="A25966" s="12">
        <v>43736.416666666664</v>
      </c>
      <c r="B25966" s="19">
        <v>2019</v>
      </c>
      <c r="C25966" s="19">
        <v>9</v>
      </c>
      <c r="D25966" s="19">
        <v>28</v>
      </c>
      <c r="E25966" s="19">
        <v>12</v>
      </c>
      <c r="F25966" s="19">
        <v>0</v>
      </c>
      <c r="G25966" s="12">
        <f t="shared" si="2433"/>
        <v>43736.458333333328</v>
      </c>
      <c r="H25966" s="12">
        <f t="shared" si="2434"/>
        <v>43736.468749999993</v>
      </c>
      <c r="I25966" s="20">
        <v>3.5408599999999998E-5</v>
      </c>
      <c r="J25966" s="21">
        <v>2.5809600000000001E-5</v>
      </c>
      <c r="K25966" s="22">
        <v>1</v>
      </c>
      <c r="L25966" s="22">
        <v>0</v>
      </c>
      <c r="M25966" s="30">
        <v>0.40580253796247528</v>
      </c>
      <c r="N25966" s="30">
        <f>IF(Introduction!$M$14="Oui",ProdPV*Profils!M25966/Param!$O$4/4,MIN(PuissanceOnduleur,PuissancePV*Profils!M25966)*Param!$O$3/Param!$O$4/4)</f>
        <v>0</v>
      </c>
      <c r="O25966" s="29" t="e">
        <f t="shared" si="2431"/>
        <v>#VALUE!</v>
      </c>
      <c r="P25966" s="34" t="e">
        <f t="shared" si="2435"/>
        <v>#VALUE!</v>
      </c>
      <c r="Q25966" s="34" t="e">
        <f t="shared" si="2436"/>
        <v>#VALUE!</v>
      </c>
      <c r="R25966" s="31" t="e">
        <f t="shared" si="2432"/>
        <v>#VALUE!</v>
      </c>
    </row>
    <row r="25967" spans="1:18" x14ac:dyDescent="0.25">
      <c r="A25967" s="12">
        <v>43736.427083333336</v>
      </c>
      <c r="B25967" s="19">
        <v>2019</v>
      </c>
      <c r="C25967" s="19">
        <v>9</v>
      </c>
      <c r="D25967" s="19">
        <v>28</v>
      </c>
      <c r="E25967" s="19">
        <v>12</v>
      </c>
      <c r="F25967" s="19">
        <v>15</v>
      </c>
      <c r="G25967" s="12">
        <f t="shared" si="2433"/>
        <v>43736.46875</v>
      </c>
      <c r="H25967" s="12">
        <f t="shared" si="2434"/>
        <v>43736.479166666664</v>
      </c>
      <c r="I25967" s="20">
        <v>3.4955800000000002E-5</v>
      </c>
      <c r="J25967" s="21">
        <v>2.4290600000000001E-5</v>
      </c>
      <c r="K25967" s="22">
        <v>1</v>
      </c>
      <c r="L25967" s="22">
        <v>0</v>
      </c>
      <c r="M25967" s="30">
        <v>0.41440572520896596</v>
      </c>
      <c r="N25967" s="30">
        <f>IF(Introduction!$M$14="Oui",ProdPV*Profils!M25967/Param!$O$4/4,MIN(PuissanceOnduleur,PuissancePV*Profils!M25967)*Param!$O$3/Param!$O$4/4)</f>
        <v>0</v>
      </c>
      <c r="O25967" s="29" t="e">
        <f t="shared" si="2431"/>
        <v>#VALUE!</v>
      </c>
      <c r="P25967" s="34" t="e">
        <f t="shared" si="2435"/>
        <v>#VALUE!</v>
      </c>
      <c r="Q25967" s="34" t="e">
        <f t="shared" si="2436"/>
        <v>#VALUE!</v>
      </c>
      <c r="R25967" s="31" t="e">
        <f t="shared" si="2432"/>
        <v>#VALUE!</v>
      </c>
    </row>
    <row r="25968" spans="1:18" x14ac:dyDescent="0.25">
      <c r="A25968" s="12">
        <v>43736.4375</v>
      </c>
      <c r="B25968" s="19">
        <v>2019</v>
      </c>
      <c r="C25968" s="19">
        <v>9</v>
      </c>
      <c r="D25968" s="19">
        <v>28</v>
      </c>
      <c r="E25968" s="19">
        <v>12</v>
      </c>
      <c r="F25968" s="19">
        <v>30</v>
      </c>
      <c r="G25968" s="12">
        <f t="shared" si="2433"/>
        <v>43736.479166666664</v>
      </c>
      <c r="H25968" s="12">
        <f t="shared" si="2434"/>
        <v>43736.489583333328</v>
      </c>
      <c r="I25968" s="20">
        <v>3.4384899999999997E-5</v>
      </c>
      <c r="J25968" s="21">
        <v>2.4251199999999999E-5</v>
      </c>
      <c r="K25968" s="22">
        <v>1</v>
      </c>
      <c r="L25968" s="22">
        <v>0</v>
      </c>
      <c r="M25968" s="30">
        <v>0.43044413026144496</v>
      </c>
      <c r="N25968" s="30">
        <f>IF(Introduction!$M$14="Oui",ProdPV*Profils!M25968/Param!$O$4/4,MIN(PuissanceOnduleur,PuissancePV*Profils!M25968)*Param!$O$3/Param!$O$4/4)</f>
        <v>0</v>
      </c>
      <c r="O25968" s="29" t="e">
        <f t="shared" si="2431"/>
        <v>#VALUE!</v>
      </c>
      <c r="P25968" s="34" t="e">
        <f t="shared" si="2435"/>
        <v>#VALUE!</v>
      </c>
      <c r="Q25968" s="34" t="e">
        <f t="shared" si="2436"/>
        <v>#VALUE!</v>
      </c>
      <c r="R25968" s="31" t="e">
        <f t="shared" si="2432"/>
        <v>#VALUE!</v>
      </c>
    </row>
    <row r="25969" spans="1:18" x14ac:dyDescent="0.25">
      <c r="A25969" s="12">
        <v>43736.447916666664</v>
      </c>
      <c r="B25969" s="19">
        <v>2019</v>
      </c>
      <c r="C25969" s="19">
        <v>9</v>
      </c>
      <c r="D25969" s="19">
        <v>28</v>
      </c>
      <c r="E25969" s="19">
        <v>12</v>
      </c>
      <c r="F25969" s="19">
        <v>45</v>
      </c>
      <c r="G25969" s="12">
        <f t="shared" si="2433"/>
        <v>43736.489583333328</v>
      </c>
      <c r="H25969" s="12">
        <f t="shared" si="2434"/>
        <v>43736.499999999993</v>
      </c>
      <c r="I25969" s="20">
        <v>3.3760200000000002E-5</v>
      </c>
      <c r="J25969" s="21">
        <v>2.3857800000000001E-5</v>
      </c>
      <c r="K25969" s="22">
        <v>1</v>
      </c>
      <c r="L25969" s="22">
        <v>0</v>
      </c>
      <c r="M25969" s="30">
        <v>0.44278273307373767</v>
      </c>
      <c r="N25969" s="30">
        <f>IF(Introduction!$M$14="Oui",ProdPV*Profils!M25969/Param!$O$4/4,MIN(PuissanceOnduleur,PuissancePV*Profils!M25969)*Param!$O$3/Param!$O$4/4)</f>
        <v>0</v>
      </c>
      <c r="O25969" s="29" t="e">
        <f t="shared" si="2431"/>
        <v>#VALUE!</v>
      </c>
      <c r="P25969" s="34" t="e">
        <f t="shared" si="2435"/>
        <v>#VALUE!</v>
      </c>
      <c r="Q25969" s="34" t="e">
        <f t="shared" si="2436"/>
        <v>#VALUE!</v>
      </c>
      <c r="R25969" s="31" t="e">
        <f t="shared" si="2432"/>
        <v>#VALUE!</v>
      </c>
    </row>
    <row r="25970" spans="1:18" x14ac:dyDescent="0.25">
      <c r="A25970" s="12">
        <v>43736.458333333336</v>
      </c>
      <c r="B25970" s="19">
        <v>2019</v>
      </c>
      <c r="C25970" s="19">
        <v>9</v>
      </c>
      <c r="D25970" s="19">
        <v>28</v>
      </c>
      <c r="E25970" s="19">
        <v>13</v>
      </c>
      <c r="F25970" s="19">
        <v>0</v>
      </c>
      <c r="G25970" s="12">
        <f t="shared" si="2433"/>
        <v>43736.5</v>
      </c>
      <c r="H25970" s="12">
        <f t="shared" si="2434"/>
        <v>43736.510416666664</v>
      </c>
      <c r="I25970" s="20">
        <v>3.3167599999999997E-5</v>
      </c>
      <c r="J25970" s="21">
        <v>2.41341E-5</v>
      </c>
      <c r="K25970" s="22">
        <v>1</v>
      </c>
      <c r="L25970" s="22">
        <v>0</v>
      </c>
      <c r="M25970" s="30">
        <v>0.44483835699083524</v>
      </c>
      <c r="N25970" s="30">
        <f>IF(Introduction!$M$14="Oui",ProdPV*Profils!M25970/Param!$O$4/4,MIN(PuissanceOnduleur,PuissancePV*Profils!M25970)*Param!$O$3/Param!$O$4/4)</f>
        <v>0</v>
      </c>
      <c r="O25970" s="29" t="e">
        <f t="shared" si="2431"/>
        <v>#VALUE!</v>
      </c>
      <c r="P25970" s="34" t="e">
        <f t="shared" si="2435"/>
        <v>#VALUE!</v>
      </c>
      <c r="Q25970" s="34" t="e">
        <f t="shared" si="2436"/>
        <v>#VALUE!</v>
      </c>
      <c r="R25970" s="31" t="e">
        <f t="shared" si="2432"/>
        <v>#VALUE!</v>
      </c>
    </row>
    <row r="25971" spans="1:18" x14ac:dyDescent="0.25">
      <c r="A25971" s="12">
        <v>43736.46875</v>
      </c>
      <c r="B25971" s="19">
        <v>2019</v>
      </c>
      <c r="C25971" s="19">
        <v>9</v>
      </c>
      <c r="D25971" s="19">
        <v>28</v>
      </c>
      <c r="E25971" s="19">
        <v>13</v>
      </c>
      <c r="F25971" s="19">
        <v>15</v>
      </c>
      <c r="G25971" s="12">
        <f t="shared" si="2433"/>
        <v>43736.510416666664</v>
      </c>
      <c r="H25971" s="12">
        <f t="shared" si="2434"/>
        <v>43736.520833333328</v>
      </c>
      <c r="I25971" s="20">
        <v>3.2973299999999998E-5</v>
      </c>
      <c r="J25971" s="21">
        <v>2.3375800000000001E-5</v>
      </c>
      <c r="K25971" s="22">
        <v>1</v>
      </c>
      <c r="L25971" s="22">
        <v>0</v>
      </c>
      <c r="M25971" s="30">
        <v>0.4566397593853368</v>
      </c>
      <c r="N25971" s="30">
        <f>IF(Introduction!$M$14="Oui",ProdPV*Profils!M25971/Param!$O$4/4,MIN(PuissanceOnduleur,PuissancePV*Profils!M25971)*Param!$O$3/Param!$O$4/4)</f>
        <v>0</v>
      </c>
      <c r="O25971" s="29" t="e">
        <f t="shared" si="2431"/>
        <v>#VALUE!</v>
      </c>
      <c r="P25971" s="34" t="e">
        <f t="shared" si="2435"/>
        <v>#VALUE!</v>
      </c>
      <c r="Q25971" s="34" t="e">
        <f t="shared" si="2436"/>
        <v>#VALUE!</v>
      </c>
      <c r="R25971" s="31" t="e">
        <f t="shared" si="2432"/>
        <v>#VALUE!</v>
      </c>
    </row>
    <row r="25972" spans="1:18" x14ac:dyDescent="0.25">
      <c r="A25972" s="12">
        <v>43736.479166666664</v>
      </c>
      <c r="B25972" s="19">
        <v>2019</v>
      </c>
      <c r="C25972" s="19">
        <v>9</v>
      </c>
      <c r="D25972" s="19">
        <v>28</v>
      </c>
      <c r="E25972" s="19">
        <v>13</v>
      </c>
      <c r="F25972" s="19">
        <v>30</v>
      </c>
      <c r="G25972" s="12">
        <f t="shared" si="2433"/>
        <v>43736.520833333328</v>
      </c>
      <c r="H25972" s="12">
        <f t="shared" si="2434"/>
        <v>43736.531249999993</v>
      </c>
      <c r="I25972" s="20">
        <v>3.2364999999999999E-5</v>
      </c>
      <c r="J25972" s="21">
        <v>2.2835499999999998E-5</v>
      </c>
      <c r="K25972" s="22">
        <v>1</v>
      </c>
      <c r="L25972" s="22">
        <v>0</v>
      </c>
      <c r="M25972" s="30">
        <v>0.45827850114579277</v>
      </c>
      <c r="N25972" s="30">
        <f>IF(Introduction!$M$14="Oui",ProdPV*Profils!M25972/Param!$O$4/4,MIN(PuissanceOnduleur,PuissancePV*Profils!M25972)*Param!$O$3/Param!$O$4/4)</f>
        <v>0</v>
      </c>
      <c r="O25972" s="29" t="e">
        <f t="shared" si="2431"/>
        <v>#VALUE!</v>
      </c>
      <c r="P25972" s="34" t="e">
        <f t="shared" si="2435"/>
        <v>#VALUE!</v>
      </c>
      <c r="Q25972" s="34" t="e">
        <f t="shared" si="2436"/>
        <v>#VALUE!</v>
      </c>
      <c r="R25972" s="31" t="e">
        <f t="shared" si="2432"/>
        <v>#VALUE!</v>
      </c>
    </row>
    <row r="25973" spans="1:18" x14ac:dyDescent="0.25">
      <c r="A25973" s="12">
        <v>43736.489583333336</v>
      </c>
      <c r="B25973" s="19">
        <v>2019</v>
      </c>
      <c r="C25973" s="19">
        <v>9</v>
      </c>
      <c r="D25973" s="19">
        <v>28</v>
      </c>
      <c r="E25973" s="19">
        <v>13</v>
      </c>
      <c r="F25973" s="19">
        <v>45</v>
      </c>
      <c r="G25973" s="12">
        <f t="shared" si="2433"/>
        <v>43736.53125</v>
      </c>
      <c r="H25973" s="12">
        <f t="shared" si="2434"/>
        <v>43736.541666666664</v>
      </c>
      <c r="I25973" s="20">
        <v>3.1903100000000003E-5</v>
      </c>
      <c r="J25973" s="21">
        <v>2.29505E-5</v>
      </c>
      <c r="K25973" s="22">
        <v>1</v>
      </c>
      <c r="L25973" s="22">
        <v>0</v>
      </c>
      <c r="M25973" s="30">
        <v>0.45495666949166763</v>
      </c>
      <c r="N25973" s="30">
        <f>IF(Introduction!$M$14="Oui",ProdPV*Profils!M25973/Param!$O$4/4,MIN(PuissanceOnduleur,PuissancePV*Profils!M25973)*Param!$O$3/Param!$O$4/4)</f>
        <v>0</v>
      </c>
      <c r="O25973" s="29" t="e">
        <f t="shared" si="2431"/>
        <v>#VALUE!</v>
      </c>
      <c r="P25973" s="34" t="e">
        <f t="shared" si="2435"/>
        <v>#VALUE!</v>
      </c>
      <c r="Q25973" s="34" t="e">
        <f t="shared" si="2436"/>
        <v>#VALUE!</v>
      </c>
      <c r="R25973" s="31" t="e">
        <f t="shared" si="2432"/>
        <v>#VALUE!</v>
      </c>
    </row>
    <row r="25974" spans="1:18" x14ac:dyDescent="0.25">
      <c r="A25974" s="12">
        <v>43736.5</v>
      </c>
      <c r="B25974" s="19">
        <v>2019</v>
      </c>
      <c r="C25974" s="19">
        <v>9</v>
      </c>
      <c r="D25974" s="19">
        <v>28</v>
      </c>
      <c r="E25974" s="19">
        <v>14</v>
      </c>
      <c r="F25974" s="19">
        <v>0</v>
      </c>
      <c r="G25974" s="12">
        <f t="shared" si="2433"/>
        <v>43736.541666666664</v>
      </c>
      <c r="H25974" s="12">
        <f t="shared" si="2434"/>
        <v>43736.552083333328</v>
      </c>
      <c r="I25974" s="20">
        <v>3.1282299999999997E-5</v>
      </c>
      <c r="J25974" s="21">
        <v>2.34913E-5</v>
      </c>
      <c r="K25974" s="22">
        <v>1</v>
      </c>
      <c r="L25974" s="22">
        <v>0</v>
      </c>
      <c r="M25974" s="30">
        <v>0.44077719772084983</v>
      </c>
      <c r="N25974" s="30">
        <f>IF(Introduction!$M$14="Oui",ProdPV*Profils!M25974/Param!$O$4/4,MIN(PuissanceOnduleur,PuissancePV*Profils!M25974)*Param!$O$3/Param!$O$4/4)</f>
        <v>0</v>
      </c>
      <c r="O25974" s="29" t="e">
        <f t="shared" si="2431"/>
        <v>#VALUE!</v>
      </c>
      <c r="P25974" s="34" t="e">
        <f t="shared" si="2435"/>
        <v>#VALUE!</v>
      </c>
      <c r="Q25974" s="34" t="e">
        <f t="shared" si="2436"/>
        <v>#VALUE!</v>
      </c>
      <c r="R25974" s="31" t="e">
        <f t="shared" si="2432"/>
        <v>#VALUE!</v>
      </c>
    </row>
    <row r="25975" spans="1:18" x14ac:dyDescent="0.25">
      <c r="A25975" s="12">
        <v>43736.510416666664</v>
      </c>
      <c r="B25975" s="19">
        <v>2019</v>
      </c>
      <c r="C25975" s="19">
        <v>9</v>
      </c>
      <c r="D25975" s="19">
        <v>28</v>
      </c>
      <c r="E25975" s="19">
        <v>14</v>
      </c>
      <c r="F25975" s="19">
        <v>15</v>
      </c>
      <c r="G25975" s="12">
        <f t="shared" si="2433"/>
        <v>43736.552083333328</v>
      </c>
      <c r="H25975" s="12">
        <f t="shared" si="2434"/>
        <v>43736.562499999993</v>
      </c>
      <c r="I25975" s="20">
        <v>3.0612199999999998E-5</v>
      </c>
      <c r="J25975" s="21">
        <v>2.30972E-5</v>
      </c>
      <c r="K25975" s="22">
        <v>1</v>
      </c>
      <c r="L25975" s="22">
        <v>0</v>
      </c>
      <c r="M25975" s="30">
        <v>0.43129784410435928</v>
      </c>
      <c r="N25975" s="30">
        <f>IF(Introduction!$M$14="Oui",ProdPV*Profils!M25975/Param!$O$4/4,MIN(PuissanceOnduleur,PuissancePV*Profils!M25975)*Param!$O$3/Param!$O$4/4)</f>
        <v>0</v>
      </c>
      <c r="O25975" s="29" t="e">
        <f t="shared" si="2431"/>
        <v>#VALUE!</v>
      </c>
      <c r="P25975" s="34" t="e">
        <f t="shared" si="2435"/>
        <v>#VALUE!</v>
      </c>
      <c r="Q25975" s="34" t="e">
        <f t="shared" si="2436"/>
        <v>#VALUE!</v>
      </c>
      <c r="R25975" s="31" t="e">
        <f t="shared" si="2432"/>
        <v>#VALUE!</v>
      </c>
    </row>
    <row r="25976" spans="1:18" x14ac:dyDescent="0.25">
      <c r="A25976" s="12">
        <v>43736.520833333336</v>
      </c>
      <c r="B25976" s="19">
        <v>2019</v>
      </c>
      <c r="C25976" s="19">
        <v>9</v>
      </c>
      <c r="D25976" s="19">
        <v>28</v>
      </c>
      <c r="E25976" s="19">
        <v>14</v>
      </c>
      <c r="F25976" s="19">
        <v>30</v>
      </c>
      <c r="G25976" s="12">
        <f t="shared" si="2433"/>
        <v>43736.5625</v>
      </c>
      <c r="H25976" s="12">
        <f t="shared" si="2434"/>
        <v>43736.572916666664</v>
      </c>
      <c r="I25976" s="20">
        <v>3.0076100000000002E-5</v>
      </c>
      <c r="J25976" s="21">
        <v>2.3429299999999999E-5</v>
      </c>
      <c r="K25976" s="22">
        <v>1</v>
      </c>
      <c r="L25976" s="22">
        <v>0</v>
      </c>
      <c r="M25976" s="30">
        <v>0.43236870604804994</v>
      </c>
      <c r="N25976" s="30">
        <f>IF(Introduction!$M$14="Oui",ProdPV*Profils!M25976/Param!$O$4/4,MIN(PuissanceOnduleur,PuissancePV*Profils!M25976)*Param!$O$3/Param!$O$4/4)</f>
        <v>0</v>
      </c>
      <c r="O25976" s="29" t="e">
        <f t="shared" si="2431"/>
        <v>#VALUE!</v>
      </c>
      <c r="P25976" s="34" t="e">
        <f t="shared" si="2435"/>
        <v>#VALUE!</v>
      </c>
      <c r="Q25976" s="34" t="e">
        <f t="shared" si="2436"/>
        <v>#VALUE!</v>
      </c>
      <c r="R25976" s="31" t="e">
        <f t="shared" si="2432"/>
        <v>#VALUE!</v>
      </c>
    </row>
    <row r="25977" spans="1:18" x14ac:dyDescent="0.25">
      <c r="A25977" s="12">
        <v>43736.53125</v>
      </c>
      <c r="B25977" s="19">
        <v>2019</v>
      </c>
      <c r="C25977" s="19">
        <v>9</v>
      </c>
      <c r="D25977" s="19">
        <v>28</v>
      </c>
      <c r="E25977" s="19">
        <v>14</v>
      </c>
      <c r="F25977" s="19">
        <v>45</v>
      </c>
      <c r="G25977" s="12">
        <f t="shared" si="2433"/>
        <v>43736.572916666664</v>
      </c>
      <c r="H25977" s="12">
        <f t="shared" si="2434"/>
        <v>43736.583333333328</v>
      </c>
      <c r="I25977" s="20">
        <v>3.0094E-5</v>
      </c>
      <c r="J25977" s="21">
        <v>2.3218500000000001E-5</v>
      </c>
      <c r="K25977" s="22">
        <v>1</v>
      </c>
      <c r="L25977" s="22">
        <v>0</v>
      </c>
      <c r="M25977" s="30">
        <v>0.42067998344216845</v>
      </c>
      <c r="N25977" s="30">
        <f>IF(Introduction!$M$14="Oui",ProdPV*Profils!M25977/Param!$O$4/4,MIN(PuissanceOnduleur,PuissancePV*Profils!M25977)*Param!$O$3/Param!$O$4/4)</f>
        <v>0</v>
      </c>
      <c r="O25977" s="29" t="e">
        <f t="shared" si="2431"/>
        <v>#VALUE!</v>
      </c>
      <c r="P25977" s="34" t="e">
        <f t="shared" si="2435"/>
        <v>#VALUE!</v>
      </c>
      <c r="Q25977" s="34" t="e">
        <f t="shared" si="2436"/>
        <v>#VALUE!</v>
      </c>
      <c r="R25977" s="31" t="e">
        <f t="shared" si="2432"/>
        <v>#VALUE!</v>
      </c>
    </row>
    <row r="25978" spans="1:18" x14ac:dyDescent="0.25">
      <c r="A25978" s="12">
        <v>43736.541666666664</v>
      </c>
      <c r="B25978" s="19">
        <v>2019</v>
      </c>
      <c r="C25978" s="19">
        <v>9</v>
      </c>
      <c r="D25978" s="19">
        <v>28</v>
      </c>
      <c r="E25978" s="19">
        <v>15</v>
      </c>
      <c r="F25978" s="19">
        <v>0</v>
      </c>
      <c r="G25978" s="12">
        <f t="shared" si="2433"/>
        <v>43736.583333333328</v>
      </c>
      <c r="H25978" s="12">
        <f t="shared" si="2434"/>
        <v>43736.593749999993</v>
      </c>
      <c r="I25978" s="20">
        <v>2.9898499999999998E-5</v>
      </c>
      <c r="J25978" s="21">
        <v>2.38947E-5</v>
      </c>
      <c r="K25978" s="22">
        <v>1</v>
      </c>
      <c r="L25978" s="22">
        <v>0</v>
      </c>
      <c r="M25978" s="30">
        <v>0.40725562073408272</v>
      </c>
      <c r="N25978" s="30">
        <f>IF(Introduction!$M$14="Oui",ProdPV*Profils!M25978/Param!$O$4/4,MIN(PuissanceOnduleur,PuissancePV*Profils!M25978)*Param!$O$3/Param!$O$4/4)</f>
        <v>0</v>
      </c>
      <c r="O25978" s="29" t="e">
        <f t="shared" si="2431"/>
        <v>#VALUE!</v>
      </c>
      <c r="P25978" s="34" t="e">
        <f t="shared" si="2435"/>
        <v>#VALUE!</v>
      </c>
      <c r="Q25978" s="34" t="e">
        <f t="shared" si="2436"/>
        <v>#VALUE!</v>
      </c>
      <c r="R25978" s="31" t="e">
        <f t="shared" si="2432"/>
        <v>#VALUE!</v>
      </c>
    </row>
    <row r="25979" spans="1:18" x14ac:dyDescent="0.25">
      <c r="A25979" s="12">
        <v>43736.552083333336</v>
      </c>
      <c r="B25979" s="19">
        <v>2019</v>
      </c>
      <c r="C25979" s="19">
        <v>9</v>
      </c>
      <c r="D25979" s="19">
        <v>28</v>
      </c>
      <c r="E25979" s="19">
        <v>15</v>
      </c>
      <c r="F25979" s="19">
        <v>15</v>
      </c>
      <c r="G25979" s="12">
        <f t="shared" si="2433"/>
        <v>43736.59375</v>
      </c>
      <c r="H25979" s="12">
        <f t="shared" si="2434"/>
        <v>43736.604166666664</v>
      </c>
      <c r="I25979" s="20">
        <v>2.95269E-5</v>
      </c>
      <c r="J25979" s="21">
        <v>2.3567800000000002E-5</v>
      </c>
      <c r="K25979" s="22">
        <v>1</v>
      </c>
      <c r="L25979" s="22">
        <v>0</v>
      </c>
      <c r="M25979" s="30">
        <v>0.38966076257119742</v>
      </c>
      <c r="N25979" s="30">
        <f>IF(Introduction!$M$14="Oui",ProdPV*Profils!M25979/Param!$O$4/4,MIN(PuissanceOnduleur,PuissancePV*Profils!M25979)*Param!$O$3/Param!$O$4/4)</f>
        <v>0</v>
      </c>
      <c r="O25979" s="29" t="e">
        <f t="shared" si="2431"/>
        <v>#VALUE!</v>
      </c>
      <c r="P25979" s="34" t="e">
        <f t="shared" si="2435"/>
        <v>#VALUE!</v>
      </c>
      <c r="Q25979" s="34" t="e">
        <f t="shared" si="2436"/>
        <v>#VALUE!</v>
      </c>
      <c r="R25979" s="31" t="e">
        <f t="shared" si="2432"/>
        <v>#VALUE!</v>
      </c>
    </row>
    <row r="25980" spans="1:18" x14ac:dyDescent="0.25">
      <c r="A25980" s="12">
        <v>43736.5625</v>
      </c>
      <c r="B25980" s="19">
        <v>2019</v>
      </c>
      <c r="C25980" s="19">
        <v>9</v>
      </c>
      <c r="D25980" s="19">
        <v>28</v>
      </c>
      <c r="E25980" s="19">
        <v>15</v>
      </c>
      <c r="F25980" s="19">
        <v>30</v>
      </c>
      <c r="G25980" s="12">
        <f t="shared" si="2433"/>
        <v>43736.604166666664</v>
      </c>
      <c r="H25980" s="12">
        <f t="shared" si="2434"/>
        <v>43736.614583333328</v>
      </c>
      <c r="I25980" s="20">
        <v>2.9433499999999999E-5</v>
      </c>
      <c r="J25980" s="21">
        <v>2.3558500000000002E-5</v>
      </c>
      <c r="K25980" s="22">
        <v>1</v>
      </c>
      <c r="L25980" s="22">
        <v>0</v>
      </c>
      <c r="M25980" s="30">
        <v>0.3711274427728608</v>
      </c>
      <c r="N25980" s="30">
        <f>IF(Introduction!$M$14="Oui",ProdPV*Profils!M25980/Param!$O$4/4,MIN(PuissanceOnduleur,PuissancePV*Profils!M25980)*Param!$O$3/Param!$O$4/4)</f>
        <v>0</v>
      </c>
      <c r="O25980" s="29" t="e">
        <f t="shared" si="2431"/>
        <v>#VALUE!</v>
      </c>
      <c r="P25980" s="34" t="e">
        <f t="shared" si="2435"/>
        <v>#VALUE!</v>
      </c>
      <c r="Q25980" s="34" t="e">
        <f t="shared" si="2436"/>
        <v>#VALUE!</v>
      </c>
      <c r="R25980" s="31" t="e">
        <f t="shared" si="2432"/>
        <v>#VALUE!</v>
      </c>
    </row>
    <row r="25981" spans="1:18" x14ac:dyDescent="0.25">
      <c r="A25981" s="12">
        <v>43736.572916666664</v>
      </c>
      <c r="B25981" s="19">
        <v>2019</v>
      </c>
      <c r="C25981" s="19">
        <v>9</v>
      </c>
      <c r="D25981" s="19">
        <v>28</v>
      </c>
      <c r="E25981" s="19">
        <v>15</v>
      </c>
      <c r="F25981" s="19">
        <v>45</v>
      </c>
      <c r="G25981" s="12">
        <f t="shared" si="2433"/>
        <v>43736.614583333328</v>
      </c>
      <c r="H25981" s="12">
        <f t="shared" si="2434"/>
        <v>43736.624999999993</v>
      </c>
      <c r="I25981" s="20">
        <v>2.9379399999999999E-5</v>
      </c>
      <c r="J25981" s="21">
        <v>2.3289300000000001E-5</v>
      </c>
      <c r="K25981" s="22">
        <v>1</v>
      </c>
      <c r="L25981" s="22">
        <v>0</v>
      </c>
      <c r="M25981" s="30">
        <v>0.35033284091895256</v>
      </c>
      <c r="N25981" s="30">
        <f>IF(Introduction!$M$14="Oui",ProdPV*Profils!M25981/Param!$O$4/4,MIN(PuissanceOnduleur,PuissancePV*Profils!M25981)*Param!$O$3/Param!$O$4/4)</f>
        <v>0</v>
      </c>
      <c r="O25981" s="29" t="e">
        <f t="shared" si="2431"/>
        <v>#VALUE!</v>
      </c>
      <c r="P25981" s="34" t="e">
        <f t="shared" si="2435"/>
        <v>#VALUE!</v>
      </c>
      <c r="Q25981" s="34" t="e">
        <f t="shared" si="2436"/>
        <v>#VALUE!</v>
      </c>
      <c r="R25981" s="31" t="e">
        <f t="shared" si="2432"/>
        <v>#VALUE!</v>
      </c>
    </row>
    <row r="25982" spans="1:18" x14ac:dyDescent="0.25">
      <c r="A25982" s="12">
        <v>43736.583333333336</v>
      </c>
      <c r="B25982" s="19">
        <v>2019</v>
      </c>
      <c r="C25982" s="19">
        <v>9</v>
      </c>
      <c r="D25982" s="19">
        <v>28</v>
      </c>
      <c r="E25982" s="19">
        <v>16</v>
      </c>
      <c r="F25982" s="19">
        <v>0</v>
      </c>
      <c r="G25982" s="12">
        <f t="shared" si="2433"/>
        <v>43736.625</v>
      </c>
      <c r="H25982" s="12">
        <f t="shared" si="2434"/>
        <v>43736.635416666664</v>
      </c>
      <c r="I25982" s="20">
        <v>2.93663E-5</v>
      </c>
      <c r="J25982" s="21">
        <v>2.3100800000000001E-5</v>
      </c>
      <c r="K25982" s="22">
        <v>1</v>
      </c>
      <c r="L25982" s="22">
        <v>0</v>
      </c>
      <c r="M25982" s="30">
        <v>0.32034645107173138</v>
      </c>
      <c r="N25982" s="30">
        <f>IF(Introduction!$M$14="Oui",ProdPV*Profils!M25982/Param!$O$4/4,MIN(PuissanceOnduleur,PuissancePV*Profils!M25982)*Param!$O$3/Param!$O$4/4)</f>
        <v>0</v>
      </c>
      <c r="O25982" s="29" t="e">
        <f t="shared" si="2431"/>
        <v>#VALUE!</v>
      </c>
      <c r="P25982" s="34" t="e">
        <f t="shared" si="2435"/>
        <v>#VALUE!</v>
      </c>
      <c r="Q25982" s="34" t="e">
        <f t="shared" si="2436"/>
        <v>#VALUE!</v>
      </c>
      <c r="R25982" s="31" t="e">
        <f t="shared" si="2432"/>
        <v>#VALUE!</v>
      </c>
    </row>
    <row r="25983" spans="1:18" x14ac:dyDescent="0.25">
      <c r="A25983" s="12">
        <v>43736.59375</v>
      </c>
      <c r="B25983" s="19">
        <v>2019</v>
      </c>
      <c r="C25983" s="19">
        <v>9</v>
      </c>
      <c r="D25983" s="19">
        <v>28</v>
      </c>
      <c r="E25983" s="19">
        <v>16</v>
      </c>
      <c r="F25983" s="19">
        <v>15</v>
      </c>
      <c r="G25983" s="12">
        <f t="shared" si="2433"/>
        <v>43736.635416666664</v>
      </c>
      <c r="H25983" s="12">
        <f t="shared" si="2434"/>
        <v>43736.645833333328</v>
      </c>
      <c r="I25983" s="20">
        <v>2.9429900000000001E-5</v>
      </c>
      <c r="J25983" s="21">
        <v>2.2719000000000001E-5</v>
      </c>
      <c r="K25983" s="22">
        <v>1</v>
      </c>
      <c r="L25983" s="22">
        <v>0</v>
      </c>
      <c r="M25983" s="30">
        <v>0.30049108046740008</v>
      </c>
      <c r="N25983" s="30">
        <f>IF(Introduction!$M$14="Oui",ProdPV*Profils!M25983/Param!$O$4/4,MIN(PuissanceOnduleur,PuissancePV*Profils!M25983)*Param!$O$3/Param!$O$4/4)</f>
        <v>0</v>
      </c>
      <c r="O25983" s="29" t="e">
        <f t="shared" si="2431"/>
        <v>#VALUE!</v>
      </c>
      <c r="P25983" s="34" t="e">
        <f t="shared" si="2435"/>
        <v>#VALUE!</v>
      </c>
      <c r="Q25983" s="34" t="e">
        <f t="shared" si="2436"/>
        <v>#VALUE!</v>
      </c>
      <c r="R25983" s="31" t="e">
        <f t="shared" si="2432"/>
        <v>#VALUE!</v>
      </c>
    </row>
    <row r="25984" spans="1:18" x14ac:dyDescent="0.25">
      <c r="A25984" s="12">
        <v>43736.604166666664</v>
      </c>
      <c r="B25984" s="19">
        <v>2019</v>
      </c>
      <c r="C25984" s="19">
        <v>9</v>
      </c>
      <c r="D25984" s="19">
        <v>28</v>
      </c>
      <c r="E25984" s="19">
        <v>16</v>
      </c>
      <c r="F25984" s="19">
        <v>30</v>
      </c>
      <c r="G25984" s="12">
        <f t="shared" si="2433"/>
        <v>43736.645833333328</v>
      </c>
      <c r="H25984" s="12">
        <f t="shared" si="2434"/>
        <v>43736.656249999993</v>
      </c>
      <c r="I25984" s="20">
        <v>2.98886E-5</v>
      </c>
      <c r="J25984" s="21">
        <v>2.2602299999999999E-5</v>
      </c>
      <c r="K25984" s="22">
        <v>1</v>
      </c>
      <c r="L25984" s="22">
        <v>0</v>
      </c>
      <c r="M25984" s="30">
        <v>0.27144585588542341</v>
      </c>
      <c r="N25984" s="30">
        <f>IF(Introduction!$M$14="Oui",ProdPV*Profils!M25984/Param!$O$4/4,MIN(PuissanceOnduleur,PuissancePV*Profils!M25984)*Param!$O$3/Param!$O$4/4)</f>
        <v>0</v>
      </c>
      <c r="O25984" s="29" t="e">
        <f t="shared" si="2431"/>
        <v>#VALUE!</v>
      </c>
      <c r="P25984" s="34" t="e">
        <f t="shared" si="2435"/>
        <v>#VALUE!</v>
      </c>
      <c r="Q25984" s="34" t="e">
        <f t="shared" si="2436"/>
        <v>#VALUE!</v>
      </c>
      <c r="R25984" s="31" t="e">
        <f t="shared" si="2432"/>
        <v>#VALUE!</v>
      </c>
    </row>
    <row r="25985" spans="1:18" x14ac:dyDescent="0.25">
      <c r="A25985" s="12">
        <v>43736.614583333336</v>
      </c>
      <c r="B25985" s="19">
        <v>2019</v>
      </c>
      <c r="C25985" s="19">
        <v>9</v>
      </c>
      <c r="D25985" s="19">
        <v>28</v>
      </c>
      <c r="E25985" s="19">
        <v>16</v>
      </c>
      <c r="F25985" s="19">
        <v>45</v>
      </c>
      <c r="G25985" s="12">
        <f t="shared" si="2433"/>
        <v>43736.65625</v>
      </c>
      <c r="H25985" s="12">
        <f t="shared" si="2434"/>
        <v>43736.666666666664</v>
      </c>
      <c r="I25985" s="20">
        <v>3.0364900000000001E-5</v>
      </c>
      <c r="J25985" s="21">
        <v>2.2994200000000001E-5</v>
      </c>
      <c r="K25985" s="22">
        <v>1</v>
      </c>
      <c r="L25985" s="22">
        <v>0</v>
      </c>
      <c r="M25985" s="30">
        <v>0.24447734598985127</v>
      </c>
      <c r="N25985" s="30">
        <f>IF(Introduction!$M$14="Oui",ProdPV*Profils!M25985/Param!$O$4/4,MIN(PuissanceOnduleur,PuissancePV*Profils!M25985)*Param!$O$3/Param!$O$4/4)</f>
        <v>0</v>
      </c>
      <c r="O25985" s="29" t="e">
        <f t="shared" si="2431"/>
        <v>#VALUE!</v>
      </c>
      <c r="P25985" s="34" t="e">
        <f t="shared" si="2435"/>
        <v>#VALUE!</v>
      </c>
      <c r="Q25985" s="34" t="e">
        <f t="shared" si="2436"/>
        <v>#VALUE!</v>
      </c>
      <c r="R25985" s="31" t="e">
        <f t="shared" si="2432"/>
        <v>#VALUE!</v>
      </c>
    </row>
    <row r="25986" spans="1:18" x14ac:dyDescent="0.25">
      <c r="A25986" s="12">
        <v>43736.625</v>
      </c>
      <c r="B25986" s="19">
        <v>2019</v>
      </c>
      <c r="C25986" s="19">
        <v>9</v>
      </c>
      <c r="D25986" s="19">
        <v>28</v>
      </c>
      <c r="E25986" s="19">
        <v>17</v>
      </c>
      <c r="F25986" s="19">
        <v>0</v>
      </c>
      <c r="G25986" s="12">
        <f t="shared" si="2433"/>
        <v>43736.666666666664</v>
      </c>
      <c r="H25986" s="12">
        <f t="shared" si="2434"/>
        <v>43736.677083333328</v>
      </c>
      <c r="I25986" s="20">
        <v>3.1074500000000002E-5</v>
      </c>
      <c r="J25986" s="21">
        <v>2.3458100000000002E-5</v>
      </c>
      <c r="K25986" s="22">
        <v>1</v>
      </c>
      <c r="L25986" s="22">
        <v>0</v>
      </c>
      <c r="M25986" s="30">
        <v>0.21757045589863033</v>
      </c>
      <c r="N25986" s="30">
        <f>IF(Introduction!$M$14="Oui",ProdPV*Profils!M25986/Param!$O$4/4,MIN(PuissanceOnduleur,PuissancePV*Profils!M25986)*Param!$O$3/Param!$O$4/4)</f>
        <v>0</v>
      </c>
      <c r="O25986" s="29" t="e">
        <f t="shared" ref="O25986:O26049" si="2437">IF(Compteur="mono",I25986*EAV,IF(EAV_Hi=0,J25986,IF(EAV_Lo/EAV_Hi&lt;1.3,I25986,J25986))*IF(K25986=1,(EAV_Lo+$Y$3)/$X$3,(EAV_Hi+$Y$4)/$X$4))</f>
        <v>#VALUE!</v>
      </c>
      <c r="P25986" s="34" t="e">
        <f t="shared" si="2435"/>
        <v>#VALUE!</v>
      </c>
      <c r="Q25986" s="34" t="e">
        <f t="shared" si="2436"/>
        <v>#VALUE!</v>
      </c>
      <c r="R25986" s="31" t="e">
        <f t="shared" ref="R25986:R26049" si="2438">IF(O25986&gt;=N25986,N25986,IF(N25986&gt;O25986,O25986))</f>
        <v>#VALUE!</v>
      </c>
    </row>
    <row r="25987" spans="1:18" x14ac:dyDescent="0.25">
      <c r="A25987" s="12">
        <v>43736.635416666664</v>
      </c>
      <c r="B25987" s="19">
        <v>2019</v>
      </c>
      <c r="C25987" s="19">
        <v>9</v>
      </c>
      <c r="D25987" s="19">
        <v>28</v>
      </c>
      <c r="E25987" s="19">
        <v>17</v>
      </c>
      <c r="F25987" s="19">
        <v>15</v>
      </c>
      <c r="G25987" s="12">
        <f t="shared" ref="G25987:G26050" si="2439">A25987+TIME(1,0,0)</f>
        <v>43736.677083333328</v>
      </c>
      <c r="H25987" s="12">
        <f t="shared" ref="H25987:H26050" si="2440">G25987+TIME(0,15,0)</f>
        <v>43736.687499999993</v>
      </c>
      <c r="I25987" s="20">
        <v>3.1723800000000003E-5</v>
      </c>
      <c r="J25987" s="21">
        <v>2.40092E-5</v>
      </c>
      <c r="K25987" s="22">
        <v>1</v>
      </c>
      <c r="L25987" s="22">
        <v>0</v>
      </c>
      <c r="M25987" s="30">
        <v>0.19152685067646955</v>
      </c>
      <c r="N25987" s="30">
        <f>IF(Introduction!$M$14="Oui",ProdPV*Profils!M25987/Param!$O$4/4,MIN(PuissanceOnduleur,PuissancePV*Profils!M25987)*Param!$O$3/Param!$O$4/4)</f>
        <v>0</v>
      </c>
      <c r="O25987" s="29" t="e">
        <f t="shared" si="2437"/>
        <v>#VALUE!</v>
      </c>
      <c r="P25987" s="34" t="e">
        <f t="shared" ref="P25987:P26050" si="2441">MAX(0,O25987-N25987)</f>
        <v>#VALUE!</v>
      </c>
      <c r="Q25987" s="34" t="e">
        <f t="shared" ref="Q25987:Q26050" si="2442">MAX(N25987-O25987,0)</f>
        <v>#VALUE!</v>
      </c>
      <c r="R25987" s="31" t="e">
        <f t="shared" si="2438"/>
        <v>#VALUE!</v>
      </c>
    </row>
    <row r="25988" spans="1:18" x14ac:dyDescent="0.25">
      <c r="A25988" s="12">
        <v>43736.645833333336</v>
      </c>
      <c r="B25988" s="19">
        <v>2019</v>
      </c>
      <c r="C25988" s="19">
        <v>9</v>
      </c>
      <c r="D25988" s="19">
        <v>28</v>
      </c>
      <c r="E25988" s="19">
        <v>17</v>
      </c>
      <c r="F25988" s="19">
        <v>30</v>
      </c>
      <c r="G25988" s="12">
        <f t="shared" si="2439"/>
        <v>43736.6875</v>
      </c>
      <c r="H25988" s="12">
        <f t="shared" si="2440"/>
        <v>43736.697916666664</v>
      </c>
      <c r="I25988" s="20">
        <v>3.2452900000000002E-5</v>
      </c>
      <c r="J25988" s="21">
        <v>2.44369E-5</v>
      </c>
      <c r="K25988" s="22">
        <v>1</v>
      </c>
      <c r="L25988" s="22">
        <v>0</v>
      </c>
      <c r="M25988" s="30">
        <v>0.15883516418304158</v>
      </c>
      <c r="N25988" s="30">
        <f>IF(Introduction!$M$14="Oui",ProdPV*Profils!M25988/Param!$O$4/4,MIN(PuissanceOnduleur,PuissancePV*Profils!M25988)*Param!$O$3/Param!$O$4/4)</f>
        <v>0</v>
      </c>
      <c r="O25988" s="29" t="e">
        <f t="shared" si="2437"/>
        <v>#VALUE!</v>
      </c>
      <c r="P25988" s="34" t="e">
        <f t="shared" si="2441"/>
        <v>#VALUE!</v>
      </c>
      <c r="Q25988" s="34" t="e">
        <f t="shared" si="2442"/>
        <v>#VALUE!</v>
      </c>
      <c r="R25988" s="31" t="e">
        <f t="shared" si="2438"/>
        <v>#VALUE!</v>
      </c>
    </row>
    <row r="25989" spans="1:18" x14ac:dyDescent="0.25">
      <c r="A25989" s="12">
        <v>43736.65625</v>
      </c>
      <c r="B25989" s="19">
        <v>2019</v>
      </c>
      <c r="C25989" s="19">
        <v>9</v>
      </c>
      <c r="D25989" s="19">
        <v>28</v>
      </c>
      <c r="E25989" s="19">
        <v>17</v>
      </c>
      <c r="F25989" s="19">
        <v>45</v>
      </c>
      <c r="G25989" s="12">
        <f t="shared" si="2439"/>
        <v>43736.697916666664</v>
      </c>
      <c r="H25989" s="12">
        <f t="shared" si="2440"/>
        <v>43736.708333333328</v>
      </c>
      <c r="I25989" s="20">
        <v>3.3670700000000003E-5</v>
      </c>
      <c r="J25989" s="21">
        <v>2.5006899999999999E-5</v>
      </c>
      <c r="K25989" s="22">
        <v>1</v>
      </c>
      <c r="L25989" s="22">
        <v>0</v>
      </c>
      <c r="M25989" s="30">
        <v>0.12575944535100289</v>
      </c>
      <c r="N25989" s="30">
        <f>IF(Introduction!$M$14="Oui",ProdPV*Profils!M25989/Param!$O$4/4,MIN(PuissanceOnduleur,PuissancePV*Profils!M25989)*Param!$O$3/Param!$O$4/4)</f>
        <v>0</v>
      </c>
      <c r="O25989" s="29" t="e">
        <f t="shared" si="2437"/>
        <v>#VALUE!</v>
      </c>
      <c r="P25989" s="34" t="e">
        <f t="shared" si="2441"/>
        <v>#VALUE!</v>
      </c>
      <c r="Q25989" s="34" t="e">
        <f t="shared" si="2442"/>
        <v>#VALUE!</v>
      </c>
      <c r="R25989" s="31" t="e">
        <f t="shared" si="2438"/>
        <v>#VALUE!</v>
      </c>
    </row>
    <row r="25990" spans="1:18" x14ac:dyDescent="0.25">
      <c r="A25990" s="12">
        <v>43736.666666666664</v>
      </c>
      <c r="B25990" s="19">
        <v>2019</v>
      </c>
      <c r="C25990" s="19">
        <v>9</v>
      </c>
      <c r="D25990" s="19">
        <v>28</v>
      </c>
      <c r="E25990" s="19">
        <v>18</v>
      </c>
      <c r="F25990" s="19">
        <v>0</v>
      </c>
      <c r="G25990" s="12">
        <f t="shared" si="2439"/>
        <v>43736.708333333328</v>
      </c>
      <c r="H25990" s="12">
        <f t="shared" si="2440"/>
        <v>43736.718749999993</v>
      </c>
      <c r="I25990" s="20">
        <v>3.45844E-5</v>
      </c>
      <c r="J25990" s="21">
        <v>2.55463E-5</v>
      </c>
      <c r="K25990" s="22">
        <v>1</v>
      </c>
      <c r="L25990" s="22">
        <v>0</v>
      </c>
      <c r="M25990" s="30">
        <v>9.3459495579924681E-2</v>
      </c>
      <c r="N25990" s="30">
        <f>IF(Introduction!$M$14="Oui",ProdPV*Profils!M25990/Param!$O$4/4,MIN(PuissanceOnduleur,PuissancePV*Profils!M25990)*Param!$O$3/Param!$O$4/4)</f>
        <v>0</v>
      </c>
      <c r="O25990" s="29" t="e">
        <f t="shared" si="2437"/>
        <v>#VALUE!</v>
      </c>
      <c r="P25990" s="34" t="e">
        <f t="shared" si="2441"/>
        <v>#VALUE!</v>
      </c>
      <c r="Q25990" s="34" t="e">
        <f t="shared" si="2442"/>
        <v>#VALUE!</v>
      </c>
      <c r="R25990" s="31" t="e">
        <f t="shared" si="2438"/>
        <v>#VALUE!</v>
      </c>
    </row>
    <row r="25991" spans="1:18" x14ac:dyDescent="0.25">
      <c r="A25991" s="12">
        <v>43736.677083333336</v>
      </c>
      <c r="B25991" s="19">
        <v>2019</v>
      </c>
      <c r="C25991" s="19">
        <v>9</v>
      </c>
      <c r="D25991" s="19">
        <v>28</v>
      </c>
      <c r="E25991" s="19">
        <v>18</v>
      </c>
      <c r="F25991" s="19">
        <v>15</v>
      </c>
      <c r="G25991" s="12">
        <f t="shared" si="2439"/>
        <v>43736.71875</v>
      </c>
      <c r="H25991" s="12">
        <f t="shared" si="2440"/>
        <v>43736.729166666664</v>
      </c>
      <c r="I25991" s="20">
        <v>3.5073300000000002E-5</v>
      </c>
      <c r="J25991" s="21">
        <v>2.59387E-5</v>
      </c>
      <c r="K25991" s="22">
        <v>1</v>
      </c>
      <c r="L25991" s="22">
        <v>0</v>
      </c>
      <c r="M25991" s="30">
        <v>6.5200292417102595E-2</v>
      </c>
      <c r="N25991" s="30">
        <f>IF(Introduction!$M$14="Oui",ProdPV*Profils!M25991/Param!$O$4/4,MIN(PuissanceOnduleur,PuissancePV*Profils!M25991)*Param!$O$3/Param!$O$4/4)</f>
        <v>0</v>
      </c>
      <c r="O25991" s="29" t="e">
        <f t="shared" si="2437"/>
        <v>#VALUE!</v>
      </c>
      <c r="P25991" s="34" t="e">
        <f t="shared" si="2441"/>
        <v>#VALUE!</v>
      </c>
      <c r="Q25991" s="34" t="e">
        <f t="shared" si="2442"/>
        <v>#VALUE!</v>
      </c>
      <c r="R25991" s="31" t="e">
        <f t="shared" si="2438"/>
        <v>#VALUE!</v>
      </c>
    </row>
    <row r="25992" spans="1:18" x14ac:dyDescent="0.25">
      <c r="A25992" s="12">
        <v>43736.6875</v>
      </c>
      <c r="B25992" s="19">
        <v>2019</v>
      </c>
      <c r="C25992" s="19">
        <v>9</v>
      </c>
      <c r="D25992" s="19">
        <v>28</v>
      </c>
      <c r="E25992" s="19">
        <v>18</v>
      </c>
      <c r="F25992" s="19">
        <v>30</v>
      </c>
      <c r="G25992" s="12">
        <f t="shared" si="2439"/>
        <v>43736.729166666664</v>
      </c>
      <c r="H25992" s="12">
        <f t="shared" si="2440"/>
        <v>43736.739583333328</v>
      </c>
      <c r="I25992" s="20">
        <v>3.49581E-5</v>
      </c>
      <c r="J25992" s="21">
        <v>2.6067600000000001E-5</v>
      </c>
      <c r="K25992" s="22">
        <v>1</v>
      </c>
      <c r="L25992" s="22">
        <v>0</v>
      </c>
      <c r="M25992" s="30">
        <v>4.0993832803956361E-2</v>
      </c>
      <c r="N25992" s="30">
        <f>IF(Introduction!$M$14="Oui",ProdPV*Profils!M25992/Param!$O$4/4,MIN(PuissanceOnduleur,PuissancePV*Profils!M25992)*Param!$O$3/Param!$O$4/4)</f>
        <v>0</v>
      </c>
      <c r="O25992" s="29" t="e">
        <f t="shared" si="2437"/>
        <v>#VALUE!</v>
      </c>
      <c r="P25992" s="34" t="e">
        <f t="shared" si="2441"/>
        <v>#VALUE!</v>
      </c>
      <c r="Q25992" s="34" t="e">
        <f t="shared" si="2442"/>
        <v>#VALUE!</v>
      </c>
      <c r="R25992" s="31" t="e">
        <f t="shared" si="2438"/>
        <v>#VALUE!</v>
      </c>
    </row>
    <row r="25993" spans="1:18" x14ac:dyDescent="0.25">
      <c r="A25993" s="12">
        <v>43736.697916666664</v>
      </c>
      <c r="B25993" s="19">
        <v>2019</v>
      </c>
      <c r="C25993" s="19">
        <v>9</v>
      </c>
      <c r="D25993" s="19">
        <v>28</v>
      </c>
      <c r="E25993" s="19">
        <v>18</v>
      </c>
      <c r="F25993" s="19">
        <v>45</v>
      </c>
      <c r="G25993" s="12">
        <f t="shared" si="2439"/>
        <v>43736.739583333328</v>
      </c>
      <c r="H25993" s="12">
        <f t="shared" si="2440"/>
        <v>43736.749999999993</v>
      </c>
      <c r="I25993" s="20">
        <v>3.4832000000000001E-5</v>
      </c>
      <c r="J25993" s="21">
        <v>2.6098899999999998E-5</v>
      </c>
      <c r="K25993" s="22">
        <v>1</v>
      </c>
      <c r="L25993" s="22">
        <v>0</v>
      </c>
      <c r="M25993" s="30">
        <v>2.2653506643870207E-2</v>
      </c>
      <c r="N25993" s="30">
        <f>IF(Introduction!$M$14="Oui",ProdPV*Profils!M25993/Param!$O$4/4,MIN(PuissanceOnduleur,PuissancePV*Profils!M25993)*Param!$O$3/Param!$O$4/4)</f>
        <v>0</v>
      </c>
      <c r="O25993" s="29" t="e">
        <f t="shared" si="2437"/>
        <v>#VALUE!</v>
      </c>
      <c r="P25993" s="34" t="e">
        <f t="shared" si="2441"/>
        <v>#VALUE!</v>
      </c>
      <c r="Q25993" s="34" t="e">
        <f t="shared" si="2442"/>
        <v>#VALUE!</v>
      </c>
      <c r="R25993" s="31" t="e">
        <f t="shared" si="2438"/>
        <v>#VALUE!</v>
      </c>
    </row>
    <row r="25994" spans="1:18" x14ac:dyDescent="0.25">
      <c r="A25994" s="12">
        <v>43736.708333333336</v>
      </c>
      <c r="B25994" s="19">
        <v>2019</v>
      </c>
      <c r="C25994" s="19">
        <v>9</v>
      </c>
      <c r="D25994" s="19">
        <v>28</v>
      </c>
      <c r="E25994" s="19">
        <v>19</v>
      </c>
      <c r="F25994" s="19">
        <v>0</v>
      </c>
      <c r="G25994" s="12">
        <f t="shared" si="2439"/>
        <v>43736.75</v>
      </c>
      <c r="H25994" s="12">
        <f t="shared" si="2440"/>
        <v>43736.760416666664</v>
      </c>
      <c r="I25994" s="20">
        <v>3.4771299999999997E-5</v>
      </c>
      <c r="J25994" s="21">
        <v>2.5706000000000001E-5</v>
      </c>
      <c r="K25994" s="22">
        <v>1</v>
      </c>
      <c r="L25994" s="22">
        <v>0</v>
      </c>
      <c r="M25994" s="30">
        <v>9.6142684922770425E-3</v>
      </c>
      <c r="N25994" s="30">
        <f>IF(Introduction!$M$14="Oui",ProdPV*Profils!M25994/Param!$O$4/4,MIN(PuissanceOnduleur,PuissancePV*Profils!M25994)*Param!$O$3/Param!$O$4/4)</f>
        <v>0</v>
      </c>
      <c r="O25994" s="29" t="e">
        <f t="shared" si="2437"/>
        <v>#VALUE!</v>
      </c>
      <c r="P25994" s="34" t="e">
        <f t="shared" si="2441"/>
        <v>#VALUE!</v>
      </c>
      <c r="Q25994" s="34" t="e">
        <f t="shared" si="2442"/>
        <v>#VALUE!</v>
      </c>
      <c r="R25994" s="31" t="e">
        <f t="shared" si="2438"/>
        <v>#VALUE!</v>
      </c>
    </row>
    <row r="25995" spans="1:18" x14ac:dyDescent="0.25">
      <c r="A25995" s="12">
        <v>43736.71875</v>
      </c>
      <c r="B25995" s="19">
        <v>2019</v>
      </c>
      <c r="C25995" s="19">
        <v>9</v>
      </c>
      <c r="D25995" s="19">
        <v>28</v>
      </c>
      <c r="E25995" s="19">
        <v>19</v>
      </c>
      <c r="F25995" s="19">
        <v>15</v>
      </c>
      <c r="G25995" s="12">
        <f t="shared" si="2439"/>
        <v>43736.760416666664</v>
      </c>
      <c r="H25995" s="12">
        <f t="shared" si="2440"/>
        <v>43736.770833333328</v>
      </c>
      <c r="I25995" s="20">
        <v>3.5000999999999999E-5</v>
      </c>
      <c r="J25995" s="21">
        <v>2.59175E-5</v>
      </c>
      <c r="K25995" s="22">
        <v>1</v>
      </c>
      <c r="L25995" s="22">
        <v>0</v>
      </c>
      <c r="M25995" s="30">
        <v>1.9193115489916342E-3</v>
      </c>
      <c r="N25995" s="30">
        <f>IF(Introduction!$M$14="Oui",ProdPV*Profils!M25995/Param!$O$4/4,MIN(PuissanceOnduleur,PuissancePV*Profils!M25995)*Param!$O$3/Param!$O$4/4)</f>
        <v>0</v>
      </c>
      <c r="O25995" s="29" t="e">
        <f t="shared" si="2437"/>
        <v>#VALUE!</v>
      </c>
      <c r="P25995" s="34" t="e">
        <f t="shared" si="2441"/>
        <v>#VALUE!</v>
      </c>
      <c r="Q25995" s="34" t="e">
        <f t="shared" si="2442"/>
        <v>#VALUE!</v>
      </c>
      <c r="R25995" s="31" t="e">
        <f t="shared" si="2438"/>
        <v>#VALUE!</v>
      </c>
    </row>
    <row r="25996" spans="1:18" x14ac:dyDescent="0.25">
      <c r="A25996" s="12">
        <v>43736.729166666664</v>
      </c>
      <c r="B25996" s="19">
        <v>2019</v>
      </c>
      <c r="C25996" s="19">
        <v>9</v>
      </c>
      <c r="D25996" s="19">
        <v>28</v>
      </c>
      <c r="E25996" s="19">
        <v>19</v>
      </c>
      <c r="F25996" s="19">
        <v>30</v>
      </c>
      <c r="G25996" s="12">
        <f t="shared" si="2439"/>
        <v>43736.770833333328</v>
      </c>
      <c r="H25996" s="12">
        <f t="shared" si="2440"/>
        <v>43736.781249999993</v>
      </c>
      <c r="I25996" s="20">
        <v>4.0453700000000002E-5</v>
      </c>
      <c r="J25996" s="21">
        <v>3.0460600000000001E-5</v>
      </c>
      <c r="K25996" s="22">
        <v>1</v>
      </c>
      <c r="L25996" s="22">
        <v>0</v>
      </c>
      <c r="M25996" s="30">
        <v>0</v>
      </c>
      <c r="N25996" s="30">
        <f>IF(Introduction!$M$14="Oui",ProdPV*Profils!M25996/Param!$O$4/4,MIN(PuissanceOnduleur,PuissancePV*Profils!M25996)*Param!$O$3/Param!$O$4/4)</f>
        <v>0</v>
      </c>
      <c r="O25996" s="29" t="e">
        <f t="shared" si="2437"/>
        <v>#VALUE!</v>
      </c>
      <c r="P25996" s="34" t="e">
        <f t="shared" si="2441"/>
        <v>#VALUE!</v>
      </c>
      <c r="Q25996" s="34" t="e">
        <f t="shared" si="2442"/>
        <v>#VALUE!</v>
      </c>
      <c r="R25996" s="31" t="e">
        <f t="shared" si="2438"/>
        <v>#VALUE!</v>
      </c>
    </row>
    <row r="25997" spans="1:18" x14ac:dyDescent="0.25">
      <c r="A25997" s="12">
        <v>43736.739583333336</v>
      </c>
      <c r="B25997" s="19">
        <v>2019</v>
      </c>
      <c r="C25997" s="19">
        <v>9</v>
      </c>
      <c r="D25997" s="19">
        <v>28</v>
      </c>
      <c r="E25997" s="19">
        <v>19</v>
      </c>
      <c r="F25997" s="19">
        <v>45</v>
      </c>
      <c r="G25997" s="12">
        <f t="shared" si="2439"/>
        <v>43736.78125</v>
      </c>
      <c r="H25997" s="12">
        <f t="shared" si="2440"/>
        <v>43736.791666666664</v>
      </c>
      <c r="I25997" s="20">
        <v>3.9935899999999998E-5</v>
      </c>
      <c r="J25997" s="21">
        <v>3.0142500000000002E-5</v>
      </c>
      <c r="K25997" s="22">
        <v>1</v>
      </c>
      <c r="L25997" s="22">
        <v>0</v>
      </c>
      <c r="M25997" s="30">
        <v>0</v>
      </c>
      <c r="N25997" s="30">
        <f>IF(Introduction!$M$14="Oui",ProdPV*Profils!M25997/Param!$O$4/4,MIN(PuissanceOnduleur,PuissancePV*Profils!M25997)*Param!$O$3/Param!$O$4/4)</f>
        <v>0</v>
      </c>
      <c r="O25997" s="29" t="e">
        <f t="shared" si="2437"/>
        <v>#VALUE!</v>
      </c>
      <c r="P25997" s="34" t="e">
        <f t="shared" si="2441"/>
        <v>#VALUE!</v>
      </c>
      <c r="Q25997" s="34" t="e">
        <f t="shared" si="2442"/>
        <v>#VALUE!</v>
      </c>
      <c r="R25997" s="31" t="e">
        <f t="shared" si="2438"/>
        <v>#VALUE!</v>
      </c>
    </row>
    <row r="25998" spans="1:18" x14ac:dyDescent="0.25">
      <c r="A25998" s="12">
        <v>43736.75</v>
      </c>
      <c r="B25998" s="19">
        <v>2019</v>
      </c>
      <c r="C25998" s="19">
        <v>9</v>
      </c>
      <c r="D25998" s="19">
        <v>28</v>
      </c>
      <c r="E25998" s="19">
        <v>20</v>
      </c>
      <c r="F25998" s="19">
        <v>0</v>
      </c>
      <c r="G25998" s="12">
        <f t="shared" si="2439"/>
        <v>43736.791666666664</v>
      </c>
      <c r="H25998" s="12">
        <f t="shared" si="2440"/>
        <v>43736.802083333328</v>
      </c>
      <c r="I25998" s="20">
        <v>3.8862600000000003E-5</v>
      </c>
      <c r="J25998" s="21">
        <v>2.9250600000000001E-5</v>
      </c>
      <c r="K25998" s="22">
        <v>1</v>
      </c>
      <c r="L25998" s="22">
        <v>0</v>
      </c>
      <c r="M25998" s="30">
        <v>0</v>
      </c>
      <c r="N25998" s="30">
        <f>IF(Introduction!$M$14="Oui",ProdPV*Profils!M25998/Param!$O$4/4,MIN(PuissanceOnduleur,PuissancePV*Profils!M25998)*Param!$O$3/Param!$O$4/4)</f>
        <v>0</v>
      </c>
      <c r="O25998" s="29" t="e">
        <f t="shared" si="2437"/>
        <v>#VALUE!</v>
      </c>
      <c r="P25998" s="34" t="e">
        <f t="shared" si="2441"/>
        <v>#VALUE!</v>
      </c>
      <c r="Q25998" s="34" t="e">
        <f t="shared" si="2442"/>
        <v>#VALUE!</v>
      </c>
      <c r="R25998" s="31" t="e">
        <f t="shared" si="2438"/>
        <v>#VALUE!</v>
      </c>
    </row>
    <row r="25999" spans="1:18" x14ac:dyDescent="0.25">
      <c r="A25999" s="12">
        <v>43736.760416666664</v>
      </c>
      <c r="B25999" s="19">
        <v>2019</v>
      </c>
      <c r="C25999" s="19">
        <v>9</v>
      </c>
      <c r="D25999" s="19">
        <v>28</v>
      </c>
      <c r="E25999" s="19">
        <v>20</v>
      </c>
      <c r="F25999" s="19">
        <v>15</v>
      </c>
      <c r="G25999" s="12">
        <f t="shared" si="2439"/>
        <v>43736.802083333328</v>
      </c>
      <c r="H25999" s="12">
        <f t="shared" si="2440"/>
        <v>43736.812499999993</v>
      </c>
      <c r="I25999" s="20">
        <v>3.7855000000000003E-5</v>
      </c>
      <c r="J25999" s="21">
        <v>2.8344099999999999E-5</v>
      </c>
      <c r="K25999" s="22">
        <v>1</v>
      </c>
      <c r="L25999" s="22">
        <v>0</v>
      </c>
      <c r="M25999" s="30">
        <v>0</v>
      </c>
      <c r="N25999" s="30">
        <f>IF(Introduction!$M$14="Oui",ProdPV*Profils!M25999/Param!$O$4/4,MIN(PuissanceOnduleur,PuissancePV*Profils!M25999)*Param!$O$3/Param!$O$4/4)</f>
        <v>0</v>
      </c>
      <c r="O25999" s="29" t="e">
        <f t="shared" si="2437"/>
        <v>#VALUE!</v>
      </c>
      <c r="P25999" s="34" t="e">
        <f t="shared" si="2441"/>
        <v>#VALUE!</v>
      </c>
      <c r="Q25999" s="34" t="e">
        <f t="shared" si="2442"/>
        <v>#VALUE!</v>
      </c>
      <c r="R25999" s="31" t="e">
        <f t="shared" si="2438"/>
        <v>#VALUE!</v>
      </c>
    </row>
    <row r="26000" spans="1:18" x14ac:dyDescent="0.25">
      <c r="A26000" s="12">
        <v>43736.770833333336</v>
      </c>
      <c r="B26000" s="19">
        <v>2019</v>
      </c>
      <c r="C26000" s="19">
        <v>9</v>
      </c>
      <c r="D26000" s="19">
        <v>28</v>
      </c>
      <c r="E26000" s="19">
        <v>20</v>
      </c>
      <c r="F26000" s="19">
        <v>30</v>
      </c>
      <c r="G26000" s="12">
        <f t="shared" si="2439"/>
        <v>43736.8125</v>
      </c>
      <c r="H26000" s="12">
        <f t="shared" si="2440"/>
        <v>43736.822916666664</v>
      </c>
      <c r="I26000" s="20">
        <v>3.7080899999999999E-5</v>
      </c>
      <c r="J26000" s="21">
        <v>2.7642599999999999E-5</v>
      </c>
      <c r="K26000" s="22">
        <v>1</v>
      </c>
      <c r="L26000" s="22">
        <v>0</v>
      </c>
      <c r="M26000" s="30">
        <v>0</v>
      </c>
      <c r="N26000" s="30">
        <f>IF(Introduction!$M$14="Oui",ProdPV*Profils!M26000/Param!$O$4/4,MIN(PuissanceOnduleur,PuissancePV*Profils!M26000)*Param!$O$3/Param!$O$4/4)</f>
        <v>0</v>
      </c>
      <c r="O26000" s="29" t="e">
        <f t="shared" si="2437"/>
        <v>#VALUE!</v>
      </c>
      <c r="P26000" s="34" t="e">
        <f t="shared" si="2441"/>
        <v>#VALUE!</v>
      </c>
      <c r="Q26000" s="34" t="e">
        <f t="shared" si="2442"/>
        <v>#VALUE!</v>
      </c>
      <c r="R26000" s="31" t="e">
        <f t="shared" si="2438"/>
        <v>#VALUE!</v>
      </c>
    </row>
    <row r="26001" spans="1:18" x14ac:dyDescent="0.25">
      <c r="A26001" s="12">
        <v>43736.78125</v>
      </c>
      <c r="B26001" s="19">
        <v>2019</v>
      </c>
      <c r="C26001" s="19">
        <v>9</v>
      </c>
      <c r="D26001" s="19">
        <v>28</v>
      </c>
      <c r="E26001" s="19">
        <v>20</v>
      </c>
      <c r="F26001" s="19">
        <v>45</v>
      </c>
      <c r="G26001" s="12">
        <f t="shared" si="2439"/>
        <v>43736.822916666664</v>
      </c>
      <c r="H26001" s="12">
        <f t="shared" si="2440"/>
        <v>43736.833333333328</v>
      </c>
      <c r="I26001" s="20">
        <v>3.64479E-5</v>
      </c>
      <c r="J26001" s="21">
        <v>2.70238E-5</v>
      </c>
      <c r="K26001" s="22">
        <v>1</v>
      </c>
      <c r="L26001" s="22">
        <v>0</v>
      </c>
      <c r="M26001" s="30">
        <v>0</v>
      </c>
      <c r="N26001" s="30">
        <f>IF(Introduction!$M$14="Oui",ProdPV*Profils!M26001/Param!$O$4/4,MIN(PuissanceOnduleur,PuissancePV*Profils!M26001)*Param!$O$3/Param!$O$4/4)</f>
        <v>0</v>
      </c>
      <c r="O26001" s="29" t="e">
        <f t="shared" si="2437"/>
        <v>#VALUE!</v>
      </c>
      <c r="P26001" s="34" t="e">
        <f t="shared" si="2441"/>
        <v>#VALUE!</v>
      </c>
      <c r="Q26001" s="34" t="e">
        <f t="shared" si="2442"/>
        <v>#VALUE!</v>
      </c>
      <c r="R26001" s="31" t="e">
        <f t="shared" si="2438"/>
        <v>#VALUE!</v>
      </c>
    </row>
    <row r="26002" spans="1:18" x14ac:dyDescent="0.25">
      <c r="A26002" s="12">
        <v>43736.791666666664</v>
      </c>
      <c r="B26002" s="19">
        <v>2019</v>
      </c>
      <c r="C26002" s="19">
        <v>9</v>
      </c>
      <c r="D26002" s="19">
        <v>28</v>
      </c>
      <c r="E26002" s="19">
        <v>21</v>
      </c>
      <c r="F26002" s="19">
        <v>0</v>
      </c>
      <c r="G26002" s="12">
        <f t="shared" si="2439"/>
        <v>43736.833333333328</v>
      </c>
      <c r="H26002" s="12">
        <f t="shared" si="2440"/>
        <v>43736.843749999993</v>
      </c>
      <c r="I26002" s="20">
        <v>3.56165E-5</v>
      </c>
      <c r="J26002" s="21">
        <v>2.6331800000000001E-5</v>
      </c>
      <c r="K26002" s="22">
        <v>1</v>
      </c>
      <c r="L26002" s="22">
        <v>0</v>
      </c>
      <c r="M26002" s="30">
        <v>0</v>
      </c>
      <c r="N26002" s="30">
        <f>IF(Introduction!$M$14="Oui",ProdPV*Profils!M26002/Param!$O$4/4,MIN(PuissanceOnduleur,PuissancePV*Profils!M26002)*Param!$O$3/Param!$O$4/4)</f>
        <v>0</v>
      </c>
      <c r="O26002" s="29" t="e">
        <f t="shared" si="2437"/>
        <v>#VALUE!</v>
      </c>
      <c r="P26002" s="34" t="e">
        <f t="shared" si="2441"/>
        <v>#VALUE!</v>
      </c>
      <c r="Q26002" s="34" t="e">
        <f t="shared" si="2442"/>
        <v>#VALUE!</v>
      </c>
      <c r="R26002" s="31" t="e">
        <f t="shared" si="2438"/>
        <v>#VALUE!</v>
      </c>
    </row>
    <row r="26003" spans="1:18" x14ac:dyDescent="0.25">
      <c r="A26003" s="12">
        <v>43736.802083333336</v>
      </c>
      <c r="B26003" s="19">
        <v>2019</v>
      </c>
      <c r="C26003" s="19">
        <v>9</v>
      </c>
      <c r="D26003" s="19">
        <v>28</v>
      </c>
      <c r="E26003" s="19">
        <v>21</v>
      </c>
      <c r="F26003" s="19">
        <v>15</v>
      </c>
      <c r="G26003" s="12">
        <f t="shared" si="2439"/>
        <v>43736.84375</v>
      </c>
      <c r="H26003" s="12">
        <f t="shared" si="2440"/>
        <v>43736.854166666664</v>
      </c>
      <c r="I26003" s="20">
        <v>3.46274E-5</v>
      </c>
      <c r="J26003" s="21">
        <v>2.5567799999999999E-5</v>
      </c>
      <c r="K26003" s="22">
        <v>1</v>
      </c>
      <c r="L26003" s="22">
        <v>0</v>
      </c>
      <c r="M26003" s="30">
        <v>0</v>
      </c>
      <c r="N26003" s="30">
        <f>IF(Introduction!$M$14="Oui",ProdPV*Profils!M26003/Param!$O$4/4,MIN(PuissanceOnduleur,PuissancePV*Profils!M26003)*Param!$O$3/Param!$O$4/4)</f>
        <v>0</v>
      </c>
      <c r="O26003" s="29" t="e">
        <f t="shared" si="2437"/>
        <v>#VALUE!</v>
      </c>
      <c r="P26003" s="34" t="e">
        <f t="shared" si="2441"/>
        <v>#VALUE!</v>
      </c>
      <c r="Q26003" s="34" t="e">
        <f t="shared" si="2442"/>
        <v>#VALUE!</v>
      </c>
      <c r="R26003" s="31" t="e">
        <f t="shared" si="2438"/>
        <v>#VALUE!</v>
      </c>
    </row>
    <row r="26004" spans="1:18" x14ac:dyDescent="0.25">
      <c r="A26004" s="12">
        <v>43736.8125</v>
      </c>
      <c r="B26004" s="19">
        <v>2019</v>
      </c>
      <c r="C26004" s="19">
        <v>9</v>
      </c>
      <c r="D26004" s="19">
        <v>28</v>
      </c>
      <c r="E26004" s="19">
        <v>21</v>
      </c>
      <c r="F26004" s="19">
        <v>30</v>
      </c>
      <c r="G26004" s="12">
        <f t="shared" si="2439"/>
        <v>43736.854166666664</v>
      </c>
      <c r="H26004" s="12">
        <f t="shared" si="2440"/>
        <v>43736.864583333328</v>
      </c>
      <c r="I26004" s="20">
        <v>3.3883900000000003E-5</v>
      </c>
      <c r="J26004" s="21">
        <v>2.5369500000000002E-5</v>
      </c>
      <c r="K26004" s="22">
        <v>1</v>
      </c>
      <c r="L26004" s="22">
        <v>0</v>
      </c>
      <c r="M26004" s="30">
        <v>0</v>
      </c>
      <c r="N26004" s="30">
        <f>IF(Introduction!$M$14="Oui",ProdPV*Profils!M26004/Param!$O$4/4,MIN(PuissanceOnduleur,PuissancePV*Profils!M26004)*Param!$O$3/Param!$O$4/4)</f>
        <v>0</v>
      </c>
      <c r="O26004" s="29" t="e">
        <f t="shared" si="2437"/>
        <v>#VALUE!</v>
      </c>
      <c r="P26004" s="34" t="e">
        <f t="shared" si="2441"/>
        <v>#VALUE!</v>
      </c>
      <c r="Q26004" s="34" t="e">
        <f t="shared" si="2442"/>
        <v>#VALUE!</v>
      </c>
      <c r="R26004" s="31" t="e">
        <f t="shared" si="2438"/>
        <v>#VALUE!</v>
      </c>
    </row>
    <row r="26005" spans="1:18" x14ac:dyDescent="0.25">
      <c r="A26005" s="12">
        <v>43736.822916666664</v>
      </c>
      <c r="B26005" s="19">
        <v>2019</v>
      </c>
      <c r="C26005" s="19">
        <v>9</v>
      </c>
      <c r="D26005" s="19">
        <v>28</v>
      </c>
      <c r="E26005" s="19">
        <v>21</v>
      </c>
      <c r="F26005" s="19">
        <v>45</v>
      </c>
      <c r="G26005" s="12">
        <f t="shared" si="2439"/>
        <v>43736.864583333328</v>
      </c>
      <c r="H26005" s="12">
        <f t="shared" si="2440"/>
        <v>43736.874999999993</v>
      </c>
      <c r="I26005" s="20">
        <v>3.3259700000000003E-5</v>
      </c>
      <c r="J26005" s="21">
        <v>2.5315499999999998E-5</v>
      </c>
      <c r="K26005" s="22">
        <v>1</v>
      </c>
      <c r="L26005" s="22">
        <v>0</v>
      </c>
      <c r="M26005" s="30">
        <v>0</v>
      </c>
      <c r="N26005" s="30">
        <f>IF(Introduction!$M$14="Oui",ProdPV*Profils!M26005/Param!$O$4/4,MIN(PuissanceOnduleur,PuissancePV*Profils!M26005)*Param!$O$3/Param!$O$4/4)</f>
        <v>0</v>
      </c>
      <c r="O26005" s="29" t="e">
        <f t="shared" si="2437"/>
        <v>#VALUE!</v>
      </c>
      <c r="P26005" s="34" t="e">
        <f t="shared" si="2441"/>
        <v>#VALUE!</v>
      </c>
      <c r="Q26005" s="34" t="e">
        <f t="shared" si="2442"/>
        <v>#VALUE!</v>
      </c>
      <c r="R26005" s="31" t="e">
        <f t="shared" si="2438"/>
        <v>#VALUE!</v>
      </c>
    </row>
    <row r="26006" spans="1:18" x14ac:dyDescent="0.25">
      <c r="A26006" s="12">
        <v>43736.833333333336</v>
      </c>
      <c r="B26006" s="19">
        <v>2019</v>
      </c>
      <c r="C26006" s="19">
        <v>9</v>
      </c>
      <c r="D26006" s="19">
        <v>28</v>
      </c>
      <c r="E26006" s="19">
        <v>22</v>
      </c>
      <c r="F26006" s="19">
        <v>0</v>
      </c>
      <c r="G26006" s="12">
        <f t="shared" si="2439"/>
        <v>43736.875</v>
      </c>
      <c r="H26006" s="12">
        <f t="shared" si="2440"/>
        <v>43736.885416666664</v>
      </c>
      <c r="I26006" s="20">
        <v>3.1655100000000001E-5</v>
      </c>
      <c r="J26006" s="21">
        <v>2.5782199999999999E-5</v>
      </c>
      <c r="K26006" s="22">
        <v>1</v>
      </c>
      <c r="L26006" s="22">
        <v>0</v>
      </c>
      <c r="M26006" s="30">
        <v>0</v>
      </c>
      <c r="N26006" s="30">
        <f>IF(Introduction!$M$14="Oui",ProdPV*Profils!M26006/Param!$O$4/4,MIN(PuissanceOnduleur,PuissancePV*Profils!M26006)*Param!$O$3/Param!$O$4/4)</f>
        <v>0</v>
      </c>
      <c r="O26006" s="29" t="e">
        <f t="shared" si="2437"/>
        <v>#VALUE!</v>
      </c>
      <c r="P26006" s="34" t="e">
        <f t="shared" si="2441"/>
        <v>#VALUE!</v>
      </c>
      <c r="Q26006" s="34" t="e">
        <f t="shared" si="2442"/>
        <v>#VALUE!</v>
      </c>
      <c r="R26006" s="31" t="e">
        <f t="shared" si="2438"/>
        <v>#VALUE!</v>
      </c>
    </row>
    <row r="26007" spans="1:18" x14ac:dyDescent="0.25">
      <c r="A26007" s="12">
        <v>43736.84375</v>
      </c>
      <c r="B26007" s="19">
        <v>2019</v>
      </c>
      <c r="C26007" s="19">
        <v>9</v>
      </c>
      <c r="D26007" s="19">
        <v>28</v>
      </c>
      <c r="E26007" s="19">
        <v>22</v>
      </c>
      <c r="F26007" s="19">
        <v>15</v>
      </c>
      <c r="G26007" s="12">
        <f t="shared" si="2439"/>
        <v>43736.885416666664</v>
      </c>
      <c r="H26007" s="12">
        <f t="shared" si="2440"/>
        <v>43736.895833333328</v>
      </c>
      <c r="I26007" s="20">
        <v>3.0782199999999998E-5</v>
      </c>
      <c r="J26007" s="21">
        <v>3.17132E-5</v>
      </c>
      <c r="K26007" s="22">
        <v>1</v>
      </c>
      <c r="L26007" s="22">
        <v>0</v>
      </c>
      <c r="M26007" s="30">
        <v>0</v>
      </c>
      <c r="N26007" s="30">
        <f>IF(Introduction!$M$14="Oui",ProdPV*Profils!M26007/Param!$O$4/4,MIN(PuissanceOnduleur,PuissancePV*Profils!M26007)*Param!$O$3/Param!$O$4/4)</f>
        <v>0</v>
      </c>
      <c r="O26007" s="29" t="e">
        <f t="shared" si="2437"/>
        <v>#VALUE!</v>
      </c>
      <c r="P26007" s="34" t="e">
        <f t="shared" si="2441"/>
        <v>#VALUE!</v>
      </c>
      <c r="Q26007" s="34" t="e">
        <f t="shared" si="2442"/>
        <v>#VALUE!</v>
      </c>
      <c r="R26007" s="31" t="e">
        <f t="shared" si="2438"/>
        <v>#VALUE!</v>
      </c>
    </row>
    <row r="26008" spans="1:18" x14ac:dyDescent="0.25">
      <c r="A26008" s="12">
        <v>43736.854166666664</v>
      </c>
      <c r="B26008" s="19">
        <v>2019</v>
      </c>
      <c r="C26008" s="19">
        <v>9</v>
      </c>
      <c r="D26008" s="19">
        <v>28</v>
      </c>
      <c r="E26008" s="19">
        <v>22</v>
      </c>
      <c r="F26008" s="19">
        <v>30</v>
      </c>
      <c r="G26008" s="12">
        <f t="shared" si="2439"/>
        <v>43736.895833333328</v>
      </c>
      <c r="H26008" s="12">
        <f t="shared" si="2440"/>
        <v>43736.906249999993</v>
      </c>
      <c r="I26008" s="20">
        <v>3.0190499999999998E-5</v>
      </c>
      <c r="J26008" s="21">
        <v>3.1649100000000002E-5</v>
      </c>
      <c r="K26008" s="22">
        <v>1</v>
      </c>
      <c r="L26008" s="22">
        <v>0</v>
      </c>
      <c r="M26008" s="30">
        <v>0</v>
      </c>
      <c r="N26008" s="30">
        <f>IF(Introduction!$M$14="Oui",ProdPV*Profils!M26008/Param!$O$4/4,MIN(PuissanceOnduleur,PuissancePV*Profils!M26008)*Param!$O$3/Param!$O$4/4)</f>
        <v>0</v>
      </c>
      <c r="O26008" s="29" t="e">
        <f t="shared" si="2437"/>
        <v>#VALUE!</v>
      </c>
      <c r="P26008" s="34" t="e">
        <f t="shared" si="2441"/>
        <v>#VALUE!</v>
      </c>
      <c r="Q26008" s="34" t="e">
        <f t="shared" si="2442"/>
        <v>#VALUE!</v>
      </c>
      <c r="R26008" s="31" t="e">
        <f t="shared" si="2438"/>
        <v>#VALUE!</v>
      </c>
    </row>
    <row r="26009" spans="1:18" x14ac:dyDescent="0.25">
      <c r="A26009" s="12">
        <v>43736.864583333336</v>
      </c>
      <c r="B26009" s="19">
        <v>2019</v>
      </c>
      <c r="C26009" s="19">
        <v>9</v>
      </c>
      <c r="D26009" s="19">
        <v>28</v>
      </c>
      <c r="E26009" s="19">
        <v>22</v>
      </c>
      <c r="F26009" s="19">
        <v>45</v>
      </c>
      <c r="G26009" s="12">
        <f t="shared" si="2439"/>
        <v>43736.90625</v>
      </c>
      <c r="H26009" s="12">
        <f t="shared" si="2440"/>
        <v>43736.916666666664</v>
      </c>
      <c r="I26009" s="20">
        <v>2.93938E-5</v>
      </c>
      <c r="J26009" s="21">
        <v>3.38485E-5</v>
      </c>
      <c r="K26009" s="22">
        <v>1</v>
      </c>
      <c r="L26009" s="22">
        <v>0</v>
      </c>
      <c r="M26009" s="30">
        <v>0</v>
      </c>
      <c r="N26009" s="30">
        <f>IF(Introduction!$M$14="Oui",ProdPV*Profils!M26009/Param!$O$4/4,MIN(PuissanceOnduleur,PuissancePV*Profils!M26009)*Param!$O$3/Param!$O$4/4)</f>
        <v>0</v>
      </c>
      <c r="O26009" s="29" t="e">
        <f t="shared" si="2437"/>
        <v>#VALUE!</v>
      </c>
      <c r="P26009" s="34" t="e">
        <f t="shared" si="2441"/>
        <v>#VALUE!</v>
      </c>
      <c r="Q26009" s="34" t="e">
        <f t="shared" si="2442"/>
        <v>#VALUE!</v>
      </c>
      <c r="R26009" s="31" t="e">
        <f t="shared" si="2438"/>
        <v>#VALUE!</v>
      </c>
    </row>
    <row r="26010" spans="1:18" x14ac:dyDescent="0.25">
      <c r="A26010" s="12">
        <v>43736.875</v>
      </c>
      <c r="B26010" s="19">
        <v>2019</v>
      </c>
      <c r="C26010" s="19">
        <v>9</v>
      </c>
      <c r="D26010" s="19">
        <v>28</v>
      </c>
      <c r="E26010" s="19">
        <v>23</v>
      </c>
      <c r="F26010" s="19">
        <v>0</v>
      </c>
      <c r="G26010" s="12">
        <f t="shared" si="2439"/>
        <v>43736.916666666664</v>
      </c>
      <c r="H26010" s="12">
        <f t="shared" si="2440"/>
        <v>43736.927083333328</v>
      </c>
      <c r="I26010" s="20">
        <v>2.7965799999999999E-5</v>
      </c>
      <c r="J26010" s="21">
        <v>3.7351999999999997E-5</v>
      </c>
      <c r="K26010" s="22">
        <v>1</v>
      </c>
      <c r="L26010" s="22">
        <v>0</v>
      </c>
      <c r="M26010" s="30">
        <v>0</v>
      </c>
      <c r="N26010" s="30">
        <f>IF(Introduction!$M$14="Oui",ProdPV*Profils!M26010/Param!$O$4/4,MIN(PuissanceOnduleur,PuissancePV*Profils!M26010)*Param!$O$3/Param!$O$4/4)</f>
        <v>0</v>
      </c>
      <c r="O26010" s="29" t="e">
        <f t="shared" si="2437"/>
        <v>#VALUE!</v>
      </c>
      <c r="P26010" s="34" t="e">
        <f t="shared" si="2441"/>
        <v>#VALUE!</v>
      </c>
      <c r="Q26010" s="34" t="e">
        <f t="shared" si="2442"/>
        <v>#VALUE!</v>
      </c>
      <c r="R26010" s="31" t="e">
        <f t="shared" si="2438"/>
        <v>#VALUE!</v>
      </c>
    </row>
    <row r="26011" spans="1:18" x14ac:dyDescent="0.25">
      <c r="A26011" s="12">
        <v>43736.885416666664</v>
      </c>
      <c r="B26011" s="19">
        <v>2019</v>
      </c>
      <c r="C26011" s="19">
        <v>9</v>
      </c>
      <c r="D26011" s="19">
        <v>28</v>
      </c>
      <c r="E26011" s="19">
        <v>23</v>
      </c>
      <c r="F26011" s="19">
        <v>15</v>
      </c>
      <c r="G26011" s="12">
        <f t="shared" si="2439"/>
        <v>43736.927083333328</v>
      </c>
      <c r="H26011" s="12">
        <f t="shared" si="2440"/>
        <v>43736.937499999993</v>
      </c>
      <c r="I26011" s="20">
        <v>2.67023E-5</v>
      </c>
      <c r="J26011" s="21">
        <v>3.7746600000000002E-5</v>
      </c>
      <c r="K26011" s="22">
        <v>1</v>
      </c>
      <c r="L26011" s="22">
        <v>0</v>
      </c>
      <c r="M26011" s="30">
        <v>0</v>
      </c>
      <c r="N26011" s="30">
        <f>IF(Introduction!$M$14="Oui",ProdPV*Profils!M26011/Param!$O$4/4,MIN(PuissanceOnduleur,PuissancePV*Profils!M26011)*Param!$O$3/Param!$O$4/4)</f>
        <v>0</v>
      </c>
      <c r="O26011" s="29" t="e">
        <f t="shared" si="2437"/>
        <v>#VALUE!</v>
      </c>
      <c r="P26011" s="34" t="e">
        <f t="shared" si="2441"/>
        <v>#VALUE!</v>
      </c>
      <c r="Q26011" s="34" t="e">
        <f t="shared" si="2442"/>
        <v>#VALUE!</v>
      </c>
      <c r="R26011" s="31" t="e">
        <f t="shared" si="2438"/>
        <v>#VALUE!</v>
      </c>
    </row>
    <row r="26012" spans="1:18" x14ac:dyDescent="0.25">
      <c r="A26012" s="12">
        <v>43736.895833333336</v>
      </c>
      <c r="B26012" s="19">
        <v>2019</v>
      </c>
      <c r="C26012" s="19">
        <v>9</v>
      </c>
      <c r="D26012" s="19">
        <v>28</v>
      </c>
      <c r="E26012" s="19">
        <v>23</v>
      </c>
      <c r="F26012" s="19">
        <v>30</v>
      </c>
      <c r="G26012" s="12">
        <f t="shared" si="2439"/>
        <v>43736.9375</v>
      </c>
      <c r="H26012" s="12">
        <f t="shared" si="2440"/>
        <v>43736.947916666664</v>
      </c>
      <c r="I26012" s="20">
        <v>2.5848500000000002E-5</v>
      </c>
      <c r="J26012" s="21">
        <v>3.65004E-5</v>
      </c>
      <c r="K26012" s="22">
        <v>1</v>
      </c>
      <c r="L26012" s="22">
        <v>0</v>
      </c>
      <c r="M26012" s="30">
        <v>0</v>
      </c>
      <c r="N26012" s="30">
        <f>IF(Introduction!$M$14="Oui",ProdPV*Profils!M26012/Param!$O$4/4,MIN(PuissanceOnduleur,PuissancePV*Profils!M26012)*Param!$O$3/Param!$O$4/4)</f>
        <v>0</v>
      </c>
      <c r="O26012" s="29" t="e">
        <f t="shared" si="2437"/>
        <v>#VALUE!</v>
      </c>
      <c r="P26012" s="34" t="e">
        <f t="shared" si="2441"/>
        <v>#VALUE!</v>
      </c>
      <c r="Q26012" s="34" t="e">
        <f t="shared" si="2442"/>
        <v>#VALUE!</v>
      </c>
      <c r="R26012" s="31" t="e">
        <f t="shared" si="2438"/>
        <v>#VALUE!</v>
      </c>
    </row>
    <row r="26013" spans="1:18" x14ac:dyDescent="0.25">
      <c r="A26013" s="12">
        <v>43736.90625</v>
      </c>
      <c r="B26013" s="19">
        <v>2019</v>
      </c>
      <c r="C26013" s="19">
        <v>9</v>
      </c>
      <c r="D26013" s="19">
        <v>28</v>
      </c>
      <c r="E26013" s="19">
        <v>23</v>
      </c>
      <c r="F26013" s="19">
        <v>45</v>
      </c>
      <c r="G26013" s="12">
        <f t="shared" si="2439"/>
        <v>43736.947916666664</v>
      </c>
      <c r="H26013" s="12">
        <f t="shared" si="2440"/>
        <v>43736.958333333328</v>
      </c>
      <c r="I26013" s="20">
        <v>2.4697100000000001E-5</v>
      </c>
      <c r="J26013" s="21">
        <v>3.46367E-5</v>
      </c>
      <c r="K26013" s="22">
        <v>1</v>
      </c>
      <c r="L26013" s="22">
        <v>0</v>
      </c>
      <c r="M26013" s="30">
        <v>0</v>
      </c>
      <c r="N26013" s="30">
        <f>IF(Introduction!$M$14="Oui",ProdPV*Profils!M26013/Param!$O$4/4,MIN(PuissanceOnduleur,PuissancePV*Profils!M26013)*Param!$O$3/Param!$O$4/4)</f>
        <v>0</v>
      </c>
      <c r="O26013" s="29" t="e">
        <f t="shared" si="2437"/>
        <v>#VALUE!</v>
      </c>
      <c r="P26013" s="34" t="e">
        <f t="shared" si="2441"/>
        <v>#VALUE!</v>
      </c>
      <c r="Q26013" s="34" t="e">
        <f t="shared" si="2442"/>
        <v>#VALUE!</v>
      </c>
      <c r="R26013" s="31" t="e">
        <f t="shared" si="2438"/>
        <v>#VALUE!</v>
      </c>
    </row>
    <row r="26014" spans="1:18" x14ac:dyDescent="0.25">
      <c r="A26014" s="12">
        <v>43736.916666666664</v>
      </c>
      <c r="B26014" s="19">
        <v>2019</v>
      </c>
      <c r="C26014" s="19">
        <v>9</v>
      </c>
      <c r="D26014" s="19">
        <v>29</v>
      </c>
      <c r="E26014" s="19">
        <v>0</v>
      </c>
      <c r="F26014" s="19">
        <v>0</v>
      </c>
      <c r="G26014" s="12">
        <f t="shared" si="2439"/>
        <v>43736.958333333328</v>
      </c>
      <c r="H26014" s="12">
        <f t="shared" si="2440"/>
        <v>43736.968749999993</v>
      </c>
      <c r="I26014" s="20">
        <v>2.4008000000000001E-5</v>
      </c>
      <c r="J26014" s="21">
        <v>3.5889300000000002E-5</v>
      </c>
      <c r="K26014" s="22">
        <v>1</v>
      </c>
      <c r="L26014" s="22">
        <v>0</v>
      </c>
      <c r="M26014" s="30">
        <v>0</v>
      </c>
      <c r="N26014" s="30">
        <f>IF(Introduction!$M$14="Oui",ProdPV*Profils!M26014/Param!$O$4/4,MIN(PuissanceOnduleur,PuissancePV*Profils!M26014)*Param!$O$3/Param!$O$4/4)</f>
        <v>0</v>
      </c>
      <c r="O26014" s="29" t="e">
        <f t="shared" si="2437"/>
        <v>#VALUE!</v>
      </c>
      <c r="P26014" s="34" t="e">
        <f t="shared" si="2441"/>
        <v>#VALUE!</v>
      </c>
      <c r="Q26014" s="34" t="e">
        <f t="shared" si="2442"/>
        <v>#VALUE!</v>
      </c>
      <c r="R26014" s="31" t="e">
        <f t="shared" si="2438"/>
        <v>#VALUE!</v>
      </c>
    </row>
    <row r="26015" spans="1:18" x14ac:dyDescent="0.25">
      <c r="A26015" s="12">
        <v>43736.927083333336</v>
      </c>
      <c r="B26015" s="19">
        <v>2019</v>
      </c>
      <c r="C26015" s="19">
        <v>9</v>
      </c>
      <c r="D26015" s="19">
        <v>29</v>
      </c>
      <c r="E26015" s="19">
        <v>0</v>
      </c>
      <c r="F26015" s="19">
        <v>15</v>
      </c>
      <c r="G26015" s="12">
        <f t="shared" si="2439"/>
        <v>43736.96875</v>
      </c>
      <c r="H26015" s="12">
        <f t="shared" si="2440"/>
        <v>43736.979166666664</v>
      </c>
      <c r="I26015" s="20">
        <v>2.26229E-5</v>
      </c>
      <c r="J26015" s="21">
        <v>3.0127000000000001E-5</v>
      </c>
      <c r="K26015" s="22">
        <v>1</v>
      </c>
      <c r="L26015" s="22">
        <v>0</v>
      </c>
      <c r="M26015" s="30">
        <v>0</v>
      </c>
      <c r="N26015" s="30">
        <f>IF(Introduction!$M$14="Oui",ProdPV*Profils!M26015/Param!$O$4/4,MIN(PuissanceOnduleur,PuissancePV*Profils!M26015)*Param!$O$3/Param!$O$4/4)</f>
        <v>0</v>
      </c>
      <c r="O26015" s="29" t="e">
        <f t="shared" si="2437"/>
        <v>#VALUE!</v>
      </c>
      <c r="P26015" s="34" t="e">
        <f t="shared" si="2441"/>
        <v>#VALUE!</v>
      </c>
      <c r="Q26015" s="34" t="e">
        <f t="shared" si="2442"/>
        <v>#VALUE!</v>
      </c>
      <c r="R26015" s="31" t="e">
        <f t="shared" si="2438"/>
        <v>#VALUE!</v>
      </c>
    </row>
    <row r="26016" spans="1:18" x14ac:dyDescent="0.25">
      <c r="A26016" s="12">
        <v>43736.9375</v>
      </c>
      <c r="B26016" s="19">
        <v>2019</v>
      </c>
      <c r="C26016" s="19">
        <v>9</v>
      </c>
      <c r="D26016" s="19">
        <v>29</v>
      </c>
      <c r="E26016" s="19">
        <v>0</v>
      </c>
      <c r="F26016" s="19">
        <v>30</v>
      </c>
      <c r="G26016" s="12">
        <f t="shared" si="2439"/>
        <v>43736.979166666664</v>
      </c>
      <c r="H26016" s="12">
        <f t="shared" si="2440"/>
        <v>43736.989583333328</v>
      </c>
      <c r="I26016" s="20">
        <v>2.1887800000000001E-5</v>
      </c>
      <c r="J26016" s="21">
        <v>3.0746300000000001E-5</v>
      </c>
      <c r="K26016" s="22">
        <v>1</v>
      </c>
      <c r="L26016" s="22">
        <v>0</v>
      </c>
      <c r="M26016" s="30">
        <v>0</v>
      </c>
      <c r="N26016" s="30">
        <f>IF(Introduction!$M$14="Oui",ProdPV*Profils!M26016/Param!$O$4/4,MIN(PuissanceOnduleur,PuissancePV*Profils!M26016)*Param!$O$3/Param!$O$4/4)</f>
        <v>0</v>
      </c>
      <c r="O26016" s="29" t="e">
        <f t="shared" si="2437"/>
        <v>#VALUE!</v>
      </c>
      <c r="P26016" s="34" t="e">
        <f t="shared" si="2441"/>
        <v>#VALUE!</v>
      </c>
      <c r="Q26016" s="34" t="e">
        <f t="shared" si="2442"/>
        <v>#VALUE!</v>
      </c>
      <c r="R26016" s="31" t="e">
        <f t="shared" si="2438"/>
        <v>#VALUE!</v>
      </c>
    </row>
    <row r="26017" spans="1:18" x14ac:dyDescent="0.25">
      <c r="A26017" s="12">
        <v>43736.947916666664</v>
      </c>
      <c r="B26017" s="19">
        <v>2019</v>
      </c>
      <c r="C26017" s="19">
        <v>9</v>
      </c>
      <c r="D26017" s="19">
        <v>29</v>
      </c>
      <c r="E26017" s="19">
        <v>0</v>
      </c>
      <c r="F26017" s="19">
        <v>45</v>
      </c>
      <c r="G26017" s="12">
        <f t="shared" si="2439"/>
        <v>43736.989583333328</v>
      </c>
      <c r="H26017" s="12">
        <f t="shared" si="2440"/>
        <v>43736.999999999993</v>
      </c>
      <c r="I26017" s="20">
        <v>2.1016400000000001E-5</v>
      </c>
      <c r="J26017" s="21">
        <v>3.0111699999999998E-5</v>
      </c>
      <c r="K26017" s="22">
        <v>1</v>
      </c>
      <c r="L26017" s="22">
        <v>0</v>
      </c>
      <c r="M26017" s="30">
        <v>0</v>
      </c>
      <c r="N26017" s="30">
        <f>IF(Introduction!$M$14="Oui",ProdPV*Profils!M26017/Param!$O$4/4,MIN(PuissanceOnduleur,PuissancePV*Profils!M26017)*Param!$O$3/Param!$O$4/4)</f>
        <v>0</v>
      </c>
      <c r="O26017" s="29" t="e">
        <f t="shared" si="2437"/>
        <v>#VALUE!</v>
      </c>
      <c r="P26017" s="34" t="e">
        <f t="shared" si="2441"/>
        <v>#VALUE!</v>
      </c>
      <c r="Q26017" s="34" t="e">
        <f t="shared" si="2442"/>
        <v>#VALUE!</v>
      </c>
      <c r="R26017" s="31" t="e">
        <f t="shared" si="2438"/>
        <v>#VALUE!</v>
      </c>
    </row>
    <row r="26018" spans="1:18" x14ac:dyDescent="0.25">
      <c r="A26018" s="12">
        <v>43736.958333333336</v>
      </c>
      <c r="B26018" s="19">
        <v>2019</v>
      </c>
      <c r="C26018" s="19">
        <v>9</v>
      </c>
      <c r="D26018" s="19">
        <v>29</v>
      </c>
      <c r="E26018" s="19">
        <v>1</v>
      </c>
      <c r="F26018" s="19">
        <v>0</v>
      </c>
      <c r="G26018" s="12">
        <f t="shared" si="2439"/>
        <v>43737</v>
      </c>
      <c r="H26018" s="12">
        <f t="shared" si="2440"/>
        <v>43737.010416666664</v>
      </c>
      <c r="I26018" s="20">
        <v>2.01986E-5</v>
      </c>
      <c r="J26018" s="21">
        <v>3.0711399999999999E-5</v>
      </c>
      <c r="K26018" s="22">
        <v>1</v>
      </c>
      <c r="L26018" s="22">
        <v>0</v>
      </c>
      <c r="M26018" s="30">
        <v>0</v>
      </c>
      <c r="N26018" s="30">
        <f>IF(Introduction!$M$14="Oui",ProdPV*Profils!M26018/Param!$O$4/4,MIN(PuissanceOnduleur,PuissancePV*Profils!M26018)*Param!$O$3/Param!$O$4/4)</f>
        <v>0</v>
      </c>
      <c r="O26018" s="29" t="e">
        <f t="shared" si="2437"/>
        <v>#VALUE!</v>
      </c>
      <c r="P26018" s="34" t="e">
        <f t="shared" si="2441"/>
        <v>#VALUE!</v>
      </c>
      <c r="Q26018" s="34" t="e">
        <f t="shared" si="2442"/>
        <v>#VALUE!</v>
      </c>
      <c r="R26018" s="31" t="e">
        <f t="shared" si="2438"/>
        <v>#VALUE!</v>
      </c>
    </row>
    <row r="26019" spans="1:18" x14ac:dyDescent="0.25">
      <c r="A26019" s="12">
        <v>43736.96875</v>
      </c>
      <c r="B26019" s="19">
        <v>2019</v>
      </c>
      <c r="C26019" s="19">
        <v>9</v>
      </c>
      <c r="D26019" s="19">
        <v>29</v>
      </c>
      <c r="E26019" s="19">
        <v>1</v>
      </c>
      <c r="F26019" s="19">
        <v>15</v>
      </c>
      <c r="G26019" s="12">
        <f t="shared" si="2439"/>
        <v>43737.010416666664</v>
      </c>
      <c r="H26019" s="12">
        <f t="shared" si="2440"/>
        <v>43737.020833333328</v>
      </c>
      <c r="I26019" s="20">
        <v>1.9672100000000001E-5</v>
      </c>
      <c r="J26019" s="21">
        <v>2.76512E-5</v>
      </c>
      <c r="K26019" s="22">
        <v>1</v>
      </c>
      <c r="L26019" s="22">
        <v>0</v>
      </c>
      <c r="M26019" s="30">
        <v>0</v>
      </c>
      <c r="N26019" s="30">
        <f>IF(Introduction!$M$14="Oui",ProdPV*Profils!M26019/Param!$O$4/4,MIN(PuissanceOnduleur,PuissancePV*Profils!M26019)*Param!$O$3/Param!$O$4/4)</f>
        <v>0</v>
      </c>
      <c r="O26019" s="29" t="e">
        <f t="shared" si="2437"/>
        <v>#VALUE!</v>
      </c>
      <c r="P26019" s="34" t="e">
        <f t="shared" si="2441"/>
        <v>#VALUE!</v>
      </c>
      <c r="Q26019" s="34" t="e">
        <f t="shared" si="2442"/>
        <v>#VALUE!</v>
      </c>
      <c r="R26019" s="31" t="e">
        <f t="shared" si="2438"/>
        <v>#VALUE!</v>
      </c>
    </row>
    <row r="26020" spans="1:18" x14ac:dyDescent="0.25">
      <c r="A26020" s="12">
        <v>43736.979166666664</v>
      </c>
      <c r="B26020" s="19">
        <v>2019</v>
      </c>
      <c r="C26020" s="19">
        <v>9</v>
      </c>
      <c r="D26020" s="19">
        <v>29</v>
      </c>
      <c r="E26020" s="19">
        <v>1</v>
      </c>
      <c r="F26020" s="19">
        <v>30</v>
      </c>
      <c r="G26020" s="12">
        <f t="shared" si="2439"/>
        <v>43737.020833333328</v>
      </c>
      <c r="H26020" s="12">
        <f t="shared" si="2440"/>
        <v>43737.031249999993</v>
      </c>
      <c r="I26020" s="20">
        <v>1.9181199999999999E-5</v>
      </c>
      <c r="J26020" s="21">
        <v>2.50273E-5</v>
      </c>
      <c r="K26020" s="22">
        <v>1</v>
      </c>
      <c r="L26020" s="22">
        <v>0</v>
      </c>
      <c r="M26020" s="30">
        <v>0</v>
      </c>
      <c r="N26020" s="30">
        <f>IF(Introduction!$M$14="Oui",ProdPV*Profils!M26020/Param!$O$4/4,MIN(PuissanceOnduleur,PuissancePV*Profils!M26020)*Param!$O$3/Param!$O$4/4)</f>
        <v>0</v>
      </c>
      <c r="O26020" s="29" t="e">
        <f t="shared" si="2437"/>
        <v>#VALUE!</v>
      </c>
      <c r="P26020" s="34" t="e">
        <f t="shared" si="2441"/>
        <v>#VALUE!</v>
      </c>
      <c r="Q26020" s="34" t="e">
        <f t="shared" si="2442"/>
        <v>#VALUE!</v>
      </c>
      <c r="R26020" s="31" t="e">
        <f t="shared" si="2438"/>
        <v>#VALUE!</v>
      </c>
    </row>
    <row r="26021" spans="1:18" x14ac:dyDescent="0.25">
      <c r="A26021" s="12">
        <v>43736.989583333336</v>
      </c>
      <c r="B26021" s="19">
        <v>2019</v>
      </c>
      <c r="C26021" s="19">
        <v>9</v>
      </c>
      <c r="D26021" s="19">
        <v>29</v>
      </c>
      <c r="E26021" s="19">
        <v>1</v>
      </c>
      <c r="F26021" s="19">
        <v>45</v>
      </c>
      <c r="G26021" s="12">
        <f t="shared" si="2439"/>
        <v>43737.03125</v>
      </c>
      <c r="H26021" s="12">
        <f t="shared" si="2440"/>
        <v>43737.041666666664</v>
      </c>
      <c r="I26021" s="20">
        <v>1.8734400000000001E-5</v>
      </c>
      <c r="J26021" s="21">
        <v>2.2727200000000002E-5</v>
      </c>
      <c r="K26021" s="22">
        <v>1</v>
      </c>
      <c r="L26021" s="22">
        <v>0</v>
      </c>
      <c r="M26021" s="30">
        <v>0</v>
      </c>
      <c r="N26021" s="30">
        <f>IF(Introduction!$M$14="Oui",ProdPV*Profils!M26021/Param!$O$4/4,MIN(PuissanceOnduleur,PuissancePV*Profils!M26021)*Param!$O$3/Param!$O$4/4)</f>
        <v>0</v>
      </c>
      <c r="O26021" s="29" t="e">
        <f t="shared" si="2437"/>
        <v>#VALUE!</v>
      </c>
      <c r="P26021" s="34" t="e">
        <f t="shared" si="2441"/>
        <v>#VALUE!</v>
      </c>
      <c r="Q26021" s="34" t="e">
        <f t="shared" si="2442"/>
        <v>#VALUE!</v>
      </c>
      <c r="R26021" s="31" t="e">
        <f t="shared" si="2438"/>
        <v>#VALUE!</v>
      </c>
    </row>
    <row r="26022" spans="1:18" x14ac:dyDescent="0.25">
      <c r="A26022" s="12">
        <v>43737</v>
      </c>
      <c r="B26022" s="19">
        <v>2019</v>
      </c>
      <c r="C26022" s="19">
        <v>9</v>
      </c>
      <c r="D26022" s="19">
        <v>29</v>
      </c>
      <c r="E26022" s="19">
        <v>2</v>
      </c>
      <c r="F26022" s="19">
        <v>0</v>
      </c>
      <c r="G26022" s="12">
        <f t="shared" si="2439"/>
        <v>43737.041666666664</v>
      </c>
      <c r="H26022" s="12">
        <f t="shared" si="2440"/>
        <v>43737.052083333328</v>
      </c>
      <c r="I26022" s="20">
        <v>1.83275E-5</v>
      </c>
      <c r="J26022" s="21">
        <v>2.1469300000000001E-5</v>
      </c>
      <c r="K26022" s="22">
        <v>1</v>
      </c>
      <c r="L26022" s="22">
        <v>0</v>
      </c>
      <c r="M26022" s="30">
        <v>0</v>
      </c>
      <c r="N26022" s="30">
        <f>IF(Introduction!$M$14="Oui",ProdPV*Profils!M26022/Param!$O$4/4,MIN(PuissanceOnduleur,PuissancePV*Profils!M26022)*Param!$O$3/Param!$O$4/4)</f>
        <v>0</v>
      </c>
      <c r="O26022" s="29" t="e">
        <f t="shared" si="2437"/>
        <v>#VALUE!</v>
      </c>
      <c r="P26022" s="34" t="e">
        <f t="shared" si="2441"/>
        <v>#VALUE!</v>
      </c>
      <c r="Q26022" s="34" t="e">
        <f t="shared" si="2442"/>
        <v>#VALUE!</v>
      </c>
      <c r="R26022" s="31" t="e">
        <f t="shared" si="2438"/>
        <v>#VALUE!</v>
      </c>
    </row>
    <row r="26023" spans="1:18" x14ac:dyDescent="0.25">
      <c r="A26023" s="12">
        <v>43737.010416666664</v>
      </c>
      <c r="B26023" s="19">
        <v>2019</v>
      </c>
      <c r="C26023" s="19">
        <v>9</v>
      </c>
      <c r="D26023" s="19">
        <v>29</v>
      </c>
      <c r="E26023" s="19">
        <v>2</v>
      </c>
      <c r="F26023" s="19">
        <v>15</v>
      </c>
      <c r="G26023" s="12">
        <f t="shared" si="2439"/>
        <v>43737.052083333328</v>
      </c>
      <c r="H26023" s="12">
        <f t="shared" si="2440"/>
        <v>43737.062499999993</v>
      </c>
      <c r="I26023" s="20">
        <v>1.7952899999999999E-5</v>
      </c>
      <c r="J26023" s="21">
        <v>2.05909E-5</v>
      </c>
      <c r="K26023" s="22">
        <v>1</v>
      </c>
      <c r="L26023" s="22">
        <v>0</v>
      </c>
      <c r="M26023" s="30">
        <v>0</v>
      </c>
      <c r="N26023" s="30">
        <f>IF(Introduction!$M$14="Oui",ProdPV*Profils!M26023/Param!$O$4/4,MIN(PuissanceOnduleur,PuissancePV*Profils!M26023)*Param!$O$3/Param!$O$4/4)</f>
        <v>0</v>
      </c>
      <c r="O26023" s="29" t="e">
        <f t="shared" si="2437"/>
        <v>#VALUE!</v>
      </c>
      <c r="P26023" s="34" t="e">
        <f t="shared" si="2441"/>
        <v>#VALUE!</v>
      </c>
      <c r="Q26023" s="34" t="e">
        <f t="shared" si="2442"/>
        <v>#VALUE!</v>
      </c>
      <c r="R26023" s="31" t="e">
        <f t="shared" si="2438"/>
        <v>#VALUE!</v>
      </c>
    </row>
    <row r="26024" spans="1:18" x14ac:dyDescent="0.25">
      <c r="A26024" s="12">
        <v>43737.020833333336</v>
      </c>
      <c r="B26024" s="19">
        <v>2019</v>
      </c>
      <c r="C26024" s="19">
        <v>9</v>
      </c>
      <c r="D26024" s="19">
        <v>29</v>
      </c>
      <c r="E26024" s="19">
        <v>2</v>
      </c>
      <c r="F26024" s="19">
        <v>30</v>
      </c>
      <c r="G26024" s="12">
        <f t="shared" si="2439"/>
        <v>43737.0625</v>
      </c>
      <c r="H26024" s="12">
        <f t="shared" si="2440"/>
        <v>43737.072916666664</v>
      </c>
      <c r="I26024" s="20">
        <v>1.7586300000000001E-5</v>
      </c>
      <c r="J26024" s="21">
        <v>2.0576399999999998E-5</v>
      </c>
      <c r="K26024" s="22">
        <v>1</v>
      </c>
      <c r="L26024" s="22">
        <v>0</v>
      </c>
      <c r="M26024" s="30">
        <v>0</v>
      </c>
      <c r="N26024" s="30">
        <f>IF(Introduction!$M$14="Oui",ProdPV*Profils!M26024/Param!$O$4/4,MIN(PuissanceOnduleur,PuissancePV*Profils!M26024)*Param!$O$3/Param!$O$4/4)</f>
        <v>0</v>
      </c>
      <c r="O26024" s="29" t="e">
        <f t="shared" si="2437"/>
        <v>#VALUE!</v>
      </c>
      <c r="P26024" s="34" t="e">
        <f t="shared" si="2441"/>
        <v>#VALUE!</v>
      </c>
      <c r="Q26024" s="34" t="e">
        <f t="shared" si="2442"/>
        <v>#VALUE!</v>
      </c>
      <c r="R26024" s="31" t="e">
        <f t="shared" si="2438"/>
        <v>#VALUE!</v>
      </c>
    </row>
    <row r="26025" spans="1:18" x14ac:dyDescent="0.25">
      <c r="A26025" s="12">
        <v>43737.03125</v>
      </c>
      <c r="B26025" s="19">
        <v>2019</v>
      </c>
      <c r="C26025" s="19">
        <v>9</v>
      </c>
      <c r="D26025" s="19">
        <v>29</v>
      </c>
      <c r="E26025" s="19">
        <v>2</v>
      </c>
      <c r="F26025" s="19">
        <v>45</v>
      </c>
      <c r="G26025" s="12">
        <f t="shared" si="2439"/>
        <v>43737.072916666664</v>
      </c>
      <c r="H26025" s="12">
        <f t="shared" si="2440"/>
        <v>43737.083333333328</v>
      </c>
      <c r="I26025" s="20">
        <v>1.7214099999999998E-5</v>
      </c>
      <c r="J26025" s="21">
        <v>2.0148399999999998E-5</v>
      </c>
      <c r="K26025" s="22">
        <v>1</v>
      </c>
      <c r="L26025" s="22">
        <v>0</v>
      </c>
      <c r="M26025" s="30">
        <v>0</v>
      </c>
      <c r="N26025" s="30">
        <f>IF(Introduction!$M$14="Oui",ProdPV*Profils!M26025/Param!$O$4/4,MIN(PuissanceOnduleur,PuissancePV*Profils!M26025)*Param!$O$3/Param!$O$4/4)</f>
        <v>0</v>
      </c>
      <c r="O26025" s="29" t="e">
        <f t="shared" si="2437"/>
        <v>#VALUE!</v>
      </c>
      <c r="P26025" s="34" t="e">
        <f t="shared" si="2441"/>
        <v>#VALUE!</v>
      </c>
      <c r="Q26025" s="34" t="e">
        <f t="shared" si="2442"/>
        <v>#VALUE!</v>
      </c>
      <c r="R26025" s="31" t="e">
        <f t="shared" si="2438"/>
        <v>#VALUE!</v>
      </c>
    </row>
    <row r="26026" spans="1:18" x14ac:dyDescent="0.25">
      <c r="A26026" s="12">
        <v>43737.041666666664</v>
      </c>
      <c r="B26026" s="19">
        <v>2019</v>
      </c>
      <c r="C26026" s="19">
        <v>9</v>
      </c>
      <c r="D26026" s="19">
        <v>29</v>
      </c>
      <c r="E26026" s="19">
        <v>3</v>
      </c>
      <c r="F26026" s="19">
        <v>0</v>
      </c>
      <c r="G26026" s="12">
        <f t="shared" si="2439"/>
        <v>43737.083333333328</v>
      </c>
      <c r="H26026" s="12">
        <f t="shared" si="2440"/>
        <v>43737.093749999993</v>
      </c>
      <c r="I26026" s="20">
        <v>1.6861300000000001E-5</v>
      </c>
      <c r="J26026" s="21">
        <v>1.9800799999999999E-5</v>
      </c>
      <c r="K26026" s="22">
        <v>1</v>
      </c>
      <c r="L26026" s="22">
        <v>0</v>
      </c>
      <c r="M26026" s="30">
        <v>0</v>
      </c>
      <c r="N26026" s="30">
        <f>IF(Introduction!$M$14="Oui",ProdPV*Profils!M26026/Param!$O$4/4,MIN(PuissanceOnduleur,PuissancePV*Profils!M26026)*Param!$O$3/Param!$O$4/4)</f>
        <v>0</v>
      </c>
      <c r="O26026" s="29" t="e">
        <f t="shared" si="2437"/>
        <v>#VALUE!</v>
      </c>
      <c r="P26026" s="34" t="e">
        <f t="shared" si="2441"/>
        <v>#VALUE!</v>
      </c>
      <c r="Q26026" s="34" t="e">
        <f t="shared" si="2442"/>
        <v>#VALUE!</v>
      </c>
      <c r="R26026" s="31" t="e">
        <f t="shared" si="2438"/>
        <v>#VALUE!</v>
      </c>
    </row>
    <row r="26027" spans="1:18" x14ac:dyDescent="0.25">
      <c r="A26027" s="12">
        <v>43737.052083333336</v>
      </c>
      <c r="B26027" s="19">
        <v>2019</v>
      </c>
      <c r="C26027" s="19">
        <v>9</v>
      </c>
      <c r="D26027" s="19">
        <v>29</v>
      </c>
      <c r="E26027" s="19">
        <v>3</v>
      </c>
      <c r="F26027" s="19">
        <v>15</v>
      </c>
      <c r="G26027" s="12">
        <f t="shared" si="2439"/>
        <v>43737.09375</v>
      </c>
      <c r="H26027" s="12">
        <f t="shared" si="2440"/>
        <v>43737.104166666664</v>
      </c>
      <c r="I26027" s="20">
        <v>1.65504E-5</v>
      </c>
      <c r="J26027" s="21">
        <v>1.91554E-5</v>
      </c>
      <c r="K26027" s="22">
        <v>1</v>
      </c>
      <c r="L26027" s="22">
        <v>0</v>
      </c>
      <c r="M26027" s="30">
        <v>0</v>
      </c>
      <c r="N26027" s="30">
        <f>IF(Introduction!$M$14="Oui",ProdPV*Profils!M26027/Param!$O$4/4,MIN(PuissanceOnduleur,PuissancePV*Profils!M26027)*Param!$O$3/Param!$O$4/4)</f>
        <v>0</v>
      </c>
      <c r="O26027" s="29" t="e">
        <f t="shared" si="2437"/>
        <v>#VALUE!</v>
      </c>
      <c r="P26027" s="34" t="e">
        <f t="shared" si="2441"/>
        <v>#VALUE!</v>
      </c>
      <c r="Q26027" s="34" t="e">
        <f t="shared" si="2442"/>
        <v>#VALUE!</v>
      </c>
      <c r="R26027" s="31" t="e">
        <f t="shared" si="2438"/>
        <v>#VALUE!</v>
      </c>
    </row>
    <row r="26028" spans="1:18" x14ac:dyDescent="0.25">
      <c r="A26028" s="12">
        <v>43737.0625</v>
      </c>
      <c r="B26028" s="19">
        <v>2019</v>
      </c>
      <c r="C26028" s="19">
        <v>9</v>
      </c>
      <c r="D26028" s="19">
        <v>29</v>
      </c>
      <c r="E26028" s="19">
        <v>3</v>
      </c>
      <c r="F26028" s="19">
        <v>30</v>
      </c>
      <c r="G26028" s="12">
        <f t="shared" si="2439"/>
        <v>43737.104166666664</v>
      </c>
      <c r="H26028" s="12">
        <f t="shared" si="2440"/>
        <v>43737.114583333328</v>
      </c>
      <c r="I26028" s="20">
        <v>1.6127800000000002E-5</v>
      </c>
      <c r="J26028" s="21">
        <v>1.8213500000000001E-5</v>
      </c>
      <c r="K26028" s="22">
        <v>1</v>
      </c>
      <c r="L26028" s="22">
        <v>0</v>
      </c>
      <c r="M26028" s="30">
        <v>0</v>
      </c>
      <c r="N26028" s="30">
        <f>IF(Introduction!$M$14="Oui",ProdPV*Profils!M26028/Param!$O$4/4,MIN(PuissanceOnduleur,PuissancePV*Profils!M26028)*Param!$O$3/Param!$O$4/4)</f>
        <v>0</v>
      </c>
      <c r="O26028" s="29" t="e">
        <f t="shared" si="2437"/>
        <v>#VALUE!</v>
      </c>
      <c r="P26028" s="34" t="e">
        <f t="shared" si="2441"/>
        <v>#VALUE!</v>
      </c>
      <c r="Q26028" s="34" t="e">
        <f t="shared" si="2442"/>
        <v>#VALUE!</v>
      </c>
      <c r="R26028" s="31" t="e">
        <f t="shared" si="2438"/>
        <v>#VALUE!</v>
      </c>
    </row>
    <row r="26029" spans="1:18" x14ac:dyDescent="0.25">
      <c r="A26029" s="12">
        <v>43737.072916666664</v>
      </c>
      <c r="B26029" s="19">
        <v>2019</v>
      </c>
      <c r="C26029" s="19">
        <v>9</v>
      </c>
      <c r="D26029" s="19">
        <v>29</v>
      </c>
      <c r="E26029" s="19">
        <v>3</v>
      </c>
      <c r="F26029" s="19">
        <v>45</v>
      </c>
      <c r="G26029" s="12">
        <f t="shared" si="2439"/>
        <v>43737.114583333328</v>
      </c>
      <c r="H26029" s="12">
        <f t="shared" si="2440"/>
        <v>43737.124999999993</v>
      </c>
      <c r="I26029" s="20">
        <v>1.58443E-5</v>
      </c>
      <c r="J26029" s="21">
        <v>1.7809099999999999E-5</v>
      </c>
      <c r="K26029" s="22">
        <v>1</v>
      </c>
      <c r="L26029" s="22">
        <v>0</v>
      </c>
      <c r="M26029" s="30">
        <v>0</v>
      </c>
      <c r="N26029" s="30">
        <f>IF(Introduction!$M$14="Oui",ProdPV*Profils!M26029/Param!$O$4/4,MIN(PuissanceOnduleur,PuissancePV*Profils!M26029)*Param!$O$3/Param!$O$4/4)</f>
        <v>0</v>
      </c>
      <c r="O26029" s="29" t="e">
        <f t="shared" si="2437"/>
        <v>#VALUE!</v>
      </c>
      <c r="P26029" s="34" t="e">
        <f t="shared" si="2441"/>
        <v>#VALUE!</v>
      </c>
      <c r="Q26029" s="34" t="e">
        <f t="shared" si="2442"/>
        <v>#VALUE!</v>
      </c>
      <c r="R26029" s="31" t="e">
        <f t="shared" si="2438"/>
        <v>#VALUE!</v>
      </c>
    </row>
    <row r="26030" spans="1:18" x14ac:dyDescent="0.25">
      <c r="A26030" s="12">
        <v>43737.083333333336</v>
      </c>
      <c r="B26030" s="19">
        <v>2019</v>
      </c>
      <c r="C26030" s="19">
        <v>9</v>
      </c>
      <c r="D26030" s="19">
        <v>29</v>
      </c>
      <c r="E26030" s="19">
        <v>4</v>
      </c>
      <c r="F26030" s="19">
        <v>0</v>
      </c>
      <c r="G26030" s="12">
        <f t="shared" si="2439"/>
        <v>43737.125</v>
      </c>
      <c r="H26030" s="12">
        <f t="shared" si="2440"/>
        <v>43737.135416666664</v>
      </c>
      <c r="I26030" s="20">
        <v>1.5605999999999999E-5</v>
      </c>
      <c r="J26030" s="21">
        <v>1.7345899999999999E-5</v>
      </c>
      <c r="K26030" s="22">
        <v>1</v>
      </c>
      <c r="L26030" s="22">
        <v>0</v>
      </c>
      <c r="M26030" s="30">
        <v>0</v>
      </c>
      <c r="N26030" s="30">
        <f>IF(Introduction!$M$14="Oui",ProdPV*Profils!M26030/Param!$O$4/4,MIN(PuissanceOnduleur,PuissancePV*Profils!M26030)*Param!$O$3/Param!$O$4/4)</f>
        <v>0</v>
      </c>
      <c r="O26030" s="29" t="e">
        <f t="shared" si="2437"/>
        <v>#VALUE!</v>
      </c>
      <c r="P26030" s="34" t="e">
        <f t="shared" si="2441"/>
        <v>#VALUE!</v>
      </c>
      <c r="Q26030" s="34" t="e">
        <f t="shared" si="2442"/>
        <v>#VALUE!</v>
      </c>
      <c r="R26030" s="31" t="e">
        <f t="shared" si="2438"/>
        <v>#VALUE!</v>
      </c>
    </row>
    <row r="26031" spans="1:18" x14ac:dyDescent="0.25">
      <c r="A26031" s="12">
        <v>43737.09375</v>
      </c>
      <c r="B26031" s="19">
        <v>2019</v>
      </c>
      <c r="C26031" s="19">
        <v>9</v>
      </c>
      <c r="D26031" s="19">
        <v>29</v>
      </c>
      <c r="E26031" s="19">
        <v>4</v>
      </c>
      <c r="F26031" s="19">
        <v>15</v>
      </c>
      <c r="G26031" s="12">
        <f t="shared" si="2439"/>
        <v>43737.135416666664</v>
      </c>
      <c r="H26031" s="12">
        <f t="shared" si="2440"/>
        <v>43737.145833333328</v>
      </c>
      <c r="I26031" s="20">
        <v>1.5433800000000001E-5</v>
      </c>
      <c r="J26031" s="21">
        <v>1.6648599999999998E-5</v>
      </c>
      <c r="K26031" s="22">
        <v>1</v>
      </c>
      <c r="L26031" s="22">
        <v>0</v>
      </c>
      <c r="M26031" s="30">
        <v>0</v>
      </c>
      <c r="N26031" s="30">
        <f>IF(Introduction!$M$14="Oui",ProdPV*Profils!M26031/Param!$O$4/4,MIN(PuissanceOnduleur,PuissancePV*Profils!M26031)*Param!$O$3/Param!$O$4/4)</f>
        <v>0</v>
      </c>
      <c r="O26031" s="29" t="e">
        <f t="shared" si="2437"/>
        <v>#VALUE!</v>
      </c>
      <c r="P26031" s="34" t="e">
        <f t="shared" si="2441"/>
        <v>#VALUE!</v>
      </c>
      <c r="Q26031" s="34" t="e">
        <f t="shared" si="2442"/>
        <v>#VALUE!</v>
      </c>
      <c r="R26031" s="31" t="e">
        <f t="shared" si="2438"/>
        <v>#VALUE!</v>
      </c>
    </row>
    <row r="26032" spans="1:18" x14ac:dyDescent="0.25">
      <c r="A26032" s="12">
        <v>43737.104166666664</v>
      </c>
      <c r="B26032" s="19">
        <v>2019</v>
      </c>
      <c r="C26032" s="19">
        <v>9</v>
      </c>
      <c r="D26032" s="19">
        <v>29</v>
      </c>
      <c r="E26032" s="19">
        <v>4</v>
      </c>
      <c r="F26032" s="19">
        <v>30</v>
      </c>
      <c r="G26032" s="12">
        <f t="shared" si="2439"/>
        <v>43737.145833333328</v>
      </c>
      <c r="H26032" s="12">
        <f t="shared" si="2440"/>
        <v>43737.156249999993</v>
      </c>
      <c r="I26032" s="20">
        <v>1.5360299999999999E-5</v>
      </c>
      <c r="J26032" s="21">
        <v>1.63002E-5</v>
      </c>
      <c r="K26032" s="22">
        <v>1</v>
      </c>
      <c r="L26032" s="22">
        <v>0</v>
      </c>
      <c r="M26032" s="30">
        <v>0</v>
      </c>
      <c r="N26032" s="30">
        <f>IF(Introduction!$M$14="Oui",ProdPV*Profils!M26032/Param!$O$4/4,MIN(PuissanceOnduleur,PuissancePV*Profils!M26032)*Param!$O$3/Param!$O$4/4)</f>
        <v>0</v>
      </c>
      <c r="O26032" s="29" t="e">
        <f t="shared" si="2437"/>
        <v>#VALUE!</v>
      </c>
      <c r="P26032" s="34" t="e">
        <f t="shared" si="2441"/>
        <v>#VALUE!</v>
      </c>
      <c r="Q26032" s="34" t="e">
        <f t="shared" si="2442"/>
        <v>#VALUE!</v>
      </c>
      <c r="R26032" s="31" t="e">
        <f t="shared" si="2438"/>
        <v>#VALUE!</v>
      </c>
    </row>
    <row r="26033" spans="1:18" x14ac:dyDescent="0.25">
      <c r="A26033" s="12">
        <v>43737.114583333336</v>
      </c>
      <c r="B26033" s="19">
        <v>2019</v>
      </c>
      <c r="C26033" s="19">
        <v>9</v>
      </c>
      <c r="D26033" s="19">
        <v>29</v>
      </c>
      <c r="E26033" s="19">
        <v>4</v>
      </c>
      <c r="F26033" s="19">
        <v>45</v>
      </c>
      <c r="G26033" s="12">
        <f t="shared" si="2439"/>
        <v>43737.15625</v>
      </c>
      <c r="H26033" s="12">
        <f t="shared" si="2440"/>
        <v>43737.166666666664</v>
      </c>
      <c r="I26033" s="20">
        <v>1.5317900000000001E-5</v>
      </c>
      <c r="J26033" s="21">
        <v>1.61888E-5</v>
      </c>
      <c r="K26033" s="22">
        <v>1</v>
      </c>
      <c r="L26033" s="22">
        <v>0</v>
      </c>
      <c r="M26033" s="30">
        <v>0</v>
      </c>
      <c r="N26033" s="30">
        <f>IF(Introduction!$M$14="Oui",ProdPV*Profils!M26033/Param!$O$4/4,MIN(PuissanceOnduleur,PuissancePV*Profils!M26033)*Param!$O$3/Param!$O$4/4)</f>
        <v>0</v>
      </c>
      <c r="O26033" s="29" t="e">
        <f t="shared" si="2437"/>
        <v>#VALUE!</v>
      </c>
      <c r="P26033" s="34" t="e">
        <f t="shared" si="2441"/>
        <v>#VALUE!</v>
      </c>
      <c r="Q26033" s="34" t="e">
        <f t="shared" si="2442"/>
        <v>#VALUE!</v>
      </c>
      <c r="R26033" s="31" t="e">
        <f t="shared" si="2438"/>
        <v>#VALUE!</v>
      </c>
    </row>
    <row r="26034" spans="1:18" x14ac:dyDescent="0.25">
      <c r="A26034" s="12">
        <v>43737.125</v>
      </c>
      <c r="B26034" s="19">
        <v>2019</v>
      </c>
      <c r="C26034" s="19">
        <v>9</v>
      </c>
      <c r="D26034" s="19">
        <v>29</v>
      </c>
      <c r="E26034" s="19">
        <v>5</v>
      </c>
      <c r="F26034" s="19">
        <v>0</v>
      </c>
      <c r="G26034" s="12">
        <f t="shared" si="2439"/>
        <v>43737.166666666664</v>
      </c>
      <c r="H26034" s="12">
        <f t="shared" si="2440"/>
        <v>43737.177083333328</v>
      </c>
      <c r="I26034" s="20">
        <v>1.5355599999999999E-5</v>
      </c>
      <c r="J26034" s="21">
        <v>1.6524999999999998E-5</v>
      </c>
      <c r="K26034" s="22">
        <v>1</v>
      </c>
      <c r="L26034" s="22">
        <v>0</v>
      </c>
      <c r="M26034" s="30">
        <v>0</v>
      </c>
      <c r="N26034" s="30">
        <f>IF(Introduction!$M$14="Oui",ProdPV*Profils!M26034/Param!$O$4/4,MIN(PuissanceOnduleur,PuissancePV*Profils!M26034)*Param!$O$3/Param!$O$4/4)</f>
        <v>0</v>
      </c>
      <c r="O26034" s="29" t="e">
        <f t="shared" si="2437"/>
        <v>#VALUE!</v>
      </c>
      <c r="P26034" s="34" t="e">
        <f t="shared" si="2441"/>
        <v>#VALUE!</v>
      </c>
      <c r="Q26034" s="34" t="e">
        <f t="shared" si="2442"/>
        <v>#VALUE!</v>
      </c>
      <c r="R26034" s="31" t="e">
        <f t="shared" si="2438"/>
        <v>#VALUE!</v>
      </c>
    </row>
    <row r="26035" spans="1:18" x14ac:dyDescent="0.25">
      <c r="A26035" s="12">
        <v>43737.135416666664</v>
      </c>
      <c r="B26035" s="19">
        <v>2019</v>
      </c>
      <c r="C26035" s="19">
        <v>9</v>
      </c>
      <c r="D26035" s="19">
        <v>29</v>
      </c>
      <c r="E26035" s="19">
        <v>5</v>
      </c>
      <c r="F26035" s="19">
        <v>15</v>
      </c>
      <c r="G26035" s="12">
        <f t="shared" si="2439"/>
        <v>43737.177083333328</v>
      </c>
      <c r="H26035" s="12">
        <f t="shared" si="2440"/>
        <v>43737.187499999993</v>
      </c>
      <c r="I26035" s="20">
        <v>1.5366000000000002E-5</v>
      </c>
      <c r="J26035" s="21">
        <v>1.7024299999999999E-5</v>
      </c>
      <c r="K26035" s="22">
        <v>1</v>
      </c>
      <c r="L26035" s="22">
        <v>0</v>
      </c>
      <c r="M26035" s="30">
        <v>0</v>
      </c>
      <c r="N26035" s="30">
        <f>IF(Introduction!$M$14="Oui",ProdPV*Profils!M26035/Param!$O$4/4,MIN(PuissanceOnduleur,PuissancePV*Profils!M26035)*Param!$O$3/Param!$O$4/4)</f>
        <v>0</v>
      </c>
      <c r="O26035" s="29" t="e">
        <f t="shared" si="2437"/>
        <v>#VALUE!</v>
      </c>
      <c r="P26035" s="34" t="e">
        <f t="shared" si="2441"/>
        <v>#VALUE!</v>
      </c>
      <c r="Q26035" s="34" t="e">
        <f t="shared" si="2442"/>
        <v>#VALUE!</v>
      </c>
      <c r="R26035" s="31" t="e">
        <f t="shared" si="2438"/>
        <v>#VALUE!</v>
      </c>
    </row>
    <row r="26036" spans="1:18" x14ac:dyDescent="0.25">
      <c r="A26036" s="12">
        <v>43737.145833333336</v>
      </c>
      <c r="B26036" s="19">
        <v>2019</v>
      </c>
      <c r="C26036" s="19">
        <v>9</v>
      </c>
      <c r="D26036" s="19">
        <v>29</v>
      </c>
      <c r="E26036" s="19">
        <v>5</v>
      </c>
      <c r="F26036" s="19">
        <v>30</v>
      </c>
      <c r="G26036" s="12">
        <f t="shared" si="2439"/>
        <v>43737.1875</v>
      </c>
      <c r="H26036" s="12">
        <f t="shared" si="2440"/>
        <v>43737.197916666664</v>
      </c>
      <c r="I26036" s="20">
        <v>1.5489E-5</v>
      </c>
      <c r="J26036" s="21">
        <v>1.7275999999999999E-5</v>
      </c>
      <c r="K26036" s="22">
        <v>1</v>
      </c>
      <c r="L26036" s="22">
        <v>0</v>
      </c>
      <c r="M26036" s="30">
        <v>0</v>
      </c>
      <c r="N26036" s="30">
        <f>IF(Introduction!$M$14="Oui",ProdPV*Profils!M26036/Param!$O$4/4,MIN(PuissanceOnduleur,PuissancePV*Profils!M26036)*Param!$O$3/Param!$O$4/4)</f>
        <v>0</v>
      </c>
      <c r="O26036" s="29" t="e">
        <f t="shared" si="2437"/>
        <v>#VALUE!</v>
      </c>
      <c r="P26036" s="34" t="e">
        <f t="shared" si="2441"/>
        <v>#VALUE!</v>
      </c>
      <c r="Q26036" s="34" t="e">
        <f t="shared" si="2442"/>
        <v>#VALUE!</v>
      </c>
      <c r="R26036" s="31" t="e">
        <f t="shared" si="2438"/>
        <v>#VALUE!</v>
      </c>
    </row>
    <row r="26037" spans="1:18" x14ac:dyDescent="0.25">
      <c r="A26037" s="12">
        <v>43737.15625</v>
      </c>
      <c r="B26037" s="19">
        <v>2019</v>
      </c>
      <c r="C26037" s="19">
        <v>9</v>
      </c>
      <c r="D26037" s="19">
        <v>29</v>
      </c>
      <c r="E26037" s="19">
        <v>5</v>
      </c>
      <c r="F26037" s="19">
        <v>45</v>
      </c>
      <c r="G26037" s="12">
        <f t="shared" si="2439"/>
        <v>43737.197916666664</v>
      </c>
      <c r="H26037" s="12">
        <f t="shared" si="2440"/>
        <v>43737.208333333328</v>
      </c>
      <c r="I26037" s="20">
        <v>1.56326E-5</v>
      </c>
      <c r="J26037" s="21">
        <v>1.6990499999999999E-5</v>
      </c>
      <c r="K26037" s="22">
        <v>1</v>
      </c>
      <c r="L26037" s="22">
        <v>0</v>
      </c>
      <c r="M26037" s="30">
        <v>0</v>
      </c>
      <c r="N26037" s="30">
        <f>IF(Introduction!$M$14="Oui",ProdPV*Profils!M26037/Param!$O$4/4,MIN(PuissanceOnduleur,PuissancePV*Profils!M26037)*Param!$O$3/Param!$O$4/4)</f>
        <v>0</v>
      </c>
      <c r="O26037" s="29" t="e">
        <f t="shared" si="2437"/>
        <v>#VALUE!</v>
      </c>
      <c r="P26037" s="34" t="e">
        <f t="shared" si="2441"/>
        <v>#VALUE!</v>
      </c>
      <c r="Q26037" s="34" t="e">
        <f t="shared" si="2442"/>
        <v>#VALUE!</v>
      </c>
      <c r="R26037" s="31" t="e">
        <f t="shared" si="2438"/>
        <v>#VALUE!</v>
      </c>
    </row>
    <row r="26038" spans="1:18" x14ac:dyDescent="0.25">
      <c r="A26038" s="12">
        <v>43737.166666666664</v>
      </c>
      <c r="B26038" s="19">
        <v>2019</v>
      </c>
      <c r="C26038" s="19">
        <v>9</v>
      </c>
      <c r="D26038" s="19">
        <v>29</v>
      </c>
      <c r="E26038" s="19">
        <v>6</v>
      </c>
      <c r="F26038" s="19">
        <v>0</v>
      </c>
      <c r="G26038" s="12">
        <f t="shared" si="2439"/>
        <v>43737.208333333328</v>
      </c>
      <c r="H26038" s="12">
        <f t="shared" si="2440"/>
        <v>43737.218749999993</v>
      </c>
      <c r="I26038" s="20">
        <v>1.5969099999999999E-5</v>
      </c>
      <c r="J26038" s="21">
        <v>1.7632E-5</v>
      </c>
      <c r="K26038" s="22">
        <v>1</v>
      </c>
      <c r="L26038" s="22">
        <v>0</v>
      </c>
      <c r="M26038" s="30">
        <v>0</v>
      </c>
      <c r="N26038" s="30">
        <f>IF(Introduction!$M$14="Oui",ProdPV*Profils!M26038/Param!$O$4/4,MIN(PuissanceOnduleur,PuissancePV*Profils!M26038)*Param!$O$3/Param!$O$4/4)</f>
        <v>0</v>
      </c>
      <c r="O26038" s="29" t="e">
        <f t="shared" si="2437"/>
        <v>#VALUE!</v>
      </c>
      <c r="P26038" s="34" t="e">
        <f t="shared" si="2441"/>
        <v>#VALUE!</v>
      </c>
      <c r="Q26038" s="34" t="e">
        <f t="shared" si="2442"/>
        <v>#VALUE!</v>
      </c>
      <c r="R26038" s="31" t="e">
        <f t="shared" si="2438"/>
        <v>#VALUE!</v>
      </c>
    </row>
    <row r="26039" spans="1:18" x14ac:dyDescent="0.25">
      <c r="A26039" s="12">
        <v>43737.177083333336</v>
      </c>
      <c r="B26039" s="19">
        <v>2019</v>
      </c>
      <c r="C26039" s="19">
        <v>9</v>
      </c>
      <c r="D26039" s="19">
        <v>29</v>
      </c>
      <c r="E26039" s="19">
        <v>6</v>
      </c>
      <c r="F26039" s="19">
        <v>15</v>
      </c>
      <c r="G26039" s="12">
        <f t="shared" si="2439"/>
        <v>43737.21875</v>
      </c>
      <c r="H26039" s="12">
        <f t="shared" si="2440"/>
        <v>43737.229166666664</v>
      </c>
      <c r="I26039" s="20">
        <v>1.62597E-5</v>
      </c>
      <c r="J26039" s="21">
        <v>1.7708400000000001E-5</v>
      </c>
      <c r="K26039" s="22">
        <v>1</v>
      </c>
      <c r="L26039" s="22">
        <v>0</v>
      </c>
      <c r="M26039" s="30">
        <v>0</v>
      </c>
      <c r="N26039" s="30">
        <f>IF(Introduction!$M$14="Oui",ProdPV*Profils!M26039/Param!$O$4/4,MIN(PuissanceOnduleur,PuissancePV*Profils!M26039)*Param!$O$3/Param!$O$4/4)</f>
        <v>0</v>
      </c>
      <c r="O26039" s="29" t="e">
        <f t="shared" si="2437"/>
        <v>#VALUE!</v>
      </c>
      <c r="P26039" s="34" t="e">
        <f t="shared" si="2441"/>
        <v>#VALUE!</v>
      </c>
      <c r="Q26039" s="34" t="e">
        <f t="shared" si="2442"/>
        <v>#VALUE!</v>
      </c>
      <c r="R26039" s="31" t="e">
        <f t="shared" si="2438"/>
        <v>#VALUE!</v>
      </c>
    </row>
    <row r="26040" spans="1:18" x14ac:dyDescent="0.25">
      <c r="A26040" s="12">
        <v>43737.1875</v>
      </c>
      <c r="B26040" s="19">
        <v>2019</v>
      </c>
      <c r="C26040" s="19">
        <v>9</v>
      </c>
      <c r="D26040" s="19">
        <v>29</v>
      </c>
      <c r="E26040" s="19">
        <v>6</v>
      </c>
      <c r="F26040" s="19">
        <v>30</v>
      </c>
      <c r="G26040" s="12">
        <f t="shared" si="2439"/>
        <v>43737.229166666664</v>
      </c>
      <c r="H26040" s="12">
        <f t="shared" si="2440"/>
        <v>43737.239583333328</v>
      </c>
      <c r="I26040" s="20">
        <v>1.6720800000000001E-5</v>
      </c>
      <c r="J26040" s="21">
        <v>1.69431E-5</v>
      </c>
      <c r="K26040" s="22">
        <v>1</v>
      </c>
      <c r="L26040" s="22">
        <v>0</v>
      </c>
      <c r="M26040" s="30">
        <v>0</v>
      </c>
      <c r="N26040" s="30">
        <f>IF(Introduction!$M$14="Oui",ProdPV*Profils!M26040/Param!$O$4/4,MIN(PuissanceOnduleur,PuissancePV*Profils!M26040)*Param!$O$3/Param!$O$4/4)</f>
        <v>0</v>
      </c>
      <c r="O26040" s="29" t="e">
        <f t="shared" si="2437"/>
        <v>#VALUE!</v>
      </c>
      <c r="P26040" s="34" t="e">
        <f t="shared" si="2441"/>
        <v>#VALUE!</v>
      </c>
      <c r="Q26040" s="34" t="e">
        <f t="shared" si="2442"/>
        <v>#VALUE!</v>
      </c>
      <c r="R26040" s="31" t="e">
        <f t="shared" si="2438"/>
        <v>#VALUE!</v>
      </c>
    </row>
    <row r="26041" spans="1:18" x14ac:dyDescent="0.25">
      <c r="A26041" s="12">
        <v>43737.197916666664</v>
      </c>
      <c r="B26041" s="19">
        <v>2019</v>
      </c>
      <c r="C26041" s="19">
        <v>9</v>
      </c>
      <c r="D26041" s="19">
        <v>29</v>
      </c>
      <c r="E26041" s="19">
        <v>6</v>
      </c>
      <c r="F26041" s="19">
        <v>45</v>
      </c>
      <c r="G26041" s="12">
        <f t="shared" si="2439"/>
        <v>43737.239583333328</v>
      </c>
      <c r="H26041" s="12">
        <f t="shared" si="2440"/>
        <v>43737.249999999993</v>
      </c>
      <c r="I26041" s="20">
        <v>1.7243000000000001E-5</v>
      </c>
      <c r="J26041" s="21">
        <v>1.6454099999999999E-5</v>
      </c>
      <c r="K26041" s="22">
        <v>1</v>
      </c>
      <c r="L26041" s="22">
        <v>0</v>
      </c>
      <c r="M26041" s="30">
        <v>0</v>
      </c>
      <c r="N26041" s="30">
        <f>IF(Introduction!$M$14="Oui",ProdPV*Profils!M26041/Param!$O$4/4,MIN(PuissanceOnduleur,PuissancePV*Profils!M26041)*Param!$O$3/Param!$O$4/4)</f>
        <v>0</v>
      </c>
      <c r="O26041" s="29" t="e">
        <f t="shared" si="2437"/>
        <v>#VALUE!</v>
      </c>
      <c r="P26041" s="34" t="e">
        <f t="shared" si="2441"/>
        <v>#VALUE!</v>
      </c>
      <c r="Q26041" s="34" t="e">
        <f t="shared" si="2442"/>
        <v>#VALUE!</v>
      </c>
      <c r="R26041" s="31" t="e">
        <f t="shared" si="2438"/>
        <v>#VALUE!</v>
      </c>
    </row>
    <row r="26042" spans="1:18" x14ac:dyDescent="0.25">
      <c r="A26042" s="12">
        <v>43737.208333333336</v>
      </c>
      <c r="B26042" s="19">
        <v>2019</v>
      </c>
      <c r="C26042" s="19">
        <v>9</v>
      </c>
      <c r="D26042" s="19">
        <v>29</v>
      </c>
      <c r="E26042" s="19">
        <v>7</v>
      </c>
      <c r="F26042" s="19">
        <v>0</v>
      </c>
      <c r="G26042" s="12">
        <f t="shared" si="2439"/>
        <v>43737.25</v>
      </c>
      <c r="H26042" s="12">
        <f t="shared" si="2440"/>
        <v>43737.260416666664</v>
      </c>
      <c r="I26042" s="20">
        <v>1.8284500000000001E-5</v>
      </c>
      <c r="J26042" s="21">
        <v>1.6350499999999999E-5</v>
      </c>
      <c r="K26042" s="22">
        <v>1</v>
      </c>
      <c r="L26042" s="22">
        <v>0</v>
      </c>
      <c r="M26042" s="30">
        <v>0</v>
      </c>
      <c r="N26042" s="30">
        <f>IF(Introduction!$M$14="Oui",ProdPV*Profils!M26042/Param!$O$4/4,MIN(PuissanceOnduleur,PuissancePV*Profils!M26042)*Param!$O$3/Param!$O$4/4)</f>
        <v>0</v>
      </c>
      <c r="O26042" s="29" t="e">
        <f t="shared" si="2437"/>
        <v>#VALUE!</v>
      </c>
      <c r="P26042" s="34" t="e">
        <f t="shared" si="2441"/>
        <v>#VALUE!</v>
      </c>
      <c r="Q26042" s="34" t="e">
        <f t="shared" si="2442"/>
        <v>#VALUE!</v>
      </c>
      <c r="R26042" s="31" t="e">
        <f t="shared" si="2438"/>
        <v>#VALUE!</v>
      </c>
    </row>
    <row r="26043" spans="1:18" x14ac:dyDescent="0.25">
      <c r="A26043" s="12">
        <v>43737.21875</v>
      </c>
      <c r="B26043" s="19">
        <v>2019</v>
      </c>
      <c r="C26043" s="19">
        <v>9</v>
      </c>
      <c r="D26043" s="19">
        <v>29</v>
      </c>
      <c r="E26043" s="19">
        <v>7</v>
      </c>
      <c r="F26043" s="19">
        <v>15</v>
      </c>
      <c r="G26043" s="12">
        <f t="shared" si="2439"/>
        <v>43737.260416666664</v>
      </c>
      <c r="H26043" s="12">
        <f t="shared" si="2440"/>
        <v>43737.270833333328</v>
      </c>
      <c r="I26043" s="20">
        <v>1.9723400000000002E-5</v>
      </c>
      <c r="J26043" s="21">
        <v>1.6625300000000002E-5</v>
      </c>
      <c r="K26043" s="22">
        <v>1</v>
      </c>
      <c r="L26043" s="22">
        <v>0</v>
      </c>
      <c r="M26043" s="30">
        <v>0</v>
      </c>
      <c r="N26043" s="30">
        <f>IF(Introduction!$M$14="Oui",ProdPV*Profils!M26043/Param!$O$4/4,MIN(PuissanceOnduleur,PuissancePV*Profils!M26043)*Param!$O$3/Param!$O$4/4)</f>
        <v>0</v>
      </c>
      <c r="O26043" s="29" t="e">
        <f t="shared" si="2437"/>
        <v>#VALUE!</v>
      </c>
      <c r="P26043" s="34" t="e">
        <f t="shared" si="2441"/>
        <v>#VALUE!</v>
      </c>
      <c r="Q26043" s="34" t="e">
        <f t="shared" si="2442"/>
        <v>#VALUE!</v>
      </c>
      <c r="R26043" s="31" t="e">
        <f t="shared" si="2438"/>
        <v>#VALUE!</v>
      </c>
    </row>
    <row r="26044" spans="1:18" x14ac:dyDescent="0.25">
      <c r="A26044" s="12">
        <v>43737.229166666664</v>
      </c>
      <c r="B26044" s="19">
        <v>2019</v>
      </c>
      <c r="C26044" s="19">
        <v>9</v>
      </c>
      <c r="D26044" s="19">
        <v>29</v>
      </c>
      <c r="E26044" s="19">
        <v>7</v>
      </c>
      <c r="F26044" s="19">
        <v>30</v>
      </c>
      <c r="G26044" s="12">
        <f t="shared" si="2439"/>
        <v>43737.270833333328</v>
      </c>
      <c r="H26044" s="12">
        <f t="shared" si="2440"/>
        <v>43737.281249999993</v>
      </c>
      <c r="I26044" s="20">
        <v>2.1104899999999998E-5</v>
      </c>
      <c r="J26044" s="21">
        <v>1.7908299999999999E-5</v>
      </c>
      <c r="K26044" s="22">
        <v>1</v>
      </c>
      <c r="L26044" s="22">
        <v>0</v>
      </c>
      <c r="M26044" s="30">
        <v>0</v>
      </c>
      <c r="N26044" s="30">
        <f>IF(Introduction!$M$14="Oui",ProdPV*Profils!M26044/Param!$O$4/4,MIN(PuissanceOnduleur,PuissancePV*Profils!M26044)*Param!$O$3/Param!$O$4/4)</f>
        <v>0</v>
      </c>
      <c r="O26044" s="29" t="e">
        <f t="shared" si="2437"/>
        <v>#VALUE!</v>
      </c>
      <c r="P26044" s="34" t="e">
        <f t="shared" si="2441"/>
        <v>#VALUE!</v>
      </c>
      <c r="Q26044" s="34" t="e">
        <f t="shared" si="2442"/>
        <v>#VALUE!</v>
      </c>
      <c r="R26044" s="31" t="e">
        <f t="shared" si="2438"/>
        <v>#VALUE!</v>
      </c>
    </row>
    <row r="26045" spans="1:18" x14ac:dyDescent="0.25">
      <c r="A26045" s="12">
        <v>43737.239583333336</v>
      </c>
      <c r="B26045" s="19">
        <v>2019</v>
      </c>
      <c r="C26045" s="19">
        <v>9</v>
      </c>
      <c r="D26045" s="19">
        <v>29</v>
      </c>
      <c r="E26045" s="19">
        <v>7</v>
      </c>
      <c r="F26045" s="19">
        <v>45</v>
      </c>
      <c r="G26045" s="12">
        <f t="shared" si="2439"/>
        <v>43737.28125</v>
      </c>
      <c r="H26045" s="12">
        <f t="shared" si="2440"/>
        <v>43737.291666666664</v>
      </c>
      <c r="I26045" s="20">
        <v>2.21209E-5</v>
      </c>
      <c r="J26045" s="21">
        <v>1.8219800000000001E-5</v>
      </c>
      <c r="K26045" s="22">
        <v>1</v>
      </c>
      <c r="L26045" s="22">
        <v>0</v>
      </c>
      <c r="M26045" s="30">
        <v>2.8627361204196281E-3</v>
      </c>
      <c r="N26045" s="30">
        <f>IF(Introduction!$M$14="Oui",ProdPV*Profils!M26045/Param!$O$4/4,MIN(PuissanceOnduleur,PuissancePV*Profils!M26045)*Param!$O$3/Param!$O$4/4)</f>
        <v>0</v>
      </c>
      <c r="O26045" s="29" t="e">
        <f t="shared" si="2437"/>
        <v>#VALUE!</v>
      </c>
      <c r="P26045" s="34" t="e">
        <f t="shared" si="2441"/>
        <v>#VALUE!</v>
      </c>
      <c r="Q26045" s="34" t="e">
        <f t="shared" si="2442"/>
        <v>#VALUE!</v>
      </c>
      <c r="R26045" s="31" t="e">
        <f t="shared" si="2438"/>
        <v>#VALUE!</v>
      </c>
    </row>
    <row r="26046" spans="1:18" x14ac:dyDescent="0.25">
      <c r="A26046" s="12">
        <v>43737.25</v>
      </c>
      <c r="B26046" s="19">
        <v>2019</v>
      </c>
      <c r="C26046" s="19">
        <v>9</v>
      </c>
      <c r="D26046" s="19">
        <v>29</v>
      </c>
      <c r="E26046" s="19">
        <v>8</v>
      </c>
      <c r="F26046" s="19">
        <v>0</v>
      </c>
      <c r="G26046" s="12">
        <f t="shared" si="2439"/>
        <v>43737.291666666664</v>
      </c>
      <c r="H26046" s="12">
        <f t="shared" si="2440"/>
        <v>43737.302083333328</v>
      </c>
      <c r="I26046" s="20">
        <v>2.4309899999999999E-5</v>
      </c>
      <c r="J26046" s="21">
        <v>1.84417E-5</v>
      </c>
      <c r="K26046" s="22">
        <v>1</v>
      </c>
      <c r="L26046" s="22">
        <v>0</v>
      </c>
      <c r="M26046" s="30">
        <v>1.4880182961599353E-2</v>
      </c>
      <c r="N26046" s="30">
        <f>IF(Introduction!$M$14="Oui",ProdPV*Profils!M26046/Param!$O$4/4,MIN(PuissanceOnduleur,PuissancePV*Profils!M26046)*Param!$O$3/Param!$O$4/4)</f>
        <v>0</v>
      </c>
      <c r="O26046" s="29" t="e">
        <f t="shared" si="2437"/>
        <v>#VALUE!</v>
      </c>
      <c r="P26046" s="34" t="e">
        <f t="shared" si="2441"/>
        <v>#VALUE!</v>
      </c>
      <c r="Q26046" s="34" t="e">
        <f t="shared" si="2442"/>
        <v>#VALUE!</v>
      </c>
      <c r="R26046" s="31" t="e">
        <f t="shared" si="2438"/>
        <v>#VALUE!</v>
      </c>
    </row>
    <row r="26047" spans="1:18" x14ac:dyDescent="0.25">
      <c r="A26047" s="12">
        <v>43737.260416666664</v>
      </c>
      <c r="B26047" s="19">
        <v>2019</v>
      </c>
      <c r="C26047" s="19">
        <v>9</v>
      </c>
      <c r="D26047" s="19">
        <v>29</v>
      </c>
      <c r="E26047" s="19">
        <v>8</v>
      </c>
      <c r="F26047" s="19">
        <v>15</v>
      </c>
      <c r="G26047" s="12">
        <f t="shared" si="2439"/>
        <v>43737.302083333328</v>
      </c>
      <c r="H26047" s="12">
        <f t="shared" si="2440"/>
        <v>43737.312499999993</v>
      </c>
      <c r="I26047" s="20">
        <v>2.6213299999999999E-5</v>
      </c>
      <c r="J26047" s="21">
        <v>1.98974E-5</v>
      </c>
      <c r="K26047" s="22">
        <v>1</v>
      </c>
      <c r="L26047" s="22">
        <v>0</v>
      </c>
      <c r="M26047" s="30">
        <v>3.1676900073323265E-2</v>
      </c>
      <c r="N26047" s="30">
        <f>IF(Introduction!$M$14="Oui",ProdPV*Profils!M26047/Param!$O$4/4,MIN(PuissanceOnduleur,PuissancePV*Profils!M26047)*Param!$O$3/Param!$O$4/4)</f>
        <v>0</v>
      </c>
      <c r="O26047" s="29" t="e">
        <f t="shared" si="2437"/>
        <v>#VALUE!</v>
      </c>
      <c r="P26047" s="34" t="e">
        <f t="shared" si="2441"/>
        <v>#VALUE!</v>
      </c>
      <c r="Q26047" s="34" t="e">
        <f t="shared" si="2442"/>
        <v>#VALUE!</v>
      </c>
      <c r="R26047" s="31" t="e">
        <f t="shared" si="2438"/>
        <v>#VALUE!</v>
      </c>
    </row>
    <row r="26048" spans="1:18" x14ac:dyDescent="0.25">
      <c r="A26048" s="12">
        <v>43737.270833333336</v>
      </c>
      <c r="B26048" s="19">
        <v>2019</v>
      </c>
      <c r="C26048" s="19">
        <v>9</v>
      </c>
      <c r="D26048" s="19">
        <v>29</v>
      </c>
      <c r="E26048" s="19">
        <v>8</v>
      </c>
      <c r="F26048" s="19">
        <v>30</v>
      </c>
      <c r="G26048" s="12">
        <f t="shared" si="2439"/>
        <v>43737.3125</v>
      </c>
      <c r="H26048" s="12">
        <f t="shared" si="2440"/>
        <v>43737.322916666664</v>
      </c>
      <c r="I26048" s="20">
        <v>2.7720900000000001E-5</v>
      </c>
      <c r="J26048" s="21">
        <v>2.10532E-5</v>
      </c>
      <c r="K26048" s="22">
        <v>1</v>
      </c>
      <c r="L26048" s="22">
        <v>0</v>
      </c>
      <c r="M26048" s="30">
        <v>5.4701271347180398E-2</v>
      </c>
      <c r="N26048" s="30">
        <f>IF(Introduction!$M$14="Oui",ProdPV*Profils!M26048/Param!$O$4/4,MIN(PuissanceOnduleur,PuissancePV*Profils!M26048)*Param!$O$3/Param!$O$4/4)</f>
        <v>0</v>
      </c>
      <c r="O26048" s="29" t="e">
        <f t="shared" si="2437"/>
        <v>#VALUE!</v>
      </c>
      <c r="P26048" s="34" t="e">
        <f t="shared" si="2441"/>
        <v>#VALUE!</v>
      </c>
      <c r="Q26048" s="34" t="e">
        <f t="shared" si="2442"/>
        <v>#VALUE!</v>
      </c>
      <c r="R26048" s="31" t="e">
        <f t="shared" si="2438"/>
        <v>#VALUE!</v>
      </c>
    </row>
    <row r="26049" spans="1:18" x14ac:dyDescent="0.25">
      <c r="A26049" s="12">
        <v>43737.28125</v>
      </c>
      <c r="B26049" s="19">
        <v>2019</v>
      </c>
      <c r="C26049" s="19">
        <v>9</v>
      </c>
      <c r="D26049" s="19">
        <v>29</v>
      </c>
      <c r="E26049" s="19">
        <v>8</v>
      </c>
      <c r="F26049" s="19">
        <v>45</v>
      </c>
      <c r="G26049" s="12">
        <f t="shared" si="2439"/>
        <v>43737.322916666664</v>
      </c>
      <c r="H26049" s="12">
        <f t="shared" si="2440"/>
        <v>43737.333333333328</v>
      </c>
      <c r="I26049" s="20">
        <v>2.8801000000000001E-5</v>
      </c>
      <c r="J26049" s="21">
        <v>2.2110899999999999E-5</v>
      </c>
      <c r="K26049" s="22">
        <v>1</v>
      </c>
      <c r="L26049" s="22">
        <v>0</v>
      </c>
      <c r="M26049" s="30">
        <v>8.0927888005830492E-2</v>
      </c>
      <c r="N26049" s="30">
        <f>IF(Introduction!$M$14="Oui",ProdPV*Profils!M26049/Param!$O$4/4,MIN(PuissanceOnduleur,PuissancePV*Profils!M26049)*Param!$O$3/Param!$O$4/4)</f>
        <v>0</v>
      </c>
      <c r="O26049" s="29" t="e">
        <f t="shared" si="2437"/>
        <v>#VALUE!</v>
      </c>
      <c r="P26049" s="34" t="e">
        <f t="shared" si="2441"/>
        <v>#VALUE!</v>
      </c>
      <c r="Q26049" s="34" t="e">
        <f t="shared" si="2442"/>
        <v>#VALUE!</v>
      </c>
      <c r="R26049" s="31" t="e">
        <f t="shared" si="2438"/>
        <v>#VALUE!</v>
      </c>
    </row>
    <row r="26050" spans="1:18" x14ac:dyDescent="0.25">
      <c r="A26050" s="12">
        <v>43737.291666666664</v>
      </c>
      <c r="B26050" s="19">
        <v>2019</v>
      </c>
      <c r="C26050" s="19">
        <v>9</v>
      </c>
      <c r="D26050" s="19">
        <v>29</v>
      </c>
      <c r="E26050" s="19">
        <v>9</v>
      </c>
      <c r="F26050" s="19">
        <v>0</v>
      </c>
      <c r="G26050" s="12">
        <f t="shared" si="2439"/>
        <v>43737.333333333328</v>
      </c>
      <c r="H26050" s="12">
        <f t="shared" si="2440"/>
        <v>43737.343749999993</v>
      </c>
      <c r="I26050" s="20">
        <v>3.0085499999999999E-5</v>
      </c>
      <c r="J26050" s="21">
        <v>2.3242299999999999E-5</v>
      </c>
      <c r="K26050" s="22">
        <v>1</v>
      </c>
      <c r="L26050" s="22">
        <v>0</v>
      </c>
      <c r="M26050" s="30">
        <v>0.11126345464352556</v>
      </c>
      <c r="N26050" s="30">
        <f>IF(Introduction!$M$14="Oui",ProdPV*Profils!M26050/Param!$O$4/4,MIN(PuissanceOnduleur,PuissancePV*Profils!M26050)*Param!$O$3/Param!$O$4/4)</f>
        <v>0</v>
      </c>
      <c r="O26050" s="29" t="e">
        <f t="shared" ref="O26050:O26113" si="2443">IF(Compteur="mono",I26050*EAV,IF(EAV_Hi=0,J26050,IF(EAV_Lo/EAV_Hi&lt;1.3,I26050,J26050))*IF(K26050=1,(EAV_Lo+$Y$3)/$X$3,(EAV_Hi+$Y$4)/$X$4))</f>
        <v>#VALUE!</v>
      </c>
      <c r="P26050" s="34" t="e">
        <f t="shared" si="2441"/>
        <v>#VALUE!</v>
      </c>
      <c r="Q26050" s="34" t="e">
        <f t="shared" si="2442"/>
        <v>#VALUE!</v>
      </c>
      <c r="R26050" s="31" t="e">
        <f t="shared" ref="R26050:R26113" si="2444">IF(O26050&gt;=N26050,N26050,IF(N26050&gt;O26050,O26050))</f>
        <v>#VALUE!</v>
      </c>
    </row>
    <row r="26051" spans="1:18" x14ac:dyDescent="0.25">
      <c r="A26051" s="12">
        <v>43737.302083333336</v>
      </c>
      <c r="B26051" s="19">
        <v>2019</v>
      </c>
      <c r="C26051" s="19">
        <v>9</v>
      </c>
      <c r="D26051" s="19">
        <v>29</v>
      </c>
      <c r="E26051" s="19">
        <v>9</v>
      </c>
      <c r="F26051" s="19">
        <v>15</v>
      </c>
      <c r="G26051" s="12">
        <f t="shared" ref="G26051:G26114" si="2445">A26051+TIME(1,0,0)</f>
        <v>43737.34375</v>
      </c>
      <c r="H26051" s="12">
        <f t="shared" ref="H26051:H26114" si="2446">G26051+TIME(0,15,0)</f>
        <v>43737.354166666664</v>
      </c>
      <c r="I26051" s="20">
        <v>3.1113299999999999E-5</v>
      </c>
      <c r="J26051" s="21">
        <v>2.4131E-5</v>
      </c>
      <c r="K26051" s="22">
        <v>1</v>
      </c>
      <c r="L26051" s="22">
        <v>0</v>
      </c>
      <c r="M26051" s="30">
        <v>0.14176766053596265</v>
      </c>
      <c r="N26051" s="30">
        <f>IF(Introduction!$M$14="Oui",ProdPV*Profils!M26051/Param!$O$4/4,MIN(PuissanceOnduleur,PuissancePV*Profils!M26051)*Param!$O$3/Param!$O$4/4)</f>
        <v>0</v>
      </c>
      <c r="O26051" s="29" t="e">
        <f t="shared" si="2443"/>
        <v>#VALUE!</v>
      </c>
      <c r="P26051" s="34" t="e">
        <f t="shared" ref="P26051:P26114" si="2447">MAX(0,O26051-N26051)</f>
        <v>#VALUE!</v>
      </c>
      <c r="Q26051" s="34" t="e">
        <f t="shared" ref="Q26051:Q26114" si="2448">MAX(N26051-O26051,0)</f>
        <v>#VALUE!</v>
      </c>
      <c r="R26051" s="31" t="e">
        <f t="shared" si="2444"/>
        <v>#VALUE!</v>
      </c>
    </row>
    <row r="26052" spans="1:18" x14ac:dyDescent="0.25">
      <c r="A26052" s="12">
        <v>43737.3125</v>
      </c>
      <c r="B26052" s="19">
        <v>2019</v>
      </c>
      <c r="C26052" s="19">
        <v>9</v>
      </c>
      <c r="D26052" s="19">
        <v>29</v>
      </c>
      <c r="E26052" s="19">
        <v>9</v>
      </c>
      <c r="F26052" s="19">
        <v>30</v>
      </c>
      <c r="G26052" s="12">
        <f t="shared" si="2445"/>
        <v>43737.354166666664</v>
      </c>
      <c r="H26052" s="12">
        <f t="shared" si="2446"/>
        <v>43737.364583333328</v>
      </c>
      <c r="I26052" s="20">
        <v>3.1989600000000003E-5</v>
      </c>
      <c r="J26052" s="21">
        <v>2.4525E-5</v>
      </c>
      <c r="K26052" s="22">
        <v>1</v>
      </c>
      <c r="L26052" s="22">
        <v>0</v>
      </c>
      <c r="M26052" s="30">
        <v>0.17306787485133868</v>
      </c>
      <c r="N26052" s="30">
        <f>IF(Introduction!$M$14="Oui",ProdPV*Profils!M26052/Param!$O$4/4,MIN(PuissanceOnduleur,PuissancePV*Profils!M26052)*Param!$O$3/Param!$O$4/4)</f>
        <v>0</v>
      </c>
      <c r="O26052" s="29" t="e">
        <f t="shared" si="2443"/>
        <v>#VALUE!</v>
      </c>
      <c r="P26052" s="34" t="e">
        <f t="shared" si="2447"/>
        <v>#VALUE!</v>
      </c>
      <c r="Q26052" s="34" t="e">
        <f t="shared" si="2448"/>
        <v>#VALUE!</v>
      </c>
      <c r="R26052" s="31" t="e">
        <f t="shared" si="2444"/>
        <v>#VALUE!</v>
      </c>
    </row>
    <row r="26053" spans="1:18" x14ac:dyDescent="0.25">
      <c r="A26053" s="12">
        <v>43737.322916666664</v>
      </c>
      <c r="B26053" s="19">
        <v>2019</v>
      </c>
      <c r="C26053" s="19">
        <v>9</v>
      </c>
      <c r="D26053" s="19">
        <v>29</v>
      </c>
      <c r="E26053" s="19">
        <v>9</v>
      </c>
      <c r="F26053" s="19">
        <v>45</v>
      </c>
      <c r="G26053" s="12">
        <f t="shared" si="2445"/>
        <v>43737.364583333328</v>
      </c>
      <c r="H26053" s="12">
        <f t="shared" si="2446"/>
        <v>43737.374999999993</v>
      </c>
      <c r="I26053" s="20">
        <v>3.26402E-5</v>
      </c>
      <c r="J26053" s="21">
        <v>2.4951299999999999E-5</v>
      </c>
      <c r="K26053" s="22">
        <v>1</v>
      </c>
      <c r="L26053" s="22">
        <v>0</v>
      </c>
      <c r="M26053" s="30">
        <v>0.20412618381138858</v>
      </c>
      <c r="N26053" s="30">
        <f>IF(Introduction!$M$14="Oui",ProdPV*Profils!M26053/Param!$O$4/4,MIN(PuissanceOnduleur,PuissancePV*Profils!M26053)*Param!$O$3/Param!$O$4/4)</f>
        <v>0</v>
      </c>
      <c r="O26053" s="29" t="e">
        <f t="shared" si="2443"/>
        <v>#VALUE!</v>
      </c>
      <c r="P26053" s="34" t="e">
        <f t="shared" si="2447"/>
        <v>#VALUE!</v>
      </c>
      <c r="Q26053" s="34" t="e">
        <f t="shared" si="2448"/>
        <v>#VALUE!</v>
      </c>
      <c r="R26053" s="31" t="e">
        <f t="shared" si="2444"/>
        <v>#VALUE!</v>
      </c>
    </row>
    <row r="26054" spans="1:18" x14ac:dyDescent="0.25">
      <c r="A26054" s="12">
        <v>43737.333333333336</v>
      </c>
      <c r="B26054" s="19">
        <v>2019</v>
      </c>
      <c r="C26054" s="19">
        <v>9</v>
      </c>
      <c r="D26054" s="19">
        <v>29</v>
      </c>
      <c r="E26054" s="19">
        <v>10</v>
      </c>
      <c r="F26054" s="19">
        <v>0</v>
      </c>
      <c r="G26054" s="12">
        <f t="shared" si="2445"/>
        <v>43737.375</v>
      </c>
      <c r="H26054" s="12">
        <f t="shared" si="2446"/>
        <v>43737.385416666664</v>
      </c>
      <c r="I26054" s="20">
        <v>3.3424299999999998E-5</v>
      </c>
      <c r="J26054" s="21">
        <v>2.53007E-5</v>
      </c>
      <c r="K26054" s="22">
        <v>1</v>
      </c>
      <c r="L26054" s="22">
        <v>0</v>
      </c>
      <c r="M26054" s="30">
        <v>0.23277899261121793</v>
      </c>
      <c r="N26054" s="30">
        <f>IF(Introduction!$M$14="Oui",ProdPV*Profils!M26054/Param!$O$4/4,MIN(PuissanceOnduleur,PuissancePV*Profils!M26054)*Param!$O$3/Param!$O$4/4)</f>
        <v>0</v>
      </c>
      <c r="O26054" s="29" t="e">
        <f t="shared" si="2443"/>
        <v>#VALUE!</v>
      </c>
      <c r="P26054" s="34" t="e">
        <f t="shared" si="2447"/>
        <v>#VALUE!</v>
      </c>
      <c r="Q26054" s="34" t="e">
        <f t="shared" si="2448"/>
        <v>#VALUE!</v>
      </c>
      <c r="R26054" s="31" t="e">
        <f t="shared" si="2444"/>
        <v>#VALUE!</v>
      </c>
    </row>
    <row r="26055" spans="1:18" x14ac:dyDescent="0.25">
      <c r="A26055" s="12">
        <v>43737.34375</v>
      </c>
      <c r="B26055" s="19">
        <v>2019</v>
      </c>
      <c r="C26055" s="19">
        <v>9</v>
      </c>
      <c r="D26055" s="19">
        <v>29</v>
      </c>
      <c r="E26055" s="19">
        <v>10</v>
      </c>
      <c r="F26055" s="19">
        <v>15</v>
      </c>
      <c r="G26055" s="12">
        <f t="shared" si="2445"/>
        <v>43737.385416666664</v>
      </c>
      <c r="H26055" s="12">
        <f t="shared" si="2446"/>
        <v>43737.395833333328</v>
      </c>
      <c r="I26055" s="20">
        <v>3.4121400000000002E-5</v>
      </c>
      <c r="J26055" s="21">
        <v>2.5726799999999999E-5</v>
      </c>
      <c r="K26055" s="22">
        <v>1</v>
      </c>
      <c r="L26055" s="22">
        <v>0</v>
      </c>
      <c r="M26055" s="30">
        <v>0.26019685425325056</v>
      </c>
      <c r="N26055" s="30">
        <f>IF(Introduction!$M$14="Oui",ProdPV*Profils!M26055/Param!$O$4/4,MIN(PuissanceOnduleur,PuissancePV*Profils!M26055)*Param!$O$3/Param!$O$4/4)</f>
        <v>0</v>
      </c>
      <c r="O26055" s="29" t="e">
        <f t="shared" si="2443"/>
        <v>#VALUE!</v>
      </c>
      <c r="P26055" s="34" t="e">
        <f t="shared" si="2447"/>
        <v>#VALUE!</v>
      </c>
      <c r="Q26055" s="34" t="e">
        <f t="shared" si="2448"/>
        <v>#VALUE!</v>
      </c>
      <c r="R26055" s="31" t="e">
        <f t="shared" si="2444"/>
        <v>#VALUE!</v>
      </c>
    </row>
    <row r="26056" spans="1:18" x14ac:dyDescent="0.25">
      <c r="A26056" s="12">
        <v>43737.354166666664</v>
      </c>
      <c r="B26056" s="19">
        <v>2019</v>
      </c>
      <c r="C26056" s="19">
        <v>9</v>
      </c>
      <c r="D26056" s="19">
        <v>29</v>
      </c>
      <c r="E26056" s="19">
        <v>10</v>
      </c>
      <c r="F26056" s="19">
        <v>30</v>
      </c>
      <c r="G26056" s="12">
        <f t="shared" si="2445"/>
        <v>43737.395833333328</v>
      </c>
      <c r="H26056" s="12">
        <f t="shared" si="2446"/>
        <v>43737.406249999993</v>
      </c>
      <c r="I26056" s="20">
        <v>3.4832500000000002E-5</v>
      </c>
      <c r="J26056" s="21">
        <v>2.6242899999999999E-5</v>
      </c>
      <c r="K26056" s="22">
        <v>1</v>
      </c>
      <c r="L26056" s="22">
        <v>0</v>
      </c>
      <c r="M26056" s="30">
        <v>0.28617286391465718</v>
      </c>
      <c r="N26056" s="30">
        <f>IF(Introduction!$M$14="Oui",ProdPV*Profils!M26056/Param!$O$4/4,MIN(PuissanceOnduleur,PuissancePV*Profils!M26056)*Param!$O$3/Param!$O$4/4)</f>
        <v>0</v>
      </c>
      <c r="O26056" s="29" t="e">
        <f t="shared" si="2443"/>
        <v>#VALUE!</v>
      </c>
      <c r="P26056" s="34" t="e">
        <f t="shared" si="2447"/>
        <v>#VALUE!</v>
      </c>
      <c r="Q26056" s="34" t="e">
        <f t="shared" si="2448"/>
        <v>#VALUE!</v>
      </c>
      <c r="R26056" s="31" t="e">
        <f t="shared" si="2444"/>
        <v>#VALUE!</v>
      </c>
    </row>
    <row r="26057" spans="1:18" x14ac:dyDescent="0.25">
      <c r="A26057" s="12">
        <v>43737.364583333336</v>
      </c>
      <c r="B26057" s="19">
        <v>2019</v>
      </c>
      <c r="C26057" s="19">
        <v>9</v>
      </c>
      <c r="D26057" s="19">
        <v>29</v>
      </c>
      <c r="E26057" s="19">
        <v>10</v>
      </c>
      <c r="F26057" s="19">
        <v>45</v>
      </c>
      <c r="G26057" s="12">
        <f t="shared" si="2445"/>
        <v>43737.40625</v>
      </c>
      <c r="H26057" s="12">
        <f t="shared" si="2446"/>
        <v>43737.416666666664</v>
      </c>
      <c r="I26057" s="20">
        <v>3.5393199999999999E-5</v>
      </c>
      <c r="J26057" s="21">
        <v>2.65911E-5</v>
      </c>
      <c r="K26057" s="22">
        <v>1</v>
      </c>
      <c r="L26057" s="22">
        <v>0</v>
      </c>
      <c r="M26057" s="30">
        <v>0.3071686066147154</v>
      </c>
      <c r="N26057" s="30">
        <f>IF(Introduction!$M$14="Oui",ProdPV*Profils!M26057/Param!$O$4/4,MIN(PuissanceOnduleur,PuissancePV*Profils!M26057)*Param!$O$3/Param!$O$4/4)</f>
        <v>0</v>
      </c>
      <c r="O26057" s="29" t="e">
        <f t="shared" si="2443"/>
        <v>#VALUE!</v>
      </c>
      <c r="P26057" s="34" t="e">
        <f t="shared" si="2447"/>
        <v>#VALUE!</v>
      </c>
      <c r="Q26057" s="34" t="e">
        <f t="shared" si="2448"/>
        <v>#VALUE!</v>
      </c>
      <c r="R26057" s="31" t="e">
        <f t="shared" si="2444"/>
        <v>#VALUE!</v>
      </c>
    </row>
    <row r="26058" spans="1:18" x14ac:dyDescent="0.25">
      <c r="A26058" s="12">
        <v>43737.375</v>
      </c>
      <c r="B26058" s="19">
        <v>2019</v>
      </c>
      <c r="C26058" s="19">
        <v>9</v>
      </c>
      <c r="D26058" s="19">
        <v>29</v>
      </c>
      <c r="E26058" s="19">
        <v>11</v>
      </c>
      <c r="F26058" s="19">
        <v>0</v>
      </c>
      <c r="G26058" s="12">
        <f t="shared" si="2445"/>
        <v>43737.416666666664</v>
      </c>
      <c r="H26058" s="12">
        <f t="shared" si="2446"/>
        <v>43737.427083333328</v>
      </c>
      <c r="I26058" s="20">
        <v>3.6193799999999999E-5</v>
      </c>
      <c r="J26058" s="21">
        <v>2.68442E-5</v>
      </c>
      <c r="K26058" s="22">
        <v>1</v>
      </c>
      <c r="L26058" s="22">
        <v>0</v>
      </c>
      <c r="M26058" s="30">
        <v>0.3288571674520015</v>
      </c>
      <c r="N26058" s="30">
        <f>IF(Introduction!$M$14="Oui",ProdPV*Profils!M26058/Param!$O$4/4,MIN(PuissanceOnduleur,PuissancePV*Profils!M26058)*Param!$O$3/Param!$O$4/4)</f>
        <v>0</v>
      </c>
      <c r="O26058" s="29" t="e">
        <f t="shared" si="2443"/>
        <v>#VALUE!</v>
      </c>
      <c r="P26058" s="34" t="e">
        <f t="shared" si="2447"/>
        <v>#VALUE!</v>
      </c>
      <c r="Q26058" s="34" t="e">
        <f t="shared" si="2448"/>
        <v>#VALUE!</v>
      </c>
      <c r="R26058" s="31" t="e">
        <f t="shared" si="2444"/>
        <v>#VALUE!</v>
      </c>
    </row>
    <row r="26059" spans="1:18" x14ac:dyDescent="0.25">
      <c r="A26059" s="12">
        <v>43737.385416666664</v>
      </c>
      <c r="B26059" s="19">
        <v>2019</v>
      </c>
      <c r="C26059" s="19">
        <v>9</v>
      </c>
      <c r="D26059" s="19">
        <v>29</v>
      </c>
      <c r="E26059" s="19">
        <v>11</v>
      </c>
      <c r="F26059" s="19">
        <v>15</v>
      </c>
      <c r="G26059" s="12">
        <f t="shared" si="2445"/>
        <v>43737.427083333328</v>
      </c>
      <c r="H26059" s="12">
        <f t="shared" si="2446"/>
        <v>43737.437499999993</v>
      </c>
      <c r="I26059" s="20">
        <v>3.7458800000000001E-5</v>
      </c>
      <c r="J26059" s="21">
        <v>2.78088E-5</v>
      </c>
      <c r="K26059" s="22">
        <v>1</v>
      </c>
      <c r="L26059" s="22">
        <v>0</v>
      </c>
      <c r="M26059" s="30">
        <v>0.35509328846046778</v>
      </c>
      <c r="N26059" s="30">
        <f>IF(Introduction!$M$14="Oui",ProdPV*Profils!M26059/Param!$O$4/4,MIN(PuissanceOnduleur,PuissancePV*Profils!M26059)*Param!$O$3/Param!$O$4/4)</f>
        <v>0</v>
      </c>
      <c r="O26059" s="29" t="e">
        <f t="shared" si="2443"/>
        <v>#VALUE!</v>
      </c>
      <c r="P26059" s="34" t="e">
        <f t="shared" si="2447"/>
        <v>#VALUE!</v>
      </c>
      <c r="Q26059" s="34" t="e">
        <f t="shared" si="2448"/>
        <v>#VALUE!</v>
      </c>
      <c r="R26059" s="31" t="e">
        <f t="shared" si="2444"/>
        <v>#VALUE!</v>
      </c>
    </row>
    <row r="26060" spans="1:18" x14ac:dyDescent="0.25">
      <c r="A26060" s="12">
        <v>43737.395833333336</v>
      </c>
      <c r="B26060" s="19">
        <v>2019</v>
      </c>
      <c r="C26060" s="19">
        <v>9</v>
      </c>
      <c r="D26060" s="19">
        <v>29</v>
      </c>
      <c r="E26060" s="19">
        <v>11</v>
      </c>
      <c r="F26060" s="19">
        <v>30</v>
      </c>
      <c r="G26060" s="12">
        <f t="shared" si="2445"/>
        <v>43737.4375</v>
      </c>
      <c r="H26060" s="12">
        <f t="shared" si="2446"/>
        <v>43737.447916666664</v>
      </c>
      <c r="I26060" s="20">
        <v>3.8967899999999997E-5</v>
      </c>
      <c r="J26060" s="21">
        <v>2.8922399999999999E-5</v>
      </c>
      <c r="K26060" s="22">
        <v>1</v>
      </c>
      <c r="L26060" s="22">
        <v>0</v>
      </c>
      <c r="M26060" s="30">
        <v>0.37459464692822197</v>
      </c>
      <c r="N26060" s="30">
        <f>IF(Introduction!$M$14="Oui",ProdPV*Profils!M26060/Param!$O$4/4,MIN(PuissanceOnduleur,PuissancePV*Profils!M26060)*Param!$O$3/Param!$O$4/4)</f>
        <v>0</v>
      </c>
      <c r="O26060" s="29" t="e">
        <f t="shared" si="2443"/>
        <v>#VALUE!</v>
      </c>
      <c r="P26060" s="34" t="e">
        <f t="shared" si="2447"/>
        <v>#VALUE!</v>
      </c>
      <c r="Q26060" s="34" t="e">
        <f t="shared" si="2448"/>
        <v>#VALUE!</v>
      </c>
      <c r="R26060" s="31" t="e">
        <f t="shared" si="2444"/>
        <v>#VALUE!</v>
      </c>
    </row>
    <row r="26061" spans="1:18" x14ac:dyDescent="0.25">
      <c r="A26061" s="12">
        <v>43737.40625</v>
      </c>
      <c r="B26061" s="19">
        <v>2019</v>
      </c>
      <c r="C26061" s="19">
        <v>9</v>
      </c>
      <c r="D26061" s="19">
        <v>29</v>
      </c>
      <c r="E26061" s="19">
        <v>11</v>
      </c>
      <c r="F26061" s="19">
        <v>45</v>
      </c>
      <c r="G26061" s="12">
        <f t="shared" si="2445"/>
        <v>43737.447916666664</v>
      </c>
      <c r="H26061" s="12">
        <f t="shared" si="2446"/>
        <v>43737.458333333328</v>
      </c>
      <c r="I26061" s="20">
        <v>3.9604100000000003E-5</v>
      </c>
      <c r="J26061" s="21">
        <v>2.9915599999999999E-5</v>
      </c>
      <c r="K26061" s="22">
        <v>1</v>
      </c>
      <c r="L26061" s="22">
        <v>0</v>
      </c>
      <c r="M26061" s="30">
        <v>0.39142245115343338</v>
      </c>
      <c r="N26061" s="30">
        <f>IF(Introduction!$M$14="Oui",ProdPV*Profils!M26061/Param!$O$4/4,MIN(PuissanceOnduleur,PuissancePV*Profils!M26061)*Param!$O$3/Param!$O$4/4)</f>
        <v>0</v>
      </c>
      <c r="O26061" s="29" t="e">
        <f t="shared" si="2443"/>
        <v>#VALUE!</v>
      </c>
      <c r="P26061" s="34" t="e">
        <f t="shared" si="2447"/>
        <v>#VALUE!</v>
      </c>
      <c r="Q26061" s="34" t="e">
        <f t="shared" si="2448"/>
        <v>#VALUE!</v>
      </c>
      <c r="R26061" s="31" t="e">
        <f t="shared" si="2444"/>
        <v>#VALUE!</v>
      </c>
    </row>
    <row r="26062" spans="1:18" x14ac:dyDescent="0.25">
      <c r="A26062" s="12">
        <v>43737.416666666664</v>
      </c>
      <c r="B26062" s="19">
        <v>2019</v>
      </c>
      <c r="C26062" s="19">
        <v>9</v>
      </c>
      <c r="D26062" s="19">
        <v>29</v>
      </c>
      <c r="E26062" s="19">
        <v>12</v>
      </c>
      <c r="F26062" s="19">
        <v>0</v>
      </c>
      <c r="G26062" s="12">
        <f t="shared" si="2445"/>
        <v>43737.458333333328</v>
      </c>
      <c r="H26062" s="12">
        <f t="shared" si="2446"/>
        <v>43737.468749999993</v>
      </c>
      <c r="I26062" s="20">
        <v>3.9020000000000002E-5</v>
      </c>
      <c r="J26062" s="21">
        <v>2.8967900000000001E-5</v>
      </c>
      <c r="K26062" s="22">
        <v>1</v>
      </c>
      <c r="L26062" s="22">
        <v>0</v>
      </c>
      <c r="M26062" s="30">
        <v>0.40353614693851009</v>
      </c>
      <c r="N26062" s="30">
        <f>IF(Introduction!$M$14="Oui",ProdPV*Profils!M26062/Param!$O$4/4,MIN(PuissanceOnduleur,PuissancePV*Profils!M26062)*Param!$O$3/Param!$O$4/4)</f>
        <v>0</v>
      </c>
      <c r="O26062" s="29" t="e">
        <f t="shared" si="2443"/>
        <v>#VALUE!</v>
      </c>
      <c r="P26062" s="34" t="e">
        <f t="shared" si="2447"/>
        <v>#VALUE!</v>
      </c>
      <c r="Q26062" s="34" t="e">
        <f t="shared" si="2448"/>
        <v>#VALUE!</v>
      </c>
      <c r="R26062" s="31" t="e">
        <f t="shared" si="2444"/>
        <v>#VALUE!</v>
      </c>
    </row>
    <row r="26063" spans="1:18" x14ac:dyDescent="0.25">
      <c r="A26063" s="12">
        <v>43737.427083333336</v>
      </c>
      <c r="B26063" s="19">
        <v>2019</v>
      </c>
      <c r="C26063" s="19">
        <v>9</v>
      </c>
      <c r="D26063" s="19">
        <v>29</v>
      </c>
      <c r="E26063" s="19">
        <v>12</v>
      </c>
      <c r="F26063" s="19">
        <v>15</v>
      </c>
      <c r="G26063" s="12">
        <f t="shared" si="2445"/>
        <v>43737.46875</v>
      </c>
      <c r="H26063" s="12">
        <f t="shared" si="2446"/>
        <v>43737.479166666664</v>
      </c>
      <c r="I26063" s="20">
        <v>3.8584500000000003E-5</v>
      </c>
      <c r="J26063" s="21">
        <v>2.7569E-5</v>
      </c>
      <c r="K26063" s="22">
        <v>1</v>
      </c>
      <c r="L26063" s="22">
        <v>0</v>
      </c>
      <c r="M26063" s="30">
        <v>0.4144647984016348</v>
      </c>
      <c r="N26063" s="30">
        <f>IF(Introduction!$M$14="Oui",ProdPV*Profils!M26063/Param!$O$4/4,MIN(PuissanceOnduleur,PuissancePV*Profils!M26063)*Param!$O$3/Param!$O$4/4)</f>
        <v>0</v>
      </c>
      <c r="O26063" s="29" t="e">
        <f t="shared" si="2443"/>
        <v>#VALUE!</v>
      </c>
      <c r="P26063" s="34" t="e">
        <f t="shared" si="2447"/>
        <v>#VALUE!</v>
      </c>
      <c r="Q26063" s="34" t="e">
        <f t="shared" si="2448"/>
        <v>#VALUE!</v>
      </c>
      <c r="R26063" s="31" t="e">
        <f t="shared" si="2444"/>
        <v>#VALUE!</v>
      </c>
    </row>
    <row r="26064" spans="1:18" x14ac:dyDescent="0.25">
      <c r="A26064" s="12">
        <v>43737.4375</v>
      </c>
      <c r="B26064" s="19">
        <v>2019</v>
      </c>
      <c r="C26064" s="19">
        <v>9</v>
      </c>
      <c r="D26064" s="19">
        <v>29</v>
      </c>
      <c r="E26064" s="19">
        <v>12</v>
      </c>
      <c r="F26064" s="19">
        <v>30</v>
      </c>
      <c r="G26064" s="12">
        <f t="shared" si="2445"/>
        <v>43737.479166666664</v>
      </c>
      <c r="H26064" s="12">
        <f t="shared" si="2446"/>
        <v>43737.489583333328</v>
      </c>
      <c r="I26064" s="20">
        <v>3.7766699999999999E-5</v>
      </c>
      <c r="J26064" s="21">
        <v>2.6771099999999999E-5</v>
      </c>
      <c r="K26064" s="22">
        <v>1</v>
      </c>
      <c r="L26064" s="22">
        <v>0</v>
      </c>
      <c r="M26064" s="30">
        <v>0.42003119196476107</v>
      </c>
      <c r="N26064" s="30">
        <f>IF(Introduction!$M$14="Oui",ProdPV*Profils!M26064/Param!$O$4/4,MIN(PuissanceOnduleur,PuissancePV*Profils!M26064)*Param!$O$3/Param!$O$4/4)</f>
        <v>0</v>
      </c>
      <c r="O26064" s="29" t="e">
        <f t="shared" si="2443"/>
        <v>#VALUE!</v>
      </c>
      <c r="P26064" s="34" t="e">
        <f t="shared" si="2447"/>
        <v>#VALUE!</v>
      </c>
      <c r="Q26064" s="34" t="e">
        <f t="shared" si="2448"/>
        <v>#VALUE!</v>
      </c>
      <c r="R26064" s="31" t="e">
        <f t="shared" si="2444"/>
        <v>#VALUE!</v>
      </c>
    </row>
    <row r="26065" spans="1:18" x14ac:dyDescent="0.25">
      <c r="A26065" s="12">
        <v>43737.447916666664</v>
      </c>
      <c r="B26065" s="19">
        <v>2019</v>
      </c>
      <c r="C26065" s="19">
        <v>9</v>
      </c>
      <c r="D26065" s="19">
        <v>29</v>
      </c>
      <c r="E26065" s="19">
        <v>12</v>
      </c>
      <c r="F26065" s="19">
        <v>45</v>
      </c>
      <c r="G26065" s="12">
        <f t="shared" si="2445"/>
        <v>43737.489583333328</v>
      </c>
      <c r="H26065" s="12">
        <f t="shared" si="2446"/>
        <v>43737.499999999993</v>
      </c>
      <c r="I26065" s="20">
        <v>3.6614099999999999E-5</v>
      </c>
      <c r="J26065" s="21">
        <v>2.57812E-5</v>
      </c>
      <c r="K26065" s="22">
        <v>1</v>
      </c>
      <c r="L26065" s="22">
        <v>0</v>
      </c>
      <c r="M26065" s="30">
        <v>0.420726417791567</v>
      </c>
      <c r="N26065" s="30">
        <f>IF(Introduction!$M$14="Oui",ProdPV*Profils!M26065/Param!$O$4/4,MIN(PuissanceOnduleur,PuissancePV*Profils!M26065)*Param!$O$3/Param!$O$4/4)</f>
        <v>0</v>
      </c>
      <c r="O26065" s="29" t="e">
        <f t="shared" si="2443"/>
        <v>#VALUE!</v>
      </c>
      <c r="P26065" s="34" t="e">
        <f t="shared" si="2447"/>
        <v>#VALUE!</v>
      </c>
      <c r="Q26065" s="34" t="e">
        <f t="shared" si="2448"/>
        <v>#VALUE!</v>
      </c>
      <c r="R26065" s="31" t="e">
        <f t="shared" si="2444"/>
        <v>#VALUE!</v>
      </c>
    </row>
    <row r="26066" spans="1:18" x14ac:dyDescent="0.25">
      <c r="A26066" s="12">
        <v>43737.458333333336</v>
      </c>
      <c r="B26066" s="19">
        <v>2019</v>
      </c>
      <c r="C26066" s="19">
        <v>9</v>
      </c>
      <c r="D26066" s="19">
        <v>29</v>
      </c>
      <c r="E26066" s="19">
        <v>13</v>
      </c>
      <c r="F26066" s="19">
        <v>0</v>
      </c>
      <c r="G26066" s="12">
        <f t="shared" si="2445"/>
        <v>43737.5</v>
      </c>
      <c r="H26066" s="12">
        <f t="shared" si="2446"/>
        <v>43737.510416666664</v>
      </c>
      <c r="I26066" s="20">
        <v>3.5672800000000002E-5</v>
      </c>
      <c r="J26066" s="21">
        <v>2.5449700000000001E-5</v>
      </c>
      <c r="K26066" s="22">
        <v>1</v>
      </c>
      <c r="L26066" s="22">
        <v>0</v>
      </c>
      <c r="M26066" s="30">
        <v>0.42071222529663882</v>
      </c>
      <c r="N26066" s="30">
        <f>IF(Introduction!$M$14="Oui",ProdPV*Profils!M26066/Param!$O$4/4,MIN(PuissanceOnduleur,PuissancePV*Profils!M26066)*Param!$O$3/Param!$O$4/4)</f>
        <v>0</v>
      </c>
      <c r="O26066" s="29" t="e">
        <f t="shared" si="2443"/>
        <v>#VALUE!</v>
      </c>
      <c r="P26066" s="34" t="e">
        <f t="shared" si="2447"/>
        <v>#VALUE!</v>
      </c>
      <c r="Q26066" s="34" t="e">
        <f t="shared" si="2448"/>
        <v>#VALUE!</v>
      </c>
      <c r="R26066" s="31" t="e">
        <f t="shared" si="2444"/>
        <v>#VALUE!</v>
      </c>
    </row>
    <row r="26067" spans="1:18" x14ac:dyDescent="0.25">
      <c r="A26067" s="12">
        <v>43737.46875</v>
      </c>
      <c r="B26067" s="19">
        <v>2019</v>
      </c>
      <c r="C26067" s="19">
        <v>9</v>
      </c>
      <c r="D26067" s="19">
        <v>29</v>
      </c>
      <c r="E26067" s="19">
        <v>13</v>
      </c>
      <c r="F26067" s="19">
        <v>15</v>
      </c>
      <c r="G26067" s="12">
        <f t="shared" si="2445"/>
        <v>43737.510416666664</v>
      </c>
      <c r="H26067" s="12">
        <f t="shared" si="2446"/>
        <v>43737.520833333328</v>
      </c>
      <c r="I26067" s="20">
        <v>3.5075299999999999E-5</v>
      </c>
      <c r="J26067" s="21">
        <v>2.4576999999999999E-5</v>
      </c>
      <c r="K26067" s="22">
        <v>1</v>
      </c>
      <c r="L26067" s="22">
        <v>0</v>
      </c>
      <c r="M26067" s="30">
        <v>0.41254490505829167</v>
      </c>
      <c r="N26067" s="30">
        <f>IF(Introduction!$M$14="Oui",ProdPV*Profils!M26067/Param!$O$4/4,MIN(PuissanceOnduleur,PuissancePV*Profils!M26067)*Param!$O$3/Param!$O$4/4)</f>
        <v>0</v>
      </c>
      <c r="O26067" s="29" t="e">
        <f t="shared" si="2443"/>
        <v>#VALUE!</v>
      </c>
      <c r="P26067" s="34" t="e">
        <f t="shared" si="2447"/>
        <v>#VALUE!</v>
      </c>
      <c r="Q26067" s="34" t="e">
        <f t="shared" si="2448"/>
        <v>#VALUE!</v>
      </c>
      <c r="R26067" s="31" t="e">
        <f t="shared" si="2444"/>
        <v>#VALUE!</v>
      </c>
    </row>
    <row r="26068" spans="1:18" x14ac:dyDescent="0.25">
      <c r="A26068" s="12">
        <v>43737.479166666664</v>
      </c>
      <c r="B26068" s="19">
        <v>2019</v>
      </c>
      <c r="C26068" s="19">
        <v>9</v>
      </c>
      <c r="D26068" s="19">
        <v>29</v>
      </c>
      <c r="E26068" s="19">
        <v>13</v>
      </c>
      <c r="F26068" s="19">
        <v>30</v>
      </c>
      <c r="G26068" s="12">
        <f t="shared" si="2445"/>
        <v>43737.520833333328</v>
      </c>
      <c r="H26068" s="12">
        <f t="shared" si="2446"/>
        <v>43737.531249999993</v>
      </c>
      <c r="I26068" s="20">
        <v>3.4221999999999999E-5</v>
      </c>
      <c r="J26068" s="21">
        <v>2.3595200000000001E-5</v>
      </c>
      <c r="K26068" s="22">
        <v>1</v>
      </c>
      <c r="L26068" s="22">
        <v>0</v>
      </c>
      <c r="M26068" s="30">
        <v>0.40752704307250315</v>
      </c>
      <c r="N26068" s="30">
        <f>IF(Introduction!$M$14="Oui",ProdPV*Profils!M26068/Param!$O$4/4,MIN(PuissanceOnduleur,PuissancePV*Profils!M26068)*Param!$O$3/Param!$O$4/4)</f>
        <v>0</v>
      </c>
      <c r="O26068" s="29" t="e">
        <f t="shared" si="2443"/>
        <v>#VALUE!</v>
      </c>
      <c r="P26068" s="34" t="e">
        <f t="shared" si="2447"/>
        <v>#VALUE!</v>
      </c>
      <c r="Q26068" s="34" t="e">
        <f t="shared" si="2448"/>
        <v>#VALUE!</v>
      </c>
      <c r="R26068" s="31" t="e">
        <f t="shared" si="2444"/>
        <v>#VALUE!</v>
      </c>
    </row>
    <row r="26069" spans="1:18" x14ac:dyDescent="0.25">
      <c r="A26069" s="12">
        <v>43737.489583333336</v>
      </c>
      <c r="B26069" s="19">
        <v>2019</v>
      </c>
      <c r="C26069" s="19">
        <v>9</v>
      </c>
      <c r="D26069" s="19">
        <v>29</v>
      </c>
      <c r="E26069" s="19">
        <v>13</v>
      </c>
      <c r="F26069" s="19">
        <v>45</v>
      </c>
      <c r="G26069" s="12">
        <f t="shared" si="2445"/>
        <v>43737.53125</v>
      </c>
      <c r="H26069" s="12">
        <f t="shared" si="2446"/>
        <v>43737.541666666664</v>
      </c>
      <c r="I26069" s="20">
        <v>3.3346200000000003E-5</v>
      </c>
      <c r="J26069" s="21">
        <v>2.3489199999999999E-5</v>
      </c>
      <c r="K26069" s="22">
        <v>1</v>
      </c>
      <c r="L26069" s="22">
        <v>0</v>
      </c>
      <c r="M26069" s="30">
        <v>0.40651201822326982</v>
      </c>
      <c r="N26069" s="30">
        <f>IF(Introduction!$M$14="Oui",ProdPV*Profils!M26069/Param!$O$4/4,MIN(PuissanceOnduleur,PuissancePV*Profils!M26069)*Param!$O$3/Param!$O$4/4)</f>
        <v>0</v>
      </c>
      <c r="O26069" s="29" t="e">
        <f t="shared" si="2443"/>
        <v>#VALUE!</v>
      </c>
      <c r="P26069" s="34" t="e">
        <f t="shared" si="2447"/>
        <v>#VALUE!</v>
      </c>
      <c r="Q26069" s="34" t="e">
        <f t="shared" si="2448"/>
        <v>#VALUE!</v>
      </c>
      <c r="R26069" s="31" t="e">
        <f t="shared" si="2444"/>
        <v>#VALUE!</v>
      </c>
    </row>
    <row r="26070" spans="1:18" x14ac:dyDescent="0.25">
      <c r="A26070" s="12">
        <v>43737.5</v>
      </c>
      <c r="B26070" s="19">
        <v>2019</v>
      </c>
      <c r="C26070" s="19">
        <v>9</v>
      </c>
      <c r="D26070" s="19">
        <v>29</v>
      </c>
      <c r="E26070" s="19">
        <v>14</v>
      </c>
      <c r="F26070" s="19">
        <v>0</v>
      </c>
      <c r="G26070" s="12">
        <f t="shared" si="2445"/>
        <v>43737.541666666664</v>
      </c>
      <c r="H26070" s="12">
        <f t="shared" si="2446"/>
        <v>43737.552083333328</v>
      </c>
      <c r="I26070" s="20">
        <v>3.26062E-5</v>
      </c>
      <c r="J26070" s="21">
        <v>2.3805600000000001E-5</v>
      </c>
      <c r="K26070" s="22">
        <v>1</v>
      </c>
      <c r="L26070" s="22">
        <v>0</v>
      </c>
      <c r="M26070" s="30">
        <v>0.40673619140048545</v>
      </c>
      <c r="N26070" s="30">
        <f>IF(Introduction!$M$14="Oui",ProdPV*Profils!M26070/Param!$O$4/4,MIN(PuissanceOnduleur,PuissancePV*Profils!M26070)*Param!$O$3/Param!$O$4/4)</f>
        <v>0</v>
      </c>
      <c r="O26070" s="29" t="e">
        <f t="shared" si="2443"/>
        <v>#VALUE!</v>
      </c>
      <c r="P26070" s="34" t="e">
        <f t="shared" si="2447"/>
        <v>#VALUE!</v>
      </c>
      <c r="Q26070" s="34" t="e">
        <f t="shared" si="2448"/>
        <v>#VALUE!</v>
      </c>
      <c r="R26070" s="31" t="e">
        <f t="shared" si="2444"/>
        <v>#VALUE!</v>
      </c>
    </row>
    <row r="26071" spans="1:18" x14ac:dyDescent="0.25">
      <c r="A26071" s="12">
        <v>43737.510416666664</v>
      </c>
      <c r="B26071" s="19">
        <v>2019</v>
      </c>
      <c r="C26071" s="19">
        <v>9</v>
      </c>
      <c r="D26071" s="19">
        <v>29</v>
      </c>
      <c r="E26071" s="19">
        <v>14</v>
      </c>
      <c r="F26071" s="19">
        <v>15</v>
      </c>
      <c r="G26071" s="12">
        <f t="shared" si="2445"/>
        <v>43737.552083333328</v>
      </c>
      <c r="H26071" s="12">
        <f t="shared" si="2446"/>
        <v>43737.562499999993</v>
      </c>
      <c r="I26071" s="20">
        <v>3.19544E-5</v>
      </c>
      <c r="J26071" s="21">
        <v>2.3314200000000001E-5</v>
      </c>
      <c r="K26071" s="22">
        <v>1</v>
      </c>
      <c r="L26071" s="22">
        <v>0</v>
      </c>
      <c r="M26071" s="30">
        <v>0.39981054490183637</v>
      </c>
      <c r="N26071" s="30">
        <f>IF(Introduction!$M$14="Oui",ProdPV*Profils!M26071/Param!$O$4/4,MIN(PuissanceOnduleur,PuissancePV*Profils!M26071)*Param!$O$3/Param!$O$4/4)</f>
        <v>0</v>
      </c>
      <c r="O26071" s="29" t="e">
        <f t="shared" si="2443"/>
        <v>#VALUE!</v>
      </c>
      <c r="P26071" s="34" t="e">
        <f t="shared" si="2447"/>
        <v>#VALUE!</v>
      </c>
      <c r="Q26071" s="34" t="e">
        <f t="shared" si="2448"/>
        <v>#VALUE!</v>
      </c>
      <c r="R26071" s="31" t="e">
        <f t="shared" si="2444"/>
        <v>#VALUE!</v>
      </c>
    </row>
    <row r="26072" spans="1:18" x14ac:dyDescent="0.25">
      <c r="A26072" s="12">
        <v>43737.520833333336</v>
      </c>
      <c r="B26072" s="19">
        <v>2019</v>
      </c>
      <c r="C26072" s="19">
        <v>9</v>
      </c>
      <c r="D26072" s="19">
        <v>29</v>
      </c>
      <c r="E26072" s="19">
        <v>14</v>
      </c>
      <c r="F26072" s="19">
        <v>30</v>
      </c>
      <c r="G26072" s="12">
        <f t="shared" si="2445"/>
        <v>43737.5625</v>
      </c>
      <c r="H26072" s="12">
        <f t="shared" si="2446"/>
        <v>43737.572916666664</v>
      </c>
      <c r="I26072" s="20">
        <v>3.1324900000000002E-5</v>
      </c>
      <c r="J26072" s="21">
        <v>2.3359599999999999E-5</v>
      </c>
      <c r="K26072" s="22">
        <v>1</v>
      </c>
      <c r="L26072" s="22">
        <v>0</v>
      </c>
      <c r="M26072" s="30">
        <v>0.39060826808250382</v>
      </c>
      <c r="N26072" s="30">
        <f>IF(Introduction!$M$14="Oui",ProdPV*Profils!M26072/Param!$O$4/4,MIN(PuissanceOnduleur,PuissancePV*Profils!M26072)*Param!$O$3/Param!$O$4/4)</f>
        <v>0</v>
      </c>
      <c r="O26072" s="29" t="e">
        <f t="shared" si="2443"/>
        <v>#VALUE!</v>
      </c>
      <c r="P26072" s="34" t="e">
        <f t="shared" si="2447"/>
        <v>#VALUE!</v>
      </c>
      <c r="Q26072" s="34" t="e">
        <f t="shared" si="2448"/>
        <v>#VALUE!</v>
      </c>
      <c r="R26072" s="31" t="e">
        <f t="shared" si="2444"/>
        <v>#VALUE!</v>
      </c>
    </row>
    <row r="26073" spans="1:18" x14ac:dyDescent="0.25">
      <c r="A26073" s="12">
        <v>43737.53125</v>
      </c>
      <c r="B26073" s="19">
        <v>2019</v>
      </c>
      <c r="C26073" s="19">
        <v>9</v>
      </c>
      <c r="D26073" s="19">
        <v>29</v>
      </c>
      <c r="E26073" s="19">
        <v>14</v>
      </c>
      <c r="F26073" s="19">
        <v>45</v>
      </c>
      <c r="G26073" s="12">
        <f t="shared" si="2445"/>
        <v>43737.572916666664</v>
      </c>
      <c r="H26073" s="12">
        <f t="shared" si="2446"/>
        <v>43737.583333333328</v>
      </c>
      <c r="I26073" s="20">
        <v>3.1038999999999999E-5</v>
      </c>
      <c r="J26073" s="21">
        <v>2.3005599999999999E-5</v>
      </c>
      <c r="K26073" s="22">
        <v>1</v>
      </c>
      <c r="L26073" s="22">
        <v>0</v>
      </c>
      <c r="M26073" s="30">
        <v>0.37921837470904357</v>
      </c>
      <c r="N26073" s="30">
        <f>IF(Introduction!$M$14="Oui",ProdPV*Profils!M26073/Param!$O$4/4,MIN(PuissanceOnduleur,PuissancePV*Profils!M26073)*Param!$O$3/Param!$O$4/4)</f>
        <v>0</v>
      </c>
      <c r="O26073" s="29" t="e">
        <f t="shared" si="2443"/>
        <v>#VALUE!</v>
      </c>
      <c r="P26073" s="34" t="e">
        <f t="shared" si="2447"/>
        <v>#VALUE!</v>
      </c>
      <c r="Q26073" s="34" t="e">
        <f t="shared" si="2448"/>
        <v>#VALUE!</v>
      </c>
      <c r="R26073" s="31" t="e">
        <f t="shared" si="2444"/>
        <v>#VALUE!</v>
      </c>
    </row>
    <row r="26074" spans="1:18" x14ac:dyDescent="0.25">
      <c r="A26074" s="12">
        <v>43737.541666666664</v>
      </c>
      <c r="B26074" s="19">
        <v>2019</v>
      </c>
      <c r="C26074" s="19">
        <v>9</v>
      </c>
      <c r="D26074" s="19">
        <v>29</v>
      </c>
      <c r="E26074" s="19">
        <v>15</v>
      </c>
      <c r="F26074" s="19">
        <v>0</v>
      </c>
      <c r="G26074" s="12">
        <f t="shared" si="2445"/>
        <v>43737.583333333328</v>
      </c>
      <c r="H26074" s="12">
        <f t="shared" si="2446"/>
        <v>43737.593749999993</v>
      </c>
      <c r="I26074" s="20">
        <v>3.0673999999999998E-5</v>
      </c>
      <c r="J26074" s="21">
        <v>2.3623400000000002E-5</v>
      </c>
      <c r="K26074" s="22">
        <v>1</v>
      </c>
      <c r="L26074" s="22">
        <v>0</v>
      </c>
      <c r="M26074" s="30">
        <v>0.36506475231727142</v>
      </c>
      <c r="N26074" s="30">
        <f>IF(Introduction!$M$14="Oui",ProdPV*Profils!M26074/Param!$O$4/4,MIN(PuissanceOnduleur,PuissancePV*Profils!M26074)*Param!$O$3/Param!$O$4/4)</f>
        <v>0</v>
      </c>
      <c r="O26074" s="29" t="e">
        <f t="shared" si="2443"/>
        <v>#VALUE!</v>
      </c>
      <c r="P26074" s="34" t="e">
        <f t="shared" si="2447"/>
        <v>#VALUE!</v>
      </c>
      <c r="Q26074" s="34" t="e">
        <f t="shared" si="2448"/>
        <v>#VALUE!</v>
      </c>
      <c r="R26074" s="31" t="e">
        <f t="shared" si="2444"/>
        <v>#VALUE!</v>
      </c>
    </row>
    <row r="26075" spans="1:18" x14ac:dyDescent="0.25">
      <c r="A26075" s="12">
        <v>43737.552083333336</v>
      </c>
      <c r="B26075" s="19">
        <v>2019</v>
      </c>
      <c r="C26075" s="19">
        <v>9</v>
      </c>
      <c r="D26075" s="19">
        <v>29</v>
      </c>
      <c r="E26075" s="19">
        <v>15</v>
      </c>
      <c r="F26075" s="19">
        <v>15</v>
      </c>
      <c r="G26075" s="12">
        <f t="shared" si="2445"/>
        <v>43737.59375</v>
      </c>
      <c r="H26075" s="12">
        <f t="shared" si="2446"/>
        <v>43737.604166666664</v>
      </c>
      <c r="I26075" s="20">
        <v>3.0120600000000001E-5</v>
      </c>
      <c r="J26075" s="21">
        <v>2.32162E-5</v>
      </c>
      <c r="K26075" s="22">
        <v>1</v>
      </c>
      <c r="L26075" s="22">
        <v>0</v>
      </c>
      <c r="M26075" s="30">
        <v>0.34388515648710838</v>
      </c>
      <c r="N26075" s="30">
        <f>IF(Introduction!$M$14="Oui",ProdPV*Profils!M26075/Param!$O$4/4,MIN(PuissanceOnduleur,PuissancePV*Profils!M26075)*Param!$O$3/Param!$O$4/4)</f>
        <v>0</v>
      </c>
      <c r="O26075" s="29" t="e">
        <f t="shared" si="2443"/>
        <v>#VALUE!</v>
      </c>
      <c r="P26075" s="34" t="e">
        <f t="shared" si="2447"/>
        <v>#VALUE!</v>
      </c>
      <c r="Q26075" s="34" t="e">
        <f t="shared" si="2448"/>
        <v>#VALUE!</v>
      </c>
      <c r="R26075" s="31" t="e">
        <f t="shared" si="2444"/>
        <v>#VALUE!</v>
      </c>
    </row>
    <row r="26076" spans="1:18" x14ac:dyDescent="0.25">
      <c r="A26076" s="12">
        <v>43737.5625</v>
      </c>
      <c r="B26076" s="19">
        <v>2019</v>
      </c>
      <c r="C26076" s="19">
        <v>9</v>
      </c>
      <c r="D26076" s="19">
        <v>29</v>
      </c>
      <c r="E26076" s="19">
        <v>15</v>
      </c>
      <c r="F26076" s="19">
        <v>30</v>
      </c>
      <c r="G26076" s="12">
        <f t="shared" si="2445"/>
        <v>43737.604166666664</v>
      </c>
      <c r="H26076" s="12">
        <f t="shared" si="2446"/>
        <v>43737.614583333328</v>
      </c>
      <c r="I26076" s="20">
        <v>2.9782300000000001E-5</v>
      </c>
      <c r="J26076" s="21">
        <v>2.2797099999999999E-5</v>
      </c>
      <c r="K26076" s="22">
        <v>1</v>
      </c>
      <c r="L26076" s="22">
        <v>0</v>
      </c>
      <c r="M26076" s="30">
        <v>0.32063237672955641</v>
      </c>
      <c r="N26076" s="30">
        <f>IF(Introduction!$M$14="Oui",ProdPV*Profils!M26076/Param!$O$4/4,MIN(PuissanceOnduleur,PuissancePV*Profils!M26076)*Param!$O$3/Param!$O$4/4)</f>
        <v>0</v>
      </c>
      <c r="O26076" s="29" t="e">
        <f t="shared" si="2443"/>
        <v>#VALUE!</v>
      </c>
      <c r="P26076" s="34" t="e">
        <f t="shared" si="2447"/>
        <v>#VALUE!</v>
      </c>
      <c r="Q26076" s="34" t="e">
        <f t="shared" si="2448"/>
        <v>#VALUE!</v>
      </c>
      <c r="R26076" s="31" t="e">
        <f t="shared" si="2444"/>
        <v>#VALUE!</v>
      </c>
    </row>
    <row r="26077" spans="1:18" x14ac:dyDescent="0.25">
      <c r="A26077" s="12">
        <v>43737.572916666664</v>
      </c>
      <c r="B26077" s="19">
        <v>2019</v>
      </c>
      <c r="C26077" s="19">
        <v>9</v>
      </c>
      <c r="D26077" s="19">
        <v>29</v>
      </c>
      <c r="E26077" s="19">
        <v>15</v>
      </c>
      <c r="F26077" s="19">
        <v>45</v>
      </c>
      <c r="G26077" s="12">
        <f t="shared" si="2445"/>
        <v>43737.614583333328</v>
      </c>
      <c r="H26077" s="12">
        <f t="shared" si="2446"/>
        <v>43737.624999999993</v>
      </c>
      <c r="I26077" s="20">
        <v>2.95129E-5</v>
      </c>
      <c r="J26077" s="21">
        <v>2.2392399999999999E-5</v>
      </c>
      <c r="K26077" s="22">
        <v>1</v>
      </c>
      <c r="L26077" s="22">
        <v>0</v>
      </c>
      <c r="M26077" s="30">
        <v>0.30048464546144116</v>
      </c>
      <c r="N26077" s="30">
        <f>IF(Introduction!$M$14="Oui",ProdPV*Profils!M26077/Param!$O$4/4,MIN(PuissanceOnduleur,PuissancePV*Profils!M26077)*Param!$O$3/Param!$O$4/4)</f>
        <v>0</v>
      </c>
      <c r="O26077" s="29" t="e">
        <f t="shared" si="2443"/>
        <v>#VALUE!</v>
      </c>
      <c r="P26077" s="34" t="e">
        <f t="shared" si="2447"/>
        <v>#VALUE!</v>
      </c>
      <c r="Q26077" s="34" t="e">
        <f t="shared" si="2448"/>
        <v>#VALUE!</v>
      </c>
      <c r="R26077" s="31" t="e">
        <f t="shared" si="2444"/>
        <v>#VALUE!</v>
      </c>
    </row>
    <row r="26078" spans="1:18" x14ac:dyDescent="0.25">
      <c r="A26078" s="12">
        <v>43737.583333333336</v>
      </c>
      <c r="B26078" s="19">
        <v>2019</v>
      </c>
      <c r="C26078" s="19">
        <v>9</v>
      </c>
      <c r="D26078" s="19">
        <v>29</v>
      </c>
      <c r="E26078" s="19">
        <v>16</v>
      </c>
      <c r="F26078" s="19">
        <v>0</v>
      </c>
      <c r="G26078" s="12">
        <f t="shared" si="2445"/>
        <v>43737.625</v>
      </c>
      <c r="H26078" s="12">
        <f t="shared" si="2446"/>
        <v>43737.635416666664</v>
      </c>
      <c r="I26078" s="20">
        <v>2.9351300000000001E-5</v>
      </c>
      <c r="J26078" s="21">
        <v>2.1804999999999999E-5</v>
      </c>
      <c r="K26078" s="22">
        <v>1</v>
      </c>
      <c r="L26078" s="22">
        <v>0</v>
      </c>
      <c r="M26078" s="30">
        <v>0.27717291872459837</v>
      </c>
      <c r="N26078" s="30">
        <f>IF(Introduction!$M$14="Oui",ProdPV*Profils!M26078/Param!$O$4/4,MIN(PuissanceOnduleur,PuissancePV*Profils!M26078)*Param!$O$3/Param!$O$4/4)</f>
        <v>0</v>
      </c>
      <c r="O26078" s="29" t="e">
        <f t="shared" si="2443"/>
        <v>#VALUE!</v>
      </c>
      <c r="P26078" s="34" t="e">
        <f t="shared" si="2447"/>
        <v>#VALUE!</v>
      </c>
      <c r="Q26078" s="34" t="e">
        <f t="shared" si="2448"/>
        <v>#VALUE!</v>
      </c>
      <c r="R26078" s="31" t="e">
        <f t="shared" si="2444"/>
        <v>#VALUE!</v>
      </c>
    </row>
    <row r="26079" spans="1:18" x14ac:dyDescent="0.25">
      <c r="A26079" s="12">
        <v>43737.59375</v>
      </c>
      <c r="B26079" s="19">
        <v>2019</v>
      </c>
      <c r="C26079" s="19">
        <v>9</v>
      </c>
      <c r="D26079" s="19">
        <v>29</v>
      </c>
      <c r="E26079" s="19">
        <v>16</v>
      </c>
      <c r="F26079" s="19">
        <v>15</v>
      </c>
      <c r="G26079" s="12">
        <f t="shared" si="2445"/>
        <v>43737.635416666664</v>
      </c>
      <c r="H26079" s="12">
        <f t="shared" si="2446"/>
        <v>43737.645833333328</v>
      </c>
      <c r="I26079" s="20">
        <v>2.92767E-5</v>
      </c>
      <c r="J26079" s="21">
        <v>2.13589E-5</v>
      </c>
      <c r="K26079" s="22">
        <v>1</v>
      </c>
      <c r="L26079" s="22">
        <v>0</v>
      </c>
      <c r="M26079" s="30">
        <v>0.25200601879045226</v>
      </c>
      <c r="N26079" s="30">
        <f>IF(Introduction!$M$14="Oui",ProdPV*Profils!M26079/Param!$O$4/4,MIN(PuissanceOnduleur,PuissancePV*Profils!M26079)*Param!$O$3/Param!$O$4/4)</f>
        <v>0</v>
      </c>
      <c r="O26079" s="29" t="e">
        <f t="shared" si="2443"/>
        <v>#VALUE!</v>
      </c>
      <c r="P26079" s="34" t="e">
        <f t="shared" si="2447"/>
        <v>#VALUE!</v>
      </c>
      <c r="Q26079" s="34" t="e">
        <f t="shared" si="2448"/>
        <v>#VALUE!</v>
      </c>
      <c r="R26079" s="31" t="e">
        <f t="shared" si="2444"/>
        <v>#VALUE!</v>
      </c>
    </row>
    <row r="26080" spans="1:18" x14ac:dyDescent="0.25">
      <c r="A26080" s="12">
        <v>43737.604166666664</v>
      </c>
      <c r="B26080" s="19">
        <v>2019</v>
      </c>
      <c r="C26080" s="19">
        <v>9</v>
      </c>
      <c r="D26080" s="19">
        <v>29</v>
      </c>
      <c r="E26080" s="19">
        <v>16</v>
      </c>
      <c r="F26080" s="19">
        <v>30</v>
      </c>
      <c r="G26080" s="12">
        <f t="shared" si="2445"/>
        <v>43737.645833333328</v>
      </c>
      <c r="H26080" s="12">
        <f t="shared" si="2446"/>
        <v>43737.656249999993</v>
      </c>
      <c r="I26080" s="20">
        <v>2.9656299999999999E-5</v>
      </c>
      <c r="J26080" s="21">
        <v>2.11289E-5</v>
      </c>
      <c r="K26080" s="22">
        <v>1</v>
      </c>
      <c r="L26080" s="22">
        <v>0</v>
      </c>
      <c r="M26080" s="30">
        <v>0.22883631013312575</v>
      </c>
      <c r="N26080" s="30">
        <f>IF(Introduction!$M$14="Oui",ProdPV*Profils!M26080/Param!$O$4/4,MIN(PuissanceOnduleur,PuissancePV*Profils!M26080)*Param!$O$3/Param!$O$4/4)</f>
        <v>0</v>
      </c>
      <c r="O26080" s="29" t="e">
        <f t="shared" si="2443"/>
        <v>#VALUE!</v>
      </c>
      <c r="P26080" s="34" t="e">
        <f t="shared" si="2447"/>
        <v>#VALUE!</v>
      </c>
      <c r="Q26080" s="34" t="e">
        <f t="shared" si="2448"/>
        <v>#VALUE!</v>
      </c>
      <c r="R26080" s="31" t="e">
        <f t="shared" si="2444"/>
        <v>#VALUE!</v>
      </c>
    </row>
    <row r="26081" spans="1:18" x14ac:dyDescent="0.25">
      <c r="A26081" s="12">
        <v>43737.614583333336</v>
      </c>
      <c r="B26081" s="19">
        <v>2019</v>
      </c>
      <c r="C26081" s="19">
        <v>9</v>
      </c>
      <c r="D26081" s="19">
        <v>29</v>
      </c>
      <c r="E26081" s="19">
        <v>16</v>
      </c>
      <c r="F26081" s="19">
        <v>45</v>
      </c>
      <c r="G26081" s="12">
        <f t="shared" si="2445"/>
        <v>43737.65625</v>
      </c>
      <c r="H26081" s="12">
        <f t="shared" si="2446"/>
        <v>43737.666666666664</v>
      </c>
      <c r="I26081" s="20">
        <v>3.0137900000000002E-5</v>
      </c>
      <c r="J26081" s="21">
        <v>2.13808E-5</v>
      </c>
      <c r="K26081" s="22">
        <v>1</v>
      </c>
      <c r="L26081" s="22">
        <v>0</v>
      </c>
      <c r="M26081" s="30">
        <v>0.20395631042718124</v>
      </c>
      <c r="N26081" s="30">
        <f>IF(Introduction!$M$14="Oui",ProdPV*Profils!M26081/Param!$O$4/4,MIN(PuissanceOnduleur,PuissancePV*Profils!M26081)*Param!$O$3/Param!$O$4/4)</f>
        <v>0</v>
      </c>
      <c r="O26081" s="29" t="e">
        <f t="shared" si="2443"/>
        <v>#VALUE!</v>
      </c>
      <c r="P26081" s="34" t="e">
        <f t="shared" si="2447"/>
        <v>#VALUE!</v>
      </c>
      <c r="Q26081" s="34" t="e">
        <f t="shared" si="2448"/>
        <v>#VALUE!</v>
      </c>
      <c r="R26081" s="31" t="e">
        <f t="shared" si="2444"/>
        <v>#VALUE!</v>
      </c>
    </row>
    <row r="26082" spans="1:18" x14ac:dyDescent="0.25">
      <c r="A26082" s="12">
        <v>43737.625</v>
      </c>
      <c r="B26082" s="19">
        <v>2019</v>
      </c>
      <c r="C26082" s="19">
        <v>9</v>
      </c>
      <c r="D26082" s="19">
        <v>29</v>
      </c>
      <c r="E26082" s="19">
        <v>17</v>
      </c>
      <c r="F26082" s="19">
        <v>0</v>
      </c>
      <c r="G26082" s="12">
        <f t="shared" si="2445"/>
        <v>43737.666666666664</v>
      </c>
      <c r="H26082" s="12">
        <f t="shared" si="2446"/>
        <v>43737.677083333328</v>
      </c>
      <c r="I26082" s="20">
        <v>3.0745199999999998E-5</v>
      </c>
      <c r="J26082" s="21">
        <v>2.1695399999999999E-5</v>
      </c>
      <c r="K26082" s="22">
        <v>1</v>
      </c>
      <c r="L26082" s="22">
        <v>0</v>
      </c>
      <c r="M26082" s="30">
        <v>0.17852884849264261</v>
      </c>
      <c r="N26082" s="30">
        <f>IF(Introduction!$M$14="Oui",ProdPV*Profils!M26082/Param!$O$4/4,MIN(PuissanceOnduleur,PuissancePV*Profils!M26082)*Param!$O$3/Param!$O$4/4)</f>
        <v>0</v>
      </c>
      <c r="O26082" s="29" t="e">
        <f t="shared" si="2443"/>
        <v>#VALUE!</v>
      </c>
      <c r="P26082" s="34" t="e">
        <f t="shared" si="2447"/>
        <v>#VALUE!</v>
      </c>
      <c r="Q26082" s="34" t="e">
        <f t="shared" si="2448"/>
        <v>#VALUE!</v>
      </c>
      <c r="R26082" s="31" t="e">
        <f t="shared" si="2444"/>
        <v>#VALUE!</v>
      </c>
    </row>
    <row r="26083" spans="1:18" x14ac:dyDescent="0.25">
      <c r="A26083" s="12">
        <v>43737.635416666664</v>
      </c>
      <c r="B26083" s="19">
        <v>2019</v>
      </c>
      <c r="C26083" s="19">
        <v>9</v>
      </c>
      <c r="D26083" s="19">
        <v>29</v>
      </c>
      <c r="E26083" s="19">
        <v>17</v>
      </c>
      <c r="F26083" s="19">
        <v>15</v>
      </c>
      <c r="G26083" s="12">
        <f t="shared" si="2445"/>
        <v>43737.677083333328</v>
      </c>
      <c r="H26083" s="12">
        <f t="shared" si="2446"/>
        <v>43737.687499999993</v>
      </c>
      <c r="I26083" s="20">
        <v>3.1439500000000003E-5</v>
      </c>
      <c r="J26083" s="21">
        <v>2.20914E-5</v>
      </c>
      <c r="K26083" s="22">
        <v>1</v>
      </c>
      <c r="L26083" s="22">
        <v>0</v>
      </c>
      <c r="M26083" s="30">
        <v>0.1502078211111646</v>
      </c>
      <c r="N26083" s="30">
        <f>IF(Introduction!$M$14="Oui",ProdPV*Profils!M26083/Param!$O$4/4,MIN(PuissanceOnduleur,PuissancePV*Profils!M26083)*Param!$O$3/Param!$O$4/4)</f>
        <v>0</v>
      </c>
      <c r="O26083" s="29" t="e">
        <f t="shared" si="2443"/>
        <v>#VALUE!</v>
      </c>
      <c r="P26083" s="34" t="e">
        <f t="shared" si="2447"/>
        <v>#VALUE!</v>
      </c>
      <c r="Q26083" s="34" t="e">
        <f t="shared" si="2448"/>
        <v>#VALUE!</v>
      </c>
      <c r="R26083" s="31" t="e">
        <f t="shared" si="2444"/>
        <v>#VALUE!</v>
      </c>
    </row>
    <row r="26084" spans="1:18" x14ac:dyDescent="0.25">
      <c r="A26084" s="12">
        <v>43737.645833333336</v>
      </c>
      <c r="B26084" s="19">
        <v>2019</v>
      </c>
      <c r="C26084" s="19">
        <v>9</v>
      </c>
      <c r="D26084" s="19">
        <v>29</v>
      </c>
      <c r="E26084" s="19">
        <v>17</v>
      </c>
      <c r="F26084" s="19">
        <v>30</v>
      </c>
      <c r="G26084" s="12">
        <f t="shared" si="2445"/>
        <v>43737.6875</v>
      </c>
      <c r="H26084" s="12">
        <f t="shared" si="2446"/>
        <v>43737.697916666664</v>
      </c>
      <c r="I26084" s="20">
        <v>3.22294E-5</v>
      </c>
      <c r="J26084" s="21">
        <v>2.2466199999999998E-5</v>
      </c>
      <c r="K26084" s="22">
        <v>1</v>
      </c>
      <c r="L26084" s="22">
        <v>0</v>
      </c>
      <c r="M26084" s="30">
        <v>0.12163780028820137</v>
      </c>
      <c r="N26084" s="30">
        <f>IF(Introduction!$M$14="Oui",ProdPV*Profils!M26084/Param!$O$4/4,MIN(PuissanceOnduleur,PuissancePV*Profils!M26084)*Param!$O$3/Param!$O$4/4)</f>
        <v>0</v>
      </c>
      <c r="O26084" s="29" t="e">
        <f t="shared" si="2443"/>
        <v>#VALUE!</v>
      </c>
      <c r="P26084" s="34" t="e">
        <f t="shared" si="2447"/>
        <v>#VALUE!</v>
      </c>
      <c r="Q26084" s="34" t="e">
        <f t="shared" si="2448"/>
        <v>#VALUE!</v>
      </c>
      <c r="R26084" s="31" t="e">
        <f t="shared" si="2444"/>
        <v>#VALUE!</v>
      </c>
    </row>
    <row r="26085" spans="1:18" x14ac:dyDescent="0.25">
      <c r="A26085" s="12">
        <v>43737.65625</v>
      </c>
      <c r="B26085" s="19">
        <v>2019</v>
      </c>
      <c r="C26085" s="19">
        <v>9</v>
      </c>
      <c r="D26085" s="19">
        <v>29</v>
      </c>
      <c r="E26085" s="19">
        <v>17</v>
      </c>
      <c r="F26085" s="19">
        <v>45</v>
      </c>
      <c r="G26085" s="12">
        <f t="shared" si="2445"/>
        <v>43737.697916666664</v>
      </c>
      <c r="H26085" s="12">
        <f t="shared" si="2446"/>
        <v>43737.708333333328</v>
      </c>
      <c r="I26085" s="20">
        <v>3.3402499999999997E-5</v>
      </c>
      <c r="J26085" s="21">
        <v>2.3141399999999998E-5</v>
      </c>
      <c r="K26085" s="22">
        <v>1</v>
      </c>
      <c r="L26085" s="22">
        <v>0</v>
      </c>
      <c r="M26085" s="30">
        <v>9.3871290324554824E-2</v>
      </c>
      <c r="N26085" s="30">
        <f>IF(Introduction!$M$14="Oui",ProdPV*Profils!M26085/Param!$O$4/4,MIN(PuissanceOnduleur,PuissancePV*Profils!M26085)*Param!$O$3/Param!$O$4/4)</f>
        <v>0</v>
      </c>
      <c r="O26085" s="29" t="e">
        <f t="shared" si="2443"/>
        <v>#VALUE!</v>
      </c>
      <c r="P26085" s="34" t="e">
        <f t="shared" si="2447"/>
        <v>#VALUE!</v>
      </c>
      <c r="Q26085" s="34" t="e">
        <f t="shared" si="2448"/>
        <v>#VALUE!</v>
      </c>
      <c r="R26085" s="31" t="e">
        <f t="shared" si="2444"/>
        <v>#VALUE!</v>
      </c>
    </row>
    <row r="26086" spans="1:18" x14ac:dyDescent="0.25">
      <c r="A26086" s="12">
        <v>43737.666666666664</v>
      </c>
      <c r="B26086" s="19">
        <v>2019</v>
      </c>
      <c r="C26086" s="19">
        <v>9</v>
      </c>
      <c r="D26086" s="19">
        <v>29</v>
      </c>
      <c r="E26086" s="19">
        <v>18</v>
      </c>
      <c r="F26086" s="19">
        <v>0</v>
      </c>
      <c r="G26086" s="12">
        <f t="shared" si="2445"/>
        <v>43737.708333333328</v>
      </c>
      <c r="H26086" s="12">
        <f t="shared" si="2446"/>
        <v>43737.718749999993</v>
      </c>
      <c r="I26086" s="20">
        <v>3.4302299999999999E-5</v>
      </c>
      <c r="J26086" s="21">
        <v>2.3856E-5</v>
      </c>
      <c r="K26086" s="22">
        <v>1</v>
      </c>
      <c r="L26086" s="22">
        <v>0</v>
      </c>
      <c r="M26086" s="30">
        <v>6.8719768424286953E-2</v>
      </c>
      <c r="N26086" s="30">
        <f>IF(Introduction!$M$14="Oui",ProdPV*Profils!M26086/Param!$O$4/4,MIN(PuissanceOnduleur,PuissancePV*Profils!M26086)*Param!$O$3/Param!$O$4/4)</f>
        <v>0</v>
      </c>
      <c r="O26086" s="29" t="e">
        <f t="shared" si="2443"/>
        <v>#VALUE!</v>
      </c>
      <c r="P26086" s="34" t="e">
        <f t="shared" si="2447"/>
        <v>#VALUE!</v>
      </c>
      <c r="Q26086" s="34" t="e">
        <f t="shared" si="2448"/>
        <v>#VALUE!</v>
      </c>
      <c r="R26086" s="31" t="e">
        <f t="shared" si="2444"/>
        <v>#VALUE!</v>
      </c>
    </row>
    <row r="26087" spans="1:18" x14ac:dyDescent="0.25">
      <c r="A26087" s="12">
        <v>43737.677083333336</v>
      </c>
      <c r="B26087" s="19">
        <v>2019</v>
      </c>
      <c r="C26087" s="19">
        <v>9</v>
      </c>
      <c r="D26087" s="19">
        <v>29</v>
      </c>
      <c r="E26087" s="19">
        <v>18</v>
      </c>
      <c r="F26087" s="19">
        <v>15</v>
      </c>
      <c r="G26087" s="12">
        <f t="shared" si="2445"/>
        <v>43737.71875</v>
      </c>
      <c r="H26087" s="12">
        <f t="shared" si="2446"/>
        <v>43737.729166666664</v>
      </c>
      <c r="I26087" s="20">
        <v>3.4865800000000001E-5</v>
      </c>
      <c r="J26087" s="21">
        <v>2.44695E-5</v>
      </c>
      <c r="K26087" s="22">
        <v>1</v>
      </c>
      <c r="L26087" s="22">
        <v>0</v>
      </c>
      <c r="M26087" s="30">
        <v>4.7746741872491998E-2</v>
      </c>
      <c r="N26087" s="30">
        <f>IF(Introduction!$M$14="Oui",ProdPV*Profils!M26087/Param!$O$4/4,MIN(PuissanceOnduleur,PuissancePV*Profils!M26087)*Param!$O$3/Param!$O$4/4)</f>
        <v>0</v>
      </c>
      <c r="O26087" s="29" t="e">
        <f t="shared" si="2443"/>
        <v>#VALUE!</v>
      </c>
      <c r="P26087" s="34" t="e">
        <f t="shared" si="2447"/>
        <v>#VALUE!</v>
      </c>
      <c r="Q26087" s="34" t="e">
        <f t="shared" si="2448"/>
        <v>#VALUE!</v>
      </c>
      <c r="R26087" s="31" t="e">
        <f t="shared" si="2444"/>
        <v>#VALUE!</v>
      </c>
    </row>
    <row r="26088" spans="1:18" x14ac:dyDescent="0.25">
      <c r="A26088" s="12">
        <v>43737.6875</v>
      </c>
      <c r="B26088" s="19">
        <v>2019</v>
      </c>
      <c r="C26088" s="19">
        <v>9</v>
      </c>
      <c r="D26088" s="19">
        <v>29</v>
      </c>
      <c r="E26088" s="19">
        <v>18</v>
      </c>
      <c r="F26088" s="19">
        <v>30</v>
      </c>
      <c r="G26088" s="12">
        <f t="shared" si="2445"/>
        <v>43737.729166666664</v>
      </c>
      <c r="H26088" s="12">
        <f t="shared" si="2446"/>
        <v>43737.739583333328</v>
      </c>
      <c r="I26088" s="20">
        <v>3.5012299999999997E-5</v>
      </c>
      <c r="J26088" s="21">
        <v>2.4638699999999998E-5</v>
      </c>
      <c r="K26088" s="22">
        <v>1</v>
      </c>
      <c r="L26088" s="22">
        <v>0</v>
      </c>
      <c r="M26088" s="30">
        <v>2.9849822038011706E-2</v>
      </c>
      <c r="N26088" s="30">
        <f>IF(Introduction!$M$14="Oui",ProdPV*Profils!M26088/Param!$O$4/4,MIN(PuissanceOnduleur,PuissancePV*Profils!M26088)*Param!$O$3/Param!$O$4/4)</f>
        <v>0</v>
      </c>
      <c r="O26088" s="29" t="e">
        <f t="shared" si="2443"/>
        <v>#VALUE!</v>
      </c>
      <c r="P26088" s="34" t="e">
        <f t="shared" si="2447"/>
        <v>#VALUE!</v>
      </c>
      <c r="Q26088" s="34" t="e">
        <f t="shared" si="2448"/>
        <v>#VALUE!</v>
      </c>
      <c r="R26088" s="31" t="e">
        <f t="shared" si="2444"/>
        <v>#VALUE!</v>
      </c>
    </row>
    <row r="26089" spans="1:18" x14ac:dyDescent="0.25">
      <c r="A26089" s="12">
        <v>43737.697916666664</v>
      </c>
      <c r="B26089" s="19">
        <v>2019</v>
      </c>
      <c r="C26089" s="19">
        <v>9</v>
      </c>
      <c r="D26089" s="19">
        <v>29</v>
      </c>
      <c r="E26089" s="19">
        <v>18</v>
      </c>
      <c r="F26089" s="19">
        <v>45</v>
      </c>
      <c r="G26089" s="12">
        <f t="shared" si="2445"/>
        <v>43737.739583333328</v>
      </c>
      <c r="H26089" s="12">
        <f t="shared" si="2446"/>
        <v>43737.749999999993</v>
      </c>
      <c r="I26089" s="20">
        <v>3.5114799999999998E-5</v>
      </c>
      <c r="J26089" s="21">
        <v>2.5138099999999999E-5</v>
      </c>
      <c r="K26089" s="22">
        <v>1</v>
      </c>
      <c r="L26089" s="22">
        <v>0</v>
      </c>
      <c r="M26089" s="30">
        <v>1.6361261451582756E-2</v>
      </c>
      <c r="N26089" s="30">
        <f>IF(Introduction!$M$14="Oui",ProdPV*Profils!M26089/Param!$O$4/4,MIN(PuissanceOnduleur,PuissancePV*Profils!M26089)*Param!$O$3/Param!$O$4/4)</f>
        <v>0</v>
      </c>
      <c r="O26089" s="29" t="e">
        <f t="shared" si="2443"/>
        <v>#VALUE!</v>
      </c>
      <c r="P26089" s="34" t="e">
        <f t="shared" si="2447"/>
        <v>#VALUE!</v>
      </c>
      <c r="Q26089" s="34" t="e">
        <f t="shared" si="2448"/>
        <v>#VALUE!</v>
      </c>
      <c r="R26089" s="31" t="e">
        <f t="shared" si="2444"/>
        <v>#VALUE!</v>
      </c>
    </row>
    <row r="26090" spans="1:18" x14ac:dyDescent="0.25">
      <c r="A26090" s="12">
        <v>43737.708333333336</v>
      </c>
      <c r="B26090" s="19">
        <v>2019</v>
      </c>
      <c r="C26090" s="19">
        <v>9</v>
      </c>
      <c r="D26090" s="19">
        <v>29</v>
      </c>
      <c r="E26090" s="19">
        <v>19</v>
      </c>
      <c r="F26090" s="19">
        <v>0</v>
      </c>
      <c r="G26090" s="12">
        <f t="shared" si="2445"/>
        <v>43737.75</v>
      </c>
      <c r="H26090" s="12">
        <f t="shared" si="2446"/>
        <v>43737.760416666664</v>
      </c>
      <c r="I26090" s="20">
        <v>3.5668499999999999E-5</v>
      </c>
      <c r="J26090" s="21">
        <v>2.5199100000000001E-5</v>
      </c>
      <c r="K26090" s="22">
        <v>1</v>
      </c>
      <c r="L26090" s="22">
        <v>0</v>
      </c>
      <c r="M26090" s="30">
        <v>6.5711906375750728E-3</v>
      </c>
      <c r="N26090" s="30">
        <f>IF(Introduction!$M$14="Oui",ProdPV*Profils!M26090/Param!$O$4/4,MIN(PuissanceOnduleur,PuissancePV*Profils!M26090)*Param!$O$3/Param!$O$4/4)</f>
        <v>0</v>
      </c>
      <c r="O26090" s="29" t="e">
        <f t="shared" si="2443"/>
        <v>#VALUE!</v>
      </c>
      <c r="P26090" s="34" t="e">
        <f t="shared" si="2447"/>
        <v>#VALUE!</v>
      </c>
      <c r="Q26090" s="34" t="e">
        <f t="shared" si="2448"/>
        <v>#VALUE!</v>
      </c>
      <c r="R26090" s="31" t="e">
        <f t="shared" si="2444"/>
        <v>#VALUE!</v>
      </c>
    </row>
    <row r="26091" spans="1:18" x14ac:dyDescent="0.25">
      <c r="A26091" s="12">
        <v>43737.71875</v>
      </c>
      <c r="B26091" s="19">
        <v>2019</v>
      </c>
      <c r="C26091" s="19">
        <v>9</v>
      </c>
      <c r="D26091" s="19">
        <v>29</v>
      </c>
      <c r="E26091" s="19">
        <v>19</v>
      </c>
      <c r="F26091" s="19">
        <v>15</v>
      </c>
      <c r="G26091" s="12">
        <f t="shared" si="2445"/>
        <v>43737.760416666664</v>
      </c>
      <c r="H26091" s="12">
        <f t="shared" si="2446"/>
        <v>43737.770833333328</v>
      </c>
      <c r="I26091" s="20">
        <v>3.7221600000000003E-5</v>
      </c>
      <c r="J26091" s="21">
        <v>2.6818700000000001E-5</v>
      </c>
      <c r="K26091" s="22">
        <v>1</v>
      </c>
      <c r="L26091" s="22">
        <v>0</v>
      </c>
      <c r="M26091" s="30">
        <v>1.4206672183401769E-3</v>
      </c>
      <c r="N26091" s="30">
        <f>IF(Introduction!$M$14="Oui",ProdPV*Profils!M26091/Param!$O$4/4,MIN(PuissanceOnduleur,PuissancePV*Profils!M26091)*Param!$O$3/Param!$O$4/4)</f>
        <v>0</v>
      </c>
      <c r="O26091" s="29" t="e">
        <f t="shared" si="2443"/>
        <v>#VALUE!</v>
      </c>
      <c r="P26091" s="34" t="e">
        <f t="shared" si="2447"/>
        <v>#VALUE!</v>
      </c>
      <c r="Q26091" s="34" t="e">
        <f t="shared" si="2448"/>
        <v>#VALUE!</v>
      </c>
      <c r="R26091" s="31" t="e">
        <f t="shared" si="2444"/>
        <v>#VALUE!</v>
      </c>
    </row>
    <row r="26092" spans="1:18" x14ac:dyDescent="0.25">
      <c r="A26092" s="12">
        <v>43737.729166666664</v>
      </c>
      <c r="B26092" s="19">
        <v>2019</v>
      </c>
      <c r="C26092" s="19">
        <v>9</v>
      </c>
      <c r="D26092" s="19">
        <v>29</v>
      </c>
      <c r="E26092" s="19">
        <v>19</v>
      </c>
      <c r="F26092" s="19">
        <v>30</v>
      </c>
      <c r="G26092" s="12">
        <f t="shared" si="2445"/>
        <v>43737.770833333328</v>
      </c>
      <c r="H26092" s="12">
        <f t="shared" si="2446"/>
        <v>43737.781249999993</v>
      </c>
      <c r="I26092" s="20">
        <v>4.2009299999999998E-5</v>
      </c>
      <c r="J26092" s="21">
        <v>3.08417E-5</v>
      </c>
      <c r="K26092" s="22">
        <v>1</v>
      </c>
      <c r="L26092" s="22">
        <v>0</v>
      </c>
      <c r="M26092" s="30">
        <v>0</v>
      </c>
      <c r="N26092" s="30">
        <f>IF(Introduction!$M$14="Oui",ProdPV*Profils!M26092/Param!$O$4/4,MIN(PuissanceOnduleur,PuissancePV*Profils!M26092)*Param!$O$3/Param!$O$4/4)</f>
        <v>0</v>
      </c>
      <c r="O26092" s="29" t="e">
        <f t="shared" si="2443"/>
        <v>#VALUE!</v>
      </c>
      <c r="P26092" s="34" t="e">
        <f t="shared" si="2447"/>
        <v>#VALUE!</v>
      </c>
      <c r="Q26092" s="34" t="e">
        <f t="shared" si="2448"/>
        <v>#VALUE!</v>
      </c>
      <c r="R26092" s="31" t="e">
        <f t="shared" si="2444"/>
        <v>#VALUE!</v>
      </c>
    </row>
    <row r="26093" spans="1:18" x14ac:dyDescent="0.25">
      <c r="A26093" s="12">
        <v>43737.739583333336</v>
      </c>
      <c r="B26093" s="19">
        <v>2019</v>
      </c>
      <c r="C26093" s="19">
        <v>9</v>
      </c>
      <c r="D26093" s="19">
        <v>29</v>
      </c>
      <c r="E26093" s="19">
        <v>19</v>
      </c>
      <c r="F26093" s="19">
        <v>45</v>
      </c>
      <c r="G26093" s="12">
        <f t="shared" si="2445"/>
        <v>43737.78125</v>
      </c>
      <c r="H26093" s="12">
        <f t="shared" si="2446"/>
        <v>43737.791666666664</v>
      </c>
      <c r="I26093" s="20">
        <v>4.1728799999999999E-5</v>
      </c>
      <c r="J26093" s="21">
        <v>3.0696099999999999E-5</v>
      </c>
      <c r="K26093" s="22">
        <v>1</v>
      </c>
      <c r="L26093" s="22">
        <v>0</v>
      </c>
      <c r="M26093" s="30">
        <v>0</v>
      </c>
      <c r="N26093" s="30">
        <f>IF(Introduction!$M$14="Oui",ProdPV*Profils!M26093/Param!$O$4/4,MIN(PuissanceOnduleur,PuissancePV*Profils!M26093)*Param!$O$3/Param!$O$4/4)</f>
        <v>0</v>
      </c>
      <c r="O26093" s="29" t="e">
        <f t="shared" si="2443"/>
        <v>#VALUE!</v>
      </c>
      <c r="P26093" s="34" t="e">
        <f t="shared" si="2447"/>
        <v>#VALUE!</v>
      </c>
      <c r="Q26093" s="34" t="e">
        <f t="shared" si="2448"/>
        <v>#VALUE!</v>
      </c>
      <c r="R26093" s="31" t="e">
        <f t="shared" si="2444"/>
        <v>#VALUE!</v>
      </c>
    </row>
    <row r="26094" spans="1:18" x14ac:dyDescent="0.25">
      <c r="A26094" s="12">
        <v>43737.75</v>
      </c>
      <c r="B26094" s="19">
        <v>2019</v>
      </c>
      <c r="C26094" s="19">
        <v>9</v>
      </c>
      <c r="D26094" s="19">
        <v>29</v>
      </c>
      <c r="E26094" s="19">
        <v>20</v>
      </c>
      <c r="F26094" s="19">
        <v>0</v>
      </c>
      <c r="G26094" s="12">
        <f t="shared" si="2445"/>
        <v>43737.791666666664</v>
      </c>
      <c r="H26094" s="12">
        <f t="shared" si="2446"/>
        <v>43737.802083333328</v>
      </c>
      <c r="I26094" s="20">
        <v>4.1031800000000002E-5</v>
      </c>
      <c r="J26094" s="21">
        <v>3.03054E-5</v>
      </c>
      <c r="K26094" s="22">
        <v>1</v>
      </c>
      <c r="L26094" s="22">
        <v>0</v>
      </c>
      <c r="M26094" s="30">
        <v>0</v>
      </c>
      <c r="N26094" s="30">
        <f>IF(Introduction!$M$14="Oui",ProdPV*Profils!M26094/Param!$O$4/4,MIN(PuissanceOnduleur,PuissancePV*Profils!M26094)*Param!$O$3/Param!$O$4/4)</f>
        <v>0</v>
      </c>
      <c r="O26094" s="29" t="e">
        <f t="shared" si="2443"/>
        <v>#VALUE!</v>
      </c>
      <c r="P26094" s="34" t="e">
        <f t="shared" si="2447"/>
        <v>#VALUE!</v>
      </c>
      <c r="Q26094" s="34" t="e">
        <f t="shared" si="2448"/>
        <v>#VALUE!</v>
      </c>
      <c r="R26094" s="31" t="e">
        <f t="shared" si="2444"/>
        <v>#VALUE!</v>
      </c>
    </row>
    <row r="26095" spans="1:18" x14ac:dyDescent="0.25">
      <c r="A26095" s="12">
        <v>43737.760416666664</v>
      </c>
      <c r="B26095" s="19">
        <v>2019</v>
      </c>
      <c r="C26095" s="19">
        <v>9</v>
      </c>
      <c r="D26095" s="19">
        <v>29</v>
      </c>
      <c r="E26095" s="19">
        <v>20</v>
      </c>
      <c r="F26095" s="19">
        <v>15</v>
      </c>
      <c r="G26095" s="12">
        <f t="shared" si="2445"/>
        <v>43737.802083333328</v>
      </c>
      <c r="H26095" s="12">
        <f t="shared" si="2446"/>
        <v>43737.812499999993</v>
      </c>
      <c r="I26095" s="20">
        <v>4.0090899999999999E-5</v>
      </c>
      <c r="J26095" s="21">
        <v>2.9681099999999999E-5</v>
      </c>
      <c r="K26095" s="22">
        <v>1</v>
      </c>
      <c r="L26095" s="22">
        <v>0</v>
      </c>
      <c r="M26095" s="30">
        <v>0</v>
      </c>
      <c r="N26095" s="30">
        <f>IF(Introduction!$M$14="Oui",ProdPV*Profils!M26095/Param!$O$4/4,MIN(PuissanceOnduleur,PuissancePV*Profils!M26095)*Param!$O$3/Param!$O$4/4)</f>
        <v>0</v>
      </c>
      <c r="O26095" s="29" t="e">
        <f t="shared" si="2443"/>
        <v>#VALUE!</v>
      </c>
      <c r="P26095" s="34" t="e">
        <f t="shared" si="2447"/>
        <v>#VALUE!</v>
      </c>
      <c r="Q26095" s="34" t="e">
        <f t="shared" si="2448"/>
        <v>#VALUE!</v>
      </c>
      <c r="R26095" s="31" t="e">
        <f t="shared" si="2444"/>
        <v>#VALUE!</v>
      </c>
    </row>
    <row r="26096" spans="1:18" x14ac:dyDescent="0.25">
      <c r="A26096" s="12">
        <v>43737.770833333336</v>
      </c>
      <c r="B26096" s="19">
        <v>2019</v>
      </c>
      <c r="C26096" s="19">
        <v>9</v>
      </c>
      <c r="D26096" s="19">
        <v>29</v>
      </c>
      <c r="E26096" s="19">
        <v>20</v>
      </c>
      <c r="F26096" s="19">
        <v>30</v>
      </c>
      <c r="G26096" s="12">
        <f t="shared" si="2445"/>
        <v>43737.8125</v>
      </c>
      <c r="H26096" s="12">
        <f t="shared" si="2446"/>
        <v>43737.822916666664</v>
      </c>
      <c r="I26096" s="20">
        <v>3.9392199999999999E-5</v>
      </c>
      <c r="J26096" s="21">
        <v>2.9164599999999999E-5</v>
      </c>
      <c r="K26096" s="22">
        <v>1</v>
      </c>
      <c r="L26096" s="22">
        <v>0</v>
      </c>
      <c r="M26096" s="30">
        <v>0</v>
      </c>
      <c r="N26096" s="30">
        <f>IF(Introduction!$M$14="Oui",ProdPV*Profils!M26096/Param!$O$4/4,MIN(PuissanceOnduleur,PuissancePV*Profils!M26096)*Param!$O$3/Param!$O$4/4)</f>
        <v>0</v>
      </c>
      <c r="O26096" s="29" t="e">
        <f t="shared" si="2443"/>
        <v>#VALUE!</v>
      </c>
      <c r="P26096" s="34" t="e">
        <f t="shared" si="2447"/>
        <v>#VALUE!</v>
      </c>
      <c r="Q26096" s="34" t="e">
        <f t="shared" si="2448"/>
        <v>#VALUE!</v>
      </c>
      <c r="R26096" s="31" t="e">
        <f t="shared" si="2444"/>
        <v>#VALUE!</v>
      </c>
    </row>
    <row r="26097" spans="1:18" x14ac:dyDescent="0.25">
      <c r="A26097" s="12">
        <v>43737.78125</v>
      </c>
      <c r="B26097" s="19">
        <v>2019</v>
      </c>
      <c r="C26097" s="19">
        <v>9</v>
      </c>
      <c r="D26097" s="19">
        <v>29</v>
      </c>
      <c r="E26097" s="19">
        <v>20</v>
      </c>
      <c r="F26097" s="19">
        <v>45</v>
      </c>
      <c r="G26097" s="12">
        <f t="shared" si="2445"/>
        <v>43737.822916666664</v>
      </c>
      <c r="H26097" s="12">
        <f t="shared" si="2446"/>
        <v>43737.833333333328</v>
      </c>
      <c r="I26097" s="20">
        <v>3.8740499999999999E-5</v>
      </c>
      <c r="J26097" s="21">
        <v>2.85488E-5</v>
      </c>
      <c r="K26097" s="22">
        <v>1</v>
      </c>
      <c r="L26097" s="22">
        <v>0</v>
      </c>
      <c r="M26097" s="30">
        <v>0</v>
      </c>
      <c r="N26097" s="30">
        <f>IF(Introduction!$M$14="Oui",ProdPV*Profils!M26097/Param!$O$4/4,MIN(PuissanceOnduleur,PuissancePV*Profils!M26097)*Param!$O$3/Param!$O$4/4)</f>
        <v>0</v>
      </c>
      <c r="O26097" s="29" t="e">
        <f t="shared" si="2443"/>
        <v>#VALUE!</v>
      </c>
      <c r="P26097" s="34" t="e">
        <f t="shared" si="2447"/>
        <v>#VALUE!</v>
      </c>
      <c r="Q26097" s="34" t="e">
        <f t="shared" si="2448"/>
        <v>#VALUE!</v>
      </c>
      <c r="R26097" s="31" t="e">
        <f t="shared" si="2444"/>
        <v>#VALUE!</v>
      </c>
    </row>
    <row r="26098" spans="1:18" x14ac:dyDescent="0.25">
      <c r="A26098" s="12">
        <v>43737.791666666664</v>
      </c>
      <c r="B26098" s="19">
        <v>2019</v>
      </c>
      <c r="C26098" s="19">
        <v>9</v>
      </c>
      <c r="D26098" s="19">
        <v>29</v>
      </c>
      <c r="E26098" s="19">
        <v>21</v>
      </c>
      <c r="F26098" s="19">
        <v>0</v>
      </c>
      <c r="G26098" s="12">
        <f t="shared" si="2445"/>
        <v>43737.833333333328</v>
      </c>
      <c r="H26098" s="12">
        <f t="shared" si="2446"/>
        <v>43737.843749999993</v>
      </c>
      <c r="I26098" s="20">
        <v>3.8012100000000002E-5</v>
      </c>
      <c r="J26098" s="21">
        <v>2.7741799999999999E-5</v>
      </c>
      <c r="K26098" s="22">
        <v>1</v>
      </c>
      <c r="L26098" s="22">
        <v>0</v>
      </c>
      <c r="M26098" s="30">
        <v>0</v>
      </c>
      <c r="N26098" s="30">
        <f>IF(Introduction!$M$14="Oui",ProdPV*Profils!M26098/Param!$O$4/4,MIN(PuissanceOnduleur,PuissancePV*Profils!M26098)*Param!$O$3/Param!$O$4/4)</f>
        <v>0</v>
      </c>
      <c r="O26098" s="29" t="e">
        <f t="shared" si="2443"/>
        <v>#VALUE!</v>
      </c>
      <c r="P26098" s="34" t="e">
        <f t="shared" si="2447"/>
        <v>#VALUE!</v>
      </c>
      <c r="Q26098" s="34" t="e">
        <f t="shared" si="2448"/>
        <v>#VALUE!</v>
      </c>
      <c r="R26098" s="31" t="e">
        <f t="shared" si="2444"/>
        <v>#VALUE!</v>
      </c>
    </row>
    <row r="26099" spans="1:18" x14ac:dyDescent="0.25">
      <c r="A26099" s="12">
        <v>43737.802083333336</v>
      </c>
      <c r="B26099" s="19">
        <v>2019</v>
      </c>
      <c r="C26099" s="19">
        <v>9</v>
      </c>
      <c r="D26099" s="19">
        <v>29</v>
      </c>
      <c r="E26099" s="19">
        <v>21</v>
      </c>
      <c r="F26099" s="19">
        <v>15</v>
      </c>
      <c r="G26099" s="12">
        <f t="shared" si="2445"/>
        <v>43737.84375</v>
      </c>
      <c r="H26099" s="12">
        <f t="shared" si="2446"/>
        <v>43737.854166666664</v>
      </c>
      <c r="I26099" s="20">
        <v>3.7033999999999998E-5</v>
      </c>
      <c r="J26099" s="21">
        <v>2.7000800000000001E-5</v>
      </c>
      <c r="K26099" s="22">
        <v>1</v>
      </c>
      <c r="L26099" s="22">
        <v>0</v>
      </c>
      <c r="M26099" s="30">
        <v>0</v>
      </c>
      <c r="N26099" s="30">
        <f>IF(Introduction!$M$14="Oui",ProdPV*Profils!M26099/Param!$O$4/4,MIN(PuissanceOnduleur,PuissancePV*Profils!M26099)*Param!$O$3/Param!$O$4/4)</f>
        <v>0</v>
      </c>
      <c r="O26099" s="29" t="e">
        <f t="shared" si="2443"/>
        <v>#VALUE!</v>
      </c>
      <c r="P26099" s="34" t="e">
        <f t="shared" si="2447"/>
        <v>#VALUE!</v>
      </c>
      <c r="Q26099" s="34" t="e">
        <f t="shared" si="2448"/>
        <v>#VALUE!</v>
      </c>
      <c r="R26099" s="31" t="e">
        <f t="shared" si="2444"/>
        <v>#VALUE!</v>
      </c>
    </row>
    <row r="26100" spans="1:18" x14ac:dyDescent="0.25">
      <c r="A26100" s="12">
        <v>43737.8125</v>
      </c>
      <c r="B26100" s="19">
        <v>2019</v>
      </c>
      <c r="C26100" s="19">
        <v>9</v>
      </c>
      <c r="D26100" s="19">
        <v>29</v>
      </c>
      <c r="E26100" s="19">
        <v>21</v>
      </c>
      <c r="F26100" s="19">
        <v>30</v>
      </c>
      <c r="G26100" s="12">
        <f t="shared" si="2445"/>
        <v>43737.854166666664</v>
      </c>
      <c r="H26100" s="12">
        <f t="shared" si="2446"/>
        <v>43737.864583333328</v>
      </c>
      <c r="I26100" s="20">
        <v>3.6094299999999998E-5</v>
      </c>
      <c r="J26100" s="21">
        <v>2.6862399999999999E-5</v>
      </c>
      <c r="K26100" s="22">
        <v>1</v>
      </c>
      <c r="L26100" s="22">
        <v>0</v>
      </c>
      <c r="M26100" s="30">
        <v>0</v>
      </c>
      <c r="N26100" s="30">
        <f>IF(Introduction!$M$14="Oui",ProdPV*Profils!M26100/Param!$O$4/4,MIN(PuissanceOnduleur,PuissancePV*Profils!M26100)*Param!$O$3/Param!$O$4/4)</f>
        <v>0</v>
      </c>
      <c r="O26100" s="29" t="e">
        <f t="shared" si="2443"/>
        <v>#VALUE!</v>
      </c>
      <c r="P26100" s="34" t="e">
        <f t="shared" si="2447"/>
        <v>#VALUE!</v>
      </c>
      <c r="Q26100" s="34" t="e">
        <f t="shared" si="2448"/>
        <v>#VALUE!</v>
      </c>
      <c r="R26100" s="31" t="e">
        <f t="shared" si="2444"/>
        <v>#VALUE!</v>
      </c>
    </row>
    <row r="26101" spans="1:18" x14ac:dyDescent="0.25">
      <c r="A26101" s="12">
        <v>43737.822916666664</v>
      </c>
      <c r="B26101" s="19">
        <v>2019</v>
      </c>
      <c r="C26101" s="19">
        <v>9</v>
      </c>
      <c r="D26101" s="19">
        <v>29</v>
      </c>
      <c r="E26101" s="19">
        <v>21</v>
      </c>
      <c r="F26101" s="19">
        <v>45</v>
      </c>
      <c r="G26101" s="12">
        <f t="shared" si="2445"/>
        <v>43737.864583333328</v>
      </c>
      <c r="H26101" s="12">
        <f t="shared" si="2446"/>
        <v>43737.874999999993</v>
      </c>
      <c r="I26101" s="20">
        <v>3.5255600000000002E-5</v>
      </c>
      <c r="J26101" s="21">
        <v>2.66511E-5</v>
      </c>
      <c r="K26101" s="22">
        <v>1</v>
      </c>
      <c r="L26101" s="22">
        <v>0</v>
      </c>
      <c r="M26101" s="30">
        <v>0</v>
      </c>
      <c r="N26101" s="30">
        <f>IF(Introduction!$M$14="Oui",ProdPV*Profils!M26101/Param!$O$4/4,MIN(PuissanceOnduleur,PuissancePV*Profils!M26101)*Param!$O$3/Param!$O$4/4)</f>
        <v>0</v>
      </c>
      <c r="O26101" s="29" t="e">
        <f t="shared" si="2443"/>
        <v>#VALUE!</v>
      </c>
      <c r="P26101" s="34" t="e">
        <f t="shared" si="2447"/>
        <v>#VALUE!</v>
      </c>
      <c r="Q26101" s="34" t="e">
        <f t="shared" si="2448"/>
        <v>#VALUE!</v>
      </c>
      <c r="R26101" s="31" t="e">
        <f t="shared" si="2444"/>
        <v>#VALUE!</v>
      </c>
    </row>
    <row r="26102" spans="1:18" x14ac:dyDescent="0.25">
      <c r="A26102" s="12">
        <v>43737.833333333336</v>
      </c>
      <c r="B26102" s="19">
        <v>2019</v>
      </c>
      <c r="C26102" s="19">
        <v>9</v>
      </c>
      <c r="D26102" s="19">
        <v>29</v>
      </c>
      <c r="E26102" s="19">
        <v>22</v>
      </c>
      <c r="F26102" s="19">
        <v>0</v>
      </c>
      <c r="G26102" s="12">
        <f t="shared" si="2445"/>
        <v>43737.875</v>
      </c>
      <c r="H26102" s="12">
        <f t="shared" si="2446"/>
        <v>43737.885416666664</v>
      </c>
      <c r="I26102" s="20">
        <v>3.3274200000000001E-5</v>
      </c>
      <c r="J26102" s="21">
        <v>2.6816199999999999E-5</v>
      </c>
      <c r="K26102" s="22">
        <v>1</v>
      </c>
      <c r="L26102" s="22">
        <v>0</v>
      </c>
      <c r="M26102" s="30">
        <v>0</v>
      </c>
      <c r="N26102" s="30">
        <f>IF(Introduction!$M$14="Oui",ProdPV*Profils!M26102/Param!$O$4/4,MIN(PuissanceOnduleur,PuissancePV*Profils!M26102)*Param!$O$3/Param!$O$4/4)</f>
        <v>0</v>
      </c>
      <c r="O26102" s="29" t="e">
        <f t="shared" si="2443"/>
        <v>#VALUE!</v>
      </c>
      <c r="P26102" s="34" t="e">
        <f t="shared" si="2447"/>
        <v>#VALUE!</v>
      </c>
      <c r="Q26102" s="34" t="e">
        <f t="shared" si="2448"/>
        <v>#VALUE!</v>
      </c>
      <c r="R26102" s="31" t="e">
        <f t="shared" si="2444"/>
        <v>#VALUE!</v>
      </c>
    </row>
    <row r="26103" spans="1:18" x14ac:dyDescent="0.25">
      <c r="A26103" s="12">
        <v>43737.84375</v>
      </c>
      <c r="B26103" s="19">
        <v>2019</v>
      </c>
      <c r="C26103" s="19">
        <v>9</v>
      </c>
      <c r="D26103" s="19">
        <v>29</v>
      </c>
      <c r="E26103" s="19">
        <v>22</v>
      </c>
      <c r="F26103" s="19">
        <v>15</v>
      </c>
      <c r="G26103" s="12">
        <f t="shared" si="2445"/>
        <v>43737.885416666664</v>
      </c>
      <c r="H26103" s="12">
        <f t="shared" si="2446"/>
        <v>43737.895833333328</v>
      </c>
      <c r="I26103" s="20">
        <v>3.2035700000000002E-5</v>
      </c>
      <c r="J26103" s="21">
        <v>3.27485E-5</v>
      </c>
      <c r="K26103" s="22">
        <v>1</v>
      </c>
      <c r="L26103" s="22">
        <v>0</v>
      </c>
      <c r="M26103" s="30">
        <v>0</v>
      </c>
      <c r="N26103" s="30">
        <f>IF(Introduction!$M$14="Oui",ProdPV*Profils!M26103/Param!$O$4/4,MIN(PuissanceOnduleur,PuissancePV*Profils!M26103)*Param!$O$3/Param!$O$4/4)</f>
        <v>0</v>
      </c>
      <c r="O26103" s="29" t="e">
        <f t="shared" si="2443"/>
        <v>#VALUE!</v>
      </c>
      <c r="P26103" s="34" t="e">
        <f t="shared" si="2447"/>
        <v>#VALUE!</v>
      </c>
      <c r="Q26103" s="34" t="e">
        <f t="shared" si="2448"/>
        <v>#VALUE!</v>
      </c>
      <c r="R26103" s="31" t="e">
        <f t="shared" si="2444"/>
        <v>#VALUE!</v>
      </c>
    </row>
    <row r="26104" spans="1:18" x14ac:dyDescent="0.25">
      <c r="A26104" s="12">
        <v>43737.854166666664</v>
      </c>
      <c r="B26104" s="19">
        <v>2019</v>
      </c>
      <c r="C26104" s="19">
        <v>9</v>
      </c>
      <c r="D26104" s="19">
        <v>29</v>
      </c>
      <c r="E26104" s="19">
        <v>22</v>
      </c>
      <c r="F26104" s="19">
        <v>30</v>
      </c>
      <c r="G26104" s="12">
        <f t="shared" si="2445"/>
        <v>43737.895833333328</v>
      </c>
      <c r="H26104" s="12">
        <f t="shared" si="2446"/>
        <v>43737.906249999993</v>
      </c>
      <c r="I26104" s="20">
        <v>3.0954200000000003E-5</v>
      </c>
      <c r="J26104" s="21">
        <v>3.27145E-5</v>
      </c>
      <c r="K26104" s="22">
        <v>1</v>
      </c>
      <c r="L26104" s="22">
        <v>0</v>
      </c>
      <c r="M26104" s="30">
        <v>0</v>
      </c>
      <c r="N26104" s="30">
        <f>IF(Introduction!$M$14="Oui",ProdPV*Profils!M26104/Param!$O$4/4,MIN(PuissanceOnduleur,PuissancePV*Profils!M26104)*Param!$O$3/Param!$O$4/4)</f>
        <v>0</v>
      </c>
      <c r="O26104" s="29" t="e">
        <f t="shared" si="2443"/>
        <v>#VALUE!</v>
      </c>
      <c r="P26104" s="34" t="e">
        <f t="shared" si="2447"/>
        <v>#VALUE!</v>
      </c>
      <c r="Q26104" s="34" t="e">
        <f t="shared" si="2448"/>
        <v>#VALUE!</v>
      </c>
      <c r="R26104" s="31" t="e">
        <f t="shared" si="2444"/>
        <v>#VALUE!</v>
      </c>
    </row>
    <row r="26105" spans="1:18" x14ac:dyDescent="0.25">
      <c r="A26105" s="12">
        <v>43737.864583333336</v>
      </c>
      <c r="B26105" s="19">
        <v>2019</v>
      </c>
      <c r="C26105" s="19">
        <v>9</v>
      </c>
      <c r="D26105" s="19">
        <v>29</v>
      </c>
      <c r="E26105" s="19">
        <v>22</v>
      </c>
      <c r="F26105" s="19">
        <v>45</v>
      </c>
      <c r="G26105" s="12">
        <f t="shared" si="2445"/>
        <v>43737.90625</v>
      </c>
      <c r="H26105" s="12">
        <f t="shared" si="2446"/>
        <v>43737.916666666664</v>
      </c>
      <c r="I26105" s="20">
        <v>2.9571199999999999E-5</v>
      </c>
      <c r="J26105" s="21">
        <v>3.4574499999999999E-5</v>
      </c>
      <c r="K26105" s="22">
        <v>1</v>
      </c>
      <c r="L26105" s="22">
        <v>0</v>
      </c>
      <c r="M26105" s="30">
        <v>0</v>
      </c>
      <c r="N26105" s="30">
        <f>IF(Introduction!$M$14="Oui",ProdPV*Profils!M26105/Param!$O$4/4,MIN(PuissanceOnduleur,PuissancePV*Profils!M26105)*Param!$O$3/Param!$O$4/4)</f>
        <v>0</v>
      </c>
      <c r="O26105" s="29" t="e">
        <f t="shared" si="2443"/>
        <v>#VALUE!</v>
      </c>
      <c r="P26105" s="34" t="e">
        <f t="shared" si="2447"/>
        <v>#VALUE!</v>
      </c>
      <c r="Q26105" s="34" t="e">
        <f t="shared" si="2448"/>
        <v>#VALUE!</v>
      </c>
      <c r="R26105" s="31" t="e">
        <f t="shared" si="2444"/>
        <v>#VALUE!</v>
      </c>
    </row>
    <row r="26106" spans="1:18" x14ac:dyDescent="0.25">
      <c r="A26106" s="12">
        <v>43737.875</v>
      </c>
      <c r="B26106" s="19">
        <v>2019</v>
      </c>
      <c r="C26106" s="19">
        <v>9</v>
      </c>
      <c r="D26106" s="19">
        <v>29</v>
      </c>
      <c r="E26106" s="19">
        <v>23</v>
      </c>
      <c r="F26106" s="19">
        <v>0</v>
      </c>
      <c r="G26106" s="12">
        <f t="shared" si="2445"/>
        <v>43737.916666666664</v>
      </c>
      <c r="H26106" s="12">
        <f t="shared" si="2446"/>
        <v>43737.927083333328</v>
      </c>
      <c r="I26106" s="20">
        <v>2.74688E-5</v>
      </c>
      <c r="J26106" s="21">
        <v>3.7416400000000003E-5</v>
      </c>
      <c r="K26106" s="22">
        <v>1</v>
      </c>
      <c r="L26106" s="22">
        <v>0</v>
      </c>
      <c r="M26106" s="30">
        <v>0</v>
      </c>
      <c r="N26106" s="30">
        <f>IF(Introduction!$M$14="Oui",ProdPV*Profils!M26106/Param!$O$4/4,MIN(PuissanceOnduleur,PuissancePV*Profils!M26106)*Param!$O$3/Param!$O$4/4)</f>
        <v>0</v>
      </c>
      <c r="O26106" s="29" t="e">
        <f t="shared" si="2443"/>
        <v>#VALUE!</v>
      </c>
      <c r="P26106" s="34" t="e">
        <f t="shared" si="2447"/>
        <v>#VALUE!</v>
      </c>
      <c r="Q26106" s="34" t="e">
        <f t="shared" si="2448"/>
        <v>#VALUE!</v>
      </c>
      <c r="R26106" s="31" t="e">
        <f t="shared" si="2444"/>
        <v>#VALUE!</v>
      </c>
    </row>
    <row r="26107" spans="1:18" x14ac:dyDescent="0.25">
      <c r="A26107" s="12">
        <v>43737.885416666664</v>
      </c>
      <c r="B26107" s="19">
        <v>2019</v>
      </c>
      <c r="C26107" s="19">
        <v>9</v>
      </c>
      <c r="D26107" s="19">
        <v>29</v>
      </c>
      <c r="E26107" s="19">
        <v>23</v>
      </c>
      <c r="F26107" s="19">
        <v>15</v>
      </c>
      <c r="G26107" s="12">
        <f t="shared" si="2445"/>
        <v>43737.927083333328</v>
      </c>
      <c r="H26107" s="12">
        <f t="shared" si="2446"/>
        <v>43737.937499999993</v>
      </c>
      <c r="I26107" s="20">
        <v>2.5652299999999998E-5</v>
      </c>
      <c r="J26107" s="21">
        <v>3.7364399999999998E-5</v>
      </c>
      <c r="K26107" s="22">
        <v>1</v>
      </c>
      <c r="L26107" s="22">
        <v>0</v>
      </c>
      <c r="M26107" s="30">
        <v>0</v>
      </c>
      <c r="N26107" s="30">
        <f>IF(Introduction!$M$14="Oui",ProdPV*Profils!M26107/Param!$O$4/4,MIN(PuissanceOnduleur,PuissancePV*Profils!M26107)*Param!$O$3/Param!$O$4/4)</f>
        <v>0</v>
      </c>
      <c r="O26107" s="29" t="e">
        <f t="shared" si="2443"/>
        <v>#VALUE!</v>
      </c>
      <c r="P26107" s="34" t="e">
        <f t="shared" si="2447"/>
        <v>#VALUE!</v>
      </c>
      <c r="Q26107" s="34" t="e">
        <f t="shared" si="2448"/>
        <v>#VALUE!</v>
      </c>
      <c r="R26107" s="31" t="e">
        <f t="shared" si="2444"/>
        <v>#VALUE!</v>
      </c>
    </row>
    <row r="26108" spans="1:18" x14ac:dyDescent="0.25">
      <c r="A26108" s="12">
        <v>43737.895833333336</v>
      </c>
      <c r="B26108" s="19">
        <v>2019</v>
      </c>
      <c r="C26108" s="19">
        <v>9</v>
      </c>
      <c r="D26108" s="19">
        <v>29</v>
      </c>
      <c r="E26108" s="19">
        <v>23</v>
      </c>
      <c r="F26108" s="19">
        <v>30</v>
      </c>
      <c r="G26108" s="12">
        <f t="shared" si="2445"/>
        <v>43737.9375</v>
      </c>
      <c r="H26108" s="12">
        <f t="shared" si="2446"/>
        <v>43737.947916666664</v>
      </c>
      <c r="I26108" s="20">
        <v>2.4340699999999999E-5</v>
      </c>
      <c r="J26108" s="21">
        <v>3.5612299999999998E-5</v>
      </c>
      <c r="K26108" s="22">
        <v>1</v>
      </c>
      <c r="L26108" s="22">
        <v>0</v>
      </c>
      <c r="M26108" s="30">
        <v>0</v>
      </c>
      <c r="N26108" s="30">
        <f>IF(Introduction!$M$14="Oui",ProdPV*Profils!M26108/Param!$O$4/4,MIN(PuissanceOnduleur,PuissancePV*Profils!M26108)*Param!$O$3/Param!$O$4/4)</f>
        <v>0</v>
      </c>
      <c r="O26108" s="29" t="e">
        <f t="shared" si="2443"/>
        <v>#VALUE!</v>
      </c>
      <c r="P26108" s="34" t="e">
        <f t="shared" si="2447"/>
        <v>#VALUE!</v>
      </c>
      <c r="Q26108" s="34" t="e">
        <f t="shared" si="2448"/>
        <v>#VALUE!</v>
      </c>
      <c r="R26108" s="31" t="e">
        <f t="shared" si="2444"/>
        <v>#VALUE!</v>
      </c>
    </row>
    <row r="26109" spans="1:18" x14ac:dyDescent="0.25">
      <c r="A26109" s="12">
        <v>43737.90625</v>
      </c>
      <c r="B26109" s="19">
        <v>2019</v>
      </c>
      <c r="C26109" s="19">
        <v>9</v>
      </c>
      <c r="D26109" s="19">
        <v>29</v>
      </c>
      <c r="E26109" s="19">
        <v>23</v>
      </c>
      <c r="F26109" s="19">
        <v>45</v>
      </c>
      <c r="G26109" s="12">
        <f t="shared" si="2445"/>
        <v>43737.947916666664</v>
      </c>
      <c r="H26109" s="12">
        <f t="shared" si="2446"/>
        <v>43737.958333333328</v>
      </c>
      <c r="I26109" s="20">
        <v>2.27481E-5</v>
      </c>
      <c r="J26109" s="21">
        <v>3.3107500000000001E-5</v>
      </c>
      <c r="K26109" s="22">
        <v>1</v>
      </c>
      <c r="L26109" s="22">
        <v>0</v>
      </c>
      <c r="M26109" s="30">
        <v>0</v>
      </c>
      <c r="N26109" s="30">
        <f>IF(Introduction!$M$14="Oui",ProdPV*Profils!M26109/Param!$O$4/4,MIN(PuissanceOnduleur,PuissancePV*Profils!M26109)*Param!$O$3/Param!$O$4/4)</f>
        <v>0</v>
      </c>
      <c r="O26109" s="29" t="e">
        <f t="shared" si="2443"/>
        <v>#VALUE!</v>
      </c>
      <c r="P26109" s="34" t="e">
        <f t="shared" si="2447"/>
        <v>#VALUE!</v>
      </c>
      <c r="Q26109" s="34" t="e">
        <f t="shared" si="2448"/>
        <v>#VALUE!</v>
      </c>
      <c r="R26109" s="31" t="e">
        <f t="shared" si="2444"/>
        <v>#VALUE!</v>
      </c>
    </row>
    <row r="26110" spans="1:18" x14ac:dyDescent="0.25">
      <c r="A26110" s="12">
        <v>43737.916666666664</v>
      </c>
      <c r="B26110" s="19">
        <v>2019</v>
      </c>
      <c r="C26110" s="19">
        <v>9</v>
      </c>
      <c r="D26110" s="19">
        <v>30</v>
      </c>
      <c r="E26110" s="19">
        <v>0</v>
      </c>
      <c r="F26110" s="19">
        <v>0</v>
      </c>
      <c r="G26110" s="12">
        <f t="shared" si="2445"/>
        <v>43737.958333333328</v>
      </c>
      <c r="H26110" s="12">
        <f t="shared" si="2446"/>
        <v>43737.968749999993</v>
      </c>
      <c r="I26110" s="20">
        <v>2.1952800000000001E-5</v>
      </c>
      <c r="J26110" s="21">
        <v>3.3983499999999997E-5</v>
      </c>
      <c r="K26110" s="22">
        <v>1</v>
      </c>
      <c r="L26110" s="22">
        <v>0</v>
      </c>
      <c r="M26110" s="30">
        <v>0</v>
      </c>
      <c r="N26110" s="30">
        <f>IF(Introduction!$M$14="Oui",ProdPV*Profils!M26110/Param!$O$4/4,MIN(PuissanceOnduleur,PuissancePV*Profils!M26110)*Param!$O$3/Param!$O$4/4)</f>
        <v>0</v>
      </c>
      <c r="O26110" s="29" t="e">
        <f t="shared" si="2443"/>
        <v>#VALUE!</v>
      </c>
      <c r="P26110" s="34" t="e">
        <f t="shared" si="2447"/>
        <v>#VALUE!</v>
      </c>
      <c r="Q26110" s="34" t="e">
        <f t="shared" si="2448"/>
        <v>#VALUE!</v>
      </c>
      <c r="R26110" s="31" t="e">
        <f t="shared" si="2444"/>
        <v>#VALUE!</v>
      </c>
    </row>
    <row r="26111" spans="1:18" x14ac:dyDescent="0.25">
      <c r="A26111" s="12">
        <v>43737.927083333336</v>
      </c>
      <c r="B26111" s="19">
        <v>2019</v>
      </c>
      <c r="C26111" s="19">
        <v>9</v>
      </c>
      <c r="D26111" s="19">
        <v>30</v>
      </c>
      <c r="E26111" s="19">
        <v>0</v>
      </c>
      <c r="F26111" s="19">
        <v>15</v>
      </c>
      <c r="G26111" s="12">
        <f t="shared" si="2445"/>
        <v>43737.96875</v>
      </c>
      <c r="H26111" s="12">
        <f t="shared" si="2446"/>
        <v>43737.979166666664</v>
      </c>
      <c r="I26111" s="20">
        <v>2.0531999999999999E-5</v>
      </c>
      <c r="J26111" s="21">
        <v>2.8243400000000001E-5</v>
      </c>
      <c r="K26111" s="22">
        <v>1</v>
      </c>
      <c r="L26111" s="22">
        <v>0</v>
      </c>
      <c r="M26111" s="30">
        <v>0</v>
      </c>
      <c r="N26111" s="30">
        <f>IF(Introduction!$M$14="Oui",ProdPV*Profils!M26111/Param!$O$4/4,MIN(PuissanceOnduleur,PuissancePV*Profils!M26111)*Param!$O$3/Param!$O$4/4)</f>
        <v>0</v>
      </c>
      <c r="O26111" s="29" t="e">
        <f t="shared" si="2443"/>
        <v>#VALUE!</v>
      </c>
      <c r="P26111" s="34" t="e">
        <f t="shared" si="2447"/>
        <v>#VALUE!</v>
      </c>
      <c r="Q26111" s="34" t="e">
        <f t="shared" si="2448"/>
        <v>#VALUE!</v>
      </c>
      <c r="R26111" s="31" t="e">
        <f t="shared" si="2444"/>
        <v>#VALUE!</v>
      </c>
    </row>
    <row r="26112" spans="1:18" x14ac:dyDescent="0.25">
      <c r="A26112" s="12">
        <v>43737.9375</v>
      </c>
      <c r="B26112" s="19">
        <v>2019</v>
      </c>
      <c r="C26112" s="19">
        <v>9</v>
      </c>
      <c r="D26112" s="19">
        <v>30</v>
      </c>
      <c r="E26112" s="19">
        <v>0</v>
      </c>
      <c r="F26112" s="19">
        <v>30</v>
      </c>
      <c r="G26112" s="12">
        <f t="shared" si="2445"/>
        <v>43737.979166666664</v>
      </c>
      <c r="H26112" s="12">
        <f t="shared" si="2446"/>
        <v>43737.989583333328</v>
      </c>
      <c r="I26112" s="20">
        <v>1.97642E-5</v>
      </c>
      <c r="J26112" s="21">
        <v>2.8612899999999998E-5</v>
      </c>
      <c r="K26112" s="22">
        <v>1</v>
      </c>
      <c r="L26112" s="22">
        <v>0</v>
      </c>
      <c r="M26112" s="30">
        <v>0</v>
      </c>
      <c r="N26112" s="30">
        <f>IF(Introduction!$M$14="Oui",ProdPV*Profils!M26112/Param!$O$4/4,MIN(PuissanceOnduleur,PuissancePV*Profils!M26112)*Param!$O$3/Param!$O$4/4)</f>
        <v>0</v>
      </c>
      <c r="O26112" s="29" t="e">
        <f t="shared" si="2443"/>
        <v>#VALUE!</v>
      </c>
      <c r="P26112" s="34" t="e">
        <f t="shared" si="2447"/>
        <v>#VALUE!</v>
      </c>
      <c r="Q26112" s="34" t="e">
        <f t="shared" si="2448"/>
        <v>#VALUE!</v>
      </c>
      <c r="R26112" s="31" t="e">
        <f t="shared" si="2444"/>
        <v>#VALUE!</v>
      </c>
    </row>
    <row r="26113" spans="1:18" x14ac:dyDescent="0.25">
      <c r="A26113" s="12">
        <v>43737.947916666664</v>
      </c>
      <c r="B26113" s="19">
        <v>2019</v>
      </c>
      <c r="C26113" s="19">
        <v>9</v>
      </c>
      <c r="D26113" s="19">
        <v>30</v>
      </c>
      <c r="E26113" s="19">
        <v>0</v>
      </c>
      <c r="F26113" s="19">
        <v>45</v>
      </c>
      <c r="G26113" s="12">
        <f t="shared" si="2445"/>
        <v>43737.989583333328</v>
      </c>
      <c r="H26113" s="12">
        <f t="shared" si="2446"/>
        <v>43737.999999999993</v>
      </c>
      <c r="I26113" s="20">
        <v>1.8953400000000001E-5</v>
      </c>
      <c r="J26113" s="21">
        <v>2.8219099999999999E-5</v>
      </c>
      <c r="K26113" s="22">
        <v>1</v>
      </c>
      <c r="L26113" s="22">
        <v>0</v>
      </c>
      <c r="M26113" s="30">
        <v>0</v>
      </c>
      <c r="N26113" s="30">
        <f>IF(Introduction!$M$14="Oui",ProdPV*Profils!M26113/Param!$O$4/4,MIN(PuissanceOnduleur,PuissancePV*Profils!M26113)*Param!$O$3/Param!$O$4/4)</f>
        <v>0</v>
      </c>
      <c r="O26113" s="29" t="e">
        <f t="shared" si="2443"/>
        <v>#VALUE!</v>
      </c>
      <c r="P26113" s="34" t="e">
        <f t="shared" si="2447"/>
        <v>#VALUE!</v>
      </c>
      <c r="Q26113" s="34" t="e">
        <f t="shared" si="2448"/>
        <v>#VALUE!</v>
      </c>
      <c r="R26113" s="31" t="e">
        <f t="shared" si="2444"/>
        <v>#VALUE!</v>
      </c>
    </row>
    <row r="26114" spans="1:18" x14ac:dyDescent="0.25">
      <c r="A26114" s="12">
        <v>43737.958333333336</v>
      </c>
      <c r="B26114" s="19">
        <v>2019</v>
      </c>
      <c r="C26114" s="19">
        <v>9</v>
      </c>
      <c r="D26114" s="19">
        <v>30</v>
      </c>
      <c r="E26114" s="19">
        <v>1</v>
      </c>
      <c r="F26114" s="19">
        <v>0</v>
      </c>
      <c r="G26114" s="12">
        <f t="shared" si="2445"/>
        <v>43738</v>
      </c>
      <c r="H26114" s="12">
        <f t="shared" si="2446"/>
        <v>43738.010416666664</v>
      </c>
      <c r="I26114" s="20">
        <v>1.8237199999999999E-5</v>
      </c>
      <c r="J26114" s="21">
        <v>2.91097E-5</v>
      </c>
      <c r="K26114" s="22">
        <v>1</v>
      </c>
      <c r="L26114" s="22">
        <v>0</v>
      </c>
      <c r="M26114" s="30">
        <v>0</v>
      </c>
      <c r="N26114" s="30">
        <f>IF(Introduction!$M$14="Oui",ProdPV*Profils!M26114/Param!$O$4/4,MIN(PuissanceOnduleur,PuissancePV*Profils!M26114)*Param!$O$3/Param!$O$4/4)</f>
        <v>0</v>
      </c>
      <c r="O26114" s="29" t="e">
        <f t="shared" ref="O26114:O26177" si="2449">IF(Compteur="mono",I26114*EAV,IF(EAV_Hi=0,J26114,IF(EAV_Lo/EAV_Hi&lt;1.3,I26114,J26114))*IF(K26114=1,(EAV_Lo+$Y$3)/$X$3,(EAV_Hi+$Y$4)/$X$4))</f>
        <v>#VALUE!</v>
      </c>
      <c r="P26114" s="34" t="e">
        <f t="shared" si="2447"/>
        <v>#VALUE!</v>
      </c>
      <c r="Q26114" s="34" t="e">
        <f t="shared" si="2448"/>
        <v>#VALUE!</v>
      </c>
      <c r="R26114" s="31" t="e">
        <f t="shared" ref="R26114:R26177" si="2450">IF(O26114&gt;=N26114,N26114,IF(N26114&gt;O26114,O26114))</f>
        <v>#VALUE!</v>
      </c>
    </row>
    <row r="26115" spans="1:18" x14ac:dyDescent="0.25">
      <c r="A26115" s="12">
        <v>43737.96875</v>
      </c>
      <c r="B26115" s="19">
        <v>2019</v>
      </c>
      <c r="C26115" s="19">
        <v>9</v>
      </c>
      <c r="D26115" s="19">
        <v>30</v>
      </c>
      <c r="E26115" s="19">
        <v>1</v>
      </c>
      <c r="F26115" s="19">
        <v>15</v>
      </c>
      <c r="G26115" s="12">
        <f t="shared" ref="G26115:G26178" si="2451">A26115+TIME(1,0,0)</f>
        <v>43738.010416666664</v>
      </c>
      <c r="H26115" s="12">
        <f t="shared" ref="H26115:H26178" si="2452">G26115+TIME(0,15,0)</f>
        <v>43738.020833333328</v>
      </c>
      <c r="I26115" s="20">
        <v>1.7872300000000002E-5</v>
      </c>
      <c r="J26115" s="21">
        <v>2.60394E-5</v>
      </c>
      <c r="K26115" s="22">
        <v>1</v>
      </c>
      <c r="L26115" s="22">
        <v>0</v>
      </c>
      <c r="M26115" s="30">
        <v>0</v>
      </c>
      <c r="N26115" s="30">
        <f>IF(Introduction!$M$14="Oui",ProdPV*Profils!M26115/Param!$O$4/4,MIN(PuissanceOnduleur,PuissancePV*Profils!M26115)*Param!$O$3/Param!$O$4/4)</f>
        <v>0</v>
      </c>
      <c r="O26115" s="29" t="e">
        <f t="shared" si="2449"/>
        <v>#VALUE!</v>
      </c>
      <c r="P26115" s="34" t="e">
        <f t="shared" ref="P26115:P26178" si="2453">MAX(0,O26115-N26115)</f>
        <v>#VALUE!</v>
      </c>
      <c r="Q26115" s="34" t="e">
        <f t="shared" ref="Q26115:Q26178" si="2454">MAX(N26115-O26115,0)</f>
        <v>#VALUE!</v>
      </c>
      <c r="R26115" s="31" t="e">
        <f t="shared" si="2450"/>
        <v>#VALUE!</v>
      </c>
    </row>
    <row r="26116" spans="1:18" x14ac:dyDescent="0.25">
      <c r="A26116" s="12">
        <v>43737.979166666664</v>
      </c>
      <c r="B26116" s="19">
        <v>2019</v>
      </c>
      <c r="C26116" s="19">
        <v>9</v>
      </c>
      <c r="D26116" s="19">
        <v>30</v>
      </c>
      <c r="E26116" s="19">
        <v>1</v>
      </c>
      <c r="F26116" s="19">
        <v>30</v>
      </c>
      <c r="G26116" s="12">
        <f t="shared" si="2451"/>
        <v>43738.020833333328</v>
      </c>
      <c r="H26116" s="12">
        <f t="shared" si="2452"/>
        <v>43738.031249999993</v>
      </c>
      <c r="I26116" s="20">
        <v>1.7504500000000002E-5</v>
      </c>
      <c r="J26116" s="21">
        <v>2.3588399999999999E-5</v>
      </c>
      <c r="K26116" s="22">
        <v>1</v>
      </c>
      <c r="L26116" s="22">
        <v>0</v>
      </c>
      <c r="M26116" s="30">
        <v>0</v>
      </c>
      <c r="N26116" s="30">
        <f>IF(Introduction!$M$14="Oui",ProdPV*Profils!M26116/Param!$O$4/4,MIN(PuissanceOnduleur,PuissancePV*Profils!M26116)*Param!$O$3/Param!$O$4/4)</f>
        <v>0</v>
      </c>
      <c r="O26116" s="29" t="e">
        <f t="shared" si="2449"/>
        <v>#VALUE!</v>
      </c>
      <c r="P26116" s="34" t="e">
        <f t="shared" si="2453"/>
        <v>#VALUE!</v>
      </c>
      <c r="Q26116" s="34" t="e">
        <f t="shared" si="2454"/>
        <v>#VALUE!</v>
      </c>
      <c r="R26116" s="31" t="e">
        <f t="shared" si="2450"/>
        <v>#VALUE!</v>
      </c>
    </row>
    <row r="26117" spans="1:18" x14ac:dyDescent="0.25">
      <c r="A26117" s="12">
        <v>43737.989583333336</v>
      </c>
      <c r="B26117" s="19">
        <v>2019</v>
      </c>
      <c r="C26117" s="19">
        <v>9</v>
      </c>
      <c r="D26117" s="19">
        <v>30</v>
      </c>
      <c r="E26117" s="19">
        <v>1</v>
      </c>
      <c r="F26117" s="19">
        <v>45</v>
      </c>
      <c r="G26117" s="12">
        <f t="shared" si="2451"/>
        <v>43738.03125</v>
      </c>
      <c r="H26117" s="12">
        <f t="shared" si="2452"/>
        <v>43738.041666666664</v>
      </c>
      <c r="I26117" s="20">
        <v>1.7251199999999998E-5</v>
      </c>
      <c r="J26117" s="21">
        <v>2.1568000000000001E-5</v>
      </c>
      <c r="K26117" s="22">
        <v>1</v>
      </c>
      <c r="L26117" s="22">
        <v>0</v>
      </c>
      <c r="M26117" s="30">
        <v>0</v>
      </c>
      <c r="N26117" s="30">
        <f>IF(Introduction!$M$14="Oui",ProdPV*Profils!M26117/Param!$O$4/4,MIN(PuissanceOnduleur,PuissancePV*Profils!M26117)*Param!$O$3/Param!$O$4/4)</f>
        <v>0</v>
      </c>
      <c r="O26117" s="29" t="e">
        <f t="shared" si="2449"/>
        <v>#VALUE!</v>
      </c>
      <c r="P26117" s="34" t="e">
        <f t="shared" si="2453"/>
        <v>#VALUE!</v>
      </c>
      <c r="Q26117" s="34" t="e">
        <f t="shared" si="2454"/>
        <v>#VALUE!</v>
      </c>
      <c r="R26117" s="31" t="e">
        <f t="shared" si="2450"/>
        <v>#VALUE!</v>
      </c>
    </row>
    <row r="26118" spans="1:18" x14ac:dyDescent="0.25">
      <c r="A26118" s="12">
        <v>43738</v>
      </c>
      <c r="B26118" s="19">
        <v>2019</v>
      </c>
      <c r="C26118" s="19">
        <v>9</v>
      </c>
      <c r="D26118" s="19">
        <v>30</v>
      </c>
      <c r="E26118" s="19">
        <v>2</v>
      </c>
      <c r="F26118" s="19">
        <v>0</v>
      </c>
      <c r="G26118" s="12">
        <f t="shared" si="2451"/>
        <v>43738.041666666664</v>
      </c>
      <c r="H26118" s="12">
        <f t="shared" si="2452"/>
        <v>43738.052083333328</v>
      </c>
      <c r="I26118" s="20">
        <v>1.6832200000000001E-5</v>
      </c>
      <c r="J26118" s="21">
        <v>1.9958000000000001E-5</v>
      </c>
      <c r="K26118" s="22">
        <v>1</v>
      </c>
      <c r="L26118" s="22">
        <v>0</v>
      </c>
      <c r="M26118" s="30">
        <v>0</v>
      </c>
      <c r="N26118" s="30">
        <f>IF(Introduction!$M$14="Oui",ProdPV*Profils!M26118/Param!$O$4/4,MIN(PuissanceOnduleur,PuissancePV*Profils!M26118)*Param!$O$3/Param!$O$4/4)</f>
        <v>0</v>
      </c>
      <c r="O26118" s="29" t="e">
        <f t="shared" si="2449"/>
        <v>#VALUE!</v>
      </c>
      <c r="P26118" s="34" t="e">
        <f t="shared" si="2453"/>
        <v>#VALUE!</v>
      </c>
      <c r="Q26118" s="34" t="e">
        <f t="shared" si="2454"/>
        <v>#VALUE!</v>
      </c>
      <c r="R26118" s="31" t="e">
        <f t="shared" si="2450"/>
        <v>#VALUE!</v>
      </c>
    </row>
    <row r="26119" spans="1:18" x14ac:dyDescent="0.25">
      <c r="A26119" s="12">
        <v>43738.010416666664</v>
      </c>
      <c r="B26119" s="19">
        <v>2019</v>
      </c>
      <c r="C26119" s="19">
        <v>9</v>
      </c>
      <c r="D26119" s="19">
        <v>30</v>
      </c>
      <c r="E26119" s="19">
        <v>2</v>
      </c>
      <c r="F26119" s="19">
        <v>15</v>
      </c>
      <c r="G26119" s="12">
        <f t="shared" si="2451"/>
        <v>43738.052083333328</v>
      </c>
      <c r="H26119" s="12">
        <f t="shared" si="2452"/>
        <v>43738.062499999993</v>
      </c>
      <c r="I26119" s="20">
        <v>1.6617300000000001E-5</v>
      </c>
      <c r="J26119" s="21">
        <v>1.9110000000000002E-5</v>
      </c>
      <c r="K26119" s="22">
        <v>1</v>
      </c>
      <c r="L26119" s="22">
        <v>0</v>
      </c>
      <c r="M26119" s="30">
        <v>0</v>
      </c>
      <c r="N26119" s="30">
        <f>IF(Introduction!$M$14="Oui",ProdPV*Profils!M26119/Param!$O$4/4,MIN(PuissanceOnduleur,PuissancePV*Profils!M26119)*Param!$O$3/Param!$O$4/4)</f>
        <v>0</v>
      </c>
      <c r="O26119" s="29" t="e">
        <f t="shared" si="2449"/>
        <v>#VALUE!</v>
      </c>
      <c r="P26119" s="34" t="e">
        <f t="shared" si="2453"/>
        <v>#VALUE!</v>
      </c>
      <c r="Q26119" s="34" t="e">
        <f t="shared" si="2454"/>
        <v>#VALUE!</v>
      </c>
      <c r="R26119" s="31" t="e">
        <f t="shared" si="2450"/>
        <v>#VALUE!</v>
      </c>
    </row>
    <row r="26120" spans="1:18" x14ac:dyDescent="0.25">
      <c r="A26120" s="12">
        <v>43738.020833333336</v>
      </c>
      <c r="B26120" s="19">
        <v>2019</v>
      </c>
      <c r="C26120" s="19">
        <v>9</v>
      </c>
      <c r="D26120" s="19">
        <v>30</v>
      </c>
      <c r="E26120" s="19">
        <v>2</v>
      </c>
      <c r="F26120" s="19">
        <v>30</v>
      </c>
      <c r="G26120" s="12">
        <f t="shared" si="2451"/>
        <v>43738.0625</v>
      </c>
      <c r="H26120" s="12">
        <f t="shared" si="2452"/>
        <v>43738.072916666664</v>
      </c>
      <c r="I26120" s="20">
        <v>1.6386900000000001E-5</v>
      </c>
      <c r="J26120" s="21">
        <v>1.8889399999999999E-5</v>
      </c>
      <c r="K26120" s="22">
        <v>1</v>
      </c>
      <c r="L26120" s="22">
        <v>0</v>
      </c>
      <c r="M26120" s="30">
        <v>0</v>
      </c>
      <c r="N26120" s="30">
        <f>IF(Introduction!$M$14="Oui",ProdPV*Profils!M26120/Param!$O$4/4,MIN(PuissanceOnduleur,PuissancePV*Profils!M26120)*Param!$O$3/Param!$O$4/4)</f>
        <v>0</v>
      </c>
      <c r="O26120" s="29" t="e">
        <f t="shared" si="2449"/>
        <v>#VALUE!</v>
      </c>
      <c r="P26120" s="34" t="e">
        <f t="shared" si="2453"/>
        <v>#VALUE!</v>
      </c>
      <c r="Q26120" s="34" t="e">
        <f t="shared" si="2454"/>
        <v>#VALUE!</v>
      </c>
      <c r="R26120" s="31" t="e">
        <f t="shared" si="2450"/>
        <v>#VALUE!</v>
      </c>
    </row>
    <row r="26121" spans="1:18" x14ac:dyDescent="0.25">
      <c r="A26121" s="12">
        <v>43738.03125</v>
      </c>
      <c r="B26121" s="19">
        <v>2019</v>
      </c>
      <c r="C26121" s="19">
        <v>9</v>
      </c>
      <c r="D26121" s="19">
        <v>30</v>
      </c>
      <c r="E26121" s="19">
        <v>2</v>
      </c>
      <c r="F26121" s="19">
        <v>45</v>
      </c>
      <c r="G26121" s="12">
        <f t="shared" si="2451"/>
        <v>43738.072916666664</v>
      </c>
      <c r="H26121" s="12">
        <f t="shared" si="2452"/>
        <v>43738.083333333328</v>
      </c>
      <c r="I26121" s="20">
        <v>1.6208699999999999E-5</v>
      </c>
      <c r="J26121" s="21">
        <v>1.83428E-5</v>
      </c>
      <c r="K26121" s="22">
        <v>1</v>
      </c>
      <c r="L26121" s="22">
        <v>0</v>
      </c>
      <c r="M26121" s="30">
        <v>0</v>
      </c>
      <c r="N26121" s="30">
        <f>IF(Introduction!$M$14="Oui",ProdPV*Profils!M26121/Param!$O$4/4,MIN(PuissanceOnduleur,PuissancePV*Profils!M26121)*Param!$O$3/Param!$O$4/4)</f>
        <v>0</v>
      </c>
      <c r="O26121" s="29" t="e">
        <f t="shared" si="2449"/>
        <v>#VALUE!</v>
      </c>
      <c r="P26121" s="34" t="e">
        <f t="shared" si="2453"/>
        <v>#VALUE!</v>
      </c>
      <c r="Q26121" s="34" t="e">
        <f t="shared" si="2454"/>
        <v>#VALUE!</v>
      </c>
      <c r="R26121" s="31" t="e">
        <f t="shared" si="2450"/>
        <v>#VALUE!</v>
      </c>
    </row>
    <row r="26122" spans="1:18" x14ac:dyDescent="0.25">
      <c r="A26122" s="12">
        <v>43738.041666666664</v>
      </c>
      <c r="B26122" s="19">
        <v>2019</v>
      </c>
      <c r="C26122" s="19">
        <v>9</v>
      </c>
      <c r="D26122" s="19">
        <v>30</v>
      </c>
      <c r="E26122" s="19">
        <v>3</v>
      </c>
      <c r="F26122" s="19">
        <v>0</v>
      </c>
      <c r="G26122" s="12">
        <f t="shared" si="2451"/>
        <v>43738.083333333328</v>
      </c>
      <c r="H26122" s="12">
        <f t="shared" si="2452"/>
        <v>43738.093749999993</v>
      </c>
      <c r="I26122" s="20">
        <v>1.5993699999999999E-5</v>
      </c>
      <c r="J26122" s="21">
        <v>1.7873E-5</v>
      </c>
      <c r="K26122" s="22">
        <v>1</v>
      </c>
      <c r="L26122" s="22">
        <v>0</v>
      </c>
      <c r="M26122" s="30">
        <v>0</v>
      </c>
      <c r="N26122" s="30">
        <f>IF(Introduction!$M$14="Oui",ProdPV*Profils!M26122/Param!$O$4/4,MIN(PuissanceOnduleur,PuissancePV*Profils!M26122)*Param!$O$3/Param!$O$4/4)</f>
        <v>0</v>
      </c>
      <c r="O26122" s="29" t="e">
        <f t="shared" si="2449"/>
        <v>#VALUE!</v>
      </c>
      <c r="P26122" s="34" t="e">
        <f t="shared" si="2453"/>
        <v>#VALUE!</v>
      </c>
      <c r="Q26122" s="34" t="e">
        <f t="shared" si="2454"/>
        <v>#VALUE!</v>
      </c>
      <c r="R26122" s="31" t="e">
        <f t="shared" si="2450"/>
        <v>#VALUE!</v>
      </c>
    </row>
    <row r="26123" spans="1:18" x14ac:dyDescent="0.25">
      <c r="A26123" s="12">
        <v>43738.052083333336</v>
      </c>
      <c r="B26123" s="19">
        <v>2019</v>
      </c>
      <c r="C26123" s="19">
        <v>9</v>
      </c>
      <c r="D26123" s="19">
        <v>30</v>
      </c>
      <c r="E26123" s="19">
        <v>3</v>
      </c>
      <c r="F26123" s="19">
        <v>15</v>
      </c>
      <c r="G26123" s="12">
        <f t="shared" si="2451"/>
        <v>43738.09375</v>
      </c>
      <c r="H26123" s="12">
        <f t="shared" si="2452"/>
        <v>43738.104166666664</v>
      </c>
      <c r="I26123" s="20">
        <v>1.5798699999999998E-5</v>
      </c>
      <c r="J26123" s="21">
        <v>1.7105E-5</v>
      </c>
      <c r="K26123" s="22">
        <v>1</v>
      </c>
      <c r="L26123" s="22">
        <v>0</v>
      </c>
      <c r="M26123" s="30">
        <v>0</v>
      </c>
      <c r="N26123" s="30">
        <f>IF(Introduction!$M$14="Oui",ProdPV*Profils!M26123/Param!$O$4/4,MIN(PuissanceOnduleur,PuissancePV*Profils!M26123)*Param!$O$3/Param!$O$4/4)</f>
        <v>0</v>
      </c>
      <c r="O26123" s="29" t="e">
        <f t="shared" si="2449"/>
        <v>#VALUE!</v>
      </c>
      <c r="P26123" s="34" t="e">
        <f t="shared" si="2453"/>
        <v>#VALUE!</v>
      </c>
      <c r="Q26123" s="34" t="e">
        <f t="shared" si="2454"/>
        <v>#VALUE!</v>
      </c>
      <c r="R26123" s="31" t="e">
        <f t="shared" si="2450"/>
        <v>#VALUE!</v>
      </c>
    </row>
    <row r="26124" spans="1:18" x14ac:dyDescent="0.25">
      <c r="A26124" s="12">
        <v>43738.0625</v>
      </c>
      <c r="B26124" s="19">
        <v>2019</v>
      </c>
      <c r="C26124" s="19">
        <v>9</v>
      </c>
      <c r="D26124" s="19">
        <v>30</v>
      </c>
      <c r="E26124" s="19">
        <v>3</v>
      </c>
      <c r="F26124" s="19">
        <v>30</v>
      </c>
      <c r="G26124" s="12">
        <f t="shared" si="2451"/>
        <v>43738.104166666664</v>
      </c>
      <c r="H26124" s="12">
        <f t="shared" si="2452"/>
        <v>43738.114583333328</v>
      </c>
      <c r="I26124" s="20">
        <v>1.55169E-5</v>
      </c>
      <c r="J26124" s="21">
        <v>1.6189400000000001E-5</v>
      </c>
      <c r="K26124" s="22">
        <v>1</v>
      </c>
      <c r="L26124" s="22">
        <v>0</v>
      </c>
      <c r="M26124" s="30">
        <v>0</v>
      </c>
      <c r="N26124" s="30">
        <f>IF(Introduction!$M$14="Oui",ProdPV*Profils!M26124/Param!$O$4/4,MIN(PuissanceOnduleur,PuissancePV*Profils!M26124)*Param!$O$3/Param!$O$4/4)</f>
        <v>0</v>
      </c>
      <c r="O26124" s="29" t="e">
        <f t="shared" si="2449"/>
        <v>#VALUE!</v>
      </c>
      <c r="P26124" s="34" t="e">
        <f t="shared" si="2453"/>
        <v>#VALUE!</v>
      </c>
      <c r="Q26124" s="34" t="e">
        <f t="shared" si="2454"/>
        <v>#VALUE!</v>
      </c>
      <c r="R26124" s="31" t="e">
        <f t="shared" si="2450"/>
        <v>#VALUE!</v>
      </c>
    </row>
    <row r="26125" spans="1:18" x14ac:dyDescent="0.25">
      <c r="A26125" s="12">
        <v>43738.072916666664</v>
      </c>
      <c r="B26125" s="19">
        <v>2019</v>
      </c>
      <c r="C26125" s="19">
        <v>9</v>
      </c>
      <c r="D26125" s="19">
        <v>30</v>
      </c>
      <c r="E26125" s="19">
        <v>3</v>
      </c>
      <c r="F26125" s="19">
        <v>45</v>
      </c>
      <c r="G26125" s="12">
        <f t="shared" si="2451"/>
        <v>43738.114583333328</v>
      </c>
      <c r="H26125" s="12">
        <f t="shared" si="2452"/>
        <v>43738.124999999993</v>
      </c>
      <c r="I26125" s="20">
        <v>1.5336999999999999E-5</v>
      </c>
      <c r="J26125" s="21">
        <v>1.6039300000000001E-5</v>
      </c>
      <c r="K26125" s="22">
        <v>1</v>
      </c>
      <c r="L26125" s="22">
        <v>0</v>
      </c>
      <c r="M26125" s="30">
        <v>0</v>
      </c>
      <c r="N26125" s="30">
        <f>IF(Introduction!$M$14="Oui",ProdPV*Profils!M26125/Param!$O$4/4,MIN(PuissanceOnduleur,PuissancePV*Profils!M26125)*Param!$O$3/Param!$O$4/4)</f>
        <v>0</v>
      </c>
      <c r="O26125" s="29" t="e">
        <f t="shared" si="2449"/>
        <v>#VALUE!</v>
      </c>
      <c r="P26125" s="34" t="e">
        <f t="shared" si="2453"/>
        <v>#VALUE!</v>
      </c>
      <c r="Q26125" s="34" t="e">
        <f t="shared" si="2454"/>
        <v>#VALUE!</v>
      </c>
      <c r="R26125" s="31" t="e">
        <f t="shared" si="2450"/>
        <v>#VALUE!</v>
      </c>
    </row>
    <row r="26126" spans="1:18" x14ac:dyDescent="0.25">
      <c r="A26126" s="12">
        <v>43738.083333333336</v>
      </c>
      <c r="B26126" s="19">
        <v>2019</v>
      </c>
      <c r="C26126" s="19">
        <v>9</v>
      </c>
      <c r="D26126" s="19">
        <v>30</v>
      </c>
      <c r="E26126" s="19">
        <v>4</v>
      </c>
      <c r="F26126" s="19">
        <v>0</v>
      </c>
      <c r="G26126" s="12">
        <f t="shared" si="2451"/>
        <v>43738.125</v>
      </c>
      <c r="H26126" s="12">
        <f t="shared" si="2452"/>
        <v>43738.135416666664</v>
      </c>
      <c r="I26126" s="20">
        <v>1.5193E-5</v>
      </c>
      <c r="J26126" s="21">
        <v>1.5840200000000001E-5</v>
      </c>
      <c r="K26126" s="22">
        <v>1</v>
      </c>
      <c r="L26126" s="22">
        <v>0</v>
      </c>
      <c r="M26126" s="30">
        <v>0</v>
      </c>
      <c r="N26126" s="30">
        <f>IF(Introduction!$M$14="Oui",ProdPV*Profils!M26126/Param!$O$4/4,MIN(PuissanceOnduleur,PuissancePV*Profils!M26126)*Param!$O$3/Param!$O$4/4)</f>
        <v>0</v>
      </c>
      <c r="O26126" s="29" t="e">
        <f t="shared" si="2449"/>
        <v>#VALUE!</v>
      </c>
      <c r="P26126" s="34" t="e">
        <f t="shared" si="2453"/>
        <v>#VALUE!</v>
      </c>
      <c r="Q26126" s="34" t="e">
        <f t="shared" si="2454"/>
        <v>#VALUE!</v>
      </c>
      <c r="R26126" s="31" t="e">
        <f t="shared" si="2450"/>
        <v>#VALUE!</v>
      </c>
    </row>
    <row r="26127" spans="1:18" x14ac:dyDescent="0.25">
      <c r="A26127" s="12">
        <v>43738.09375</v>
      </c>
      <c r="B26127" s="19">
        <v>2019</v>
      </c>
      <c r="C26127" s="19">
        <v>9</v>
      </c>
      <c r="D26127" s="19">
        <v>30</v>
      </c>
      <c r="E26127" s="19">
        <v>4</v>
      </c>
      <c r="F26127" s="19">
        <v>15</v>
      </c>
      <c r="G26127" s="12">
        <f t="shared" si="2451"/>
        <v>43738.135416666664</v>
      </c>
      <c r="H26127" s="12">
        <f t="shared" si="2452"/>
        <v>43738.145833333328</v>
      </c>
      <c r="I26127" s="20">
        <v>1.51142E-5</v>
      </c>
      <c r="J26127" s="21">
        <v>1.55538E-5</v>
      </c>
      <c r="K26127" s="22">
        <v>1</v>
      </c>
      <c r="L26127" s="22">
        <v>0</v>
      </c>
      <c r="M26127" s="30">
        <v>0</v>
      </c>
      <c r="N26127" s="30">
        <f>IF(Introduction!$M$14="Oui",ProdPV*Profils!M26127/Param!$O$4/4,MIN(PuissanceOnduleur,PuissancePV*Profils!M26127)*Param!$O$3/Param!$O$4/4)</f>
        <v>0</v>
      </c>
      <c r="O26127" s="29" t="e">
        <f t="shared" si="2449"/>
        <v>#VALUE!</v>
      </c>
      <c r="P26127" s="34" t="e">
        <f t="shared" si="2453"/>
        <v>#VALUE!</v>
      </c>
      <c r="Q26127" s="34" t="e">
        <f t="shared" si="2454"/>
        <v>#VALUE!</v>
      </c>
      <c r="R26127" s="31" t="e">
        <f t="shared" si="2450"/>
        <v>#VALUE!</v>
      </c>
    </row>
    <row r="26128" spans="1:18" x14ac:dyDescent="0.25">
      <c r="A26128" s="12">
        <v>43738.104166666664</v>
      </c>
      <c r="B26128" s="19">
        <v>2019</v>
      </c>
      <c r="C26128" s="19">
        <v>9</v>
      </c>
      <c r="D26128" s="19">
        <v>30</v>
      </c>
      <c r="E26128" s="19">
        <v>4</v>
      </c>
      <c r="F26128" s="19">
        <v>30</v>
      </c>
      <c r="G26128" s="12">
        <f t="shared" si="2451"/>
        <v>43738.145833333328</v>
      </c>
      <c r="H26128" s="12">
        <f t="shared" si="2452"/>
        <v>43738.156249999993</v>
      </c>
      <c r="I26128" s="20">
        <v>1.52515E-5</v>
      </c>
      <c r="J26128" s="21">
        <v>1.5573599999999999E-5</v>
      </c>
      <c r="K26128" s="22">
        <v>1</v>
      </c>
      <c r="L26128" s="22">
        <v>0</v>
      </c>
      <c r="M26128" s="30">
        <v>0</v>
      </c>
      <c r="N26128" s="30">
        <f>IF(Introduction!$M$14="Oui",ProdPV*Profils!M26128/Param!$O$4/4,MIN(PuissanceOnduleur,PuissancePV*Profils!M26128)*Param!$O$3/Param!$O$4/4)</f>
        <v>0</v>
      </c>
      <c r="O26128" s="29" t="e">
        <f t="shared" si="2449"/>
        <v>#VALUE!</v>
      </c>
      <c r="P26128" s="34" t="e">
        <f t="shared" si="2453"/>
        <v>#VALUE!</v>
      </c>
      <c r="Q26128" s="34" t="e">
        <f t="shared" si="2454"/>
        <v>#VALUE!</v>
      </c>
      <c r="R26128" s="31" t="e">
        <f t="shared" si="2450"/>
        <v>#VALUE!</v>
      </c>
    </row>
    <row r="26129" spans="1:18" x14ac:dyDescent="0.25">
      <c r="A26129" s="12">
        <v>43738.114583333336</v>
      </c>
      <c r="B26129" s="19">
        <v>2019</v>
      </c>
      <c r="C26129" s="19">
        <v>9</v>
      </c>
      <c r="D26129" s="19">
        <v>30</v>
      </c>
      <c r="E26129" s="19">
        <v>4</v>
      </c>
      <c r="F26129" s="19">
        <v>45</v>
      </c>
      <c r="G26129" s="12">
        <f t="shared" si="2451"/>
        <v>43738.15625</v>
      </c>
      <c r="H26129" s="12">
        <f t="shared" si="2452"/>
        <v>43738.166666666664</v>
      </c>
      <c r="I26129" s="20">
        <v>1.5425099999999999E-5</v>
      </c>
      <c r="J26129" s="21">
        <v>1.5721400000000002E-5</v>
      </c>
      <c r="K26129" s="22">
        <v>1</v>
      </c>
      <c r="L26129" s="22">
        <v>0</v>
      </c>
      <c r="M26129" s="30">
        <v>0</v>
      </c>
      <c r="N26129" s="30">
        <f>IF(Introduction!$M$14="Oui",ProdPV*Profils!M26129/Param!$O$4/4,MIN(PuissanceOnduleur,PuissancePV*Profils!M26129)*Param!$O$3/Param!$O$4/4)</f>
        <v>0</v>
      </c>
      <c r="O26129" s="29" t="e">
        <f t="shared" si="2449"/>
        <v>#VALUE!</v>
      </c>
      <c r="P26129" s="34" t="e">
        <f t="shared" si="2453"/>
        <v>#VALUE!</v>
      </c>
      <c r="Q26129" s="34" t="e">
        <f t="shared" si="2454"/>
        <v>#VALUE!</v>
      </c>
      <c r="R26129" s="31" t="e">
        <f t="shared" si="2450"/>
        <v>#VALUE!</v>
      </c>
    </row>
    <row r="26130" spans="1:18" x14ac:dyDescent="0.25">
      <c r="A26130" s="12">
        <v>43738.125</v>
      </c>
      <c r="B26130" s="19">
        <v>2019</v>
      </c>
      <c r="C26130" s="19">
        <v>9</v>
      </c>
      <c r="D26130" s="19">
        <v>30</v>
      </c>
      <c r="E26130" s="19">
        <v>5</v>
      </c>
      <c r="F26130" s="19">
        <v>0</v>
      </c>
      <c r="G26130" s="12">
        <f t="shared" si="2451"/>
        <v>43738.166666666664</v>
      </c>
      <c r="H26130" s="12">
        <f t="shared" si="2452"/>
        <v>43738.177083333328</v>
      </c>
      <c r="I26130" s="20">
        <v>1.5819800000000001E-5</v>
      </c>
      <c r="J26130" s="21">
        <v>1.6486699999999999E-5</v>
      </c>
      <c r="K26130" s="22">
        <v>1</v>
      </c>
      <c r="L26130" s="22">
        <v>0</v>
      </c>
      <c r="M26130" s="30">
        <v>0</v>
      </c>
      <c r="N26130" s="30">
        <f>IF(Introduction!$M$14="Oui",ProdPV*Profils!M26130/Param!$O$4/4,MIN(PuissanceOnduleur,PuissancePV*Profils!M26130)*Param!$O$3/Param!$O$4/4)</f>
        <v>0</v>
      </c>
      <c r="O26130" s="29" t="e">
        <f t="shared" si="2449"/>
        <v>#VALUE!</v>
      </c>
      <c r="P26130" s="34" t="e">
        <f t="shared" si="2453"/>
        <v>#VALUE!</v>
      </c>
      <c r="Q26130" s="34" t="e">
        <f t="shared" si="2454"/>
        <v>#VALUE!</v>
      </c>
      <c r="R26130" s="31" t="e">
        <f t="shared" si="2450"/>
        <v>#VALUE!</v>
      </c>
    </row>
    <row r="26131" spans="1:18" x14ac:dyDescent="0.25">
      <c r="A26131" s="12">
        <v>43738.135416666664</v>
      </c>
      <c r="B26131" s="19">
        <v>2019</v>
      </c>
      <c r="C26131" s="19">
        <v>9</v>
      </c>
      <c r="D26131" s="19">
        <v>30</v>
      </c>
      <c r="E26131" s="19">
        <v>5</v>
      </c>
      <c r="F26131" s="19">
        <v>15</v>
      </c>
      <c r="G26131" s="12">
        <f t="shared" si="2451"/>
        <v>43738.177083333328</v>
      </c>
      <c r="H26131" s="12">
        <f t="shared" si="2452"/>
        <v>43738.187499999993</v>
      </c>
      <c r="I26131" s="20">
        <v>1.5919200000000002E-5</v>
      </c>
      <c r="J26131" s="21">
        <v>1.7447699999999999E-5</v>
      </c>
      <c r="K26131" s="22">
        <v>1</v>
      </c>
      <c r="L26131" s="22">
        <v>0</v>
      </c>
      <c r="M26131" s="30">
        <v>0</v>
      </c>
      <c r="N26131" s="30">
        <f>IF(Introduction!$M$14="Oui",ProdPV*Profils!M26131/Param!$O$4/4,MIN(PuissanceOnduleur,PuissancePV*Profils!M26131)*Param!$O$3/Param!$O$4/4)</f>
        <v>0</v>
      </c>
      <c r="O26131" s="29" t="e">
        <f t="shared" si="2449"/>
        <v>#VALUE!</v>
      </c>
      <c r="P26131" s="34" t="e">
        <f t="shared" si="2453"/>
        <v>#VALUE!</v>
      </c>
      <c r="Q26131" s="34" t="e">
        <f t="shared" si="2454"/>
        <v>#VALUE!</v>
      </c>
      <c r="R26131" s="31" t="e">
        <f t="shared" si="2450"/>
        <v>#VALUE!</v>
      </c>
    </row>
    <row r="26132" spans="1:18" x14ac:dyDescent="0.25">
      <c r="A26132" s="12">
        <v>43738.145833333336</v>
      </c>
      <c r="B26132" s="19">
        <v>2019</v>
      </c>
      <c r="C26132" s="19">
        <v>9</v>
      </c>
      <c r="D26132" s="19">
        <v>30</v>
      </c>
      <c r="E26132" s="19">
        <v>5</v>
      </c>
      <c r="F26132" s="19">
        <v>30</v>
      </c>
      <c r="G26132" s="12">
        <f t="shared" si="2451"/>
        <v>43738.1875</v>
      </c>
      <c r="H26132" s="12">
        <f t="shared" si="2452"/>
        <v>43738.197916666664</v>
      </c>
      <c r="I26132" s="20">
        <v>1.6507500000000001E-5</v>
      </c>
      <c r="J26132" s="21">
        <v>1.8263699999999999E-5</v>
      </c>
      <c r="K26132" s="22">
        <v>1</v>
      </c>
      <c r="L26132" s="22">
        <v>0</v>
      </c>
      <c r="M26132" s="30">
        <v>0</v>
      </c>
      <c r="N26132" s="30">
        <f>IF(Introduction!$M$14="Oui",ProdPV*Profils!M26132/Param!$O$4/4,MIN(PuissanceOnduleur,PuissancePV*Profils!M26132)*Param!$O$3/Param!$O$4/4)</f>
        <v>0</v>
      </c>
      <c r="O26132" s="29" t="e">
        <f t="shared" si="2449"/>
        <v>#VALUE!</v>
      </c>
      <c r="P26132" s="34" t="e">
        <f t="shared" si="2453"/>
        <v>#VALUE!</v>
      </c>
      <c r="Q26132" s="34" t="e">
        <f t="shared" si="2454"/>
        <v>#VALUE!</v>
      </c>
      <c r="R26132" s="31" t="e">
        <f t="shared" si="2450"/>
        <v>#VALUE!</v>
      </c>
    </row>
    <row r="26133" spans="1:18" x14ac:dyDescent="0.25">
      <c r="A26133" s="12">
        <v>43738.15625</v>
      </c>
      <c r="B26133" s="19">
        <v>2019</v>
      </c>
      <c r="C26133" s="19">
        <v>9</v>
      </c>
      <c r="D26133" s="19">
        <v>30</v>
      </c>
      <c r="E26133" s="19">
        <v>5</v>
      </c>
      <c r="F26133" s="19">
        <v>45</v>
      </c>
      <c r="G26133" s="12">
        <f t="shared" si="2451"/>
        <v>43738.197916666664</v>
      </c>
      <c r="H26133" s="12">
        <f t="shared" si="2452"/>
        <v>43738.208333333328</v>
      </c>
      <c r="I26133" s="20">
        <v>1.7079999999999999E-5</v>
      </c>
      <c r="J26133" s="21">
        <v>1.8628399999999999E-5</v>
      </c>
      <c r="K26133" s="22">
        <v>1</v>
      </c>
      <c r="L26133" s="22">
        <v>0</v>
      </c>
      <c r="M26133" s="30">
        <v>0</v>
      </c>
      <c r="N26133" s="30">
        <f>IF(Introduction!$M$14="Oui",ProdPV*Profils!M26133/Param!$O$4/4,MIN(PuissanceOnduleur,PuissancePV*Profils!M26133)*Param!$O$3/Param!$O$4/4)</f>
        <v>0</v>
      </c>
      <c r="O26133" s="29" t="e">
        <f t="shared" si="2449"/>
        <v>#VALUE!</v>
      </c>
      <c r="P26133" s="34" t="e">
        <f t="shared" si="2453"/>
        <v>#VALUE!</v>
      </c>
      <c r="Q26133" s="34" t="e">
        <f t="shared" si="2454"/>
        <v>#VALUE!</v>
      </c>
      <c r="R26133" s="31" t="e">
        <f t="shared" si="2450"/>
        <v>#VALUE!</v>
      </c>
    </row>
    <row r="26134" spans="1:18" x14ac:dyDescent="0.25">
      <c r="A26134" s="12">
        <v>43738.166666666664</v>
      </c>
      <c r="B26134" s="19">
        <v>2019</v>
      </c>
      <c r="C26134" s="19">
        <v>9</v>
      </c>
      <c r="D26134" s="19">
        <v>30</v>
      </c>
      <c r="E26134" s="19">
        <v>6</v>
      </c>
      <c r="F26134" s="19">
        <v>0</v>
      </c>
      <c r="G26134" s="12">
        <f t="shared" si="2451"/>
        <v>43738.208333333328</v>
      </c>
      <c r="H26134" s="12">
        <f t="shared" si="2452"/>
        <v>43738.218749999993</v>
      </c>
      <c r="I26134" s="20">
        <v>1.83474E-5</v>
      </c>
      <c r="J26134" s="21">
        <v>2.0131599999999999E-5</v>
      </c>
      <c r="K26134" s="22">
        <v>1</v>
      </c>
      <c r="L26134" s="22">
        <v>0</v>
      </c>
      <c r="M26134" s="30">
        <v>0</v>
      </c>
      <c r="N26134" s="30">
        <f>IF(Introduction!$M$14="Oui",ProdPV*Profils!M26134/Param!$O$4/4,MIN(PuissanceOnduleur,PuissancePV*Profils!M26134)*Param!$O$3/Param!$O$4/4)</f>
        <v>0</v>
      </c>
      <c r="O26134" s="29" t="e">
        <f t="shared" si="2449"/>
        <v>#VALUE!</v>
      </c>
      <c r="P26134" s="34" t="e">
        <f t="shared" si="2453"/>
        <v>#VALUE!</v>
      </c>
      <c r="Q26134" s="34" t="e">
        <f t="shared" si="2454"/>
        <v>#VALUE!</v>
      </c>
      <c r="R26134" s="31" t="e">
        <f t="shared" si="2450"/>
        <v>#VALUE!</v>
      </c>
    </row>
    <row r="26135" spans="1:18" x14ac:dyDescent="0.25">
      <c r="A26135" s="12">
        <v>43738.177083333336</v>
      </c>
      <c r="B26135" s="19">
        <v>2019</v>
      </c>
      <c r="C26135" s="19">
        <v>9</v>
      </c>
      <c r="D26135" s="19">
        <v>30</v>
      </c>
      <c r="E26135" s="19">
        <v>6</v>
      </c>
      <c r="F26135" s="19">
        <v>15</v>
      </c>
      <c r="G26135" s="12">
        <f t="shared" si="2451"/>
        <v>43738.21875</v>
      </c>
      <c r="H26135" s="12">
        <f t="shared" si="2452"/>
        <v>43738.229166666664</v>
      </c>
      <c r="I26135" s="20">
        <v>1.9568700000000001E-5</v>
      </c>
      <c r="J26135" s="21">
        <v>2.1149400000000001E-5</v>
      </c>
      <c r="K26135" s="22">
        <v>1</v>
      </c>
      <c r="L26135" s="22">
        <v>0</v>
      </c>
      <c r="M26135" s="30">
        <v>0</v>
      </c>
      <c r="N26135" s="30">
        <f>IF(Introduction!$M$14="Oui",ProdPV*Profils!M26135/Param!$O$4/4,MIN(PuissanceOnduleur,PuissancePV*Profils!M26135)*Param!$O$3/Param!$O$4/4)</f>
        <v>0</v>
      </c>
      <c r="O26135" s="29" t="e">
        <f t="shared" si="2449"/>
        <v>#VALUE!</v>
      </c>
      <c r="P26135" s="34" t="e">
        <f t="shared" si="2453"/>
        <v>#VALUE!</v>
      </c>
      <c r="Q26135" s="34" t="e">
        <f t="shared" si="2454"/>
        <v>#VALUE!</v>
      </c>
      <c r="R26135" s="31" t="e">
        <f t="shared" si="2450"/>
        <v>#VALUE!</v>
      </c>
    </row>
    <row r="26136" spans="1:18" x14ac:dyDescent="0.25">
      <c r="A26136" s="12">
        <v>43738.1875</v>
      </c>
      <c r="B26136" s="19">
        <v>2019</v>
      </c>
      <c r="C26136" s="19">
        <v>9</v>
      </c>
      <c r="D26136" s="19">
        <v>30</v>
      </c>
      <c r="E26136" s="19">
        <v>6</v>
      </c>
      <c r="F26136" s="19">
        <v>30</v>
      </c>
      <c r="G26136" s="12">
        <f t="shared" si="2451"/>
        <v>43738.229166666664</v>
      </c>
      <c r="H26136" s="12">
        <f t="shared" si="2452"/>
        <v>43738.239583333328</v>
      </c>
      <c r="I26136" s="20">
        <v>2.1152E-5</v>
      </c>
      <c r="J26136" s="21">
        <v>2.1097299999999999E-5</v>
      </c>
      <c r="K26136" s="22">
        <v>1</v>
      </c>
      <c r="L26136" s="22">
        <v>0</v>
      </c>
      <c r="M26136" s="30">
        <v>0</v>
      </c>
      <c r="N26136" s="30">
        <f>IF(Introduction!$M$14="Oui",ProdPV*Profils!M26136/Param!$O$4/4,MIN(PuissanceOnduleur,PuissancePV*Profils!M26136)*Param!$O$3/Param!$O$4/4)</f>
        <v>0</v>
      </c>
      <c r="O26136" s="29" t="e">
        <f t="shared" si="2449"/>
        <v>#VALUE!</v>
      </c>
      <c r="P26136" s="34" t="e">
        <f t="shared" si="2453"/>
        <v>#VALUE!</v>
      </c>
      <c r="Q26136" s="34" t="e">
        <f t="shared" si="2454"/>
        <v>#VALUE!</v>
      </c>
      <c r="R26136" s="31" t="e">
        <f t="shared" si="2450"/>
        <v>#VALUE!</v>
      </c>
    </row>
    <row r="26137" spans="1:18" x14ac:dyDescent="0.25">
      <c r="A26137" s="12">
        <v>43738.197916666664</v>
      </c>
      <c r="B26137" s="19">
        <v>2019</v>
      </c>
      <c r="C26137" s="19">
        <v>9</v>
      </c>
      <c r="D26137" s="19">
        <v>30</v>
      </c>
      <c r="E26137" s="19">
        <v>6</v>
      </c>
      <c r="F26137" s="19">
        <v>45</v>
      </c>
      <c r="G26137" s="12">
        <f t="shared" si="2451"/>
        <v>43738.239583333328</v>
      </c>
      <c r="H26137" s="12">
        <f t="shared" si="2452"/>
        <v>43738.249999999993</v>
      </c>
      <c r="I26137" s="20">
        <v>2.2791900000000001E-5</v>
      </c>
      <c r="J26137" s="21">
        <v>2.12507E-5</v>
      </c>
      <c r="K26137" s="22">
        <v>1</v>
      </c>
      <c r="L26137" s="22">
        <v>0</v>
      </c>
      <c r="M26137" s="30">
        <v>0</v>
      </c>
      <c r="N26137" s="30">
        <f>IF(Introduction!$M$14="Oui",ProdPV*Profils!M26137/Param!$O$4/4,MIN(PuissanceOnduleur,PuissancePV*Profils!M26137)*Param!$O$3/Param!$O$4/4)</f>
        <v>0</v>
      </c>
      <c r="O26137" s="29" t="e">
        <f t="shared" si="2449"/>
        <v>#VALUE!</v>
      </c>
      <c r="P26137" s="34" t="e">
        <f t="shared" si="2453"/>
        <v>#VALUE!</v>
      </c>
      <c r="Q26137" s="34" t="e">
        <f t="shared" si="2454"/>
        <v>#VALUE!</v>
      </c>
      <c r="R26137" s="31" t="e">
        <f t="shared" si="2450"/>
        <v>#VALUE!</v>
      </c>
    </row>
    <row r="26138" spans="1:18" x14ac:dyDescent="0.25">
      <c r="A26138" s="12">
        <v>43738.208333333336</v>
      </c>
      <c r="B26138" s="19">
        <v>2019</v>
      </c>
      <c r="C26138" s="19">
        <v>9</v>
      </c>
      <c r="D26138" s="19">
        <v>30</v>
      </c>
      <c r="E26138" s="19">
        <v>7</v>
      </c>
      <c r="F26138" s="19">
        <v>0</v>
      </c>
      <c r="G26138" s="12">
        <f t="shared" si="2451"/>
        <v>43738.25</v>
      </c>
      <c r="H26138" s="12">
        <f t="shared" si="2452"/>
        <v>43738.260416666664</v>
      </c>
      <c r="I26138" s="20">
        <v>2.4570600000000002E-5</v>
      </c>
      <c r="J26138" s="21">
        <v>2.0114399999999998E-5</v>
      </c>
      <c r="K26138" s="22">
        <v>0</v>
      </c>
      <c r="L26138" s="22">
        <v>1</v>
      </c>
      <c r="M26138" s="30">
        <v>0</v>
      </c>
      <c r="N26138" s="30">
        <f>IF(Introduction!$M$14="Oui",ProdPV*Profils!M26138/Param!$O$4/4,MIN(PuissanceOnduleur,PuissancePV*Profils!M26138)*Param!$O$3/Param!$O$4/4)</f>
        <v>0</v>
      </c>
      <c r="O26138" s="29" t="e">
        <f t="shared" si="2449"/>
        <v>#VALUE!</v>
      </c>
      <c r="P26138" s="34" t="e">
        <f t="shared" si="2453"/>
        <v>#VALUE!</v>
      </c>
      <c r="Q26138" s="34" t="e">
        <f t="shared" si="2454"/>
        <v>#VALUE!</v>
      </c>
      <c r="R26138" s="31" t="e">
        <f t="shared" si="2450"/>
        <v>#VALUE!</v>
      </c>
    </row>
    <row r="26139" spans="1:18" x14ac:dyDescent="0.25">
      <c r="A26139" s="12">
        <v>43738.21875</v>
      </c>
      <c r="B26139" s="19">
        <v>2019</v>
      </c>
      <c r="C26139" s="19">
        <v>9</v>
      </c>
      <c r="D26139" s="19">
        <v>30</v>
      </c>
      <c r="E26139" s="19">
        <v>7</v>
      </c>
      <c r="F26139" s="19">
        <v>15</v>
      </c>
      <c r="G26139" s="12">
        <f t="shared" si="2451"/>
        <v>43738.260416666664</v>
      </c>
      <c r="H26139" s="12">
        <f t="shared" si="2452"/>
        <v>43738.270833333328</v>
      </c>
      <c r="I26139" s="20">
        <v>2.64612E-5</v>
      </c>
      <c r="J26139" s="21">
        <v>1.9739299999999999E-5</v>
      </c>
      <c r="K26139" s="22">
        <v>0</v>
      </c>
      <c r="L26139" s="22">
        <v>1</v>
      </c>
      <c r="M26139" s="30">
        <v>0</v>
      </c>
      <c r="N26139" s="30">
        <f>IF(Introduction!$M$14="Oui",ProdPV*Profils!M26139/Param!$O$4/4,MIN(PuissanceOnduleur,PuissancePV*Profils!M26139)*Param!$O$3/Param!$O$4/4)</f>
        <v>0</v>
      </c>
      <c r="O26139" s="29" t="e">
        <f t="shared" si="2449"/>
        <v>#VALUE!</v>
      </c>
      <c r="P26139" s="34" t="e">
        <f t="shared" si="2453"/>
        <v>#VALUE!</v>
      </c>
      <c r="Q26139" s="34" t="e">
        <f t="shared" si="2454"/>
        <v>#VALUE!</v>
      </c>
      <c r="R26139" s="31" t="e">
        <f t="shared" si="2450"/>
        <v>#VALUE!</v>
      </c>
    </row>
    <row r="26140" spans="1:18" x14ac:dyDescent="0.25">
      <c r="A26140" s="12">
        <v>43738.229166666664</v>
      </c>
      <c r="B26140" s="19">
        <v>2019</v>
      </c>
      <c r="C26140" s="19">
        <v>9</v>
      </c>
      <c r="D26140" s="19">
        <v>30</v>
      </c>
      <c r="E26140" s="19">
        <v>7</v>
      </c>
      <c r="F26140" s="19">
        <v>30</v>
      </c>
      <c r="G26140" s="12">
        <f t="shared" si="2451"/>
        <v>43738.270833333328</v>
      </c>
      <c r="H26140" s="12">
        <f t="shared" si="2452"/>
        <v>43738.281249999993</v>
      </c>
      <c r="I26140" s="20">
        <v>2.74934E-5</v>
      </c>
      <c r="J26140" s="21">
        <v>2.0053800000000001E-5</v>
      </c>
      <c r="K26140" s="22">
        <v>0</v>
      </c>
      <c r="L26140" s="22">
        <v>1</v>
      </c>
      <c r="M26140" s="30">
        <v>0</v>
      </c>
      <c r="N26140" s="30">
        <f>IF(Introduction!$M$14="Oui",ProdPV*Profils!M26140/Param!$O$4/4,MIN(PuissanceOnduleur,PuissancePV*Profils!M26140)*Param!$O$3/Param!$O$4/4)</f>
        <v>0</v>
      </c>
      <c r="O26140" s="29" t="e">
        <f t="shared" si="2449"/>
        <v>#VALUE!</v>
      </c>
      <c r="P26140" s="34" t="e">
        <f t="shared" si="2453"/>
        <v>#VALUE!</v>
      </c>
      <c r="Q26140" s="34" t="e">
        <f t="shared" si="2454"/>
        <v>#VALUE!</v>
      </c>
      <c r="R26140" s="31" t="e">
        <f t="shared" si="2450"/>
        <v>#VALUE!</v>
      </c>
    </row>
    <row r="26141" spans="1:18" x14ac:dyDescent="0.25">
      <c r="A26141" s="12">
        <v>43738.239583333336</v>
      </c>
      <c r="B26141" s="19">
        <v>2019</v>
      </c>
      <c r="C26141" s="19">
        <v>9</v>
      </c>
      <c r="D26141" s="19">
        <v>30</v>
      </c>
      <c r="E26141" s="19">
        <v>7</v>
      </c>
      <c r="F26141" s="19">
        <v>45</v>
      </c>
      <c r="G26141" s="12">
        <f t="shared" si="2451"/>
        <v>43738.28125</v>
      </c>
      <c r="H26141" s="12">
        <f t="shared" si="2452"/>
        <v>43738.291666666664</v>
      </c>
      <c r="I26141" s="20">
        <v>2.7259699999999999E-5</v>
      </c>
      <c r="J26141" s="21">
        <v>1.9327700000000001E-5</v>
      </c>
      <c r="K26141" s="22">
        <v>0</v>
      </c>
      <c r="L26141" s="22">
        <v>1</v>
      </c>
      <c r="M26141" s="30">
        <v>1.8519403625003733E-3</v>
      </c>
      <c r="N26141" s="30">
        <f>IF(Introduction!$M$14="Oui",ProdPV*Profils!M26141/Param!$O$4/4,MIN(PuissanceOnduleur,PuissancePV*Profils!M26141)*Param!$O$3/Param!$O$4/4)</f>
        <v>0</v>
      </c>
      <c r="O26141" s="29" t="e">
        <f t="shared" si="2449"/>
        <v>#VALUE!</v>
      </c>
      <c r="P26141" s="34" t="e">
        <f t="shared" si="2453"/>
        <v>#VALUE!</v>
      </c>
      <c r="Q26141" s="34" t="e">
        <f t="shared" si="2454"/>
        <v>#VALUE!</v>
      </c>
      <c r="R26141" s="31" t="e">
        <f t="shared" si="2450"/>
        <v>#VALUE!</v>
      </c>
    </row>
    <row r="26142" spans="1:18" x14ac:dyDescent="0.25">
      <c r="A26142" s="12">
        <v>43738.25</v>
      </c>
      <c r="B26142" s="19">
        <v>2019</v>
      </c>
      <c r="C26142" s="19">
        <v>9</v>
      </c>
      <c r="D26142" s="19">
        <v>30</v>
      </c>
      <c r="E26142" s="19">
        <v>8</v>
      </c>
      <c r="F26142" s="19">
        <v>0</v>
      </c>
      <c r="G26142" s="12">
        <f t="shared" si="2451"/>
        <v>43738.291666666664</v>
      </c>
      <c r="H26142" s="12">
        <f t="shared" si="2452"/>
        <v>43738.302083333328</v>
      </c>
      <c r="I26142" s="20">
        <v>2.7955800000000001E-5</v>
      </c>
      <c r="J26142" s="21">
        <v>1.82176E-5</v>
      </c>
      <c r="K26142" s="22">
        <v>0</v>
      </c>
      <c r="L26142" s="22">
        <v>1</v>
      </c>
      <c r="M26142" s="30">
        <v>1.1357393228303835E-2</v>
      </c>
      <c r="N26142" s="30">
        <f>IF(Introduction!$M$14="Oui",ProdPV*Profils!M26142/Param!$O$4/4,MIN(PuissanceOnduleur,PuissancePV*Profils!M26142)*Param!$O$3/Param!$O$4/4)</f>
        <v>0</v>
      </c>
      <c r="O26142" s="29" t="e">
        <f t="shared" si="2449"/>
        <v>#VALUE!</v>
      </c>
      <c r="P26142" s="34" t="e">
        <f t="shared" si="2453"/>
        <v>#VALUE!</v>
      </c>
      <c r="Q26142" s="34" t="e">
        <f t="shared" si="2454"/>
        <v>#VALUE!</v>
      </c>
      <c r="R26142" s="31" t="e">
        <f t="shared" si="2450"/>
        <v>#VALUE!</v>
      </c>
    </row>
    <row r="26143" spans="1:18" x14ac:dyDescent="0.25">
      <c r="A26143" s="12">
        <v>43738.260416666664</v>
      </c>
      <c r="B26143" s="19">
        <v>2019</v>
      </c>
      <c r="C26143" s="19">
        <v>9</v>
      </c>
      <c r="D26143" s="19">
        <v>30</v>
      </c>
      <c r="E26143" s="19">
        <v>8</v>
      </c>
      <c r="F26143" s="19">
        <v>15</v>
      </c>
      <c r="G26143" s="12">
        <f t="shared" si="2451"/>
        <v>43738.302083333328</v>
      </c>
      <c r="H26143" s="12">
        <f t="shared" si="2452"/>
        <v>43738.312499999993</v>
      </c>
      <c r="I26143" s="20">
        <v>2.8288499999999999E-5</v>
      </c>
      <c r="J26143" s="21">
        <v>1.8345000000000001E-5</v>
      </c>
      <c r="K26143" s="22">
        <v>0</v>
      </c>
      <c r="L26143" s="22">
        <v>1</v>
      </c>
      <c r="M26143" s="30">
        <v>2.5344029962547938E-2</v>
      </c>
      <c r="N26143" s="30">
        <f>IF(Introduction!$M$14="Oui",ProdPV*Profils!M26143/Param!$O$4/4,MIN(PuissanceOnduleur,PuissancePV*Profils!M26143)*Param!$O$3/Param!$O$4/4)</f>
        <v>0</v>
      </c>
      <c r="O26143" s="29" t="e">
        <f t="shared" si="2449"/>
        <v>#VALUE!</v>
      </c>
      <c r="P26143" s="34" t="e">
        <f t="shared" si="2453"/>
        <v>#VALUE!</v>
      </c>
      <c r="Q26143" s="34" t="e">
        <f t="shared" si="2454"/>
        <v>#VALUE!</v>
      </c>
      <c r="R26143" s="31" t="e">
        <f t="shared" si="2450"/>
        <v>#VALUE!</v>
      </c>
    </row>
    <row r="26144" spans="1:18" x14ac:dyDescent="0.25">
      <c r="A26144" s="12">
        <v>43738.270833333336</v>
      </c>
      <c r="B26144" s="19">
        <v>2019</v>
      </c>
      <c r="C26144" s="19">
        <v>9</v>
      </c>
      <c r="D26144" s="19">
        <v>30</v>
      </c>
      <c r="E26144" s="19">
        <v>8</v>
      </c>
      <c r="F26144" s="19">
        <v>30</v>
      </c>
      <c r="G26144" s="12">
        <f t="shared" si="2451"/>
        <v>43738.3125</v>
      </c>
      <c r="H26144" s="12">
        <f t="shared" si="2452"/>
        <v>43738.322916666664</v>
      </c>
      <c r="I26144" s="20">
        <v>2.83294E-5</v>
      </c>
      <c r="J26144" s="21">
        <v>1.80213E-5</v>
      </c>
      <c r="K26144" s="22">
        <v>0</v>
      </c>
      <c r="L26144" s="22">
        <v>1</v>
      </c>
      <c r="M26144" s="30">
        <v>4.4594247695850187E-2</v>
      </c>
      <c r="N26144" s="30">
        <f>IF(Introduction!$M$14="Oui",ProdPV*Profils!M26144/Param!$O$4/4,MIN(PuissanceOnduleur,PuissancePV*Profils!M26144)*Param!$O$3/Param!$O$4/4)</f>
        <v>0</v>
      </c>
      <c r="O26144" s="29" t="e">
        <f t="shared" si="2449"/>
        <v>#VALUE!</v>
      </c>
      <c r="P26144" s="34" t="e">
        <f t="shared" si="2453"/>
        <v>#VALUE!</v>
      </c>
      <c r="Q26144" s="34" t="e">
        <f t="shared" si="2454"/>
        <v>#VALUE!</v>
      </c>
      <c r="R26144" s="31" t="e">
        <f t="shared" si="2450"/>
        <v>#VALUE!</v>
      </c>
    </row>
    <row r="26145" spans="1:18" x14ac:dyDescent="0.25">
      <c r="A26145" s="12">
        <v>43738.28125</v>
      </c>
      <c r="B26145" s="19">
        <v>2019</v>
      </c>
      <c r="C26145" s="19">
        <v>9</v>
      </c>
      <c r="D26145" s="19">
        <v>30</v>
      </c>
      <c r="E26145" s="19">
        <v>8</v>
      </c>
      <c r="F26145" s="19">
        <v>45</v>
      </c>
      <c r="G26145" s="12">
        <f t="shared" si="2451"/>
        <v>43738.322916666664</v>
      </c>
      <c r="H26145" s="12">
        <f t="shared" si="2452"/>
        <v>43738.333333333328</v>
      </c>
      <c r="I26145" s="20">
        <v>2.8299599999999999E-5</v>
      </c>
      <c r="J26145" s="21">
        <v>1.8074500000000001E-5</v>
      </c>
      <c r="K26145" s="22">
        <v>0</v>
      </c>
      <c r="L26145" s="22">
        <v>1</v>
      </c>
      <c r="M26145" s="30">
        <v>6.9543884466781572E-2</v>
      </c>
      <c r="N26145" s="30">
        <f>IF(Introduction!$M$14="Oui",ProdPV*Profils!M26145/Param!$O$4/4,MIN(PuissanceOnduleur,PuissancePV*Profils!M26145)*Param!$O$3/Param!$O$4/4)</f>
        <v>0</v>
      </c>
      <c r="O26145" s="29" t="e">
        <f t="shared" si="2449"/>
        <v>#VALUE!</v>
      </c>
      <c r="P26145" s="34" t="e">
        <f t="shared" si="2453"/>
        <v>#VALUE!</v>
      </c>
      <c r="Q26145" s="34" t="e">
        <f t="shared" si="2454"/>
        <v>#VALUE!</v>
      </c>
      <c r="R26145" s="31" t="e">
        <f t="shared" si="2450"/>
        <v>#VALUE!</v>
      </c>
    </row>
    <row r="26146" spans="1:18" x14ac:dyDescent="0.25">
      <c r="A26146" s="12">
        <v>43738.291666666664</v>
      </c>
      <c r="B26146" s="19">
        <v>2019</v>
      </c>
      <c r="C26146" s="19">
        <v>9</v>
      </c>
      <c r="D26146" s="19">
        <v>30</v>
      </c>
      <c r="E26146" s="19">
        <v>9</v>
      </c>
      <c r="F26146" s="19">
        <v>0</v>
      </c>
      <c r="G26146" s="12">
        <f t="shared" si="2451"/>
        <v>43738.333333333328</v>
      </c>
      <c r="H26146" s="12">
        <f t="shared" si="2452"/>
        <v>43738.343749999993</v>
      </c>
      <c r="I26146" s="20">
        <v>2.8661199999999999E-5</v>
      </c>
      <c r="J26146" s="21">
        <v>1.81745E-5</v>
      </c>
      <c r="K26146" s="22">
        <v>0</v>
      </c>
      <c r="L26146" s="22">
        <v>1</v>
      </c>
      <c r="M26146" s="30">
        <v>0.10029950077944928</v>
      </c>
      <c r="N26146" s="30">
        <f>IF(Introduction!$M$14="Oui",ProdPV*Profils!M26146/Param!$O$4/4,MIN(PuissanceOnduleur,PuissancePV*Profils!M26146)*Param!$O$3/Param!$O$4/4)</f>
        <v>0</v>
      </c>
      <c r="O26146" s="29" t="e">
        <f t="shared" si="2449"/>
        <v>#VALUE!</v>
      </c>
      <c r="P26146" s="34" t="e">
        <f t="shared" si="2453"/>
        <v>#VALUE!</v>
      </c>
      <c r="Q26146" s="34" t="e">
        <f t="shared" si="2454"/>
        <v>#VALUE!</v>
      </c>
      <c r="R26146" s="31" t="e">
        <f t="shared" si="2450"/>
        <v>#VALUE!</v>
      </c>
    </row>
    <row r="26147" spans="1:18" x14ac:dyDescent="0.25">
      <c r="A26147" s="12">
        <v>43738.302083333336</v>
      </c>
      <c r="B26147" s="19">
        <v>2019</v>
      </c>
      <c r="C26147" s="19">
        <v>9</v>
      </c>
      <c r="D26147" s="19">
        <v>30</v>
      </c>
      <c r="E26147" s="19">
        <v>9</v>
      </c>
      <c r="F26147" s="19">
        <v>15</v>
      </c>
      <c r="G26147" s="12">
        <f t="shared" si="2451"/>
        <v>43738.34375</v>
      </c>
      <c r="H26147" s="12">
        <f t="shared" si="2452"/>
        <v>43738.354166666664</v>
      </c>
      <c r="I26147" s="20">
        <v>2.8673299999999999E-5</v>
      </c>
      <c r="J26147" s="21">
        <v>1.7872399999999998E-5</v>
      </c>
      <c r="K26147" s="22">
        <v>0</v>
      </c>
      <c r="L26147" s="22">
        <v>1</v>
      </c>
      <c r="M26147" s="30">
        <v>0.13218953056886462</v>
      </c>
      <c r="N26147" s="30">
        <f>IF(Introduction!$M$14="Oui",ProdPV*Profils!M26147/Param!$O$4/4,MIN(PuissanceOnduleur,PuissancePV*Profils!M26147)*Param!$O$3/Param!$O$4/4)</f>
        <v>0</v>
      </c>
      <c r="O26147" s="29" t="e">
        <f t="shared" si="2449"/>
        <v>#VALUE!</v>
      </c>
      <c r="P26147" s="34" t="e">
        <f t="shared" si="2453"/>
        <v>#VALUE!</v>
      </c>
      <c r="Q26147" s="34" t="e">
        <f t="shared" si="2454"/>
        <v>#VALUE!</v>
      </c>
      <c r="R26147" s="31" t="e">
        <f t="shared" si="2450"/>
        <v>#VALUE!</v>
      </c>
    </row>
    <row r="26148" spans="1:18" x14ac:dyDescent="0.25">
      <c r="A26148" s="12">
        <v>43738.3125</v>
      </c>
      <c r="B26148" s="19">
        <v>2019</v>
      </c>
      <c r="C26148" s="19">
        <v>9</v>
      </c>
      <c r="D26148" s="19">
        <v>30</v>
      </c>
      <c r="E26148" s="19">
        <v>9</v>
      </c>
      <c r="F26148" s="19">
        <v>30</v>
      </c>
      <c r="G26148" s="12">
        <f t="shared" si="2451"/>
        <v>43738.354166666664</v>
      </c>
      <c r="H26148" s="12">
        <f t="shared" si="2452"/>
        <v>43738.364583333328</v>
      </c>
      <c r="I26148" s="20">
        <v>2.8678800000000001E-5</v>
      </c>
      <c r="J26148" s="21">
        <v>1.7334899999999999E-5</v>
      </c>
      <c r="K26148" s="22">
        <v>0</v>
      </c>
      <c r="L26148" s="22">
        <v>1</v>
      </c>
      <c r="M26148" s="30">
        <v>0.16495332470148649</v>
      </c>
      <c r="N26148" s="30">
        <f>IF(Introduction!$M$14="Oui",ProdPV*Profils!M26148/Param!$O$4/4,MIN(PuissanceOnduleur,PuissancePV*Profils!M26148)*Param!$O$3/Param!$O$4/4)</f>
        <v>0</v>
      </c>
      <c r="O26148" s="29" t="e">
        <f t="shared" si="2449"/>
        <v>#VALUE!</v>
      </c>
      <c r="P26148" s="34" t="e">
        <f t="shared" si="2453"/>
        <v>#VALUE!</v>
      </c>
      <c r="Q26148" s="34" t="e">
        <f t="shared" si="2454"/>
        <v>#VALUE!</v>
      </c>
      <c r="R26148" s="31" t="e">
        <f t="shared" si="2450"/>
        <v>#VALUE!</v>
      </c>
    </row>
    <row r="26149" spans="1:18" x14ac:dyDescent="0.25">
      <c r="A26149" s="12">
        <v>43738.322916666664</v>
      </c>
      <c r="B26149" s="19">
        <v>2019</v>
      </c>
      <c r="C26149" s="19">
        <v>9</v>
      </c>
      <c r="D26149" s="19">
        <v>30</v>
      </c>
      <c r="E26149" s="19">
        <v>9</v>
      </c>
      <c r="F26149" s="19">
        <v>45</v>
      </c>
      <c r="G26149" s="12">
        <f t="shared" si="2451"/>
        <v>43738.364583333328</v>
      </c>
      <c r="H26149" s="12">
        <f t="shared" si="2452"/>
        <v>43738.374999999993</v>
      </c>
      <c r="I26149" s="20">
        <v>2.8595999999999999E-5</v>
      </c>
      <c r="J26149" s="21">
        <v>1.6928100000000001E-5</v>
      </c>
      <c r="K26149" s="22">
        <v>0</v>
      </c>
      <c r="L26149" s="22">
        <v>1</v>
      </c>
      <c r="M26149" s="30">
        <v>0.19774849210955178</v>
      </c>
      <c r="N26149" s="30">
        <f>IF(Introduction!$M$14="Oui",ProdPV*Profils!M26149/Param!$O$4/4,MIN(PuissanceOnduleur,PuissancePV*Profils!M26149)*Param!$O$3/Param!$O$4/4)</f>
        <v>0</v>
      </c>
      <c r="O26149" s="29" t="e">
        <f t="shared" si="2449"/>
        <v>#VALUE!</v>
      </c>
      <c r="P26149" s="34" t="e">
        <f t="shared" si="2453"/>
        <v>#VALUE!</v>
      </c>
      <c r="Q26149" s="34" t="e">
        <f t="shared" si="2454"/>
        <v>#VALUE!</v>
      </c>
      <c r="R26149" s="31" t="e">
        <f t="shared" si="2450"/>
        <v>#VALUE!</v>
      </c>
    </row>
    <row r="26150" spans="1:18" x14ac:dyDescent="0.25">
      <c r="A26150" s="12">
        <v>43738.333333333336</v>
      </c>
      <c r="B26150" s="19">
        <v>2019</v>
      </c>
      <c r="C26150" s="19">
        <v>9</v>
      </c>
      <c r="D26150" s="19">
        <v>30</v>
      </c>
      <c r="E26150" s="19">
        <v>10</v>
      </c>
      <c r="F26150" s="19">
        <v>0</v>
      </c>
      <c r="G26150" s="12">
        <f t="shared" si="2451"/>
        <v>43738.375</v>
      </c>
      <c r="H26150" s="12">
        <f t="shared" si="2452"/>
        <v>43738.385416666664</v>
      </c>
      <c r="I26150" s="20">
        <v>2.8692199999999999E-5</v>
      </c>
      <c r="J26150" s="21">
        <v>1.63219E-5</v>
      </c>
      <c r="K26150" s="22">
        <v>0</v>
      </c>
      <c r="L26150" s="22">
        <v>1</v>
      </c>
      <c r="M26150" s="30">
        <v>0.23179199408233223</v>
      </c>
      <c r="N26150" s="30">
        <f>IF(Introduction!$M$14="Oui",ProdPV*Profils!M26150/Param!$O$4/4,MIN(PuissanceOnduleur,PuissancePV*Profils!M26150)*Param!$O$3/Param!$O$4/4)</f>
        <v>0</v>
      </c>
      <c r="O26150" s="29" t="e">
        <f t="shared" si="2449"/>
        <v>#VALUE!</v>
      </c>
      <c r="P26150" s="34" t="e">
        <f t="shared" si="2453"/>
        <v>#VALUE!</v>
      </c>
      <c r="Q26150" s="34" t="e">
        <f t="shared" si="2454"/>
        <v>#VALUE!</v>
      </c>
      <c r="R26150" s="31" t="e">
        <f t="shared" si="2450"/>
        <v>#VALUE!</v>
      </c>
    </row>
    <row r="26151" spans="1:18" x14ac:dyDescent="0.25">
      <c r="A26151" s="12">
        <v>43738.34375</v>
      </c>
      <c r="B26151" s="19">
        <v>2019</v>
      </c>
      <c r="C26151" s="19">
        <v>9</v>
      </c>
      <c r="D26151" s="19">
        <v>30</v>
      </c>
      <c r="E26151" s="19">
        <v>10</v>
      </c>
      <c r="F26151" s="19">
        <v>15</v>
      </c>
      <c r="G26151" s="12">
        <f t="shared" si="2451"/>
        <v>43738.385416666664</v>
      </c>
      <c r="H26151" s="12">
        <f t="shared" si="2452"/>
        <v>43738.395833333328</v>
      </c>
      <c r="I26151" s="20">
        <v>2.8816600000000001E-5</v>
      </c>
      <c r="J26151" s="21">
        <v>1.6072299999999999E-5</v>
      </c>
      <c r="K26151" s="22">
        <v>0</v>
      </c>
      <c r="L26151" s="22">
        <v>1</v>
      </c>
      <c r="M26151" s="30">
        <v>0.25952156417890543</v>
      </c>
      <c r="N26151" s="30">
        <f>IF(Introduction!$M$14="Oui",ProdPV*Profils!M26151/Param!$O$4/4,MIN(PuissanceOnduleur,PuissancePV*Profils!M26151)*Param!$O$3/Param!$O$4/4)</f>
        <v>0</v>
      </c>
      <c r="O26151" s="29" t="e">
        <f t="shared" si="2449"/>
        <v>#VALUE!</v>
      </c>
      <c r="P26151" s="34" t="e">
        <f t="shared" si="2453"/>
        <v>#VALUE!</v>
      </c>
      <c r="Q26151" s="34" t="e">
        <f t="shared" si="2454"/>
        <v>#VALUE!</v>
      </c>
      <c r="R26151" s="31" t="e">
        <f t="shared" si="2450"/>
        <v>#VALUE!</v>
      </c>
    </row>
    <row r="26152" spans="1:18" x14ac:dyDescent="0.25">
      <c r="A26152" s="12">
        <v>43738.354166666664</v>
      </c>
      <c r="B26152" s="19">
        <v>2019</v>
      </c>
      <c r="C26152" s="19">
        <v>9</v>
      </c>
      <c r="D26152" s="19">
        <v>30</v>
      </c>
      <c r="E26152" s="19">
        <v>10</v>
      </c>
      <c r="F26152" s="19">
        <v>30</v>
      </c>
      <c r="G26152" s="12">
        <f t="shared" si="2451"/>
        <v>43738.395833333328</v>
      </c>
      <c r="H26152" s="12">
        <f t="shared" si="2452"/>
        <v>43738.406249999993</v>
      </c>
      <c r="I26152" s="20">
        <v>2.9023999999999999E-5</v>
      </c>
      <c r="J26152" s="21">
        <v>1.6102700000000001E-5</v>
      </c>
      <c r="K26152" s="22">
        <v>0</v>
      </c>
      <c r="L26152" s="22">
        <v>1</v>
      </c>
      <c r="M26152" s="30">
        <v>0.28802736086204744</v>
      </c>
      <c r="N26152" s="30">
        <f>IF(Introduction!$M$14="Oui",ProdPV*Profils!M26152/Param!$O$4/4,MIN(PuissanceOnduleur,PuissancePV*Profils!M26152)*Param!$O$3/Param!$O$4/4)</f>
        <v>0</v>
      </c>
      <c r="O26152" s="29" t="e">
        <f t="shared" si="2449"/>
        <v>#VALUE!</v>
      </c>
      <c r="P26152" s="34" t="e">
        <f t="shared" si="2453"/>
        <v>#VALUE!</v>
      </c>
      <c r="Q26152" s="34" t="e">
        <f t="shared" si="2454"/>
        <v>#VALUE!</v>
      </c>
      <c r="R26152" s="31" t="e">
        <f t="shared" si="2450"/>
        <v>#VALUE!</v>
      </c>
    </row>
    <row r="26153" spans="1:18" x14ac:dyDescent="0.25">
      <c r="A26153" s="12">
        <v>43738.364583333336</v>
      </c>
      <c r="B26153" s="19">
        <v>2019</v>
      </c>
      <c r="C26153" s="19">
        <v>9</v>
      </c>
      <c r="D26153" s="19">
        <v>30</v>
      </c>
      <c r="E26153" s="19">
        <v>10</v>
      </c>
      <c r="F26153" s="19">
        <v>45</v>
      </c>
      <c r="G26153" s="12">
        <f t="shared" si="2451"/>
        <v>43738.40625</v>
      </c>
      <c r="H26153" s="12">
        <f t="shared" si="2452"/>
        <v>43738.416666666664</v>
      </c>
      <c r="I26153" s="20">
        <v>2.92595E-5</v>
      </c>
      <c r="J26153" s="21">
        <v>1.5973399999999999E-5</v>
      </c>
      <c r="K26153" s="22">
        <v>0</v>
      </c>
      <c r="L26153" s="22">
        <v>1</v>
      </c>
      <c r="M26153" s="30">
        <v>0.31262770996611633</v>
      </c>
      <c r="N26153" s="30">
        <f>IF(Introduction!$M$14="Oui",ProdPV*Profils!M26153/Param!$O$4/4,MIN(PuissanceOnduleur,PuissancePV*Profils!M26153)*Param!$O$3/Param!$O$4/4)</f>
        <v>0</v>
      </c>
      <c r="O26153" s="29" t="e">
        <f t="shared" si="2449"/>
        <v>#VALUE!</v>
      </c>
      <c r="P26153" s="34" t="e">
        <f t="shared" si="2453"/>
        <v>#VALUE!</v>
      </c>
      <c r="Q26153" s="34" t="e">
        <f t="shared" si="2454"/>
        <v>#VALUE!</v>
      </c>
      <c r="R26153" s="31" t="e">
        <f t="shared" si="2450"/>
        <v>#VALUE!</v>
      </c>
    </row>
    <row r="26154" spans="1:18" x14ac:dyDescent="0.25">
      <c r="A26154" s="12">
        <v>43738.375</v>
      </c>
      <c r="B26154" s="19">
        <v>2019</v>
      </c>
      <c r="C26154" s="19">
        <v>9</v>
      </c>
      <c r="D26154" s="19">
        <v>30</v>
      </c>
      <c r="E26154" s="19">
        <v>11</v>
      </c>
      <c r="F26154" s="19">
        <v>0</v>
      </c>
      <c r="G26154" s="12">
        <f t="shared" si="2451"/>
        <v>43738.416666666664</v>
      </c>
      <c r="H26154" s="12">
        <f t="shared" si="2452"/>
        <v>43738.427083333328</v>
      </c>
      <c r="I26154" s="20">
        <v>2.9686E-5</v>
      </c>
      <c r="J26154" s="21">
        <v>1.5738200000000001E-5</v>
      </c>
      <c r="K26154" s="22">
        <v>0</v>
      </c>
      <c r="L26154" s="22">
        <v>1</v>
      </c>
      <c r="M26154" s="30">
        <v>0.34170748452993222</v>
      </c>
      <c r="N26154" s="30">
        <f>IF(Introduction!$M$14="Oui",ProdPV*Profils!M26154/Param!$O$4/4,MIN(PuissanceOnduleur,PuissancePV*Profils!M26154)*Param!$O$3/Param!$O$4/4)</f>
        <v>0</v>
      </c>
      <c r="O26154" s="29" t="e">
        <f t="shared" si="2449"/>
        <v>#VALUE!</v>
      </c>
      <c r="P26154" s="34" t="e">
        <f t="shared" si="2453"/>
        <v>#VALUE!</v>
      </c>
      <c r="Q26154" s="34" t="e">
        <f t="shared" si="2454"/>
        <v>#VALUE!</v>
      </c>
      <c r="R26154" s="31" t="e">
        <f t="shared" si="2450"/>
        <v>#VALUE!</v>
      </c>
    </row>
    <row r="26155" spans="1:18" x14ac:dyDescent="0.25">
      <c r="A26155" s="12">
        <v>43738.385416666664</v>
      </c>
      <c r="B26155" s="19">
        <v>2019</v>
      </c>
      <c r="C26155" s="19">
        <v>9</v>
      </c>
      <c r="D26155" s="19">
        <v>30</v>
      </c>
      <c r="E26155" s="19">
        <v>11</v>
      </c>
      <c r="F26155" s="19">
        <v>15</v>
      </c>
      <c r="G26155" s="12">
        <f t="shared" si="2451"/>
        <v>43738.427083333328</v>
      </c>
      <c r="H26155" s="12">
        <f t="shared" si="2452"/>
        <v>43738.437499999993</v>
      </c>
      <c r="I26155" s="20">
        <v>3.0821000000000002E-5</v>
      </c>
      <c r="J26155" s="21">
        <v>1.6520799999999999E-5</v>
      </c>
      <c r="K26155" s="22">
        <v>0</v>
      </c>
      <c r="L26155" s="22">
        <v>1</v>
      </c>
      <c r="M26155" s="30">
        <v>0.36584522234354083</v>
      </c>
      <c r="N26155" s="30">
        <f>IF(Introduction!$M$14="Oui",ProdPV*Profils!M26155/Param!$O$4/4,MIN(PuissanceOnduleur,PuissancePV*Profils!M26155)*Param!$O$3/Param!$O$4/4)</f>
        <v>0</v>
      </c>
      <c r="O26155" s="29" t="e">
        <f t="shared" si="2449"/>
        <v>#VALUE!</v>
      </c>
      <c r="P26155" s="34" t="e">
        <f t="shared" si="2453"/>
        <v>#VALUE!</v>
      </c>
      <c r="Q26155" s="34" t="e">
        <f t="shared" si="2454"/>
        <v>#VALUE!</v>
      </c>
      <c r="R26155" s="31" t="e">
        <f t="shared" si="2450"/>
        <v>#VALUE!</v>
      </c>
    </row>
    <row r="26156" spans="1:18" x14ac:dyDescent="0.25">
      <c r="A26156" s="12">
        <v>43738.395833333336</v>
      </c>
      <c r="B26156" s="19">
        <v>2019</v>
      </c>
      <c r="C26156" s="19">
        <v>9</v>
      </c>
      <c r="D26156" s="19">
        <v>30</v>
      </c>
      <c r="E26156" s="19">
        <v>11</v>
      </c>
      <c r="F26156" s="19">
        <v>30</v>
      </c>
      <c r="G26156" s="12">
        <f t="shared" si="2451"/>
        <v>43738.4375</v>
      </c>
      <c r="H26156" s="12">
        <f t="shared" si="2452"/>
        <v>43738.447916666664</v>
      </c>
      <c r="I26156" s="20">
        <v>3.1965499999999997E-5</v>
      </c>
      <c r="J26156" s="21">
        <v>1.7258700000000001E-5</v>
      </c>
      <c r="K26156" s="22">
        <v>0</v>
      </c>
      <c r="L26156" s="22">
        <v>1</v>
      </c>
      <c r="M26156" s="30">
        <v>0.38192628895249886</v>
      </c>
      <c r="N26156" s="30">
        <f>IF(Introduction!$M$14="Oui",ProdPV*Profils!M26156/Param!$O$4/4,MIN(PuissanceOnduleur,PuissancePV*Profils!M26156)*Param!$O$3/Param!$O$4/4)</f>
        <v>0</v>
      </c>
      <c r="O26156" s="29" t="e">
        <f t="shared" si="2449"/>
        <v>#VALUE!</v>
      </c>
      <c r="P26156" s="34" t="e">
        <f t="shared" si="2453"/>
        <v>#VALUE!</v>
      </c>
      <c r="Q26156" s="34" t="e">
        <f t="shared" si="2454"/>
        <v>#VALUE!</v>
      </c>
      <c r="R26156" s="31" t="e">
        <f t="shared" si="2450"/>
        <v>#VALUE!</v>
      </c>
    </row>
    <row r="26157" spans="1:18" x14ac:dyDescent="0.25">
      <c r="A26157" s="12">
        <v>43738.40625</v>
      </c>
      <c r="B26157" s="19">
        <v>2019</v>
      </c>
      <c r="C26157" s="19">
        <v>9</v>
      </c>
      <c r="D26157" s="19">
        <v>30</v>
      </c>
      <c r="E26157" s="19">
        <v>11</v>
      </c>
      <c r="F26157" s="19">
        <v>45</v>
      </c>
      <c r="G26157" s="12">
        <f t="shared" si="2451"/>
        <v>43738.447916666664</v>
      </c>
      <c r="H26157" s="12">
        <f t="shared" si="2452"/>
        <v>43738.458333333328</v>
      </c>
      <c r="I26157" s="20">
        <v>3.20347E-5</v>
      </c>
      <c r="J26157" s="21">
        <v>1.7752900000000001E-5</v>
      </c>
      <c r="K26157" s="22">
        <v>0</v>
      </c>
      <c r="L26157" s="22">
        <v>1</v>
      </c>
      <c r="M26157" s="30">
        <v>0.39764015534165903</v>
      </c>
      <c r="N26157" s="30">
        <f>IF(Introduction!$M$14="Oui",ProdPV*Profils!M26157/Param!$O$4/4,MIN(PuissanceOnduleur,PuissancePV*Profils!M26157)*Param!$O$3/Param!$O$4/4)</f>
        <v>0</v>
      </c>
      <c r="O26157" s="29" t="e">
        <f t="shared" si="2449"/>
        <v>#VALUE!</v>
      </c>
      <c r="P26157" s="34" t="e">
        <f t="shared" si="2453"/>
        <v>#VALUE!</v>
      </c>
      <c r="Q26157" s="34" t="e">
        <f t="shared" si="2454"/>
        <v>#VALUE!</v>
      </c>
      <c r="R26157" s="31" t="e">
        <f t="shared" si="2450"/>
        <v>#VALUE!</v>
      </c>
    </row>
    <row r="26158" spans="1:18" x14ac:dyDescent="0.25">
      <c r="A26158" s="12">
        <v>43738.416666666664</v>
      </c>
      <c r="B26158" s="19">
        <v>2019</v>
      </c>
      <c r="C26158" s="19">
        <v>9</v>
      </c>
      <c r="D26158" s="19">
        <v>30</v>
      </c>
      <c r="E26158" s="19">
        <v>12</v>
      </c>
      <c r="F26158" s="19">
        <v>0</v>
      </c>
      <c r="G26158" s="12">
        <f t="shared" si="2451"/>
        <v>43738.458333333328</v>
      </c>
      <c r="H26158" s="12">
        <f t="shared" si="2452"/>
        <v>43738.468749999993</v>
      </c>
      <c r="I26158" s="20">
        <v>3.0824400000000003E-5</v>
      </c>
      <c r="J26158" s="21">
        <v>1.7042400000000001E-5</v>
      </c>
      <c r="K26158" s="22">
        <v>0</v>
      </c>
      <c r="L26158" s="22">
        <v>1</v>
      </c>
      <c r="M26158" s="30">
        <v>0.41489539913519663</v>
      </c>
      <c r="N26158" s="30">
        <f>IF(Introduction!$M$14="Oui",ProdPV*Profils!M26158/Param!$O$4/4,MIN(PuissanceOnduleur,PuissancePV*Profils!M26158)*Param!$O$3/Param!$O$4/4)</f>
        <v>0</v>
      </c>
      <c r="O26158" s="29" t="e">
        <f t="shared" si="2449"/>
        <v>#VALUE!</v>
      </c>
      <c r="P26158" s="34" t="e">
        <f t="shared" si="2453"/>
        <v>#VALUE!</v>
      </c>
      <c r="Q26158" s="34" t="e">
        <f t="shared" si="2454"/>
        <v>#VALUE!</v>
      </c>
      <c r="R26158" s="31" t="e">
        <f t="shared" si="2450"/>
        <v>#VALUE!</v>
      </c>
    </row>
    <row r="26159" spans="1:18" x14ac:dyDescent="0.25">
      <c r="A26159" s="12">
        <v>43738.427083333336</v>
      </c>
      <c r="B26159" s="19">
        <v>2019</v>
      </c>
      <c r="C26159" s="19">
        <v>9</v>
      </c>
      <c r="D26159" s="19">
        <v>30</v>
      </c>
      <c r="E26159" s="19">
        <v>12</v>
      </c>
      <c r="F26159" s="19">
        <v>15</v>
      </c>
      <c r="G26159" s="12">
        <f t="shared" si="2451"/>
        <v>43738.46875</v>
      </c>
      <c r="H26159" s="12">
        <f t="shared" si="2452"/>
        <v>43738.479166666664</v>
      </c>
      <c r="I26159" s="20">
        <v>2.9799699999999999E-5</v>
      </c>
      <c r="J26159" s="21">
        <v>1.6062400000000001E-5</v>
      </c>
      <c r="K26159" s="22">
        <v>0</v>
      </c>
      <c r="L26159" s="22">
        <v>1</v>
      </c>
      <c r="M26159" s="30">
        <v>0.42940317842718256</v>
      </c>
      <c r="N26159" s="30">
        <f>IF(Introduction!$M$14="Oui",ProdPV*Profils!M26159/Param!$O$4/4,MIN(PuissanceOnduleur,PuissancePV*Profils!M26159)*Param!$O$3/Param!$O$4/4)</f>
        <v>0</v>
      </c>
      <c r="O26159" s="29" t="e">
        <f t="shared" si="2449"/>
        <v>#VALUE!</v>
      </c>
      <c r="P26159" s="34" t="e">
        <f t="shared" si="2453"/>
        <v>#VALUE!</v>
      </c>
      <c r="Q26159" s="34" t="e">
        <f t="shared" si="2454"/>
        <v>#VALUE!</v>
      </c>
      <c r="R26159" s="31" t="e">
        <f t="shared" si="2450"/>
        <v>#VALUE!</v>
      </c>
    </row>
    <row r="26160" spans="1:18" x14ac:dyDescent="0.25">
      <c r="A26160" s="12">
        <v>43738.4375</v>
      </c>
      <c r="B26160" s="19">
        <v>2019</v>
      </c>
      <c r="C26160" s="19">
        <v>9</v>
      </c>
      <c r="D26160" s="19">
        <v>30</v>
      </c>
      <c r="E26160" s="19">
        <v>12</v>
      </c>
      <c r="F26160" s="19">
        <v>30</v>
      </c>
      <c r="G26160" s="12">
        <f t="shared" si="2451"/>
        <v>43738.479166666664</v>
      </c>
      <c r="H26160" s="12">
        <f t="shared" si="2452"/>
        <v>43738.489583333328</v>
      </c>
      <c r="I26160" s="20">
        <v>2.9044199999999999E-5</v>
      </c>
      <c r="J26160" s="21">
        <v>1.54347E-5</v>
      </c>
      <c r="K26160" s="22">
        <v>0</v>
      </c>
      <c r="L26160" s="22">
        <v>1</v>
      </c>
      <c r="M26160" s="30">
        <v>0.43539061303803234</v>
      </c>
      <c r="N26160" s="30">
        <f>IF(Introduction!$M$14="Oui",ProdPV*Profils!M26160/Param!$O$4/4,MIN(PuissanceOnduleur,PuissancePV*Profils!M26160)*Param!$O$3/Param!$O$4/4)</f>
        <v>0</v>
      </c>
      <c r="O26160" s="29" t="e">
        <f t="shared" si="2449"/>
        <v>#VALUE!</v>
      </c>
      <c r="P26160" s="34" t="e">
        <f t="shared" si="2453"/>
        <v>#VALUE!</v>
      </c>
      <c r="Q26160" s="34" t="e">
        <f t="shared" si="2454"/>
        <v>#VALUE!</v>
      </c>
      <c r="R26160" s="31" t="e">
        <f t="shared" si="2450"/>
        <v>#VALUE!</v>
      </c>
    </row>
    <row r="26161" spans="1:18" x14ac:dyDescent="0.25">
      <c r="A26161" s="12">
        <v>43738.447916666664</v>
      </c>
      <c r="B26161" s="19">
        <v>2019</v>
      </c>
      <c r="C26161" s="19">
        <v>9</v>
      </c>
      <c r="D26161" s="19">
        <v>30</v>
      </c>
      <c r="E26161" s="19">
        <v>12</v>
      </c>
      <c r="F26161" s="19">
        <v>45</v>
      </c>
      <c r="G26161" s="12">
        <f t="shared" si="2451"/>
        <v>43738.489583333328</v>
      </c>
      <c r="H26161" s="12">
        <f t="shared" si="2452"/>
        <v>43738.499999999993</v>
      </c>
      <c r="I26161" s="20">
        <v>2.8413500000000002E-5</v>
      </c>
      <c r="J26161" s="21">
        <v>1.464E-5</v>
      </c>
      <c r="K26161" s="22">
        <v>0</v>
      </c>
      <c r="L26161" s="22">
        <v>1</v>
      </c>
      <c r="M26161" s="30">
        <v>0.44485960194026353</v>
      </c>
      <c r="N26161" s="30">
        <f>IF(Introduction!$M$14="Oui",ProdPV*Profils!M26161/Param!$O$4/4,MIN(PuissanceOnduleur,PuissancePV*Profils!M26161)*Param!$O$3/Param!$O$4/4)</f>
        <v>0</v>
      </c>
      <c r="O26161" s="29" t="e">
        <f t="shared" si="2449"/>
        <v>#VALUE!</v>
      </c>
      <c r="P26161" s="34" t="e">
        <f t="shared" si="2453"/>
        <v>#VALUE!</v>
      </c>
      <c r="Q26161" s="34" t="e">
        <f t="shared" si="2454"/>
        <v>#VALUE!</v>
      </c>
      <c r="R26161" s="31" t="e">
        <f t="shared" si="2450"/>
        <v>#VALUE!</v>
      </c>
    </row>
    <row r="26162" spans="1:18" x14ac:dyDescent="0.25">
      <c r="A26162" s="12">
        <v>43738.458333333336</v>
      </c>
      <c r="B26162" s="19">
        <v>2019</v>
      </c>
      <c r="C26162" s="19">
        <v>9</v>
      </c>
      <c r="D26162" s="19">
        <v>30</v>
      </c>
      <c r="E26162" s="19">
        <v>13</v>
      </c>
      <c r="F26162" s="19">
        <v>0</v>
      </c>
      <c r="G26162" s="12">
        <f t="shared" si="2451"/>
        <v>43738.5</v>
      </c>
      <c r="H26162" s="12">
        <f t="shared" si="2452"/>
        <v>43738.510416666664</v>
      </c>
      <c r="I26162" s="20">
        <v>2.7876900000000001E-5</v>
      </c>
      <c r="J26162" s="21">
        <v>1.3406300000000001E-5</v>
      </c>
      <c r="K26162" s="22">
        <v>0</v>
      </c>
      <c r="L26162" s="22">
        <v>1</v>
      </c>
      <c r="M26162" s="30">
        <v>0.45265060170266119</v>
      </c>
      <c r="N26162" s="30">
        <f>IF(Introduction!$M$14="Oui",ProdPV*Profils!M26162/Param!$O$4/4,MIN(PuissanceOnduleur,PuissancePV*Profils!M26162)*Param!$O$3/Param!$O$4/4)</f>
        <v>0</v>
      </c>
      <c r="O26162" s="29" t="e">
        <f t="shared" si="2449"/>
        <v>#VALUE!</v>
      </c>
      <c r="P26162" s="34" t="e">
        <f t="shared" si="2453"/>
        <v>#VALUE!</v>
      </c>
      <c r="Q26162" s="34" t="e">
        <f t="shared" si="2454"/>
        <v>#VALUE!</v>
      </c>
      <c r="R26162" s="31" t="e">
        <f t="shared" si="2450"/>
        <v>#VALUE!</v>
      </c>
    </row>
    <row r="26163" spans="1:18" x14ac:dyDescent="0.25">
      <c r="A26163" s="12">
        <v>43738.46875</v>
      </c>
      <c r="B26163" s="19">
        <v>2019</v>
      </c>
      <c r="C26163" s="19">
        <v>9</v>
      </c>
      <c r="D26163" s="19">
        <v>30</v>
      </c>
      <c r="E26163" s="19">
        <v>13</v>
      </c>
      <c r="F26163" s="19">
        <v>15</v>
      </c>
      <c r="G26163" s="12">
        <f t="shared" si="2451"/>
        <v>43738.510416666664</v>
      </c>
      <c r="H26163" s="12">
        <f t="shared" si="2452"/>
        <v>43738.520833333328</v>
      </c>
      <c r="I26163" s="20">
        <v>2.7588200000000001E-5</v>
      </c>
      <c r="J26163" s="21">
        <v>1.3173000000000001E-5</v>
      </c>
      <c r="K26163" s="22">
        <v>0</v>
      </c>
      <c r="L26163" s="22">
        <v>1</v>
      </c>
      <c r="M26163" s="30">
        <v>0.45704106549976614</v>
      </c>
      <c r="N26163" s="30">
        <f>IF(Introduction!$M$14="Oui",ProdPV*Profils!M26163/Param!$O$4/4,MIN(PuissanceOnduleur,PuissancePV*Profils!M26163)*Param!$O$3/Param!$O$4/4)</f>
        <v>0</v>
      </c>
      <c r="O26163" s="29" t="e">
        <f t="shared" si="2449"/>
        <v>#VALUE!</v>
      </c>
      <c r="P26163" s="34" t="e">
        <f t="shared" si="2453"/>
        <v>#VALUE!</v>
      </c>
      <c r="Q26163" s="34" t="e">
        <f t="shared" si="2454"/>
        <v>#VALUE!</v>
      </c>
      <c r="R26163" s="31" t="e">
        <f t="shared" si="2450"/>
        <v>#VALUE!</v>
      </c>
    </row>
    <row r="26164" spans="1:18" x14ac:dyDescent="0.25">
      <c r="A26164" s="12">
        <v>43738.479166666664</v>
      </c>
      <c r="B26164" s="19">
        <v>2019</v>
      </c>
      <c r="C26164" s="19">
        <v>9</v>
      </c>
      <c r="D26164" s="19">
        <v>30</v>
      </c>
      <c r="E26164" s="19">
        <v>13</v>
      </c>
      <c r="F26164" s="19">
        <v>30</v>
      </c>
      <c r="G26164" s="12">
        <f t="shared" si="2451"/>
        <v>43738.520833333328</v>
      </c>
      <c r="H26164" s="12">
        <f t="shared" si="2452"/>
        <v>43738.531249999993</v>
      </c>
      <c r="I26164" s="20">
        <v>2.7218900000000001E-5</v>
      </c>
      <c r="J26164" s="21">
        <v>1.28704E-5</v>
      </c>
      <c r="K26164" s="22">
        <v>0</v>
      </c>
      <c r="L26164" s="22">
        <v>1</v>
      </c>
      <c r="M26164" s="30">
        <v>0.46377343548792543</v>
      </c>
      <c r="N26164" s="30">
        <f>IF(Introduction!$M$14="Oui",ProdPV*Profils!M26164/Param!$O$4/4,MIN(PuissanceOnduleur,PuissancePV*Profils!M26164)*Param!$O$3/Param!$O$4/4)</f>
        <v>0</v>
      </c>
      <c r="O26164" s="29" t="e">
        <f t="shared" si="2449"/>
        <v>#VALUE!</v>
      </c>
      <c r="P26164" s="34" t="e">
        <f t="shared" si="2453"/>
        <v>#VALUE!</v>
      </c>
      <c r="Q26164" s="34" t="e">
        <f t="shared" si="2454"/>
        <v>#VALUE!</v>
      </c>
      <c r="R26164" s="31" t="e">
        <f t="shared" si="2450"/>
        <v>#VALUE!</v>
      </c>
    </row>
    <row r="26165" spans="1:18" x14ac:dyDescent="0.25">
      <c r="A26165" s="12">
        <v>43738.489583333336</v>
      </c>
      <c r="B26165" s="19">
        <v>2019</v>
      </c>
      <c r="C26165" s="19">
        <v>9</v>
      </c>
      <c r="D26165" s="19">
        <v>30</v>
      </c>
      <c r="E26165" s="19">
        <v>13</v>
      </c>
      <c r="F26165" s="19">
        <v>45</v>
      </c>
      <c r="G26165" s="12">
        <f t="shared" si="2451"/>
        <v>43738.53125</v>
      </c>
      <c r="H26165" s="12">
        <f t="shared" si="2452"/>
        <v>43738.541666666664</v>
      </c>
      <c r="I26165" s="20">
        <v>2.6831100000000001E-5</v>
      </c>
      <c r="J26165" s="21">
        <v>1.33185E-5</v>
      </c>
      <c r="K26165" s="22">
        <v>0</v>
      </c>
      <c r="L26165" s="22">
        <v>1</v>
      </c>
      <c r="M26165" s="30">
        <v>0.46571426355445417</v>
      </c>
      <c r="N26165" s="30">
        <f>IF(Introduction!$M$14="Oui",ProdPV*Profils!M26165/Param!$O$4/4,MIN(PuissanceOnduleur,PuissancePV*Profils!M26165)*Param!$O$3/Param!$O$4/4)</f>
        <v>0</v>
      </c>
      <c r="O26165" s="29" t="e">
        <f t="shared" si="2449"/>
        <v>#VALUE!</v>
      </c>
      <c r="P26165" s="34" t="e">
        <f t="shared" si="2453"/>
        <v>#VALUE!</v>
      </c>
      <c r="Q26165" s="34" t="e">
        <f t="shared" si="2454"/>
        <v>#VALUE!</v>
      </c>
      <c r="R26165" s="31" t="e">
        <f t="shared" si="2450"/>
        <v>#VALUE!</v>
      </c>
    </row>
    <row r="26166" spans="1:18" x14ac:dyDescent="0.25">
      <c r="A26166" s="12">
        <v>43738.5</v>
      </c>
      <c r="B26166" s="19">
        <v>2019</v>
      </c>
      <c r="C26166" s="19">
        <v>9</v>
      </c>
      <c r="D26166" s="19">
        <v>30</v>
      </c>
      <c r="E26166" s="19">
        <v>14</v>
      </c>
      <c r="F26166" s="19">
        <v>0</v>
      </c>
      <c r="G26166" s="12">
        <f t="shared" si="2451"/>
        <v>43738.541666666664</v>
      </c>
      <c r="H26166" s="12">
        <f t="shared" si="2452"/>
        <v>43738.552083333328</v>
      </c>
      <c r="I26166" s="20">
        <v>2.6299899999999999E-5</v>
      </c>
      <c r="J26166" s="21">
        <v>1.3684499999999999E-5</v>
      </c>
      <c r="K26166" s="22">
        <v>0</v>
      </c>
      <c r="L26166" s="22">
        <v>1</v>
      </c>
      <c r="M26166" s="30">
        <v>0.46541713074241969</v>
      </c>
      <c r="N26166" s="30">
        <f>IF(Introduction!$M$14="Oui",ProdPV*Profils!M26166/Param!$O$4/4,MIN(PuissanceOnduleur,PuissancePV*Profils!M26166)*Param!$O$3/Param!$O$4/4)</f>
        <v>0</v>
      </c>
      <c r="O26166" s="29" t="e">
        <f t="shared" si="2449"/>
        <v>#VALUE!</v>
      </c>
      <c r="P26166" s="34" t="e">
        <f t="shared" si="2453"/>
        <v>#VALUE!</v>
      </c>
      <c r="Q26166" s="34" t="e">
        <f t="shared" si="2454"/>
        <v>#VALUE!</v>
      </c>
      <c r="R26166" s="31" t="e">
        <f t="shared" si="2450"/>
        <v>#VALUE!</v>
      </c>
    </row>
    <row r="26167" spans="1:18" x14ac:dyDescent="0.25">
      <c r="A26167" s="12">
        <v>43738.510416666664</v>
      </c>
      <c r="B26167" s="19">
        <v>2019</v>
      </c>
      <c r="C26167" s="19">
        <v>9</v>
      </c>
      <c r="D26167" s="19">
        <v>30</v>
      </c>
      <c r="E26167" s="19">
        <v>14</v>
      </c>
      <c r="F26167" s="19">
        <v>15</v>
      </c>
      <c r="G26167" s="12">
        <f t="shared" si="2451"/>
        <v>43738.552083333328</v>
      </c>
      <c r="H26167" s="12">
        <f t="shared" si="2452"/>
        <v>43738.562499999993</v>
      </c>
      <c r="I26167" s="20">
        <v>2.58229E-5</v>
      </c>
      <c r="J26167" s="21">
        <v>1.3397800000000001E-5</v>
      </c>
      <c r="K26167" s="22">
        <v>0</v>
      </c>
      <c r="L26167" s="22">
        <v>1</v>
      </c>
      <c r="M26167" s="30">
        <v>0.46015357154377129</v>
      </c>
      <c r="N26167" s="30">
        <f>IF(Introduction!$M$14="Oui",ProdPV*Profils!M26167/Param!$O$4/4,MIN(PuissanceOnduleur,PuissancePV*Profils!M26167)*Param!$O$3/Param!$O$4/4)</f>
        <v>0</v>
      </c>
      <c r="O26167" s="29" t="e">
        <f t="shared" si="2449"/>
        <v>#VALUE!</v>
      </c>
      <c r="P26167" s="34" t="e">
        <f t="shared" si="2453"/>
        <v>#VALUE!</v>
      </c>
      <c r="Q26167" s="34" t="e">
        <f t="shared" si="2454"/>
        <v>#VALUE!</v>
      </c>
      <c r="R26167" s="31" t="e">
        <f t="shared" si="2450"/>
        <v>#VALUE!</v>
      </c>
    </row>
    <row r="26168" spans="1:18" x14ac:dyDescent="0.25">
      <c r="A26168" s="12">
        <v>43738.520833333336</v>
      </c>
      <c r="B26168" s="19">
        <v>2019</v>
      </c>
      <c r="C26168" s="19">
        <v>9</v>
      </c>
      <c r="D26168" s="19">
        <v>30</v>
      </c>
      <c r="E26168" s="19">
        <v>14</v>
      </c>
      <c r="F26168" s="19">
        <v>30</v>
      </c>
      <c r="G26168" s="12">
        <f t="shared" si="2451"/>
        <v>43738.5625</v>
      </c>
      <c r="H26168" s="12">
        <f t="shared" si="2452"/>
        <v>43738.572916666664</v>
      </c>
      <c r="I26168" s="20">
        <v>2.5535900000000001E-5</v>
      </c>
      <c r="J26168" s="21">
        <v>1.41035E-5</v>
      </c>
      <c r="K26168" s="22">
        <v>0</v>
      </c>
      <c r="L26168" s="22">
        <v>1</v>
      </c>
      <c r="M26168" s="30">
        <v>0.45335436214559716</v>
      </c>
      <c r="N26168" s="30">
        <f>IF(Introduction!$M$14="Oui",ProdPV*Profils!M26168/Param!$O$4/4,MIN(PuissanceOnduleur,PuissancePV*Profils!M26168)*Param!$O$3/Param!$O$4/4)</f>
        <v>0</v>
      </c>
      <c r="O26168" s="29" t="e">
        <f t="shared" si="2449"/>
        <v>#VALUE!</v>
      </c>
      <c r="P26168" s="34" t="e">
        <f t="shared" si="2453"/>
        <v>#VALUE!</v>
      </c>
      <c r="Q26168" s="34" t="e">
        <f t="shared" si="2454"/>
        <v>#VALUE!</v>
      </c>
      <c r="R26168" s="31" t="e">
        <f t="shared" si="2450"/>
        <v>#VALUE!</v>
      </c>
    </row>
    <row r="26169" spans="1:18" x14ac:dyDescent="0.25">
      <c r="A26169" s="12">
        <v>43738.53125</v>
      </c>
      <c r="B26169" s="19">
        <v>2019</v>
      </c>
      <c r="C26169" s="19">
        <v>9</v>
      </c>
      <c r="D26169" s="19">
        <v>30</v>
      </c>
      <c r="E26169" s="19">
        <v>14</v>
      </c>
      <c r="F26169" s="19">
        <v>45</v>
      </c>
      <c r="G26169" s="12">
        <f t="shared" si="2451"/>
        <v>43738.572916666664</v>
      </c>
      <c r="H26169" s="12">
        <f t="shared" si="2452"/>
        <v>43738.583333333328</v>
      </c>
      <c r="I26169" s="20">
        <v>2.5680199999999999E-5</v>
      </c>
      <c r="J26169" s="21">
        <v>1.4350400000000001E-5</v>
      </c>
      <c r="K26169" s="22">
        <v>0</v>
      </c>
      <c r="L26169" s="22">
        <v>1</v>
      </c>
      <c r="M26169" s="30">
        <v>0.44279176812691851</v>
      </c>
      <c r="N26169" s="30">
        <f>IF(Introduction!$M$14="Oui",ProdPV*Profils!M26169/Param!$O$4/4,MIN(PuissanceOnduleur,PuissancePV*Profils!M26169)*Param!$O$3/Param!$O$4/4)</f>
        <v>0</v>
      </c>
      <c r="O26169" s="29" t="e">
        <f t="shared" si="2449"/>
        <v>#VALUE!</v>
      </c>
      <c r="P26169" s="34" t="e">
        <f t="shared" si="2453"/>
        <v>#VALUE!</v>
      </c>
      <c r="Q26169" s="34" t="e">
        <f t="shared" si="2454"/>
        <v>#VALUE!</v>
      </c>
      <c r="R26169" s="31" t="e">
        <f t="shared" si="2450"/>
        <v>#VALUE!</v>
      </c>
    </row>
    <row r="26170" spans="1:18" x14ac:dyDescent="0.25">
      <c r="A26170" s="12">
        <v>43738.541666666664</v>
      </c>
      <c r="B26170" s="19">
        <v>2019</v>
      </c>
      <c r="C26170" s="19">
        <v>9</v>
      </c>
      <c r="D26170" s="19">
        <v>30</v>
      </c>
      <c r="E26170" s="19">
        <v>15</v>
      </c>
      <c r="F26170" s="19">
        <v>0</v>
      </c>
      <c r="G26170" s="12">
        <f t="shared" si="2451"/>
        <v>43738.583333333328</v>
      </c>
      <c r="H26170" s="12">
        <f t="shared" si="2452"/>
        <v>43738.593749999993</v>
      </c>
      <c r="I26170" s="20">
        <v>2.55107E-5</v>
      </c>
      <c r="J26170" s="21">
        <v>1.5928400000000002E-5</v>
      </c>
      <c r="K26170" s="22">
        <v>0</v>
      </c>
      <c r="L26170" s="22">
        <v>1</v>
      </c>
      <c r="M26170" s="30">
        <v>0.4291729271073233</v>
      </c>
      <c r="N26170" s="30">
        <f>IF(Introduction!$M$14="Oui",ProdPV*Profils!M26170/Param!$O$4/4,MIN(PuissanceOnduleur,PuissancePV*Profils!M26170)*Param!$O$3/Param!$O$4/4)</f>
        <v>0</v>
      </c>
      <c r="O26170" s="29" t="e">
        <f t="shared" si="2449"/>
        <v>#VALUE!</v>
      </c>
      <c r="P26170" s="34" t="e">
        <f t="shared" si="2453"/>
        <v>#VALUE!</v>
      </c>
      <c r="Q26170" s="34" t="e">
        <f t="shared" si="2454"/>
        <v>#VALUE!</v>
      </c>
      <c r="R26170" s="31" t="e">
        <f t="shared" si="2450"/>
        <v>#VALUE!</v>
      </c>
    </row>
    <row r="26171" spans="1:18" x14ac:dyDescent="0.25">
      <c r="A26171" s="12">
        <v>43738.552083333336</v>
      </c>
      <c r="B26171" s="19">
        <v>2019</v>
      </c>
      <c r="C26171" s="19">
        <v>9</v>
      </c>
      <c r="D26171" s="19">
        <v>30</v>
      </c>
      <c r="E26171" s="19">
        <v>15</v>
      </c>
      <c r="F26171" s="19">
        <v>15</v>
      </c>
      <c r="G26171" s="12">
        <f t="shared" si="2451"/>
        <v>43738.59375</v>
      </c>
      <c r="H26171" s="12">
        <f t="shared" si="2452"/>
        <v>43738.604166666664</v>
      </c>
      <c r="I26171" s="20">
        <v>2.53411E-5</v>
      </c>
      <c r="J26171" s="21">
        <v>1.5803200000000001E-5</v>
      </c>
      <c r="K26171" s="22">
        <v>0</v>
      </c>
      <c r="L26171" s="22">
        <v>1</v>
      </c>
      <c r="M26171" s="30">
        <v>0.40869716707006293</v>
      </c>
      <c r="N26171" s="30">
        <f>IF(Introduction!$M$14="Oui",ProdPV*Profils!M26171/Param!$O$4/4,MIN(PuissanceOnduleur,PuissancePV*Profils!M26171)*Param!$O$3/Param!$O$4/4)</f>
        <v>0</v>
      </c>
      <c r="O26171" s="29" t="e">
        <f t="shared" si="2449"/>
        <v>#VALUE!</v>
      </c>
      <c r="P26171" s="34" t="e">
        <f t="shared" si="2453"/>
        <v>#VALUE!</v>
      </c>
      <c r="Q26171" s="34" t="e">
        <f t="shared" si="2454"/>
        <v>#VALUE!</v>
      </c>
      <c r="R26171" s="31" t="e">
        <f t="shared" si="2450"/>
        <v>#VALUE!</v>
      </c>
    </row>
    <row r="26172" spans="1:18" x14ac:dyDescent="0.25">
      <c r="A26172" s="12">
        <v>43738.5625</v>
      </c>
      <c r="B26172" s="19">
        <v>2019</v>
      </c>
      <c r="C26172" s="19">
        <v>9</v>
      </c>
      <c r="D26172" s="19">
        <v>30</v>
      </c>
      <c r="E26172" s="19">
        <v>15</v>
      </c>
      <c r="F26172" s="19">
        <v>30</v>
      </c>
      <c r="G26172" s="12">
        <f t="shared" si="2451"/>
        <v>43738.604166666664</v>
      </c>
      <c r="H26172" s="12">
        <f t="shared" si="2452"/>
        <v>43738.614583333328</v>
      </c>
      <c r="I26172" s="20">
        <v>2.54861E-5</v>
      </c>
      <c r="J26172" s="21">
        <v>1.5657700000000001E-5</v>
      </c>
      <c r="K26172" s="22">
        <v>0</v>
      </c>
      <c r="L26172" s="22">
        <v>1</v>
      </c>
      <c r="M26172" s="30">
        <v>0.38838480394833569</v>
      </c>
      <c r="N26172" s="30">
        <f>IF(Introduction!$M$14="Oui",ProdPV*Profils!M26172/Param!$O$4/4,MIN(PuissanceOnduleur,PuissancePV*Profils!M26172)*Param!$O$3/Param!$O$4/4)</f>
        <v>0</v>
      </c>
      <c r="O26172" s="29" t="e">
        <f t="shared" si="2449"/>
        <v>#VALUE!</v>
      </c>
      <c r="P26172" s="34" t="e">
        <f t="shared" si="2453"/>
        <v>#VALUE!</v>
      </c>
      <c r="Q26172" s="34" t="e">
        <f t="shared" si="2454"/>
        <v>#VALUE!</v>
      </c>
      <c r="R26172" s="31" t="e">
        <f t="shared" si="2450"/>
        <v>#VALUE!</v>
      </c>
    </row>
    <row r="26173" spans="1:18" x14ac:dyDescent="0.25">
      <c r="A26173" s="12">
        <v>43738.572916666664</v>
      </c>
      <c r="B26173" s="19">
        <v>2019</v>
      </c>
      <c r="C26173" s="19">
        <v>9</v>
      </c>
      <c r="D26173" s="19">
        <v>30</v>
      </c>
      <c r="E26173" s="19">
        <v>15</v>
      </c>
      <c r="F26173" s="19">
        <v>45</v>
      </c>
      <c r="G26173" s="12">
        <f t="shared" si="2451"/>
        <v>43738.614583333328</v>
      </c>
      <c r="H26173" s="12">
        <f t="shared" si="2452"/>
        <v>43738.624999999993</v>
      </c>
      <c r="I26173" s="20">
        <v>2.5906199999999999E-5</v>
      </c>
      <c r="J26173" s="21">
        <v>1.5703900000000001E-5</v>
      </c>
      <c r="K26173" s="22">
        <v>0</v>
      </c>
      <c r="L26173" s="22">
        <v>1</v>
      </c>
      <c r="M26173" s="30">
        <v>0.36466391123005409</v>
      </c>
      <c r="N26173" s="30">
        <f>IF(Introduction!$M$14="Oui",ProdPV*Profils!M26173/Param!$O$4/4,MIN(PuissanceOnduleur,PuissancePV*Profils!M26173)*Param!$O$3/Param!$O$4/4)</f>
        <v>0</v>
      </c>
      <c r="O26173" s="29" t="e">
        <f t="shared" si="2449"/>
        <v>#VALUE!</v>
      </c>
      <c r="P26173" s="34" t="e">
        <f t="shared" si="2453"/>
        <v>#VALUE!</v>
      </c>
      <c r="Q26173" s="34" t="e">
        <f t="shared" si="2454"/>
        <v>#VALUE!</v>
      </c>
      <c r="R26173" s="31" t="e">
        <f t="shared" si="2450"/>
        <v>#VALUE!</v>
      </c>
    </row>
    <row r="26174" spans="1:18" x14ac:dyDescent="0.25">
      <c r="A26174" s="12">
        <v>43738.583333333336</v>
      </c>
      <c r="B26174" s="19">
        <v>2019</v>
      </c>
      <c r="C26174" s="19">
        <v>9</v>
      </c>
      <c r="D26174" s="19">
        <v>30</v>
      </c>
      <c r="E26174" s="19">
        <v>16</v>
      </c>
      <c r="F26174" s="19">
        <v>0</v>
      </c>
      <c r="G26174" s="12">
        <f t="shared" si="2451"/>
        <v>43738.625</v>
      </c>
      <c r="H26174" s="12">
        <f t="shared" si="2452"/>
        <v>43738.635416666664</v>
      </c>
      <c r="I26174" s="20">
        <v>2.6461999999999998E-5</v>
      </c>
      <c r="J26174" s="21">
        <v>1.5741400000000001E-5</v>
      </c>
      <c r="K26174" s="22">
        <v>0</v>
      </c>
      <c r="L26174" s="22">
        <v>1</v>
      </c>
      <c r="M26174" s="30">
        <v>0.34183747578595708</v>
      </c>
      <c r="N26174" s="30">
        <f>IF(Introduction!$M$14="Oui",ProdPV*Profils!M26174/Param!$O$4/4,MIN(PuissanceOnduleur,PuissancePV*Profils!M26174)*Param!$O$3/Param!$O$4/4)</f>
        <v>0</v>
      </c>
      <c r="O26174" s="29" t="e">
        <f t="shared" si="2449"/>
        <v>#VALUE!</v>
      </c>
      <c r="P26174" s="34" t="e">
        <f t="shared" si="2453"/>
        <v>#VALUE!</v>
      </c>
      <c r="Q26174" s="34" t="e">
        <f t="shared" si="2454"/>
        <v>#VALUE!</v>
      </c>
      <c r="R26174" s="31" t="e">
        <f t="shared" si="2450"/>
        <v>#VALUE!</v>
      </c>
    </row>
    <row r="26175" spans="1:18" x14ac:dyDescent="0.25">
      <c r="A26175" s="12">
        <v>43738.59375</v>
      </c>
      <c r="B26175" s="19">
        <v>2019</v>
      </c>
      <c r="C26175" s="19">
        <v>9</v>
      </c>
      <c r="D26175" s="19">
        <v>30</v>
      </c>
      <c r="E26175" s="19">
        <v>16</v>
      </c>
      <c r="F26175" s="19">
        <v>15</v>
      </c>
      <c r="G26175" s="12">
        <f t="shared" si="2451"/>
        <v>43738.635416666664</v>
      </c>
      <c r="H26175" s="12">
        <f t="shared" si="2452"/>
        <v>43738.645833333328</v>
      </c>
      <c r="I26175" s="20">
        <v>2.7220999999999999E-5</v>
      </c>
      <c r="J26175" s="21">
        <v>1.5910199999999999E-5</v>
      </c>
      <c r="K26175" s="22">
        <v>0</v>
      </c>
      <c r="L26175" s="22">
        <v>1</v>
      </c>
      <c r="M26175" s="30">
        <v>0.31487748419771783</v>
      </c>
      <c r="N26175" s="30">
        <f>IF(Introduction!$M$14="Oui",ProdPV*Profils!M26175/Param!$O$4/4,MIN(PuissanceOnduleur,PuissancePV*Profils!M26175)*Param!$O$3/Param!$O$4/4)</f>
        <v>0</v>
      </c>
      <c r="O26175" s="29" t="e">
        <f t="shared" si="2449"/>
        <v>#VALUE!</v>
      </c>
      <c r="P26175" s="34" t="e">
        <f t="shared" si="2453"/>
        <v>#VALUE!</v>
      </c>
      <c r="Q26175" s="34" t="e">
        <f t="shared" si="2454"/>
        <v>#VALUE!</v>
      </c>
      <c r="R26175" s="31" t="e">
        <f t="shared" si="2450"/>
        <v>#VALUE!</v>
      </c>
    </row>
    <row r="26176" spans="1:18" x14ac:dyDescent="0.25">
      <c r="A26176" s="12">
        <v>43738.604166666664</v>
      </c>
      <c r="B26176" s="19">
        <v>2019</v>
      </c>
      <c r="C26176" s="19">
        <v>9</v>
      </c>
      <c r="D26176" s="19">
        <v>30</v>
      </c>
      <c r="E26176" s="19">
        <v>16</v>
      </c>
      <c r="F26176" s="19">
        <v>30</v>
      </c>
      <c r="G26176" s="12">
        <f t="shared" si="2451"/>
        <v>43738.645833333328</v>
      </c>
      <c r="H26176" s="12">
        <f t="shared" si="2452"/>
        <v>43738.656249999993</v>
      </c>
      <c r="I26176" s="20">
        <v>2.84871E-5</v>
      </c>
      <c r="J26176" s="21">
        <v>1.6687599999999999E-5</v>
      </c>
      <c r="K26176" s="22">
        <v>0</v>
      </c>
      <c r="L26176" s="22">
        <v>1</v>
      </c>
      <c r="M26176" s="30">
        <v>0.28752610771093007</v>
      </c>
      <c r="N26176" s="30">
        <f>IF(Introduction!$M$14="Oui",ProdPV*Profils!M26176/Param!$O$4/4,MIN(PuissanceOnduleur,PuissancePV*Profils!M26176)*Param!$O$3/Param!$O$4/4)</f>
        <v>0</v>
      </c>
      <c r="O26176" s="29" t="e">
        <f t="shared" si="2449"/>
        <v>#VALUE!</v>
      </c>
      <c r="P26176" s="34" t="e">
        <f t="shared" si="2453"/>
        <v>#VALUE!</v>
      </c>
      <c r="Q26176" s="34" t="e">
        <f t="shared" si="2454"/>
        <v>#VALUE!</v>
      </c>
      <c r="R26176" s="31" t="e">
        <f t="shared" si="2450"/>
        <v>#VALUE!</v>
      </c>
    </row>
    <row r="26177" spans="1:18" x14ac:dyDescent="0.25">
      <c r="A26177" s="12">
        <v>43738.614583333336</v>
      </c>
      <c r="B26177" s="19">
        <v>2019</v>
      </c>
      <c r="C26177" s="19">
        <v>9</v>
      </c>
      <c r="D26177" s="19">
        <v>30</v>
      </c>
      <c r="E26177" s="19">
        <v>16</v>
      </c>
      <c r="F26177" s="19">
        <v>45</v>
      </c>
      <c r="G26177" s="12">
        <f t="shared" si="2451"/>
        <v>43738.65625</v>
      </c>
      <c r="H26177" s="12">
        <f t="shared" si="2452"/>
        <v>43738.666666666664</v>
      </c>
      <c r="I26177" s="20">
        <v>2.9788400000000001E-5</v>
      </c>
      <c r="J26177" s="21">
        <v>1.7637699999999999E-5</v>
      </c>
      <c r="K26177" s="22">
        <v>0</v>
      </c>
      <c r="L26177" s="22">
        <v>1</v>
      </c>
      <c r="M26177" s="30">
        <v>0.25628472030852989</v>
      </c>
      <c r="N26177" s="30">
        <f>IF(Introduction!$M$14="Oui",ProdPV*Profils!M26177/Param!$O$4/4,MIN(PuissanceOnduleur,PuissancePV*Profils!M26177)*Param!$O$3/Param!$O$4/4)</f>
        <v>0</v>
      </c>
      <c r="O26177" s="29" t="e">
        <f t="shared" si="2449"/>
        <v>#VALUE!</v>
      </c>
      <c r="P26177" s="34" t="e">
        <f t="shared" si="2453"/>
        <v>#VALUE!</v>
      </c>
      <c r="Q26177" s="34" t="e">
        <f t="shared" si="2454"/>
        <v>#VALUE!</v>
      </c>
      <c r="R26177" s="31" t="e">
        <f t="shared" si="2450"/>
        <v>#VALUE!</v>
      </c>
    </row>
    <row r="26178" spans="1:18" x14ac:dyDescent="0.25">
      <c r="A26178" s="12">
        <v>43738.625</v>
      </c>
      <c r="B26178" s="19">
        <v>2019</v>
      </c>
      <c r="C26178" s="19">
        <v>9</v>
      </c>
      <c r="D26178" s="19">
        <v>30</v>
      </c>
      <c r="E26178" s="19">
        <v>17</v>
      </c>
      <c r="F26178" s="19">
        <v>0</v>
      </c>
      <c r="G26178" s="12">
        <f t="shared" si="2451"/>
        <v>43738.666666666664</v>
      </c>
      <c r="H26178" s="12">
        <f t="shared" si="2452"/>
        <v>43738.677083333328</v>
      </c>
      <c r="I26178" s="20">
        <v>3.1080400000000001E-5</v>
      </c>
      <c r="J26178" s="21">
        <v>1.86779E-5</v>
      </c>
      <c r="K26178" s="22">
        <v>0</v>
      </c>
      <c r="L26178" s="22">
        <v>1</v>
      </c>
      <c r="M26178" s="30">
        <v>0.22458271167308283</v>
      </c>
      <c r="N26178" s="30">
        <f>IF(Introduction!$M$14="Oui",ProdPV*Profils!M26178/Param!$O$4/4,MIN(PuissanceOnduleur,PuissancePV*Profils!M26178)*Param!$O$3/Param!$O$4/4)</f>
        <v>0</v>
      </c>
      <c r="O26178" s="29" t="e">
        <f t="shared" ref="O26178:O26241" si="2455">IF(Compteur="mono",I26178*EAV,IF(EAV_Hi=0,J26178,IF(EAV_Lo/EAV_Hi&lt;1.3,I26178,J26178))*IF(K26178=1,(EAV_Lo+$Y$3)/$X$3,(EAV_Hi+$Y$4)/$X$4))</f>
        <v>#VALUE!</v>
      </c>
      <c r="P26178" s="34" t="e">
        <f t="shared" si="2453"/>
        <v>#VALUE!</v>
      </c>
      <c r="Q26178" s="34" t="e">
        <f t="shared" si="2454"/>
        <v>#VALUE!</v>
      </c>
      <c r="R26178" s="31" t="e">
        <f t="shared" ref="R26178:R26241" si="2456">IF(O26178&gt;=N26178,N26178,IF(N26178&gt;O26178,O26178))</f>
        <v>#VALUE!</v>
      </c>
    </row>
    <row r="26179" spans="1:18" x14ac:dyDescent="0.25">
      <c r="A26179" s="12">
        <v>43738.635416666664</v>
      </c>
      <c r="B26179" s="19">
        <v>2019</v>
      </c>
      <c r="C26179" s="19">
        <v>9</v>
      </c>
      <c r="D26179" s="19">
        <v>30</v>
      </c>
      <c r="E26179" s="19">
        <v>17</v>
      </c>
      <c r="F26179" s="19">
        <v>15</v>
      </c>
      <c r="G26179" s="12">
        <f t="shared" ref="G26179:G26242" si="2457">A26179+TIME(1,0,0)</f>
        <v>43738.677083333328</v>
      </c>
      <c r="H26179" s="12">
        <f t="shared" ref="H26179:H26242" si="2458">G26179+TIME(0,15,0)</f>
        <v>43738.687499999993</v>
      </c>
      <c r="I26179" s="20">
        <v>3.2230300000000002E-5</v>
      </c>
      <c r="J26179" s="21">
        <v>2.00872E-5</v>
      </c>
      <c r="K26179" s="22">
        <v>0</v>
      </c>
      <c r="L26179" s="22">
        <v>1</v>
      </c>
      <c r="M26179" s="30">
        <v>0.18894408561191198</v>
      </c>
      <c r="N26179" s="30">
        <f>IF(Introduction!$M$14="Oui",ProdPV*Profils!M26179/Param!$O$4/4,MIN(PuissanceOnduleur,PuissancePV*Profils!M26179)*Param!$O$3/Param!$O$4/4)</f>
        <v>0</v>
      </c>
      <c r="O26179" s="29" t="e">
        <f t="shared" si="2455"/>
        <v>#VALUE!</v>
      </c>
      <c r="P26179" s="34" t="e">
        <f t="shared" ref="P26179:P26242" si="2459">MAX(0,O26179-N26179)</f>
        <v>#VALUE!</v>
      </c>
      <c r="Q26179" s="34" t="e">
        <f t="shared" ref="Q26179:Q26242" si="2460">MAX(N26179-O26179,0)</f>
        <v>#VALUE!</v>
      </c>
      <c r="R26179" s="31" t="e">
        <f t="shared" si="2456"/>
        <v>#VALUE!</v>
      </c>
    </row>
    <row r="26180" spans="1:18" x14ac:dyDescent="0.25">
      <c r="A26180" s="12">
        <v>43738.645833333336</v>
      </c>
      <c r="B26180" s="19">
        <v>2019</v>
      </c>
      <c r="C26180" s="19">
        <v>9</v>
      </c>
      <c r="D26180" s="19">
        <v>30</v>
      </c>
      <c r="E26180" s="19">
        <v>17</v>
      </c>
      <c r="F26180" s="19">
        <v>30</v>
      </c>
      <c r="G26180" s="12">
        <f t="shared" si="2457"/>
        <v>43738.6875</v>
      </c>
      <c r="H26180" s="12">
        <f t="shared" si="2458"/>
        <v>43738.697916666664</v>
      </c>
      <c r="I26180" s="20">
        <v>3.3393499999999998E-5</v>
      </c>
      <c r="J26180" s="21">
        <v>2.09804E-5</v>
      </c>
      <c r="K26180" s="22">
        <v>0</v>
      </c>
      <c r="L26180" s="22">
        <v>1</v>
      </c>
      <c r="M26180" s="30">
        <v>0.15442895840733067</v>
      </c>
      <c r="N26180" s="30">
        <f>IF(Introduction!$M$14="Oui",ProdPV*Profils!M26180/Param!$O$4/4,MIN(PuissanceOnduleur,PuissancePV*Profils!M26180)*Param!$O$3/Param!$O$4/4)</f>
        <v>0</v>
      </c>
      <c r="O26180" s="29" t="e">
        <f t="shared" si="2455"/>
        <v>#VALUE!</v>
      </c>
      <c r="P26180" s="34" t="e">
        <f t="shared" si="2459"/>
        <v>#VALUE!</v>
      </c>
      <c r="Q26180" s="34" t="e">
        <f t="shared" si="2460"/>
        <v>#VALUE!</v>
      </c>
      <c r="R26180" s="31" t="e">
        <f t="shared" si="2456"/>
        <v>#VALUE!</v>
      </c>
    </row>
    <row r="26181" spans="1:18" x14ac:dyDescent="0.25">
      <c r="A26181" s="12">
        <v>43738.65625</v>
      </c>
      <c r="B26181" s="19">
        <v>2019</v>
      </c>
      <c r="C26181" s="19">
        <v>9</v>
      </c>
      <c r="D26181" s="19">
        <v>30</v>
      </c>
      <c r="E26181" s="19">
        <v>17</v>
      </c>
      <c r="F26181" s="19">
        <v>45</v>
      </c>
      <c r="G26181" s="12">
        <f t="shared" si="2457"/>
        <v>43738.697916666664</v>
      </c>
      <c r="H26181" s="12">
        <f t="shared" si="2458"/>
        <v>43738.708333333328</v>
      </c>
      <c r="I26181" s="20">
        <v>3.4679699999999999E-5</v>
      </c>
      <c r="J26181" s="21">
        <v>2.17763E-5</v>
      </c>
      <c r="K26181" s="22">
        <v>0</v>
      </c>
      <c r="L26181" s="22">
        <v>1</v>
      </c>
      <c r="M26181" s="30">
        <v>0.11903323722123267</v>
      </c>
      <c r="N26181" s="30">
        <f>IF(Introduction!$M$14="Oui",ProdPV*Profils!M26181/Param!$O$4/4,MIN(PuissanceOnduleur,PuissancePV*Profils!M26181)*Param!$O$3/Param!$O$4/4)</f>
        <v>0</v>
      </c>
      <c r="O26181" s="29" t="e">
        <f t="shared" si="2455"/>
        <v>#VALUE!</v>
      </c>
      <c r="P26181" s="34" t="e">
        <f t="shared" si="2459"/>
        <v>#VALUE!</v>
      </c>
      <c r="Q26181" s="34" t="e">
        <f t="shared" si="2460"/>
        <v>#VALUE!</v>
      </c>
      <c r="R26181" s="31" t="e">
        <f t="shared" si="2456"/>
        <v>#VALUE!</v>
      </c>
    </row>
    <row r="26182" spans="1:18" x14ac:dyDescent="0.25">
      <c r="A26182" s="12">
        <v>43738.666666666664</v>
      </c>
      <c r="B26182" s="19">
        <v>2019</v>
      </c>
      <c r="C26182" s="19">
        <v>9</v>
      </c>
      <c r="D26182" s="19">
        <v>30</v>
      </c>
      <c r="E26182" s="19">
        <v>18</v>
      </c>
      <c r="F26182" s="19">
        <v>0</v>
      </c>
      <c r="G26182" s="12">
        <f t="shared" si="2457"/>
        <v>43738.708333333328</v>
      </c>
      <c r="H26182" s="12">
        <f t="shared" si="2458"/>
        <v>43738.718749999993</v>
      </c>
      <c r="I26182" s="20">
        <v>3.56413E-5</v>
      </c>
      <c r="J26182" s="21">
        <v>2.2351E-5</v>
      </c>
      <c r="K26182" s="22">
        <v>0</v>
      </c>
      <c r="L26182" s="22">
        <v>1</v>
      </c>
      <c r="M26182" s="30">
        <v>8.605384383811554E-2</v>
      </c>
      <c r="N26182" s="30">
        <f>IF(Introduction!$M$14="Oui",ProdPV*Profils!M26182/Param!$O$4/4,MIN(PuissanceOnduleur,PuissancePV*Profils!M26182)*Param!$O$3/Param!$O$4/4)</f>
        <v>0</v>
      </c>
      <c r="O26182" s="29" t="e">
        <f t="shared" si="2455"/>
        <v>#VALUE!</v>
      </c>
      <c r="P26182" s="34" t="e">
        <f t="shared" si="2459"/>
        <v>#VALUE!</v>
      </c>
      <c r="Q26182" s="34" t="e">
        <f t="shared" si="2460"/>
        <v>#VALUE!</v>
      </c>
      <c r="R26182" s="31" t="e">
        <f t="shared" si="2456"/>
        <v>#VALUE!</v>
      </c>
    </row>
    <row r="26183" spans="1:18" x14ac:dyDescent="0.25">
      <c r="A26183" s="12">
        <v>43738.677083333336</v>
      </c>
      <c r="B26183" s="19">
        <v>2019</v>
      </c>
      <c r="C26183" s="19">
        <v>9</v>
      </c>
      <c r="D26183" s="19">
        <v>30</v>
      </c>
      <c r="E26183" s="19">
        <v>18</v>
      </c>
      <c r="F26183" s="19">
        <v>15</v>
      </c>
      <c r="G26183" s="12">
        <f t="shared" si="2457"/>
        <v>43738.71875</v>
      </c>
      <c r="H26183" s="12">
        <f t="shared" si="2458"/>
        <v>43738.729166666664</v>
      </c>
      <c r="I26183" s="20">
        <v>3.6224899999999999E-5</v>
      </c>
      <c r="J26183" s="21">
        <v>2.30836E-5</v>
      </c>
      <c r="K26183" s="22">
        <v>0</v>
      </c>
      <c r="L26183" s="22">
        <v>1</v>
      </c>
      <c r="M26183" s="30">
        <v>5.8596990126631644E-2</v>
      </c>
      <c r="N26183" s="30">
        <f>IF(Introduction!$M$14="Oui",ProdPV*Profils!M26183/Param!$O$4/4,MIN(PuissanceOnduleur,PuissancePV*Profils!M26183)*Param!$O$3/Param!$O$4/4)</f>
        <v>0</v>
      </c>
      <c r="O26183" s="29" t="e">
        <f t="shared" si="2455"/>
        <v>#VALUE!</v>
      </c>
      <c r="P26183" s="34" t="e">
        <f t="shared" si="2459"/>
        <v>#VALUE!</v>
      </c>
      <c r="Q26183" s="34" t="e">
        <f t="shared" si="2460"/>
        <v>#VALUE!</v>
      </c>
      <c r="R26183" s="31" t="e">
        <f t="shared" si="2456"/>
        <v>#VALUE!</v>
      </c>
    </row>
    <row r="26184" spans="1:18" x14ac:dyDescent="0.25">
      <c r="A26184" s="12">
        <v>43738.6875</v>
      </c>
      <c r="B26184" s="19">
        <v>2019</v>
      </c>
      <c r="C26184" s="19">
        <v>9</v>
      </c>
      <c r="D26184" s="19">
        <v>30</v>
      </c>
      <c r="E26184" s="19">
        <v>18</v>
      </c>
      <c r="F26184" s="19">
        <v>30</v>
      </c>
      <c r="G26184" s="12">
        <f t="shared" si="2457"/>
        <v>43738.729166666664</v>
      </c>
      <c r="H26184" s="12">
        <f t="shared" si="2458"/>
        <v>43738.739583333328</v>
      </c>
      <c r="I26184" s="20">
        <v>3.6621100000000001E-5</v>
      </c>
      <c r="J26184" s="21">
        <v>2.3359000000000001E-5</v>
      </c>
      <c r="K26184" s="22">
        <v>0</v>
      </c>
      <c r="L26184" s="22">
        <v>1</v>
      </c>
      <c r="M26184" s="30">
        <v>3.5465691752438355E-2</v>
      </c>
      <c r="N26184" s="30">
        <f>IF(Introduction!$M$14="Oui",ProdPV*Profils!M26184/Param!$O$4/4,MIN(PuissanceOnduleur,PuissancePV*Profils!M26184)*Param!$O$3/Param!$O$4/4)</f>
        <v>0</v>
      </c>
      <c r="O26184" s="29" t="e">
        <f t="shared" si="2455"/>
        <v>#VALUE!</v>
      </c>
      <c r="P26184" s="34" t="e">
        <f t="shared" si="2459"/>
        <v>#VALUE!</v>
      </c>
      <c r="Q26184" s="34" t="e">
        <f t="shared" si="2460"/>
        <v>#VALUE!</v>
      </c>
      <c r="R26184" s="31" t="e">
        <f t="shared" si="2456"/>
        <v>#VALUE!</v>
      </c>
    </row>
    <row r="26185" spans="1:18" x14ac:dyDescent="0.25">
      <c r="A26185" s="12">
        <v>43738.697916666664</v>
      </c>
      <c r="B26185" s="19">
        <v>2019</v>
      </c>
      <c r="C26185" s="19">
        <v>9</v>
      </c>
      <c r="D26185" s="19">
        <v>30</v>
      </c>
      <c r="E26185" s="19">
        <v>18</v>
      </c>
      <c r="F26185" s="19">
        <v>45</v>
      </c>
      <c r="G26185" s="12">
        <f t="shared" si="2457"/>
        <v>43738.739583333328</v>
      </c>
      <c r="H26185" s="12">
        <f t="shared" si="2458"/>
        <v>43738.749999999993</v>
      </c>
      <c r="I26185" s="20">
        <v>3.6510300000000002E-5</v>
      </c>
      <c r="J26185" s="21">
        <v>2.32459E-5</v>
      </c>
      <c r="K26185" s="22">
        <v>0</v>
      </c>
      <c r="L26185" s="22">
        <v>1</v>
      </c>
      <c r="M26185" s="30">
        <v>1.8459763850165362E-2</v>
      </c>
      <c r="N26185" s="30">
        <f>IF(Introduction!$M$14="Oui",ProdPV*Profils!M26185/Param!$O$4/4,MIN(PuissanceOnduleur,PuissancePV*Profils!M26185)*Param!$O$3/Param!$O$4/4)</f>
        <v>0</v>
      </c>
      <c r="O26185" s="29" t="e">
        <f t="shared" si="2455"/>
        <v>#VALUE!</v>
      </c>
      <c r="P26185" s="34" t="e">
        <f t="shared" si="2459"/>
        <v>#VALUE!</v>
      </c>
      <c r="Q26185" s="34" t="e">
        <f t="shared" si="2460"/>
        <v>#VALUE!</v>
      </c>
      <c r="R26185" s="31" t="e">
        <f t="shared" si="2456"/>
        <v>#VALUE!</v>
      </c>
    </row>
    <row r="26186" spans="1:18" x14ac:dyDescent="0.25">
      <c r="A26186" s="12">
        <v>43738.708333333336</v>
      </c>
      <c r="B26186" s="19">
        <v>2019</v>
      </c>
      <c r="C26186" s="19">
        <v>9</v>
      </c>
      <c r="D26186" s="19">
        <v>30</v>
      </c>
      <c r="E26186" s="19">
        <v>19</v>
      </c>
      <c r="F26186" s="19">
        <v>0</v>
      </c>
      <c r="G26186" s="12">
        <f t="shared" si="2457"/>
        <v>43738.75</v>
      </c>
      <c r="H26186" s="12">
        <f t="shared" si="2458"/>
        <v>43738.760416666664</v>
      </c>
      <c r="I26186" s="20">
        <v>3.65622E-5</v>
      </c>
      <c r="J26186" s="21">
        <v>2.2592E-5</v>
      </c>
      <c r="K26186" s="22">
        <v>0</v>
      </c>
      <c r="L26186" s="22">
        <v>1</v>
      </c>
      <c r="M26186" s="30">
        <v>7.2877453259903753E-3</v>
      </c>
      <c r="N26186" s="30">
        <f>IF(Introduction!$M$14="Oui",ProdPV*Profils!M26186/Param!$O$4/4,MIN(PuissanceOnduleur,PuissancePV*Profils!M26186)*Param!$O$3/Param!$O$4/4)</f>
        <v>0</v>
      </c>
      <c r="O26186" s="29" t="e">
        <f t="shared" si="2455"/>
        <v>#VALUE!</v>
      </c>
      <c r="P26186" s="34" t="e">
        <f t="shared" si="2459"/>
        <v>#VALUE!</v>
      </c>
      <c r="Q26186" s="34" t="e">
        <f t="shared" si="2460"/>
        <v>#VALUE!</v>
      </c>
      <c r="R26186" s="31" t="e">
        <f t="shared" si="2456"/>
        <v>#VALUE!</v>
      </c>
    </row>
    <row r="26187" spans="1:18" x14ac:dyDescent="0.25">
      <c r="A26187" s="12">
        <v>43738.71875</v>
      </c>
      <c r="B26187" s="19">
        <v>2019</v>
      </c>
      <c r="C26187" s="19">
        <v>9</v>
      </c>
      <c r="D26187" s="19">
        <v>30</v>
      </c>
      <c r="E26187" s="19">
        <v>19</v>
      </c>
      <c r="F26187" s="19">
        <v>15</v>
      </c>
      <c r="G26187" s="12">
        <f t="shared" si="2457"/>
        <v>43738.760416666664</v>
      </c>
      <c r="H26187" s="12">
        <f t="shared" si="2458"/>
        <v>43738.770833333328</v>
      </c>
      <c r="I26187" s="20">
        <v>3.8750800000000002E-5</v>
      </c>
      <c r="J26187" s="21">
        <v>2.4587500000000001E-5</v>
      </c>
      <c r="K26187" s="22">
        <v>0</v>
      </c>
      <c r="L26187" s="22">
        <v>1</v>
      </c>
      <c r="M26187" s="30">
        <v>1.3644458695135269E-3</v>
      </c>
      <c r="N26187" s="30">
        <f>IF(Introduction!$M$14="Oui",ProdPV*Profils!M26187/Param!$O$4/4,MIN(PuissanceOnduleur,PuissancePV*Profils!M26187)*Param!$O$3/Param!$O$4/4)</f>
        <v>0</v>
      </c>
      <c r="O26187" s="29" t="e">
        <f t="shared" si="2455"/>
        <v>#VALUE!</v>
      </c>
      <c r="P26187" s="34" t="e">
        <f t="shared" si="2459"/>
        <v>#VALUE!</v>
      </c>
      <c r="Q26187" s="34" t="e">
        <f t="shared" si="2460"/>
        <v>#VALUE!</v>
      </c>
      <c r="R26187" s="31" t="e">
        <f t="shared" si="2456"/>
        <v>#VALUE!</v>
      </c>
    </row>
    <row r="26188" spans="1:18" x14ac:dyDescent="0.25">
      <c r="A26188" s="12">
        <v>43738.729166666664</v>
      </c>
      <c r="B26188" s="19">
        <v>2019</v>
      </c>
      <c r="C26188" s="19">
        <v>9</v>
      </c>
      <c r="D26188" s="19">
        <v>30</v>
      </c>
      <c r="E26188" s="19">
        <v>19</v>
      </c>
      <c r="F26188" s="19">
        <v>30</v>
      </c>
      <c r="G26188" s="12">
        <f t="shared" si="2457"/>
        <v>43738.770833333328</v>
      </c>
      <c r="H26188" s="12">
        <f t="shared" si="2458"/>
        <v>43738.781249999993</v>
      </c>
      <c r="I26188" s="20">
        <v>4.2369800000000002E-5</v>
      </c>
      <c r="J26188" s="21">
        <v>2.76477E-5</v>
      </c>
      <c r="K26188" s="22">
        <v>0</v>
      </c>
      <c r="L26188" s="22">
        <v>1</v>
      </c>
      <c r="M26188" s="30">
        <v>9.7169065027824655E-6</v>
      </c>
      <c r="N26188" s="30">
        <f>IF(Introduction!$M$14="Oui",ProdPV*Profils!M26188/Param!$O$4/4,MIN(PuissanceOnduleur,PuissancePV*Profils!M26188)*Param!$O$3/Param!$O$4/4)</f>
        <v>0</v>
      </c>
      <c r="O26188" s="29" t="e">
        <f t="shared" si="2455"/>
        <v>#VALUE!</v>
      </c>
      <c r="P26188" s="34" t="e">
        <f t="shared" si="2459"/>
        <v>#VALUE!</v>
      </c>
      <c r="Q26188" s="34" t="e">
        <f t="shared" si="2460"/>
        <v>#VALUE!</v>
      </c>
      <c r="R26188" s="31" t="e">
        <f t="shared" si="2456"/>
        <v>#VALUE!</v>
      </c>
    </row>
    <row r="26189" spans="1:18" x14ac:dyDescent="0.25">
      <c r="A26189" s="12">
        <v>43738.739583333336</v>
      </c>
      <c r="B26189" s="19">
        <v>2019</v>
      </c>
      <c r="C26189" s="19">
        <v>9</v>
      </c>
      <c r="D26189" s="19">
        <v>30</v>
      </c>
      <c r="E26189" s="19">
        <v>19</v>
      </c>
      <c r="F26189" s="19">
        <v>45</v>
      </c>
      <c r="G26189" s="12">
        <f t="shared" si="2457"/>
        <v>43738.78125</v>
      </c>
      <c r="H26189" s="12">
        <f t="shared" si="2458"/>
        <v>43738.791666666664</v>
      </c>
      <c r="I26189" s="20">
        <v>4.1823699999999997E-5</v>
      </c>
      <c r="J26189" s="21">
        <v>2.7265599999999999E-5</v>
      </c>
      <c r="K26189" s="22">
        <v>0</v>
      </c>
      <c r="L26189" s="22">
        <v>1</v>
      </c>
      <c r="M26189" s="30">
        <v>0</v>
      </c>
      <c r="N26189" s="30">
        <f>IF(Introduction!$M$14="Oui",ProdPV*Profils!M26189/Param!$O$4/4,MIN(PuissanceOnduleur,PuissancePV*Profils!M26189)*Param!$O$3/Param!$O$4/4)</f>
        <v>0</v>
      </c>
      <c r="O26189" s="29" t="e">
        <f t="shared" si="2455"/>
        <v>#VALUE!</v>
      </c>
      <c r="P26189" s="34" t="e">
        <f t="shared" si="2459"/>
        <v>#VALUE!</v>
      </c>
      <c r="Q26189" s="34" t="e">
        <f t="shared" si="2460"/>
        <v>#VALUE!</v>
      </c>
      <c r="R26189" s="31" t="e">
        <f t="shared" si="2456"/>
        <v>#VALUE!</v>
      </c>
    </row>
    <row r="26190" spans="1:18" x14ac:dyDescent="0.25">
      <c r="A26190" s="12">
        <v>43738.75</v>
      </c>
      <c r="B26190" s="19">
        <v>2019</v>
      </c>
      <c r="C26190" s="19">
        <v>9</v>
      </c>
      <c r="D26190" s="19">
        <v>30</v>
      </c>
      <c r="E26190" s="19">
        <v>20</v>
      </c>
      <c r="F26190" s="19">
        <v>0</v>
      </c>
      <c r="G26190" s="12">
        <f t="shared" si="2457"/>
        <v>43738.791666666664</v>
      </c>
      <c r="H26190" s="12">
        <f t="shared" si="2458"/>
        <v>43738.802083333328</v>
      </c>
      <c r="I26190" s="20">
        <v>4.0627200000000003E-5</v>
      </c>
      <c r="J26190" s="21">
        <v>2.6093199999999999E-5</v>
      </c>
      <c r="K26190" s="22">
        <v>0</v>
      </c>
      <c r="L26190" s="22">
        <v>1</v>
      </c>
      <c r="M26190" s="30">
        <v>0</v>
      </c>
      <c r="N26190" s="30">
        <f>IF(Introduction!$M$14="Oui",ProdPV*Profils!M26190/Param!$O$4/4,MIN(PuissanceOnduleur,PuissancePV*Profils!M26190)*Param!$O$3/Param!$O$4/4)</f>
        <v>0</v>
      </c>
      <c r="O26190" s="29" t="e">
        <f t="shared" si="2455"/>
        <v>#VALUE!</v>
      </c>
      <c r="P26190" s="34" t="e">
        <f t="shared" si="2459"/>
        <v>#VALUE!</v>
      </c>
      <c r="Q26190" s="34" t="e">
        <f t="shared" si="2460"/>
        <v>#VALUE!</v>
      </c>
      <c r="R26190" s="31" t="e">
        <f t="shared" si="2456"/>
        <v>#VALUE!</v>
      </c>
    </row>
    <row r="26191" spans="1:18" x14ac:dyDescent="0.25">
      <c r="A26191" s="12">
        <v>43738.760416666664</v>
      </c>
      <c r="B26191" s="19">
        <v>2019</v>
      </c>
      <c r="C26191" s="19">
        <v>9</v>
      </c>
      <c r="D26191" s="19">
        <v>30</v>
      </c>
      <c r="E26191" s="19">
        <v>20</v>
      </c>
      <c r="F26191" s="19">
        <v>15</v>
      </c>
      <c r="G26191" s="12">
        <f t="shared" si="2457"/>
        <v>43738.802083333328</v>
      </c>
      <c r="H26191" s="12">
        <f t="shared" si="2458"/>
        <v>43738.812499999993</v>
      </c>
      <c r="I26191" s="20">
        <v>3.9291800000000002E-5</v>
      </c>
      <c r="J26191" s="21">
        <v>2.50877E-5</v>
      </c>
      <c r="K26191" s="22">
        <v>0</v>
      </c>
      <c r="L26191" s="22">
        <v>1</v>
      </c>
      <c r="M26191" s="30">
        <v>0</v>
      </c>
      <c r="N26191" s="30">
        <f>IF(Introduction!$M$14="Oui",ProdPV*Profils!M26191/Param!$O$4/4,MIN(PuissanceOnduleur,PuissancePV*Profils!M26191)*Param!$O$3/Param!$O$4/4)</f>
        <v>0</v>
      </c>
      <c r="O26191" s="29" t="e">
        <f t="shared" si="2455"/>
        <v>#VALUE!</v>
      </c>
      <c r="P26191" s="34" t="e">
        <f t="shared" si="2459"/>
        <v>#VALUE!</v>
      </c>
      <c r="Q26191" s="34" t="e">
        <f t="shared" si="2460"/>
        <v>#VALUE!</v>
      </c>
      <c r="R26191" s="31" t="e">
        <f t="shared" si="2456"/>
        <v>#VALUE!</v>
      </c>
    </row>
    <row r="26192" spans="1:18" x14ac:dyDescent="0.25">
      <c r="A26192" s="12">
        <v>43738.770833333336</v>
      </c>
      <c r="B26192" s="19">
        <v>2019</v>
      </c>
      <c r="C26192" s="19">
        <v>9</v>
      </c>
      <c r="D26192" s="19">
        <v>30</v>
      </c>
      <c r="E26192" s="19">
        <v>20</v>
      </c>
      <c r="F26192" s="19">
        <v>30</v>
      </c>
      <c r="G26192" s="12">
        <f t="shared" si="2457"/>
        <v>43738.8125</v>
      </c>
      <c r="H26192" s="12">
        <f t="shared" si="2458"/>
        <v>43738.822916666664</v>
      </c>
      <c r="I26192" s="20">
        <v>3.8503200000000001E-5</v>
      </c>
      <c r="J26192" s="21">
        <v>2.4520800000000001E-5</v>
      </c>
      <c r="K26192" s="22">
        <v>0</v>
      </c>
      <c r="L26192" s="22">
        <v>1</v>
      </c>
      <c r="M26192" s="30">
        <v>0</v>
      </c>
      <c r="N26192" s="30">
        <f>IF(Introduction!$M$14="Oui",ProdPV*Profils!M26192/Param!$O$4/4,MIN(PuissanceOnduleur,PuissancePV*Profils!M26192)*Param!$O$3/Param!$O$4/4)</f>
        <v>0</v>
      </c>
      <c r="O26192" s="29" t="e">
        <f t="shared" si="2455"/>
        <v>#VALUE!</v>
      </c>
      <c r="P26192" s="34" t="e">
        <f t="shared" si="2459"/>
        <v>#VALUE!</v>
      </c>
      <c r="Q26192" s="34" t="e">
        <f t="shared" si="2460"/>
        <v>#VALUE!</v>
      </c>
      <c r="R26192" s="31" t="e">
        <f t="shared" si="2456"/>
        <v>#VALUE!</v>
      </c>
    </row>
    <row r="26193" spans="1:18" x14ac:dyDescent="0.25">
      <c r="A26193" s="12">
        <v>43738.78125</v>
      </c>
      <c r="B26193" s="19">
        <v>2019</v>
      </c>
      <c r="C26193" s="19">
        <v>9</v>
      </c>
      <c r="D26193" s="19">
        <v>30</v>
      </c>
      <c r="E26193" s="19">
        <v>20</v>
      </c>
      <c r="F26193" s="19">
        <v>45</v>
      </c>
      <c r="G26193" s="12">
        <f t="shared" si="2457"/>
        <v>43738.822916666664</v>
      </c>
      <c r="H26193" s="12">
        <f t="shared" si="2458"/>
        <v>43738.833333333328</v>
      </c>
      <c r="I26193" s="20">
        <v>3.8077500000000003E-5</v>
      </c>
      <c r="J26193" s="21">
        <v>2.4337499999999999E-5</v>
      </c>
      <c r="K26193" s="22">
        <v>0</v>
      </c>
      <c r="L26193" s="22">
        <v>1</v>
      </c>
      <c r="M26193" s="30">
        <v>0</v>
      </c>
      <c r="N26193" s="30">
        <f>IF(Introduction!$M$14="Oui",ProdPV*Profils!M26193/Param!$O$4/4,MIN(PuissanceOnduleur,PuissancePV*Profils!M26193)*Param!$O$3/Param!$O$4/4)</f>
        <v>0</v>
      </c>
      <c r="O26193" s="29" t="e">
        <f t="shared" si="2455"/>
        <v>#VALUE!</v>
      </c>
      <c r="P26193" s="34" t="e">
        <f t="shared" si="2459"/>
        <v>#VALUE!</v>
      </c>
      <c r="Q26193" s="34" t="e">
        <f t="shared" si="2460"/>
        <v>#VALUE!</v>
      </c>
      <c r="R26193" s="31" t="e">
        <f t="shared" si="2456"/>
        <v>#VALUE!</v>
      </c>
    </row>
    <row r="26194" spans="1:18" x14ac:dyDescent="0.25">
      <c r="A26194" s="12">
        <v>43738.791666666664</v>
      </c>
      <c r="B26194" s="19">
        <v>2019</v>
      </c>
      <c r="C26194" s="19">
        <v>9</v>
      </c>
      <c r="D26194" s="19">
        <v>30</v>
      </c>
      <c r="E26194" s="19">
        <v>21</v>
      </c>
      <c r="F26194" s="19">
        <v>0</v>
      </c>
      <c r="G26194" s="12">
        <f t="shared" si="2457"/>
        <v>43738.833333333328</v>
      </c>
      <c r="H26194" s="12">
        <f t="shared" si="2458"/>
        <v>43738.843749999993</v>
      </c>
      <c r="I26194" s="20">
        <v>3.7422600000000003E-5</v>
      </c>
      <c r="J26194" s="21">
        <v>2.4701800000000001E-5</v>
      </c>
      <c r="K26194" s="22">
        <v>0</v>
      </c>
      <c r="L26194" s="22">
        <v>1</v>
      </c>
      <c r="M26194" s="30">
        <v>0</v>
      </c>
      <c r="N26194" s="30">
        <f>IF(Introduction!$M$14="Oui",ProdPV*Profils!M26194/Param!$O$4/4,MIN(PuissanceOnduleur,PuissancePV*Profils!M26194)*Param!$O$3/Param!$O$4/4)</f>
        <v>0</v>
      </c>
      <c r="O26194" s="29" t="e">
        <f t="shared" si="2455"/>
        <v>#VALUE!</v>
      </c>
      <c r="P26194" s="34" t="e">
        <f t="shared" si="2459"/>
        <v>#VALUE!</v>
      </c>
      <c r="Q26194" s="34" t="e">
        <f t="shared" si="2460"/>
        <v>#VALUE!</v>
      </c>
      <c r="R26194" s="31" t="e">
        <f t="shared" si="2456"/>
        <v>#VALUE!</v>
      </c>
    </row>
    <row r="26195" spans="1:18" x14ac:dyDescent="0.25">
      <c r="A26195" s="12">
        <v>43738.802083333336</v>
      </c>
      <c r="B26195" s="19">
        <v>2019</v>
      </c>
      <c r="C26195" s="19">
        <v>9</v>
      </c>
      <c r="D26195" s="19">
        <v>30</v>
      </c>
      <c r="E26195" s="19">
        <v>21</v>
      </c>
      <c r="F26195" s="19">
        <v>15</v>
      </c>
      <c r="G26195" s="12">
        <f t="shared" si="2457"/>
        <v>43738.84375</v>
      </c>
      <c r="H26195" s="12">
        <f t="shared" si="2458"/>
        <v>43738.854166666664</v>
      </c>
      <c r="I26195" s="20">
        <v>3.65343E-5</v>
      </c>
      <c r="J26195" s="21">
        <v>2.4572299999999998E-5</v>
      </c>
      <c r="K26195" s="22">
        <v>0</v>
      </c>
      <c r="L26195" s="22">
        <v>1</v>
      </c>
      <c r="M26195" s="30">
        <v>5.4300359868490244E-5</v>
      </c>
      <c r="N26195" s="30">
        <f>IF(Introduction!$M$14="Oui",ProdPV*Profils!M26195/Param!$O$4/4,MIN(PuissanceOnduleur,PuissancePV*Profils!M26195)*Param!$O$3/Param!$O$4/4)</f>
        <v>0</v>
      </c>
      <c r="O26195" s="29" t="e">
        <f t="shared" si="2455"/>
        <v>#VALUE!</v>
      </c>
      <c r="P26195" s="34" t="e">
        <f t="shared" si="2459"/>
        <v>#VALUE!</v>
      </c>
      <c r="Q26195" s="34" t="e">
        <f t="shared" si="2460"/>
        <v>#VALUE!</v>
      </c>
      <c r="R26195" s="31" t="e">
        <f t="shared" si="2456"/>
        <v>#VALUE!</v>
      </c>
    </row>
    <row r="26196" spans="1:18" x14ac:dyDescent="0.25">
      <c r="A26196" s="12">
        <v>43738.8125</v>
      </c>
      <c r="B26196" s="19">
        <v>2019</v>
      </c>
      <c r="C26196" s="19">
        <v>9</v>
      </c>
      <c r="D26196" s="19">
        <v>30</v>
      </c>
      <c r="E26196" s="19">
        <v>21</v>
      </c>
      <c r="F26196" s="19">
        <v>30</v>
      </c>
      <c r="G26196" s="12">
        <f t="shared" si="2457"/>
        <v>43738.854166666664</v>
      </c>
      <c r="H26196" s="12">
        <f t="shared" si="2458"/>
        <v>43738.864583333328</v>
      </c>
      <c r="I26196" s="20">
        <v>3.5598900000000002E-5</v>
      </c>
      <c r="J26196" s="21">
        <v>2.4485899999999999E-5</v>
      </c>
      <c r="K26196" s="22">
        <v>0</v>
      </c>
      <c r="L26196" s="22">
        <v>1</v>
      </c>
      <c r="M26196" s="30">
        <v>5.1442446191201289E-5</v>
      </c>
      <c r="N26196" s="30">
        <f>IF(Introduction!$M$14="Oui",ProdPV*Profils!M26196/Param!$O$4/4,MIN(PuissanceOnduleur,PuissancePV*Profils!M26196)*Param!$O$3/Param!$O$4/4)</f>
        <v>0</v>
      </c>
      <c r="O26196" s="29" t="e">
        <f t="shared" si="2455"/>
        <v>#VALUE!</v>
      </c>
      <c r="P26196" s="34" t="e">
        <f t="shared" si="2459"/>
        <v>#VALUE!</v>
      </c>
      <c r="Q26196" s="34" t="e">
        <f t="shared" si="2460"/>
        <v>#VALUE!</v>
      </c>
      <c r="R26196" s="31" t="e">
        <f t="shared" si="2456"/>
        <v>#VALUE!</v>
      </c>
    </row>
    <row r="26197" spans="1:18" x14ac:dyDescent="0.25">
      <c r="A26197" s="12">
        <v>43738.822916666664</v>
      </c>
      <c r="B26197" s="19">
        <v>2019</v>
      </c>
      <c r="C26197" s="19">
        <v>9</v>
      </c>
      <c r="D26197" s="19">
        <v>30</v>
      </c>
      <c r="E26197" s="19">
        <v>21</v>
      </c>
      <c r="F26197" s="19">
        <v>45</v>
      </c>
      <c r="G26197" s="12">
        <f t="shared" si="2457"/>
        <v>43738.864583333328</v>
      </c>
      <c r="H26197" s="12">
        <f t="shared" si="2458"/>
        <v>43738.874999999993</v>
      </c>
      <c r="I26197" s="20">
        <v>3.49704E-5</v>
      </c>
      <c r="J26197" s="21">
        <v>2.5259700000000001E-5</v>
      </c>
      <c r="K26197" s="22">
        <v>0</v>
      </c>
      <c r="L26197" s="22">
        <v>1</v>
      </c>
      <c r="M26197" s="30">
        <v>4.9156115249370114E-5</v>
      </c>
      <c r="N26197" s="30">
        <f>IF(Introduction!$M$14="Oui",ProdPV*Profils!M26197/Param!$O$4/4,MIN(PuissanceOnduleur,PuissancePV*Profils!M26197)*Param!$O$3/Param!$O$4/4)</f>
        <v>0</v>
      </c>
      <c r="O26197" s="29" t="e">
        <f t="shared" si="2455"/>
        <v>#VALUE!</v>
      </c>
      <c r="P26197" s="34" t="e">
        <f t="shared" si="2459"/>
        <v>#VALUE!</v>
      </c>
      <c r="Q26197" s="34" t="e">
        <f t="shared" si="2460"/>
        <v>#VALUE!</v>
      </c>
      <c r="R26197" s="31" t="e">
        <f t="shared" si="2456"/>
        <v>#VALUE!</v>
      </c>
    </row>
    <row r="26198" spans="1:18" x14ac:dyDescent="0.25">
      <c r="A26198" s="12">
        <v>43738.833333333336</v>
      </c>
      <c r="B26198" s="19">
        <v>2019</v>
      </c>
      <c r="C26198" s="19">
        <v>9</v>
      </c>
      <c r="D26198" s="19">
        <v>30</v>
      </c>
      <c r="E26198" s="19">
        <v>22</v>
      </c>
      <c r="F26198" s="19">
        <v>0</v>
      </c>
      <c r="G26198" s="12">
        <f t="shared" si="2457"/>
        <v>43738.875</v>
      </c>
      <c r="H26198" s="12">
        <f t="shared" si="2458"/>
        <v>43738.885416666664</v>
      </c>
      <c r="I26198" s="20">
        <v>3.3574600000000002E-5</v>
      </c>
      <c r="J26198" s="21">
        <v>3.1076099999999999E-5</v>
      </c>
      <c r="K26198" s="22">
        <v>1</v>
      </c>
      <c r="L26198" s="22">
        <v>0</v>
      </c>
      <c r="M26198" s="30">
        <v>0</v>
      </c>
      <c r="N26198" s="30">
        <f>IF(Introduction!$M$14="Oui",ProdPV*Profils!M26198/Param!$O$4/4,MIN(PuissanceOnduleur,PuissancePV*Profils!M26198)*Param!$O$3/Param!$O$4/4)</f>
        <v>0</v>
      </c>
      <c r="O26198" s="29" t="e">
        <f t="shared" si="2455"/>
        <v>#VALUE!</v>
      </c>
      <c r="P26198" s="34" t="e">
        <f t="shared" si="2459"/>
        <v>#VALUE!</v>
      </c>
      <c r="Q26198" s="34" t="e">
        <f t="shared" si="2460"/>
        <v>#VALUE!</v>
      </c>
      <c r="R26198" s="31" t="e">
        <f t="shared" si="2456"/>
        <v>#VALUE!</v>
      </c>
    </row>
    <row r="26199" spans="1:18" x14ac:dyDescent="0.25">
      <c r="A26199" s="12">
        <v>43738.84375</v>
      </c>
      <c r="B26199" s="19">
        <v>2019</v>
      </c>
      <c r="C26199" s="19">
        <v>9</v>
      </c>
      <c r="D26199" s="19">
        <v>30</v>
      </c>
      <c r="E26199" s="19">
        <v>22</v>
      </c>
      <c r="F26199" s="19">
        <v>15</v>
      </c>
      <c r="G26199" s="12">
        <f t="shared" si="2457"/>
        <v>43738.885416666664</v>
      </c>
      <c r="H26199" s="12">
        <f t="shared" si="2458"/>
        <v>43738.895833333328</v>
      </c>
      <c r="I26199" s="20">
        <v>3.2737200000000002E-5</v>
      </c>
      <c r="J26199" s="21">
        <v>3.82524E-5</v>
      </c>
      <c r="K26199" s="22">
        <v>1</v>
      </c>
      <c r="L26199" s="22">
        <v>0</v>
      </c>
      <c r="M26199" s="30">
        <v>0</v>
      </c>
      <c r="N26199" s="30">
        <f>IF(Introduction!$M$14="Oui",ProdPV*Profils!M26199/Param!$O$4/4,MIN(PuissanceOnduleur,PuissancePV*Profils!M26199)*Param!$O$3/Param!$O$4/4)</f>
        <v>0</v>
      </c>
      <c r="O26199" s="29" t="e">
        <f t="shared" si="2455"/>
        <v>#VALUE!</v>
      </c>
      <c r="P26199" s="34" t="e">
        <f t="shared" si="2459"/>
        <v>#VALUE!</v>
      </c>
      <c r="Q26199" s="34" t="e">
        <f t="shared" si="2460"/>
        <v>#VALUE!</v>
      </c>
      <c r="R26199" s="31" t="e">
        <f t="shared" si="2456"/>
        <v>#VALUE!</v>
      </c>
    </row>
    <row r="26200" spans="1:18" x14ac:dyDescent="0.25">
      <c r="A26200" s="12">
        <v>43738.854166666664</v>
      </c>
      <c r="B26200" s="19">
        <v>2019</v>
      </c>
      <c r="C26200" s="19">
        <v>9</v>
      </c>
      <c r="D26200" s="19">
        <v>30</v>
      </c>
      <c r="E26200" s="19">
        <v>22</v>
      </c>
      <c r="F26200" s="19">
        <v>30</v>
      </c>
      <c r="G26200" s="12">
        <f t="shared" si="2457"/>
        <v>43738.895833333328</v>
      </c>
      <c r="H26200" s="12">
        <f t="shared" si="2458"/>
        <v>43738.906249999993</v>
      </c>
      <c r="I26200" s="20">
        <v>3.1622199999999997E-5</v>
      </c>
      <c r="J26200" s="21">
        <v>3.9564899999999998E-5</v>
      </c>
      <c r="K26200" s="22">
        <v>1</v>
      </c>
      <c r="L26200" s="22">
        <v>0</v>
      </c>
      <c r="M26200" s="30">
        <v>0</v>
      </c>
      <c r="N26200" s="30">
        <f>IF(Introduction!$M$14="Oui",ProdPV*Profils!M26200/Param!$O$4/4,MIN(PuissanceOnduleur,PuissancePV*Profils!M26200)*Param!$O$3/Param!$O$4/4)</f>
        <v>0</v>
      </c>
      <c r="O26200" s="29" t="e">
        <f t="shared" si="2455"/>
        <v>#VALUE!</v>
      </c>
      <c r="P26200" s="34" t="e">
        <f t="shared" si="2459"/>
        <v>#VALUE!</v>
      </c>
      <c r="Q26200" s="34" t="e">
        <f t="shared" si="2460"/>
        <v>#VALUE!</v>
      </c>
      <c r="R26200" s="31" t="e">
        <f t="shared" si="2456"/>
        <v>#VALUE!</v>
      </c>
    </row>
    <row r="26201" spans="1:18" x14ac:dyDescent="0.25">
      <c r="A26201" s="12">
        <v>43738.864583333336</v>
      </c>
      <c r="B26201" s="19">
        <v>2019</v>
      </c>
      <c r="C26201" s="19">
        <v>9</v>
      </c>
      <c r="D26201" s="19">
        <v>30</v>
      </c>
      <c r="E26201" s="19">
        <v>22</v>
      </c>
      <c r="F26201" s="19">
        <v>45</v>
      </c>
      <c r="G26201" s="12">
        <f t="shared" si="2457"/>
        <v>43738.90625</v>
      </c>
      <c r="H26201" s="12">
        <f t="shared" si="2458"/>
        <v>43738.916666666664</v>
      </c>
      <c r="I26201" s="20">
        <v>3.02562E-5</v>
      </c>
      <c r="J26201" s="21">
        <v>4.0939899999999997E-5</v>
      </c>
      <c r="K26201" s="22">
        <v>1</v>
      </c>
      <c r="L26201" s="22">
        <v>0</v>
      </c>
      <c r="M26201" s="30">
        <v>0</v>
      </c>
      <c r="N26201" s="30">
        <f>IF(Introduction!$M$14="Oui",ProdPV*Profils!M26201/Param!$O$4/4,MIN(PuissanceOnduleur,PuissancePV*Profils!M26201)*Param!$O$3/Param!$O$4/4)</f>
        <v>0</v>
      </c>
      <c r="O26201" s="29" t="e">
        <f t="shared" si="2455"/>
        <v>#VALUE!</v>
      </c>
      <c r="P26201" s="34" t="e">
        <f t="shared" si="2459"/>
        <v>#VALUE!</v>
      </c>
      <c r="Q26201" s="34" t="e">
        <f t="shared" si="2460"/>
        <v>#VALUE!</v>
      </c>
      <c r="R26201" s="31" t="e">
        <f t="shared" si="2456"/>
        <v>#VALUE!</v>
      </c>
    </row>
    <row r="26202" spans="1:18" x14ac:dyDescent="0.25">
      <c r="A26202" s="12">
        <v>43738.875</v>
      </c>
      <c r="B26202" s="19">
        <v>2019</v>
      </c>
      <c r="C26202" s="19">
        <v>9</v>
      </c>
      <c r="D26202" s="19">
        <v>30</v>
      </c>
      <c r="E26202" s="19">
        <v>23</v>
      </c>
      <c r="F26202" s="19">
        <v>0</v>
      </c>
      <c r="G26202" s="12">
        <f t="shared" si="2457"/>
        <v>43738.916666666664</v>
      </c>
      <c r="H26202" s="12">
        <f t="shared" si="2458"/>
        <v>43738.927083333328</v>
      </c>
      <c r="I26202" s="20">
        <v>2.8271100000000001E-5</v>
      </c>
      <c r="J26202" s="21">
        <v>4.3412399999999998E-5</v>
      </c>
      <c r="K26202" s="22">
        <v>1</v>
      </c>
      <c r="L26202" s="22">
        <v>0</v>
      </c>
      <c r="M26202" s="30">
        <v>0</v>
      </c>
      <c r="N26202" s="30">
        <f>IF(Introduction!$M$14="Oui",ProdPV*Profils!M26202/Param!$O$4/4,MIN(PuissanceOnduleur,PuissancePV*Profils!M26202)*Param!$O$3/Param!$O$4/4)</f>
        <v>0</v>
      </c>
      <c r="O26202" s="29" t="e">
        <f t="shared" si="2455"/>
        <v>#VALUE!</v>
      </c>
      <c r="P26202" s="34" t="e">
        <f t="shared" si="2459"/>
        <v>#VALUE!</v>
      </c>
      <c r="Q26202" s="34" t="e">
        <f t="shared" si="2460"/>
        <v>#VALUE!</v>
      </c>
      <c r="R26202" s="31" t="e">
        <f t="shared" si="2456"/>
        <v>#VALUE!</v>
      </c>
    </row>
    <row r="26203" spans="1:18" x14ac:dyDescent="0.25">
      <c r="A26203" s="12">
        <v>43738.885416666664</v>
      </c>
      <c r="B26203" s="19">
        <v>2019</v>
      </c>
      <c r="C26203" s="19">
        <v>9</v>
      </c>
      <c r="D26203" s="19">
        <v>30</v>
      </c>
      <c r="E26203" s="19">
        <v>23</v>
      </c>
      <c r="F26203" s="19">
        <v>15</v>
      </c>
      <c r="G26203" s="12">
        <f t="shared" si="2457"/>
        <v>43738.927083333328</v>
      </c>
      <c r="H26203" s="12">
        <f t="shared" si="2458"/>
        <v>43738.937499999993</v>
      </c>
      <c r="I26203" s="20">
        <v>2.6466E-5</v>
      </c>
      <c r="J26203" s="21">
        <v>4.28386E-5</v>
      </c>
      <c r="K26203" s="22">
        <v>1</v>
      </c>
      <c r="L26203" s="22">
        <v>0</v>
      </c>
      <c r="M26203" s="30">
        <v>0</v>
      </c>
      <c r="N26203" s="30">
        <f>IF(Introduction!$M$14="Oui",ProdPV*Profils!M26203/Param!$O$4/4,MIN(PuissanceOnduleur,PuissancePV*Profils!M26203)*Param!$O$3/Param!$O$4/4)</f>
        <v>0</v>
      </c>
      <c r="O26203" s="29" t="e">
        <f t="shared" si="2455"/>
        <v>#VALUE!</v>
      </c>
      <c r="P26203" s="34" t="e">
        <f t="shared" si="2459"/>
        <v>#VALUE!</v>
      </c>
      <c r="Q26203" s="34" t="e">
        <f t="shared" si="2460"/>
        <v>#VALUE!</v>
      </c>
      <c r="R26203" s="31" t="e">
        <f t="shared" si="2456"/>
        <v>#VALUE!</v>
      </c>
    </row>
    <row r="26204" spans="1:18" x14ac:dyDescent="0.25">
      <c r="A26204" s="12">
        <v>43738.895833333336</v>
      </c>
      <c r="B26204" s="19">
        <v>2019</v>
      </c>
      <c r="C26204" s="19">
        <v>9</v>
      </c>
      <c r="D26204" s="19">
        <v>30</v>
      </c>
      <c r="E26204" s="19">
        <v>23</v>
      </c>
      <c r="F26204" s="19">
        <v>30</v>
      </c>
      <c r="G26204" s="12">
        <f t="shared" si="2457"/>
        <v>43738.9375</v>
      </c>
      <c r="H26204" s="12">
        <f t="shared" si="2458"/>
        <v>43738.947916666664</v>
      </c>
      <c r="I26204" s="20">
        <v>2.48635E-5</v>
      </c>
      <c r="J26204" s="21">
        <v>4.0310099999999999E-5</v>
      </c>
      <c r="K26204" s="22">
        <v>1</v>
      </c>
      <c r="L26204" s="22">
        <v>0</v>
      </c>
      <c r="M26204" s="30">
        <v>0</v>
      </c>
      <c r="N26204" s="30">
        <f>IF(Introduction!$M$14="Oui",ProdPV*Profils!M26204/Param!$O$4/4,MIN(PuissanceOnduleur,PuissancePV*Profils!M26204)*Param!$O$3/Param!$O$4/4)</f>
        <v>0</v>
      </c>
      <c r="O26204" s="29" t="e">
        <f t="shared" si="2455"/>
        <v>#VALUE!</v>
      </c>
      <c r="P26204" s="34" t="e">
        <f t="shared" si="2459"/>
        <v>#VALUE!</v>
      </c>
      <c r="Q26204" s="34" t="e">
        <f t="shared" si="2460"/>
        <v>#VALUE!</v>
      </c>
      <c r="R26204" s="31" t="e">
        <f t="shared" si="2456"/>
        <v>#VALUE!</v>
      </c>
    </row>
    <row r="26205" spans="1:18" x14ac:dyDescent="0.25">
      <c r="A26205" s="12">
        <v>43738.90625</v>
      </c>
      <c r="B26205" s="19">
        <v>2019</v>
      </c>
      <c r="C26205" s="19">
        <v>9</v>
      </c>
      <c r="D26205" s="19">
        <v>30</v>
      </c>
      <c r="E26205" s="19">
        <v>23</v>
      </c>
      <c r="F26205" s="19">
        <v>45</v>
      </c>
      <c r="G26205" s="12">
        <f t="shared" si="2457"/>
        <v>43738.947916666664</v>
      </c>
      <c r="H26205" s="12">
        <f t="shared" si="2458"/>
        <v>43738.958333333328</v>
      </c>
      <c r="I26205" s="20">
        <v>2.3365499999999998E-5</v>
      </c>
      <c r="J26205" s="21">
        <v>3.7342100000000003E-5</v>
      </c>
      <c r="K26205" s="22">
        <v>1</v>
      </c>
      <c r="L26205" s="22">
        <v>0</v>
      </c>
      <c r="M26205" s="30">
        <v>0</v>
      </c>
      <c r="N26205" s="30">
        <f>IF(Introduction!$M$14="Oui",ProdPV*Profils!M26205/Param!$O$4/4,MIN(PuissanceOnduleur,PuissancePV*Profils!M26205)*Param!$O$3/Param!$O$4/4)</f>
        <v>0</v>
      </c>
      <c r="O26205" s="29" t="e">
        <f t="shared" si="2455"/>
        <v>#VALUE!</v>
      </c>
      <c r="P26205" s="34" t="e">
        <f t="shared" si="2459"/>
        <v>#VALUE!</v>
      </c>
      <c r="Q26205" s="34" t="e">
        <f t="shared" si="2460"/>
        <v>#VALUE!</v>
      </c>
      <c r="R26205" s="31" t="e">
        <f t="shared" si="2456"/>
        <v>#VALUE!</v>
      </c>
    </row>
    <row r="26206" spans="1:18" x14ac:dyDescent="0.25">
      <c r="A26206" s="12">
        <v>43738.916666666664</v>
      </c>
      <c r="B26206" s="19">
        <v>2019</v>
      </c>
      <c r="C26206" s="19">
        <v>10</v>
      </c>
      <c r="D26206" s="19">
        <v>1</v>
      </c>
      <c r="E26206" s="19">
        <v>0</v>
      </c>
      <c r="F26206" s="19">
        <v>0</v>
      </c>
      <c r="G26206" s="12">
        <f t="shared" si="2457"/>
        <v>43738.958333333328</v>
      </c>
      <c r="H26206" s="12">
        <f t="shared" si="2458"/>
        <v>43738.968749999993</v>
      </c>
      <c r="I26206" s="20">
        <v>2.2528399999999999E-5</v>
      </c>
      <c r="J26206" s="21">
        <v>3.84195E-5</v>
      </c>
      <c r="K26206" s="22">
        <v>1</v>
      </c>
      <c r="L26206" s="22">
        <v>0</v>
      </c>
      <c r="M26206" s="30">
        <v>0</v>
      </c>
      <c r="N26206" s="30">
        <f>IF(Introduction!$M$14="Oui",ProdPV*Profils!M26206/Param!$O$4/4,MIN(PuissanceOnduleur,PuissancePV*Profils!M26206)*Param!$O$3/Param!$O$4/4)</f>
        <v>0</v>
      </c>
      <c r="O26206" s="29" t="e">
        <f t="shared" si="2455"/>
        <v>#VALUE!</v>
      </c>
      <c r="P26206" s="34" t="e">
        <f t="shared" si="2459"/>
        <v>#VALUE!</v>
      </c>
      <c r="Q26206" s="34" t="e">
        <f t="shared" si="2460"/>
        <v>#VALUE!</v>
      </c>
      <c r="R26206" s="31" t="e">
        <f t="shared" si="2456"/>
        <v>#VALUE!</v>
      </c>
    </row>
    <row r="26207" spans="1:18" x14ac:dyDescent="0.25">
      <c r="A26207" s="12">
        <v>43738.927083333336</v>
      </c>
      <c r="B26207" s="19">
        <v>2019</v>
      </c>
      <c r="C26207" s="19">
        <v>10</v>
      </c>
      <c r="D26207" s="19">
        <v>1</v>
      </c>
      <c r="E26207" s="19">
        <v>0</v>
      </c>
      <c r="F26207" s="19">
        <v>15</v>
      </c>
      <c r="G26207" s="12">
        <f t="shared" si="2457"/>
        <v>43738.96875</v>
      </c>
      <c r="H26207" s="12">
        <f t="shared" si="2458"/>
        <v>43738.979166666664</v>
      </c>
      <c r="I26207" s="20">
        <v>2.0978299999999999E-5</v>
      </c>
      <c r="J26207" s="21">
        <v>3.1953399999999998E-5</v>
      </c>
      <c r="K26207" s="22">
        <v>1</v>
      </c>
      <c r="L26207" s="22">
        <v>0</v>
      </c>
      <c r="M26207" s="30">
        <v>0</v>
      </c>
      <c r="N26207" s="30">
        <f>IF(Introduction!$M$14="Oui",ProdPV*Profils!M26207/Param!$O$4/4,MIN(PuissanceOnduleur,PuissancePV*Profils!M26207)*Param!$O$3/Param!$O$4/4)</f>
        <v>0</v>
      </c>
      <c r="O26207" s="29" t="e">
        <f t="shared" si="2455"/>
        <v>#VALUE!</v>
      </c>
      <c r="P26207" s="34" t="e">
        <f t="shared" si="2459"/>
        <v>#VALUE!</v>
      </c>
      <c r="Q26207" s="34" t="e">
        <f t="shared" si="2460"/>
        <v>#VALUE!</v>
      </c>
      <c r="R26207" s="31" t="e">
        <f t="shared" si="2456"/>
        <v>#VALUE!</v>
      </c>
    </row>
    <row r="26208" spans="1:18" x14ac:dyDescent="0.25">
      <c r="A26208" s="12">
        <v>43738.9375</v>
      </c>
      <c r="B26208" s="19">
        <v>2019</v>
      </c>
      <c r="C26208" s="19">
        <v>10</v>
      </c>
      <c r="D26208" s="19">
        <v>1</v>
      </c>
      <c r="E26208" s="19">
        <v>0</v>
      </c>
      <c r="F26208" s="19">
        <v>30</v>
      </c>
      <c r="G26208" s="12">
        <f t="shared" si="2457"/>
        <v>43738.979166666664</v>
      </c>
      <c r="H26208" s="12">
        <f t="shared" si="2458"/>
        <v>43738.989583333328</v>
      </c>
      <c r="I26208" s="20">
        <v>2.01893E-5</v>
      </c>
      <c r="J26208" s="21">
        <v>3.1847799999999997E-5</v>
      </c>
      <c r="K26208" s="22">
        <v>1</v>
      </c>
      <c r="L26208" s="22">
        <v>0</v>
      </c>
      <c r="M26208" s="30">
        <v>0</v>
      </c>
      <c r="N26208" s="30">
        <f>IF(Introduction!$M$14="Oui",ProdPV*Profils!M26208/Param!$O$4/4,MIN(PuissanceOnduleur,PuissancePV*Profils!M26208)*Param!$O$3/Param!$O$4/4)</f>
        <v>0</v>
      </c>
      <c r="O26208" s="29" t="e">
        <f t="shared" si="2455"/>
        <v>#VALUE!</v>
      </c>
      <c r="P26208" s="34" t="e">
        <f t="shared" si="2459"/>
        <v>#VALUE!</v>
      </c>
      <c r="Q26208" s="34" t="e">
        <f t="shared" si="2460"/>
        <v>#VALUE!</v>
      </c>
      <c r="R26208" s="31" t="e">
        <f t="shared" si="2456"/>
        <v>#VALUE!</v>
      </c>
    </row>
    <row r="26209" spans="1:18" x14ac:dyDescent="0.25">
      <c r="A26209" s="12">
        <v>43738.947916666664</v>
      </c>
      <c r="B26209" s="19">
        <v>2019</v>
      </c>
      <c r="C26209" s="19">
        <v>10</v>
      </c>
      <c r="D26209" s="19">
        <v>1</v>
      </c>
      <c r="E26209" s="19">
        <v>0</v>
      </c>
      <c r="F26209" s="19">
        <v>45</v>
      </c>
      <c r="G26209" s="12">
        <f t="shared" si="2457"/>
        <v>43738.989583333328</v>
      </c>
      <c r="H26209" s="12">
        <f t="shared" si="2458"/>
        <v>43738.999999999993</v>
      </c>
      <c r="I26209" s="20">
        <v>1.9244000000000001E-5</v>
      </c>
      <c r="J26209" s="21">
        <v>3.0780700000000002E-5</v>
      </c>
      <c r="K26209" s="22">
        <v>1</v>
      </c>
      <c r="L26209" s="22">
        <v>0</v>
      </c>
      <c r="M26209" s="30">
        <v>0</v>
      </c>
      <c r="N26209" s="30">
        <f>IF(Introduction!$M$14="Oui",ProdPV*Profils!M26209/Param!$O$4/4,MIN(PuissanceOnduleur,PuissancePV*Profils!M26209)*Param!$O$3/Param!$O$4/4)</f>
        <v>0</v>
      </c>
      <c r="O26209" s="29" t="e">
        <f t="shared" si="2455"/>
        <v>#VALUE!</v>
      </c>
      <c r="P26209" s="34" t="e">
        <f t="shared" si="2459"/>
        <v>#VALUE!</v>
      </c>
      <c r="Q26209" s="34" t="e">
        <f t="shared" si="2460"/>
        <v>#VALUE!</v>
      </c>
      <c r="R26209" s="31" t="e">
        <f t="shared" si="2456"/>
        <v>#VALUE!</v>
      </c>
    </row>
    <row r="26210" spans="1:18" x14ac:dyDescent="0.25">
      <c r="A26210" s="12">
        <v>43738.958333333336</v>
      </c>
      <c r="B26210" s="19">
        <v>2019</v>
      </c>
      <c r="C26210" s="19">
        <v>10</v>
      </c>
      <c r="D26210" s="19">
        <v>1</v>
      </c>
      <c r="E26210" s="19">
        <v>1</v>
      </c>
      <c r="F26210" s="19">
        <v>0</v>
      </c>
      <c r="G26210" s="12">
        <f t="shared" si="2457"/>
        <v>43739</v>
      </c>
      <c r="H26210" s="12">
        <f t="shared" si="2458"/>
        <v>43739.010416666664</v>
      </c>
      <c r="I26210" s="20">
        <v>1.8448400000000001E-5</v>
      </c>
      <c r="J26210" s="21">
        <v>3.1131099999999997E-5</v>
      </c>
      <c r="K26210" s="22">
        <v>1</v>
      </c>
      <c r="L26210" s="22">
        <v>0</v>
      </c>
      <c r="M26210" s="30">
        <v>0</v>
      </c>
      <c r="N26210" s="30">
        <f>IF(Introduction!$M$14="Oui",ProdPV*Profils!M26210/Param!$O$4/4,MIN(PuissanceOnduleur,PuissancePV*Profils!M26210)*Param!$O$3/Param!$O$4/4)</f>
        <v>0</v>
      </c>
      <c r="O26210" s="29" t="e">
        <f t="shared" si="2455"/>
        <v>#VALUE!</v>
      </c>
      <c r="P26210" s="34" t="e">
        <f t="shared" si="2459"/>
        <v>#VALUE!</v>
      </c>
      <c r="Q26210" s="34" t="e">
        <f t="shared" si="2460"/>
        <v>#VALUE!</v>
      </c>
      <c r="R26210" s="31" t="e">
        <f t="shared" si="2456"/>
        <v>#VALUE!</v>
      </c>
    </row>
    <row r="26211" spans="1:18" x14ac:dyDescent="0.25">
      <c r="A26211" s="12">
        <v>43738.96875</v>
      </c>
      <c r="B26211" s="19">
        <v>2019</v>
      </c>
      <c r="C26211" s="19">
        <v>10</v>
      </c>
      <c r="D26211" s="19">
        <v>1</v>
      </c>
      <c r="E26211" s="19">
        <v>1</v>
      </c>
      <c r="F26211" s="19">
        <v>15</v>
      </c>
      <c r="G26211" s="12">
        <f t="shared" si="2457"/>
        <v>43739.010416666664</v>
      </c>
      <c r="H26211" s="12">
        <f t="shared" si="2458"/>
        <v>43739.020833333328</v>
      </c>
      <c r="I26211" s="20">
        <v>1.80877E-5</v>
      </c>
      <c r="J26211" s="21">
        <v>2.7544800000000001E-5</v>
      </c>
      <c r="K26211" s="22">
        <v>1</v>
      </c>
      <c r="L26211" s="22">
        <v>0</v>
      </c>
      <c r="M26211" s="30">
        <v>0</v>
      </c>
      <c r="N26211" s="30">
        <f>IF(Introduction!$M$14="Oui",ProdPV*Profils!M26211/Param!$O$4/4,MIN(PuissanceOnduleur,PuissancePV*Profils!M26211)*Param!$O$3/Param!$O$4/4)</f>
        <v>0</v>
      </c>
      <c r="O26211" s="29" t="e">
        <f t="shared" si="2455"/>
        <v>#VALUE!</v>
      </c>
      <c r="P26211" s="34" t="e">
        <f t="shared" si="2459"/>
        <v>#VALUE!</v>
      </c>
      <c r="Q26211" s="34" t="e">
        <f t="shared" si="2460"/>
        <v>#VALUE!</v>
      </c>
      <c r="R26211" s="31" t="e">
        <f t="shared" si="2456"/>
        <v>#VALUE!</v>
      </c>
    </row>
    <row r="26212" spans="1:18" x14ac:dyDescent="0.25">
      <c r="A26212" s="12">
        <v>43738.979166666664</v>
      </c>
      <c r="B26212" s="19">
        <v>2019</v>
      </c>
      <c r="C26212" s="19">
        <v>10</v>
      </c>
      <c r="D26212" s="19">
        <v>1</v>
      </c>
      <c r="E26212" s="19">
        <v>1</v>
      </c>
      <c r="F26212" s="19">
        <v>30</v>
      </c>
      <c r="G26212" s="12">
        <f t="shared" si="2457"/>
        <v>43739.020833333328</v>
      </c>
      <c r="H26212" s="12">
        <f t="shared" si="2458"/>
        <v>43739.031249999993</v>
      </c>
      <c r="I26212" s="20">
        <v>1.7683800000000002E-5</v>
      </c>
      <c r="J26212" s="21">
        <v>2.4422100000000001E-5</v>
      </c>
      <c r="K26212" s="22">
        <v>1</v>
      </c>
      <c r="L26212" s="22">
        <v>0</v>
      </c>
      <c r="M26212" s="30">
        <v>0</v>
      </c>
      <c r="N26212" s="30">
        <f>IF(Introduction!$M$14="Oui",ProdPV*Profils!M26212/Param!$O$4/4,MIN(PuissanceOnduleur,PuissancePV*Profils!M26212)*Param!$O$3/Param!$O$4/4)</f>
        <v>0</v>
      </c>
      <c r="O26212" s="29" t="e">
        <f t="shared" si="2455"/>
        <v>#VALUE!</v>
      </c>
      <c r="P26212" s="34" t="e">
        <f t="shared" si="2459"/>
        <v>#VALUE!</v>
      </c>
      <c r="Q26212" s="34" t="e">
        <f t="shared" si="2460"/>
        <v>#VALUE!</v>
      </c>
      <c r="R26212" s="31" t="e">
        <f t="shared" si="2456"/>
        <v>#VALUE!</v>
      </c>
    </row>
    <row r="26213" spans="1:18" x14ac:dyDescent="0.25">
      <c r="A26213" s="12">
        <v>43738.989583333336</v>
      </c>
      <c r="B26213" s="19">
        <v>2019</v>
      </c>
      <c r="C26213" s="19">
        <v>10</v>
      </c>
      <c r="D26213" s="19">
        <v>1</v>
      </c>
      <c r="E26213" s="19">
        <v>1</v>
      </c>
      <c r="F26213" s="19">
        <v>45</v>
      </c>
      <c r="G26213" s="12">
        <f t="shared" si="2457"/>
        <v>43739.03125</v>
      </c>
      <c r="H26213" s="12">
        <f t="shared" si="2458"/>
        <v>43739.041666666664</v>
      </c>
      <c r="I26213" s="20">
        <v>1.73492E-5</v>
      </c>
      <c r="J26213" s="21">
        <v>2.17885E-5</v>
      </c>
      <c r="K26213" s="22">
        <v>1</v>
      </c>
      <c r="L26213" s="22">
        <v>0</v>
      </c>
      <c r="M26213" s="30">
        <v>0</v>
      </c>
      <c r="N26213" s="30">
        <f>IF(Introduction!$M$14="Oui",ProdPV*Profils!M26213/Param!$O$4/4,MIN(PuissanceOnduleur,PuissancePV*Profils!M26213)*Param!$O$3/Param!$O$4/4)</f>
        <v>0</v>
      </c>
      <c r="O26213" s="29" t="e">
        <f t="shared" si="2455"/>
        <v>#VALUE!</v>
      </c>
      <c r="P26213" s="34" t="e">
        <f t="shared" si="2459"/>
        <v>#VALUE!</v>
      </c>
      <c r="Q26213" s="34" t="e">
        <f t="shared" si="2460"/>
        <v>#VALUE!</v>
      </c>
      <c r="R26213" s="31" t="e">
        <f t="shared" si="2456"/>
        <v>#VALUE!</v>
      </c>
    </row>
    <row r="26214" spans="1:18" x14ac:dyDescent="0.25">
      <c r="A26214" s="12">
        <v>43739</v>
      </c>
      <c r="B26214" s="19">
        <v>2019</v>
      </c>
      <c r="C26214" s="19">
        <v>10</v>
      </c>
      <c r="D26214" s="19">
        <v>1</v>
      </c>
      <c r="E26214" s="19">
        <v>2</v>
      </c>
      <c r="F26214" s="19">
        <v>0</v>
      </c>
      <c r="G26214" s="12">
        <f t="shared" si="2457"/>
        <v>43739.041666666664</v>
      </c>
      <c r="H26214" s="12">
        <f t="shared" si="2458"/>
        <v>43739.052083333328</v>
      </c>
      <c r="I26214" s="20">
        <v>1.6997799999999998E-5</v>
      </c>
      <c r="J26214" s="21">
        <v>2.0345099999999999E-5</v>
      </c>
      <c r="K26214" s="22">
        <v>1</v>
      </c>
      <c r="L26214" s="22">
        <v>0</v>
      </c>
      <c r="M26214" s="30">
        <v>0</v>
      </c>
      <c r="N26214" s="30">
        <f>IF(Introduction!$M$14="Oui",ProdPV*Profils!M26214/Param!$O$4/4,MIN(PuissanceOnduleur,PuissancePV*Profils!M26214)*Param!$O$3/Param!$O$4/4)</f>
        <v>0</v>
      </c>
      <c r="O26214" s="29" t="e">
        <f t="shared" si="2455"/>
        <v>#VALUE!</v>
      </c>
      <c r="P26214" s="34" t="e">
        <f t="shared" si="2459"/>
        <v>#VALUE!</v>
      </c>
      <c r="Q26214" s="34" t="e">
        <f t="shared" si="2460"/>
        <v>#VALUE!</v>
      </c>
      <c r="R26214" s="31" t="e">
        <f t="shared" si="2456"/>
        <v>#VALUE!</v>
      </c>
    </row>
    <row r="26215" spans="1:18" x14ac:dyDescent="0.25">
      <c r="A26215" s="12">
        <v>43739.010416666664</v>
      </c>
      <c r="B26215" s="19">
        <v>2019</v>
      </c>
      <c r="C26215" s="19">
        <v>10</v>
      </c>
      <c r="D26215" s="19">
        <v>1</v>
      </c>
      <c r="E26215" s="19">
        <v>2</v>
      </c>
      <c r="F26215" s="19">
        <v>15</v>
      </c>
      <c r="G26215" s="12">
        <f t="shared" si="2457"/>
        <v>43739.052083333328</v>
      </c>
      <c r="H26215" s="12">
        <f t="shared" si="2458"/>
        <v>43739.062499999993</v>
      </c>
      <c r="I26215" s="20">
        <v>1.6793999999999999E-5</v>
      </c>
      <c r="J26215" s="21">
        <v>1.9472800000000001E-5</v>
      </c>
      <c r="K26215" s="22">
        <v>1</v>
      </c>
      <c r="L26215" s="22">
        <v>0</v>
      </c>
      <c r="M26215" s="30">
        <v>0</v>
      </c>
      <c r="N26215" s="30">
        <f>IF(Introduction!$M$14="Oui",ProdPV*Profils!M26215/Param!$O$4/4,MIN(PuissanceOnduleur,PuissancePV*Profils!M26215)*Param!$O$3/Param!$O$4/4)</f>
        <v>0</v>
      </c>
      <c r="O26215" s="29" t="e">
        <f t="shared" si="2455"/>
        <v>#VALUE!</v>
      </c>
      <c r="P26215" s="34" t="e">
        <f t="shared" si="2459"/>
        <v>#VALUE!</v>
      </c>
      <c r="Q26215" s="34" t="e">
        <f t="shared" si="2460"/>
        <v>#VALUE!</v>
      </c>
      <c r="R26215" s="31" t="e">
        <f t="shared" si="2456"/>
        <v>#VALUE!</v>
      </c>
    </row>
    <row r="26216" spans="1:18" x14ac:dyDescent="0.25">
      <c r="A26216" s="12">
        <v>43739.020833333336</v>
      </c>
      <c r="B26216" s="19">
        <v>2019</v>
      </c>
      <c r="C26216" s="19">
        <v>10</v>
      </c>
      <c r="D26216" s="19">
        <v>1</v>
      </c>
      <c r="E26216" s="19">
        <v>2</v>
      </c>
      <c r="F26216" s="19">
        <v>30</v>
      </c>
      <c r="G26216" s="12">
        <f t="shared" si="2457"/>
        <v>43739.0625</v>
      </c>
      <c r="H26216" s="12">
        <f t="shared" si="2458"/>
        <v>43739.072916666664</v>
      </c>
      <c r="I26216" s="20">
        <v>1.6514199999999999E-5</v>
      </c>
      <c r="J26216" s="21">
        <v>1.93812E-5</v>
      </c>
      <c r="K26216" s="22">
        <v>1</v>
      </c>
      <c r="L26216" s="22">
        <v>0</v>
      </c>
      <c r="M26216" s="30">
        <v>0</v>
      </c>
      <c r="N26216" s="30">
        <f>IF(Introduction!$M$14="Oui",ProdPV*Profils!M26216/Param!$O$4/4,MIN(PuissanceOnduleur,PuissancePV*Profils!M26216)*Param!$O$3/Param!$O$4/4)</f>
        <v>0</v>
      </c>
      <c r="O26216" s="29" t="e">
        <f t="shared" si="2455"/>
        <v>#VALUE!</v>
      </c>
      <c r="P26216" s="34" t="e">
        <f t="shared" si="2459"/>
        <v>#VALUE!</v>
      </c>
      <c r="Q26216" s="34" t="e">
        <f t="shared" si="2460"/>
        <v>#VALUE!</v>
      </c>
      <c r="R26216" s="31" t="e">
        <f t="shared" si="2456"/>
        <v>#VALUE!</v>
      </c>
    </row>
    <row r="26217" spans="1:18" x14ac:dyDescent="0.25">
      <c r="A26217" s="12">
        <v>43739.03125</v>
      </c>
      <c r="B26217" s="19">
        <v>2019</v>
      </c>
      <c r="C26217" s="19">
        <v>10</v>
      </c>
      <c r="D26217" s="19">
        <v>1</v>
      </c>
      <c r="E26217" s="19">
        <v>2</v>
      </c>
      <c r="F26217" s="19">
        <v>45</v>
      </c>
      <c r="G26217" s="12">
        <f t="shared" si="2457"/>
        <v>43739.072916666664</v>
      </c>
      <c r="H26217" s="12">
        <f t="shared" si="2458"/>
        <v>43739.083333333328</v>
      </c>
      <c r="I26217" s="20">
        <v>1.6258099999999999E-5</v>
      </c>
      <c r="J26217" s="21">
        <v>1.8891700000000001E-5</v>
      </c>
      <c r="K26217" s="22">
        <v>1</v>
      </c>
      <c r="L26217" s="22">
        <v>0</v>
      </c>
      <c r="M26217" s="30">
        <v>0</v>
      </c>
      <c r="N26217" s="30">
        <f>IF(Introduction!$M$14="Oui",ProdPV*Profils!M26217/Param!$O$4/4,MIN(PuissanceOnduleur,PuissancePV*Profils!M26217)*Param!$O$3/Param!$O$4/4)</f>
        <v>0</v>
      </c>
      <c r="O26217" s="29" t="e">
        <f t="shared" si="2455"/>
        <v>#VALUE!</v>
      </c>
      <c r="P26217" s="34" t="e">
        <f t="shared" si="2459"/>
        <v>#VALUE!</v>
      </c>
      <c r="Q26217" s="34" t="e">
        <f t="shared" si="2460"/>
        <v>#VALUE!</v>
      </c>
      <c r="R26217" s="31" t="e">
        <f t="shared" si="2456"/>
        <v>#VALUE!</v>
      </c>
    </row>
    <row r="26218" spans="1:18" x14ac:dyDescent="0.25">
      <c r="A26218" s="12">
        <v>43739.041666666664</v>
      </c>
      <c r="B26218" s="19">
        <v>2019</v>
      </c>
      <c r="C26218" s="19">
        <v>10</v>
      </c>
      <c r="D26218" s="19">
        <v>1</v>
      </c>
      <c r="E26218" s="19">
        <v>3</v>
      </c>
      <c r="F26218" s="19">
        <v>0</v>
      </c>
      <c r="G26218" s="12">
        <f t="shared" si="2457"/>
        <v>43739.083333333328</v>
      </c>
      <c r="H26218" s="12">
        <f t="shared" si="2458"/>
        <v>43739.093749999993</v>
      </c>
      <c r="I26218" s="20">
        <v>1.59463E-5</v>
      </c>
      <c r="J26218" s="21">
        <v>1.84619E-5</v>
      </c>
      <c r="K26218" s="22">
        <v>1</v>
      </c>
      <c r="L26218" s="22">
        <v>0</v>
      </c>
      <c r="M26218" s="30">
        <v>0</v>
      </c>
      <c r="N26218" s="30">
        <f>IF(Introduction!$M$14="Oui",ProdPV*Profils!M26218/Param!$O$4/4,MIN(PuissanceOnduleur,PuissancePV*Profils!M26218)*Param!$O$3/Param!$O$4/4)</f>
        <v>0</v>
      </c>
      <c r="O26218" s="29" t="e">
        <f t="shared" si="2455"/>
        <v>#VALUE!</v>
      </c>
      <c r="P26218" s="34" t="e">
        <f t="shared" si="2459"/>
        <v>#VALUE!</v>
      </c>
      <c r="Q26218" s="34" t="e">
        <f t="shared" si="2460"/>
        <v>#VALUE!</v>
      </c>
      <c r="R26218" s="31" t="e">
        <f t="shared" si="2456"/>
        <v>#VALUE!</v>
      </c>
    </row>
    <row r="26219" spans="1:18" x14ac:dyDescent="0.25">
      <c r="A26219" s="12">
        <v>43739.052083333336</v>
      </c>
      <c r="B26219" s="19">
        <v>2019</v>
      </c>
      <c r="C26219" s="19">
        <v>10</v>
      </c>
      <c r="D26219" s="19">
        <v>1</v>
      </c>
      <c r="E26219" s="19">
        <v>3</v>
      </c>
      <c r="F26219" s="19">
        <v>15</v>
      </c>
      <c r="G26219" s="12">
        <f t="shared" si="2457"/>
        <v>43739.09375</v>
      </c>
      <c r="H26219" s="12">
        <f t="shared" si="2458"/>
        <v>43739.104166666664</v>
      </c>
      <c r="I26219" s="20">
        <v>1.5789899999999999E-5</v>
      </c>
      <c r="J26219" s="21">
        <v>1.8022699999999999E-5</v>
      </c>
      <c r="K26219" s="22">
        <v>1</v>
      </c>
      <c r="L26219" s="22">
        <v>0</v>
      </c>
      <c r="M26219" s="30">
        <v>0</v>
      </c>
      <c r="N26219" s="30">
        <f>IF(Introduction!$M$14="Oui",ProdPV*Profils!M26219/Param!$O$4/4,MIN(PuissanceOnduleur,PuissancePV*Profils!M26219)*Param!$O$3/Param!$O$4/4)</f>
        <v>0</v>
      </c>
      <c r="O26219" s="29" t="e">
        <f t="shared" si="2455"/>
        <v>#VALUE!</v>
      </c>
      <c r="P26219" s="34" t="e">
        <f t="shared" si="2459"/>
        <v>#VALUE!</v>
      </c>
      <c r="Q26219" s="34" t="e">
        <f t="shared" si="2460"/>
        <v>#VALUE!</v>
      </c>
      <c r="R26219" s="31" t="e">
        <f t="shared" si="2456"/>
        <v>#VALUE!</v>
      </c>
    </row>
    <row r="26220" spans="1:18" x14ac:dyDescent="0.25">
      <c r="A26220" s="12">
        <v>43739.0625</v>
      </c>
      <c r="B26220" s="19">
        <v>2019</v>
      </c>
      <c r="C26220" s="19">
        <v>10</v>
      </c>
      <c r="D26220" s="19">
        <v>1</v>
      </c>
      <c r="E26220" s="19">
        <v>3</v>
      </c>
      <c r="F26220" s="19">
        <v>30</v>
      </c>
      <c r="G26220" s="12">
        <f t="shared" si="2457"/>
        <v>43739.104166666664</v>
      </c>
      <c r="H26220" s="12">
        <f t="shared" si="2458"/>
        <v>43739.114583333328</v>
      </c>
      <c r="I26220" s="20">
        <v>1.55072E-5</v>
      </c>
      <c r="J26220" s="21">
        <v>1.7188900000000001E-5</v>
      </c>
      <c r="K26220" s="22">
        <v>1</v>
      </c>
      <c r="L26220" s="22">
        <v>0</v>
      </c>
      <c r="M26220" s="30">
        <v>0</v>
      </c>
      <c r="N26220" s="30">
        <f>IF(Introduction!$M$14="Oui",ProdPV*Profils!M26220/Param!$O$4/4,MIN(PuissanceOnduleur,PuissancePV*Profils!M26220)*Param!$O$3/Param!$O$4/4)</f>
        <v>0</v>
      </c>
      <c r="O26220" s="29" t="e">
        <f t="shared" si="2455"/>
        <v>#VALUE!</v>
      </c>
      <c r="P26220" s="34" t="e">
        <f t="shared" si="2459"/>
        <v>#VALUE!</v>
      </c>
      <c r="Q26220" s="34" t="e">
        <f t="shared" si="2460"/>
        <v>#VALUE!</v>
      </c>
      <c r="R26220" s="31" t="e">
        <f t="shared" si="2456"/>
        <v>#VALUE!</v>
      </c>
    </row>
    <row r="26221" spans="1:18" x14ac:dyDescent="0.25">
      <c r="A26221" s="12">
        <v>43739.072916666664</v>
      </c>
      <c r="B26221" s="19">
        <v>2019</v>
      </c>
      <c r="C26221" s="19">
        <v>10</v>
      </c>
      <c r="D26221" s="19">
        <v>1</v>
      </c>
      <c r="E26221" s="19">
        <v>3</v>
      </c>
      <c r="F26221" s="19">
        <v>45</v>
      </c>
      <c r="G26221" s="12">
        <f t="shared" si="2457"/>
        <v>43739.114583333328</v>
      </c>
      <c r="H26221" s="12">
        <f t="shared" si="2458"/>
        <v>43739.124999999993</v>
      </c>
      <c r="I26221" s="20">
        <v>1.5349399999999999E-5</v>
      </c>
      <c r="J26221" s="21">
        <v>1.7021199999999999E-5</v>
      </c>
      <c r="K26221" s="22">
        <v>1</v>
      </c>
      <c r="L26221" s="22">
        <v>0</v>
      </c>
      <c r="M26221" s="30">
        <v>0</v>
      </c>
      <c r="N26221" s="30">
        <f>IF(Introduction!$M$14="Oui",ProdPV*Profils!M26221/Param!$O$4/4,MIN(PuissanceOnduleur,PuissancePV*Profils!M26221)*Param!$O$3/Param!$O$4/4)</f>
        <v>0</v>
      </c>
      <c r="O26221" s="29" t="e">
        <f t="shared" si="2455"/>
        <v>#VALUE!</v>
      </c>
      <c r="P26221" s="34" t="e">
        <f t="shared" si="2459"/>
        <v>#VALUE!</v>
      </c>
      <c r="Q26221" s="34" t="e">
        <f t="shared" si="2460"/>
        <v>#VALUE!</v>
      </c>
      <c r="R26221" s="31" t="e">
        <f t="shared" si="2456"/>
        <v>#VALUE!</v>
      </c>
    </row>
    <row r="26222" spans="1:18" x14ac:dyDescent="0.25">
      <c r="A26222" s="12">
        <v>43739.083333333336</v>
      </c>
      <c r="B26222" s="19">
        <v>2019</v>
      </c>
      <c r="C26222" s="19">
        <v>10</v>
      </c>
      <c r="D26222" s="19">
        <v>1</v>
      </c>
      <c r="E26222" s="19">
        <v>4</v>
      </c>
      <c r="F26222" s="19">
        <v>0</v>
      </c>
      <c r="G26222" s="12">
        <f t="shared" si="2457"/>
        <v>43739.125</v>
      </c>
      <c r="H26222" s="12">
        <f t="shared" si="2458"/>
        <v>43739.135416666664</v>
      </c>
      <c r="I26222" s="20">
        <v>1.52571E-5</v>
      </c>
      <c r="J26222" s="21">
        <v>1.6856800000000001E-5</v>
      </c>
      <c r="K26222" s="22">
        <v>1</v>
      </c>
      <c r="L26222" s="22">
        <v>0</v>
      </c>
      <c r="M26222" s="30">
        <v>0</v>
      </c>
      <c r="N26222" s="30">
        <f>IF(Introduction!$M$14="Oui",ProdPV*Profils!M26222/Param!$O$4/4,MIN(PuissanceOnduleur,PuissancePV*Profils!M26222)*Param!$O$3/Param!$O$4/4)</f>
        <v>0</v>
      </c>
      <c r="O26222" s="29" t="e">
        <f t="shared" si="2455"/>
        <v>#VALUE!</v>
      </c>
      <c r="P26222" s="34" t="e">
        <f t="shared" si="2459"/>
        <v>#VALUE!</v>
      </c>
      <c r="Q26222" s="34" t="e">
        <f t="shared" si="2460"/>
        <v>#VALUE!</v>
      </c>
      <c r="R26222" s="31" t="e">
        <f t="shared" si="2456"/>
        <v>#VALUE!</v>
      </c>
    </row>
    <row r="26223" spans="1:18" x14ac:dyDescent="0.25">
      <c r="A26223" s="12">
        <v>43739.09375</v>
      </c>
      <c r="B26223" s="19">
        <v>2019</v>
      </c>
      <c r="C26223" s="19">
        <v>10</v>
      </c>
      <c r="D26223" s="19">
        <v>1</v>
      </c>
      <c r="E26223" s="19">
        <v>4</v>
      </c>
      <c r="F26223" s="19">
        <v>15</v>
      </c>
      <c r="G26223" s="12">
        <f t="shared" si="2457"/>
        <v>43739.135416666664</v>
      </c>
      <c r="H26223" s="12">
        <f t="shared" si="2458"/>
        <v>43739.145833333328</v>
      </c>
      <c r="I26223" s="20">
        <v>1.5161799999999999E-5</v>
      </c>
      <c r="J26223" s="21">
        <v>1.6796E-5</v>
      </c>
      <c r="K26223" s="22">
        <v>1</v>
      </c>
      <c r="L26223" s="22">
        <v>0</v>
      </c>
      <c r="M26223" s="30">
        <v>0</v>
      </c>
      <c r="N26223" s="30">
        <f>IF(Introduction!$M$14="Oui",ProdPV*Profils!M26223/Param!$O$4/4,MIN(PuissanceOnduleur,PuissancePV*Profils!M26223)*Param!$O$3/Param!$O$4/4)</f>
        <v>0</v>
      </c>
      <c r="O26223" s="29" t="e">
        <f t="shared" si="2455"/>
        <v>#VALUE!</v>
      </c>
      <c r="P26223" s="34" t="e">
        <f t="shared" si="2459"/>
        <v>#VALUE!</v>
      </c>
      <c r="Q26223" s="34" t="e">
        <f t="shared" si="2460"/>
        <v>#VALUE!</v>
      </c>
      <c r="R26223" s="31" t="e">
        <f t="shared" si="2456"/>
        <v>#VALUE!</v>
      </c>
    </row>
    <row r="26224" spans="1:18" x14ac:dyDescent="0.25">
      <c r="A26224" s="12">
        <v>43739.104166666664</v>
      </c>
      <c r="B26224" s="19">
        <v>2019</v>
      </c>
      <c r="C26224" s="19">
        <v>10</v>
      </c>
      <c r="D26224" s="19">
        <v>1</v>
      </c>
      <c r="E26224" s="19">
        <v>4</v>
      </c>
      <c r="F26224" s="19">
        <v>30</v>
      </c>
      <c r="G26224" s="12">
        <f t="shared" si="2457"/>
        <v>43739.145833333328</v>
      </c>
      <c r="H26224" s="12">
        <f t="shared" si="2458"/>
        <v>43739.156249999993</v>
      </c>
      <c r="I26224" s="20">
        <v>1.52925E-5</v>
      </c>
      <c r="J26224" s="21">
        <v>1.6973199999999999E-5</v>
      </c>
      <c r="K26224" s="22">
        <v>1</v>
      </c>
      <c r="L26224" s="22">
        <v>0</v>
      </c>
      <c r="M26224" s="30">
        <v>0</v>
      </c>
      <c r="N26224" s="30">
        <f>IF(Introduction!$M$14="Oui",ProdPV*Profils!M26224/Param!$O$4/4,MIN(PuissanceOnduleur,PuissancePV*Profils!M26224)*Param!$O$3/Param!$O$4/4)</f>
        <v>0</v>
      </c>
      <c r="O26224" s="29" t="e">
        <f t="shared" si="2455"/>
        <v>#VALUE!</v>
      </c>
      <c r="P26224" s="34" t="e">
        <f t="shared" si="2459"/>
        <v>#VALUE!</v>
      </c>
      <c r="Q26224" s="34" t="e">
        <f t="shared" si="2460"/>
        <v>#VALUE!</v>
      </c>
      <c r="R26224" s="31" t="e">
        <f t="shared" si="2456"/>
        <v>#VALUE!</v>
      </c>
    </row>
    <row r="26225" spans="1:18" x14ac:dyDescent="0.25">
      <c r="A26225" s="12">
        <v>43739.114583333336</v>
      </c>
      <c r="B26225" s="19">
        <v>2019</v>
      </c>
      <c r="C26225" s="19">
        <v>10</v>
      </c>
      <c r="D26225" s="19">
        <v>1</v>
      </c>
      <c r="E26225" s="19">
        <v>4</v>
      </c>
      <c r="F26225" s="19">
        <v>45</v>
      </c>
      <c r="G26225" s="12">
        <f t="shared" si="2457"/>
        <v>43739.15625</v>
      </c>
      <c r="H26225" s="12">
        <f t="shared" si="2458"/>
        <v>43739.166666666664</v>
      </c>
      <c r="I26225" s="20">
        <v>1.5449100000000001E-5</v>
      </c>
      <c r="J26225" s="21">
        <v>1.7104200000000001E-5</v>
      </c>
      <c r="K26225" s="22">
        <v>1</v>
      </c>
      <c r="L26225" s="22">
        <v>0</v>
      </c>
      <c r="M26225" s="30">
        <v>0</v>
      </c>
      <c r="N26225" s="30">
        <f>IF(Introduction!$M$14="Oui",ProdPV*Profils!M26225/Param!$O$4/4,MIN(PuissanceOnduleur,PuissancePV*Profils!M26225)*Param!$O$3/Param!$O$4/4)</f>
        <v>0</v>
      </c>
      <c r="O26225" s="29" t="e">
        <f t="shared" si="2455"/>
        <v>#VALUE!</v>
      </c>
      <c r="P26225" s="34" t="e">
        <f t="shared" si="2459"/>
        <v>#VALUE!</v>
      </c>
      <c r="Q26225" s="34" t="e">
        <f t="shared" si="2460"/>
        <v>#VALUE!</v>
      </c>
      <c r="R26225" s="31" t="e">
        <f t="shared" si="2456"/>
        <v>#VALUE!</v>
      </c>
    </row>
    <row r="26226" spans="1:18" x14ac:dyDescent="0.25">
      <c r="A26226" s="12">
        <v>43739.125</v>
      </c>
      <c r="B26226" s="19">
        <v>2019</v>
      </c>
      <c r="C26226" s="19">
        <v>10</v>
      </c>
      <c r="D26226" s="19">
        <v>1</v>
      </c>
      <c r="E26226" s="19">
        <v>5</v>
      </c>
      <c r="F26226" s="19">
        <v>0</v>
      </c>
      <c r="G26226" s="12">
        <f t="shared" si="2457"/>
        <v>43739.166666666664</v>
      </c>
      <c r="H26226" s="12">
        <f t="shared" si="2458"/>
        <v>43739.177083333328</v>
      </c>
      <c r="I26226" s="20">
        <v>1.58212E-5</v>
      </c>
      <c r="J26226" s="21">
        <v>1.7734E-5</v>
      </c>
      <c r="K26226" s="22">
        <v>1</v>
      </c>
      <c r="L26226" s="22">
        <v>0</v>
      </c>
      <c r="M26226" s="30">
        <v>0</v>
      </c>
      <c r="N26226" s="30">
        <f>IF(Introduction!$M$14="Oui",ProdPV*Profils!M26226/Param!$O$4/4,MIN(PuissanceOnduleur,PuissancePV*Profils!M26226)*Param!$O$3/Param!$O$4/4)</f>
        <v>0</v>
      </c>
      <c r="O26226" s="29" t="e">
        <f t="shared" si="2455"/>
        <v>#VALUE!</v>
      </c>
      <c r="P26226" s="34" t="e">
        <f t="shared" si="2459"/>
        <v>#VALUE!</v>
      </c>
      <c r="Q26226" s="34" t="e">
        <f t="shared" si="2460"/>
        <v>#VALUE!</v>
      </c>
      <c r="R26226" s="31" t="e">
        <f t="shared" si="2456"/>
        <v>#VALUE!</v>
      </c>
    </row>
    <row r="26227" spans="1:18" x14ac:dyDescent="0.25">
      <c r="A26227" s="12">
        <v>43739.135416666664</v>
      </c>
      <c r="B26227" s="19">
        <v>2019</v>
      </c>
      <c r="C26227" s="19">
        <v>10</v>
      </c>
      <c r="D26227" s="19">
        <v>1</v>
      </c>
      <c r="E26227" s="19">
        <v>5</v>
      </c>
      <c r="F26227" s="19">
        <v>15</v>
      </c>
      <c r="G26227" s="12">
        <f t="shared" si="2457"/>
        <v>43739.177083333328</v>
      </c>
      <c r="H26227" s="12">
        <f t="shared" si="2458"/>
        <v>43739.187499999993</v>
      </c>
      <c r="I26227" s="20">
        <v>1.6018000000000001E-5</v>
      </c>
      <c r="J26227" s="21">
        <v>1.86919E-5</v>
      </c>
      <c r="K26227" s="22">
        <v>1</v>
      </c>
      <c r="L26227" s="22">
        <v>0</v>
      </c>
      <c r="M26227" s="30">
        <v>0</v>
      </c>
      <c r="N26227" s="30">
        <f>IF(Introduction!$M$14="Oui",ProdPV*Profils!M26227/Param!$O$4/4,MIN(PuissanceOnduleur,PuissancePV*Profils!M26227)*Param!$O$3/Param!$O$4/4)</f>
        <v>0</v>
      </c>
      <c r="O26227" s="29" t="e">
        <f t="shared" si="2455"/>
        <v>#VALUE!</v>
      </c>
      <c r="P26227" s="34" t="e">
        <f t="shared" si="2459"/>
        <v>#VALUE!</v>
      </c>
      <c r="Q26227" s="34" t="e">
        <f t="shared" si="2460"/>
        <v>#VALUE!</v>
      </c>
      <c r="R26227" s="31" t="e">
        <f t="shared" si="2456"/>
        <v>#VALUE!</v>
      </c>
    </row>
    <row r="26228" spans="1:18" x14ac:dyDescent="0.25">
      <c r="A26228" s="12">
        <v>43739.145833333336</v>
      </c>
      <c r="B26228" s="19">
        <v>2019</v>
      </c>
      <c r="C26228" s="19">
        <v>10</v>
      </c>
      <c r="D26228" s="19">
        <v>1</v>
      </c>
      <c r="E26228" s="19">
        <v>5</v>
      </c>
      <c r="F26228" s="19">
        <v>30</v>
      </c>
      <c r="G26228" s="12">
        <f t="shared" si="2457"/>
        <v>43739.1875</v>
      </c>
      <c r="H26228" s="12">
        <f t="shared" si="2458"/>
        <v>43739.197916666664</v>
      </c>
      <c r="I26228" s="20">
        <v>1.66107E-5</v>
      </c>
      <c r="J26228" s="21">
        <v>1.9732999999999999E-5</v>
      </c>
      <c r="K26228" s="22">
        <v>1</v>
      </c>
      <c r="L26228" s="22">
        <v>0</v>
      </c>
      <c r="M26228" s="30">
        <v>0</v>
      </c>
      <c r="N26228" s="30">
        <f>IF(Introduction!$M$14="Oui",ProdPV*Profils!M26228/Param!$O$4/4,MIN(PuissanceOnduleur,PuissancePV*Profils!M26228)*Param!$O$3/Param!$O$4/4)</f>
        <v>0</v>
      </c>
      <c r="O26228" s="29" t="e">
        <f t="shared" si="2455"/>
        <v>#VALUE!</v>
      </c>
      <c r="P26228" s="34" t="e">
        <f t="shared" si="2459"/>
        <v>#VALUE!</v>
      </c>
      <c r="Q26228" s="34" t="e">
        <f t="shared" si="2460"/>
        <v>#VALUE!</v>
      </c>
      <c r="R26228" s="31" t="e">
        <f t="shared" si="2456"/>
        <v>#VALUE!</v>
      </c>
    </row>
    <row r="26229" spans="1:18" x14ac:dyDescent="0.25">
      <c r="A26229" s="12">
        <v>43739.15625</v>
      </c>
      <c r="B26229" s="19">
        <v>2019</v>
      </c>
      <c r="C26229" s="19">
        <v>10</v>
      </c>
      <c r="D26229" s="19">
        <v>1</v>
      </c>
      <c r="E26229" s="19">
        <v>5</v>
      </c>
      <c r="F26229" s="19">
        <v>45</v>
      </c>
      <c r="G26229" s="12">
        <f t="shared" si="2457"/>
        <v>43739.197916666664</v>
      </c>
      <c r="H26229" s="12">
        <f t="shared" si="2458"/>
        <v>43739.208333333328</v>
      </c>
      <c r="I26229" s="20">
        <v>1.7145900000000001E-5</v>
      </c>
      <c r="J26229" s="21">
        <v>2.02279E-5</v>
      </c>
      <c r="K26229" s="22">
        <v>1</v>
      </c>
      <c r="L26229" s="22">
        <v>0</v>
      </c>
      <c r="M26229" s="30">
        <v>0</v>
      </c>
      <c r="N26229" s="30">
        <f>IF(Introduction!$M$14="Oui",ProdPV*Profils!M26229/Param!$O$4/4,MIN(PuissanceOnduleur,PuissancePV*Profils!M26229)*Param!$O$3/Param!$O$4/4)</f>
        <v>0</v>
      </c>
      <c r="O26229" s="29" t="e">
        <f t="shared" si="2455"/>
        <v>#VALUE!</v>
      </c>
      <c r="P26229" s="34" t="e">
        <f t="shared" si="2459"/>
        <v>#VALUE!</v>
      </c>
      <c r="Q26229" s="34" t="e">
        <f t="shared" si="2460"/>
        <v>#VALUE!</v>
      </c>
      <c r="R26229" s="31" t="e">
        <f t="shared" si="2456"/>
        <v>#VALUE!</v>
      </c>
    </row>
    <row r="26230" spans="1:18" x14ac:dyDescent="0.25">
      <c r="A26230" s="12">
        <v>43739.166666666664</v>
      </c>
      <c r="B26230" s="19">
        <v>2019</v>
      </c>
      <c r="C26230" s="19">
        <v>10</v>
      </c>
      <c r="D26230" s="19">
        <v>1</v>
      </c>
      <c r="E26230" s="19">
        <v>6</v>
      </c>
      <c r="F26230" s="19">
        <v>0</v>
      </c>
      <c r="G26230" s="12">
        <f t="shared" si="2457"/>
        <v>43739.208333333328</v>
      </c>
      <c r="H26230" s="12">
        <f t="shared" si="2458"/>
        <v>43739.218749999993</v>
      </c>
      <c r="I26230" s="20">
        <v>1.84711E-5</v>
      </c>
      <c r="J26230" s="21">
        <v>2.1551599999999999E-5</v>
      </c>
      <c r="K26230" s="22">
        <v>1</v>
      </c>
      <c r="L26230" s="22">
        <v>0</v>
      </c>
      <c r="M26230" s="30">
        <v>0</v>
      </c>
      <c r="N26230" s="30">
        <f>IF(Introduction!$M$14="Oui",ProdPV*Profils!M26230/Param!$O$4/4,MIN(PuissanceOnduleur,PuissancePV*Profils!M26230)*Param!$O$3/Param!$O$4/4)</f>
        <v>0</v>
      </c>
      <c r="O26230" s="29" t="e">
        <f t="shared" si="2455"/>
        <v>#VALUE!</v>
      </c>
      <c r="P26230" s="34" t="e">
        <f t="shared" si="2459"/>
        <v>#VALUE!</v>
      </c>
      <c r="Q26230" s="34" t="e">
        <f t="shared" si="2460"/>
        <v>#VALUE!</v>
      </c>
      <c r="R26230" s="31" t="e">
        <f t="shared" si="2456"/>
        <v>#VALUE!</v>
      </c>
    </row>
    <row r="26231" spans="1:18" x14ac:dyDescent="0.25">
      <c r="A26231" s="12">
        <v>43739.177083333336</v>
      </c>
      <c r="B26231" s="19">
        <v>2019</v>
      </c>
      <c r="C26231" s="19">
        <v>10</v>
      </c>
      <c r="D26231" s="19">
        <v>1</v>
      </c>
      <c r="E26231" s="19">
        <v>6</v>
      </c>
      <c r="F26231" s="19">
        <v>15</v>
      </c>
      <c r="G26231" s="12">
        <f t="shared" si="2457"/>
        <v>43739.21875</v>
      </c>
      <c r="H26231" s="12">
        <f t="shared" si="2458"/>
        <v>43739.229166666664</v>
      </c>
      <c r="I26231" s="20">
        <v>1.9639800000000001E-5</v>
      </c>
      <c r="J26231" s="21">
        <v>2.2129000000000001E-5</v>
      </c>
      <c r="K26231" s="22">
        <v>1</v>
      </c>
      <c r="L26231" s="22">
        <v>0</v>
      </c>
      <c r="M26231" s="30">
        <v>0</v>
      </c>
      <c r="N26231" s="30">
        <f>IF(Introduction!$M$14="Oui",ProdPV*Profils!M26231/Param!$O$4/4,MIN(PuissanceOnduleur,PuissancePV*Profils!M26231)*Param!$O$3/Param!$O$4/4)</f>
        <v>0</v>
      </c>
      <c r="O26231" s="29" t="e">
        <f t="shared" si="2455"/>
        <v>#VALUE!</v>
      </c>
      <c r="P26231" s="34" t="e">
        <f t="shared" si="2459"/>
        <v>#VALUE!</v>
      </c>
      <c r="Q26231" s="34" t="e">
        <f t="shared" si="2460"/>
        <v>#VALUE!</v>
      </c>
      <c r="R26231" s="31" t="e">
        <f t="shared" si="2456"/>
        <v>#VALUE!</v>
      </c>
    </row>
    <row r="26232" spans="1:18" x14ac:dyDescent="0.25">
      <c r="A26232" s="12">
        <v>43739.1875</v>
      </c>
      <c r="B26232" s="19">
        <v>2019</v>
      </c>
      <c r="C26232" s="19">
        <v>10</v>
      </c>
      <c r="D26232" s="19">
        <v>1</v>
      </c>
      <c r="E26232" s="19">
        <v>6</v>
      </c>
      <c r="F26232" s="19">
        <v>30</v>
      </c>
      <c r="G26232" s="12">
        <f t="shared" si="2457"/>
        <v>43739.229166666664</v>
      </c>
      <c r="H26232" s="12">
        <f t="shared" si="2458"/>
        <v>43739.239583333328</v>
      </c>
      <c r="I26232" s="20">
        <v>2.13002E-5</v>
      </c>
      <c r="J26232" s="21">
        <v>2.1696899999999999E-5</v>
      </c>
      <c r="K26232" s="22">
        <v>1</v>
      </c>
      <c r="L26232" s="22">
        <v>0</v>
      </c>
      <c r="M26232" s="30">
        <v>0</v>
      </c>
      <c r="N26232" s="30">
        <f>IF(Introduction!$M$14="Oui",ProdPV*Profils!M26232/Param!$O$4/4,MIN(PuissanceOnduleur,PuissancePV*Profils!M26232)*Param!$O$3/Param!$O$4/4)</f>
        <v>0</v>
      </c>
      <c r="O26232" s="29" t="e">
        <f t="shared" si="2455"/>
        <v>#VALUE!</v>
      </c>
      <c r="P26232" s="34" t="e">
        <f t="shared" si="2459"/>
        <v>#VALUE!</v>
      </c>
      <c r="Q26232" s="34" t="e">
        <f t="shared" si="2460"/>
        <v>#VALUE!</v>
      </c>
      <c r="R26232" s="31" t="e">
        <f t="shared" si="2456"/>
        <v>#VALUE!</v>
      </c>
    </row>
    <row r="26233" spans="1:18" x14ac:dyDescent="0.25">
      <c r="A26233" s="12">
        <v>43739.197916666664</v>
      </c>
      <c r="B26233" s="19">
        <v>2019</v>
      </c>
      <c r="C26233" s="19">
        <v>10</v>
      </c>
      <c r="D26233" s="19">
        <v>1</v>
      </c>
      <c r="E26233" s="19">
        <v>6</v>
      </c>
      <c r="F26233" s="19">
        <v>45</v>
      </c>
      <c r="G26233" s="12">
        <f t="shared" si="2457"/>
        <v>43739.239583333328</v>
      </c>
      <c r="H26233" s="12">
        <f t="shared" si="2458"/>
        <v>43739.249999999993</v>
      </c>
      <c r="I26233" s="20">
        <v>2.2895400000000001E-5</v>
      </c>
      <c r="J26233" s="21">
        <v>2.1669299999999999E-5</v>
      </c>
      <c r="K26233" s="22">
        <v>1</v>
      </c>
      <c r="L26233" s="22">
        <v>0</v>
      </c>
      <c r="M26233" s="30">
        <v>0</v>
      </c>
      <c r="N26233" s="30">
        <f>IF(Introduction!$M$14="Oui",ProdPV*Profils!M26233/Param!$O$4/4,MIN(PuissanceOnduleur,PuissancePV*Profils!M26233)*Param!$O$3/Param!$O$4/4)</f>
        <v>0</v>
      </c>
      <c r="O26233" s="29" t="e">
        <f t="shared" si="2455"/>
        <v>#VALUE!</v>
      </c>
      <c r="P26233" s="34" t="e">
        <f t="shared" si="2459"/>
        <v>#VALUE!</v>
      </c>
      <c r="Q26233" s="34" t="e">
        <f t="shared" si="2460"/>
        <v>#VALUE!</v>
      </c>
      <c r="R26233" s="31" t="e">
        <f t="shared" si="2456"/>
        <v>#VALUE!</v>
      </c>
    </row>
    <row r="26234" spans="1:18" x14ac:dyDescent="0.25">
      <c r="A26234" s="12">
        <v>43739.208333333336</v>
      </c>
      <c r="B26234" s="19">
        <v>2019</v>
      </c>
      <c r="C26234" s="19">
        <v>10</v>
      </c>
      <c r="D26234" s="19">
        <v>1</v>
      </c>
      <c r="E26234" s="19">
        <v>7</v>
      </c>
      <c r="F26234" s="19">
        <v>0</v>
      </c>
      <c r="G26234" s="12">
        <f t="shared" si="2457"/>
        <v>43739.25</v>
      </c>
      <c r="H26234" s="12">
        <f t="shared" si="2458"/>
        <v>43739.260416666664</v>
      </c>
      <c r="I26234" s="20">
        <v>2.4624999999999999E-5</v>
      </c>
      <c r="J26234" s="21">
        <v>2.0482499999999999E-5</v>
      </c>
      <c r="K26234" s="22">
        <v>0</v>
      </c>
      <c r="L26234" s="22">
        <v>1</v>
      </c>
      <c r="M26234" s="30">
        <v>0</v>
      </c>
      <c r="N26234" s="30">
        <f>IF(Introduction!$M$14="Oui",ProdPV*Profils!M26234/Param!$O$4/4,MIN(PuissanceOnduleur,PuissancePV*Profils!M26234)*Param!$O$3/Param!$O$4/4)</f>
        <v>0</v>
      </c>
      <c r="O26234" s="29" t="e">
        <f t="shared" si="2455"/>
        <v>#VALUE!</v>
      </c>
      <c r="P26234" s="34" t="e">
        <f t="shared" si="2459"/>
        <v>#VALUE!</v>
      </c>
      <c r="Q26234" s="34" t="e">
        <f t="shared" si="2460"/>
        <v>#VALUE!</v>
      </c>
      <c r="R26234" s="31" t="e">
        <f t="shared" si="2456"/>
        <v>#VALUE!</v>
      </c>
    </row>
    <row r="26235" spans="1:18" x14ac:dyDescent="0.25">
      <c r="A26235" s="12">
        <v>43739.21875</v>
      </c>
      <c r="B26235" s="19">
        <v>2019</v>
      </c>
      <c r="C26235" s="19">
        <v>10</v>
      </c>
      <c r="D26235" s="19">
        <v>1</v>
      </c>
      <c r="E26235" s="19">
        <v>7</v>
      </c>
      <c r="F26235" s="19">
        <v>15</v>
      </c>
      <c r="G26235" s="12">
        <f t="shared" si="2457"/>
        <v>43739.260416666664</v>
      </c>
      <c r="H26235" s="12">
        <f t="shared" si="2458"/>
        <v>43739.270833333328</v>
      </c>
      <c r="I26235" s="20">
        <v>2.6398200000000001E-5</v>
      </c>
      <c r="J26235" s="21">
        <v>1.9980099999999999E-5</v>
      </c>
      <c r="K26235" s="22">
        <v>0</v>
      </c>
      <c r="L26235" s="22">
        <v>1</v>
      </c>
      <c r="M26235" s="30">
        <v>0</v>
      </c>
      <c r="N26235" s="30">
        <f>IF(Introduction!$M$14="Oui",ProdPV*Profils!M26235/Param!$O$4/4,MIN(PuissanceOnduleur,PuissancePV*Profils!M26235)*Param!$O$3/Param!$O$4/4)</f>
        <v>0</v>
      </c>
      <c r="O26235" s="29" t="e">
        <f t="shared" si="2455"/>
        <v>#VALUE!</v>
      </c>
      <c r="P26235" s="34" t="e">
        <f t="shared" si="2459"/>
        <v>#VALUE!</v>
      </c>
      <c r="Q26235" s="34" t="e">
        <f t="shared" si="2460"/>
        <v>#VALUE!</v>
      </c>
      <c r="R26235" s="31" t="e">
        <f t="shared" si="2456"/>
        <v>#VALUE!</v>
      </c>
    </row>
    <row r="26236" spans="1:18" x14ac:dyDescent="0.25">
      <c r="A26236" s="12">
        <v>43739.229166666664</v>
      </c>
      <c r="B26236" s="19">
        <v>2019</v>
      </c>
      <c r="C26236" s="19">
        <v>10</v>
      </c>
      <c r="D26236" s="19">
        <v>1</v>
      </c>
      <c r="E26236" s="19">
        <v>7</v>
      </c>
      <c r="F26236" s="19">
        <v>30</v>
      </c>
      <c r="G26236" s="12">
        <f t="shared" si="2457"/>
        <v>43739.270833333328</v>
      </c>
      <c r="H26236" s="12">
        <f t="shared" si="2458"/>
        <v>43739.281249999993</v>
      </c>
      <c r="I26236" s="20">
        <v>2.74022E-5</v>
      </c>
      <c r="J26236" s="21">
        <v>2.0249299999999999E-5</v>
      </c>
      <c r="K26236" s="22">
        <v>0</v>
      </c>
      <c r="L26236" s="22">
        <v>1</v>
      </c>
      <c r="M26236" s="30">
        <v>0</v>
      </c>
      <c r="N26236" s="30">
        <f>IF(Introduction!$M$14="Oui",ProdPV*Profils!M26236/Param!$O$4/4,MIN(PuissanceOnduleur,PuissancePV*Profils!M26236)*Param!$O$3/Param!$O$4/4)</f>
        <v>0</v>
      </c>
      <c r="O26236" s="29" t="e">
        <f t="shared" si="2455"/>
        <v>#VALUE!</v>
      </c>
      <c r="P26236" s="34" t="e">
        <f t="shared" si="2459"/>
        <v>#VALUE!</v>
      </c>
      <c r="Q26236" s="34" t="e">
        <f t="shared" si="2460"/>
        <v>#VALUE!</v>
      </c>
      <c r="R26236" s="31" t="e">
        <f t="shared" si="2456"/>
        <v>#VALUE!</v>
      </c>
    </row>
    <row r="26237" spans="1:18" x14ac:dyDescent="0.25">
      <c r="A26237" s="12">
        <v>43739.239583333336</v>
      </c>
      <c r="B26237" s="19">
        <v>2019</v>
      </c>
      <c r="C26237" s="19">
        <v>10</v>
      </c>
      <c r="D26237" s="19">
        <v>1</v>
      </c>
      <c r="E26237" s="19">
        <v>7</v>
      </c>
      <c r="F26237" s="19">
        <v>45</v>
      </c>
      <c r="G26237" s="12">
        <f t="shared" si="2457"/>
        <v>43739.28125</v>
      </c>
      <c r="H26237" s="12">
        <f t="shared" si="2458"/>
        <v>43739.291666666664</v>
      </c>
      <c r="I26237" s="20">
        <v>2.7103000000000001E-5</v>
      </c>
      <c r="J26237" s="21">
        <v>1.9396299999999999E-5</v>
      </c>
      <c r="K26237" s="22">
        <v>0</v>
      </c>
      <c r="L26237" s="22">
        <v>1</v>
      </c>
      <c r="M26237" s="30">
        <v>7.6298915944883353E-4</v>
      </c>
      <c r="N26237" s="30">
        <f>IF(Introduction!$M$14="Oui",ProdPV*Profils!M26237/Param!$O$4/4,MIN(PuissanceOnduleur,PuissancePV*Profils!M26237)*Param!$O$3/Param!$O$4/4)</f>
        <v>0</v>
      </c>
      <c r="O26237" s="29" t="e">
        <f t="shared" si="2455"/>
        <v>#VALUE!</v>
      </c>
      <c r="P26237" s="34" t="e">
        <f t="shared" si="2459"/>
        <v>#VALUE!</v>
      </c>
      <c r="Q26237" s="34" t="e">
        <f t="shared" si="2460"/>
        <v>#VALUE!</v>
      </c>
      <c r="R26237" s="31" t="e">
        <f t="shared" si="2456"/>
        <v>#VALUE!</v>
      </c>
    </row>
    <row r="26238" spans="1:18" x14ac:dyDescent="0.25">
      <c r="A26238" s="12">
        <v>43739.25</v>
      </c>
      <c r="B26238" s="19">
        <v>2019</v>
      </c>
      <c r="C26238" s="19">
        <v>10</v>
      </c>
      <c r="D26238" s="19">
        <v>1</v>
      </c>
      <c r="E26238" s="19">
        <v>8</v>
      </c>
      <c r="F26238" s="19">
        <v>0</v>
      </c>
      <c r="G26238" s="12">
        <f t="shared" si="2457"/>
        <v>43739.291666666664</v>
      </c>
      <c r="H26238" s="12">
        <f t="shared" si="2458"/>
        <v>43739.302083333328</v>
      </c>
      <c r="I26238" s="20">
        <v>2.77113E-5</v>
      </c>
      <c r="J26238" s="21">
        <v>1.8094899999999998E-5</v>
      </c>
      <c r="K26238" s="22">
        <v>0</v>
      </c>
      <c r="L26238" s="22">
        <v>1</v>
      </c>
      <c r="M26238" s="30">
        <v>1.0329714152144598E-2</v>
      </c>
      <c r="N26238" s="30">
        <f>IF(Introduction!$M$14="Oui",ProdPV*Profils!M26238/Param!$O$4/4,MIN(PuissanceOnduleur,PuissancePV*Profils!M26238)*Param!$O$3/Param!$O$4/4)</f>
        <v>0</v>
      </c>
      <c r="O26238" s="29" t="e">
        <f t="shared" si="2455"/>
        <v>#VALUE!</v>
      </c>
      <c r="P26238" s="34" t="e">
        <f t="shared" si="2459"/>
        <v>#VALUE!</v>
      </c>
      <c r="Q26238" s="34" t="e">
        <f t="shared" si="2460"/>
        <v>#VALUE!</v>
      </c>
      <c r="R26238" s="31" t="e">
        <f t="shared" si="2456"/>
        <v>#VALUE!</v>
      </c>
    </row>
    <row r="26239" spans="1:18" x14ac:dyDescent="0.25">
      <c r="A26239" s="12">
        <v>43739.260416666664</v>
      </c>
      <c r="B26239" s="19">
        <v>2019</v>
      </c>
      <c r="C26239" s="19">
        <v>10</v>
      </c>
      <c r="D26239" s="19">
        <v>1</v>
      </c>
      <c r="E26239" s="19">
        <v>8</v>
      </c>
      <c r="F26239" s="19">
        <v>15</v>
      </c>
      <c r="G26239" s="12">
        <f t="shared" si="2457"/>
        <v>43739.302083333328</v>
      </c>
      <c r="H26239" s="12">
        <f t="shared" si="2458"/>
        <v>43739.312499999993</v>
      </c>
      <c r="I26239" s="20">
        <v>2.7885199999999999E-5</v>
      </c>
      <c r="J26239" s="21">
        <v>1.8239600000000001E-5</v>
      </c>
      <c r="K26239" s="22">
        <v>0</v>
      </c>
      <c r="L26239" s="22">
        <v>1</v>
      </c>
      <c r="M26239" s="30">
        <v>2.5755874474762602E-2</v>
      </c>
      <c r="N26239" s="30">
        <f>IF(Introduction!$M$14="Oui",ProdPV*Profils!M26239/Param!$O$4/4,MIN(PuissanceOnduleur,PuissancePV*Profils!M26239)*Param!$O$3/Param!$O$4/4)</f>
        <v>0</v>
      </c>
      <c r="O26239" s="29" t="e">
        <f t="shared" si="2455"/>
        <v>#VALUE!</v>
      </c>
      <c r="P26239" s="34" t="e">
        <f t="shared" si="2459"/>
        <v>#VALUE!</v>
      </c>
      <c r="Q26239" s="34" t="e">
        <f t="shared" si="2460"/>
        <v>#VALUE!</v>
      </c>
      <c r="R26239" s="31" t="e">
        <f t="shared" si="2456"/>
        <v>#VALUE!</v>
      </c>
    </row>
    <row r="26240" spans="1:18" x14ac:dyDescent="0.25">
      <c r="A26240" s="12">
        <v>43739.270833333336</v>
      </c>
      <c r="B26240" s="19">
        <v>2019</v>
      </c>
      <c r="C26240" s="19">
        <v>10</v>
      </c>
      <c r="D26240" s="19">
        <v>1</v>
      </c>
      <c r="E26240" s="19">
        <v>8</v>
      </c>
      <c r="F26240" s="19">
        <v>30</v>
      </c>
      <c r="G26240" s="12">
        <f t="shared" si="2457"/>
        <v>43739.3125</v>
      </c>
      <c r="H26240" s="12">
        <f t="shared" si="2458"/>
        <v>43739.322916666664</v>
      </c>
      <c r="I26240" s="20">
        <v>2.7733600000000002E-5</v>
      </c>
      <c r="J26240" s="21">
        <v>1.79119E-5</v>
      </c>
      <c r="K26240" s="22">
        <v>0</v>
      </c>
      <c r="L26240" s="22">
        <v>1</v>
      </c>
      <c r="M26240" s="30">
        <v>4.7760618228360967E-2</v>
      </c>
      <c r="N26240" s="30">
        <f>IF(Introduction!$M$14="Oui",ProdPV*Profils!M26240/Param!$O$4/4,MIN(PuissanceOnduleur,PuissancePV*Profils!M26240)*Param!$O$3/Param!$O$4/4)</f>
        <v>0</v>
      </c>
      <c r="O26240" s="29" t="e">
        <f t="shared" si="2455"/>
        <v>#VALUE!</v>
      </c>
      <c r="P26240" s="34" t="e">
        <f t="shared" si="2459"/>
        <v>#VALUE!</v>
      </c>
      <c r="Q26240" s="34" t="e">
        <f t="shared" si="2460"/>
        <v>#VALUE!</v>
      </c>
      <c r="R26240" s="31" t="e">
        <f t="shared" si="2456"/>
        <v>#VALUE!</v>
      </c>
    </row>
    <row r="26241" spans="1:18" x14ac:dyDescent="0.25">
      <c r="A26241" s="12">
        <v>43739.28125</v>
      </c>
      <c r="B26241" s="19">
        <v>2019</v>
      </c>
      <c r="C26241" s="19">
        <v>10</v>
      </c>
      <c r="D26241" s="19">
        <v>1</v>
      </c>
      <c r="E26241" s="19">
        <v>8</v>
      </c>
      <c r="F26241" s="19">
        <v>45</v>
      </c>
      <c r="G26241" s="12">
        <f t="shared" si="2457"/>
        <v>43739.322916666664</v>
      </c>
      <c r="H26241" s="12">
        <f t="shared" si="2458"/>
        <v>43739.333333333328</v>
      </c>
      <c r="I26241" s="20">
        <v>2.74949E-5</v>
      </c>
      <c r="J26241" s="21">
        <v>1.76411E-5</v>
      </c>
      <c r="K26241" s="22">
        <v>0</v>
      </c>
      <c r="L26241" s="22">
        <v>1</v>
      </c>
      <c r="M26241" s="30">
        <v>7.4083298754105353E-2</v>
      </c>
      <c r="N26241" s="30">
        <f>IF(Introduction!$M$14="Oui",ProdPV*Profils!M26241/Param!$O$4/4,MIN(PuissanceOnduleur,PuissancePV*Profils!M26241)*Param!$O$3/Param!$O$4/4)</f>
        <v>0</v>
      </c>
      <c r="O26241" s="29" t="e">
        <f t="shared" si="2455"/>
        <v>#VALUE!</v>
      </c>
      <c r="P26241" s="34" t="e">
        <f t="shared" si="2459"/>
        <v>#VALUE!</v>
      </c>
      <c r="Q26241" s="34" t="e">
        <f t="shared" si="2460"/>
        <v>#VALUE!</v>
      </c>
      <c r="R26241" s="31" t="e">
        <f t="shared" si="2456"/>
        <v>#VALUE!</v>
      </c>
    </row>
    <row r="26242" spans="1:18" x14ac:dyDescent="0.25">
      <c r="A26242" s="12">
        <v>43739.291666666664</v>
      </c>
      <c r="B26242" s="19">
        <v>2019</v>
      </c>
      <c r="C26242" s="19">
        <v>10</v>
      </c>
      <c r="D26242" s="19">
        <v>1</v>
      </c>
      <c r="E26242" s="19">
        <v>9</v>
      </c>
      <c r="F26242" s="19">
        <v>0</v>
      </c>
      <c r="G26242" s="12">
        <f t="shared" si="2457"/>
        <v>43739.333333333328</v>
      </c>
      <c r="H26242" s="12">
        <f t="shared" si="2458"/>
        <v>43739.343749999993</v>
      </c>
      <c r="I26242" s="20">
        <v>2.7558800000000001E-5</v>
      </c>
      <c r="J26242" s="21">
        <v>1.7458299999999999E-5</v>
      </c>
      <c r="K26242" s="22">
        <v>0</v>
      </c>
      <c r="L26242" s="22">
        <v>1</v>
      </c>
      <c r="M26242" s="30">
        <v>0.10259955860328346</v>
      </c>
      <c r="N26242" s="30">
        <f>IF(Introduction!$M$14="Oui",ProdPV*Profils!M26242/Param!$O$4/4,MIN(PuissanceOnduleur,PuissancePV*Profils!M26242)*Param!$O$3/Param!$O$4/4)</f>
        <v>0</v>
      </c>
      <c r="O26242" s="29" t="e">
        <f t="shared" ref="O26242:O26305" si="2461">IF(Compteur="mono",I26242*EAV,IF(EAV_Hi=0,J26242,IF(EAV_Lo/EAV_Hi&lt;1.3,I26242,J26242))*IF(K26242=1,(EAV_Lo+$Y$3)/$X$3,(EAV_Hi+$Y$4)/$X$4))</f>
        <v>#VALUE!</v>
      </c>
      <c r="P26242" s="34" t="e">
        <f t="shared" si="2459"/>
        <v>#VALUE!</v>
      </c>
      <c r="Q26242" s="34" t="e">
        <f t="shared" si="2460"/>
        <v>#VALUE!</v>
      </c>
      <c r="R26242" s="31" t="e">
        <f t="shared" ref="R26242:R26305" si="2462">IF(O26242&gt;=N26242,N26242,IF(N26242&gt;O26242,O26242))</f>
        <v>#VALUE!</v>
      </c>
    </row>
    <row r="26243" spans="1:18" x14ac:dyDescent="0.25">
      <c r="A26243" s="12">
        <v>43739.302083333336</v>
      </c>
      <c r="B26243" s="19">
        <v>2019</v>
      </c>
      <c r="C26243" s="19">
        <v>10</v>
      </c>
      <c r="D26243" s="19">
        <v>1</v>
      </c>
      <c r="E26243" s="19">
        <v>9</v>
      </c>
      <c r="F26243" s="19">
        <v>15</v>
      </c>
      <c r="G26243" s="12">
        <f t="shared" ref="G26243:G26306" si="2463">A26243+TIME(1,0,0)</f>
        <v>43739.34375</v>
      </c>
      <c r="H26243" s="12">
        <f t="shared" ref="H26243:H26306" si="2464">G26243+TIME(0,15,0)</f>
        <v>43739.354166666664</v>
      </c>
      <c r="I26243" s="20">
        <v>2.77112E-5</v>
      </c>
      <c r="J26243" s="21">
        <v>1.6962000000000001E-5</v>
      </c>
      <c r="K26243" s="22">
        <v>0</v>
      </c>
      <c r="L26243" s="22">
        <v>1</v>
      </c>
      <c r="M26243" s="30">
        <v>0.13592640613967916</v>
      </c>
      <c r="N26243" s="30">
        <f>IF(Introduction!$M$14="Oui",ProdPV*Profils!M26243/Param!$O$4/4,MIN(PuissanceOnduleur,PuissancePV*Profils!M26243)*Param!$O$3/Param!$O$4/4)</f>
        <v>0</v>
      </c>
      <c r="O26243" s="29" t="e">
        <f t="shared" si="2461"/>
        <v>#VALUE!</v>
      </c>
      <c r="P26243" s="34" t="e">
        <f t="shared" ref="P26243:P26306" si="2465">MAX(0,O26243-N26243)</f>
        <v>#VALUE!</v>
      </c>
      <c r="Q26243" s="34" t="e">
        <f t="shared" ref="Q26243:Q26306" si="2466">MAX(N26243-O26243,0)</f>
        <v>#VALUE!</v>
      </c>
      <c r="R26243" s="31" t="e">
        <f t="shared" si="2462"/>
        <v>#VALUE!</v>
      </c>
    </row>
    <row r="26244" spans="1:18" x14ac:dyDescent="0.25">
      <c r="A26244" s="12">
        <v>43739.3125</v>
      </c>
      <c r="B26244" s="19">
        <v>2019</v>
      </c>
      <c r="C26244" s="19">
        <v>10</v>
      </c>
      <c r="D26244" s="19">
        <v>1</v>
      </c>
      <c r="E26244" s="19">
        <v>9</v>
      </c>
      <c r="F26244" s="19">
        <v>30</v>
      </c>
      <c r="G26244" s="12">
        <f t="shared" si="2463"/>
        <v>43739.354166666664</v>
      </c>
      <c r="H26244" s="12">
        <f t="shared" si="2464"/>
        <v>43739.364583333328</v>
      </c>
      <c r="I26244" s="20">
        <v>2.7650100000000001E-5</v>
      </c>
      <c r="J26244" s="21">
        <v>1.6299599999999999E-5</v>
      </c>
      <c r="K26244" s="22">
        <v>0</v>
      </c>
      <c r="L26244" s="22">
        <v>1</v>
      </c>
      <c r="M26244" s="30">
        <v>0.16871180965629065</v>
      </c>
      <c r="N26244" s="30">
        <f>IF(Introduction!$M$14="Oui",ProdPV*Profils!M26244/Param!$O$4/4,MIN(PuissanceOnduleur,PuissancePV*Profils!M26244)*Param!$O$3/Param!$O$4/4)</f>
        <v>0</v>
      </c>
      <c r="O26244" s="29" t="e">
        <f t="shared" si="2461"/>
        <v>#VALUE!</v>
      </c>
      <c r="P26244" s="34" t="e">
        <f t="shared" si="2465"/>
        <v>#VALUE!</v>
      </c>
      <c r="Q26244" s="34" t="e">
        <f t="shared" si="2466"/>
        <v>#VALUE!</v>
      </c>
      <c r="R26244" s="31" t="e">
        <f t="shared" si="2462"/>
        <v>#VALUE!</v>
      </c>
    </row>
    <row r="26245" spans="1:18" x14ac:dyDescent="0.25">
      <c r="A26245" s="12">
        <v>43739.322916666664</v>
      </c>
      <c r="B26245" s="19">
        <v>2019</v>
      </c>
      <c r="C26245" s="19">
        <v>10</v>
      </c>
      <c r="D26245" s="19">
        <v>1</v>
      </c>
      <c r="E26245" s="19">
        <v>9</v>
      </c>
      <c r="F26245" s="19">
        <v>45</v>
      </c>
      <c r="G26245" s="12">
        <f t="shared" si="2463"/>
        <v>43739.364583333328</v>
      </c>
      <c r="H26245" s="12">
        <f t="shared" si="2464"/>
        <v>43739.374999999993</v>
      </c>
      <c r="I26245" s="20">
        <v>2.7472899999999999E-5</v>
      </c>
      <c r="J26245" s="21">
        <v>1.5698000000000001E-5</v>
      </c>
      <c r="K26245" s="22">
        <v>0</v>
      </c>
      <c r="L26245" s="22">
        <v>1</v>
      </c>
      <c r="M26245" s="30">
        <v>0.20421150884686826</v>
      </c>
      <c r="N26245" s="30">
        <f>IF(Introduction!$M$14="Oui",ProdPV*Profils!M26245/Param!$O$4/4,MIN(PuissanceOnduleur,PuissancePV*Profils!M26245)*Param!$O$3/Param!$O$4/4)</f>
        <v>0</v>
      </c>
      <c r="O26245" s="29" t="e">
        <f t="shared" si="2461"/>
        <v>#VALUE!</v>
      </c>
      <c r="P26245" s="34" t="e">
        <f t="shared" si="2465"/>
        <v>#VALUE!</v>
      </c>
      <c r="Q26245" s="34" t="e">
        <f t="shared" si="2466"/>
        <v>#VALUE!</v>
      </c>
      <c r="R26245" s="31" t="e">
        <f t="shared" si="2462"/>
        <v>#VALUE!</v>
      </c>
    </row>
    <row r="26246" spans="1:18" x14ac:dyDescent="0.25">
      <c r="A26246" s="12">
        <v>43739.333333333336</v>
      </c>
      <c r="B26246" s="19">
        <v>2019</v>
      </c>
      <c r="C26246" s="19">
        <v>10</v>
      </c>
      <c r="D26246" s="19">
        <v>1</v>
      </c>
      <c r="E26246" s="19">
        <v>10</v>
      </c>
      <c r="F26246" s="19">
        <v>0</v>
      </c>
      <c r="G26246" s="12">
        <f t="shared" si="2463"/>
        <v>43739.375</v>
      </c>
      <c r="H26246" s="12">
        <f t="shared" si="2464"/>
        <v>43739.385416666664</v>
      </c>
      <c r="I26246" s="20">
        <v>2.74347E-5</v>
      </c>
      <c r="J26246" s="21">
        <v>1.51133E-5</v>
      </c>
      <c r="K26246" s="22">
        <v>0</v>
      </c>
      <c r="L26246" s="22">
        <v>1</v>
      </c>
      <c r="M26246" s="30">
        <v>0.24191030498043065</v>
      </c>
      <c r="N26246" s="30">
        <f>IF(Introduction!$M$14="Oui",ProdPV*Profils!M26246/Param!$O$4/4,MIN(PuissanceOnduleur,PuissancePV*Profils!M26246)*Param!$O$3/Param!$O$4/4)</f>
        <v>0</v>
      </c>
      <c r="O26246" s="29" t="e">
        <f t="shared" si="2461"/>
        <v>#VALUE!</v>
      </c>
      <c r="P26246" s="34" t="e">
        <f t="shared" si="2465"/>
        <v>#VALUE!</v>
      </c>
      <c r="Q26246" s="34" t="e">
        <f t="shared" si="2466"/>
        <v>#VALUE!</v>
      </c>
      <c r="R26246" s="31" t="e">
        <f t="shared" si="2462"/>
        <v>#VALUE!</v>
      </c>
    </row>
    <row r="26247" spans="1:18" x14ac:dyDescent="0.25">
      <c r="A26247" s="12">
        <v>43739.34375</v>
      </c>
      <c r="B26247" s="19">
        <v>2019</v>
      </c>
      <c r="C26247" s="19">
        <v>10</v>
      </c>
      <c r="D26247" s="19">
        <v>1</v>
      </c>
      <c r="E26247" s="19">
        <v>10</v>
      </c>
      <c r="F26247" s="19">
        <v>15</v>
      </c>
      <c r="G26247" s="12">
        <f t="shared" si="2463"/>
        <v>43739.385416666664</v>
      </c>
      <c r="H26247" s="12">
        <f t="shared" si="2464"/>
        <v>43739.395833333328</v>
      </c>
      <c r="I26247" s="20">
        <v>2.7516800000000001E-5</v>
      </c>
      <c r="J26247" s="21">
        <v>1.5068299999999999E-5</v>
      </c>
      <c r="K26247" s="22">
        <v>0</v>
      </c>
      <c r="L26247" s="22">
        <v>1</v>
      </c>
      <c r="M26247" s="30">
        <v>0.27429151592574424</v>
      </c>
      <c r="N26247" s="30">
        <f>IF(Introduction!$M$14="Oui",ProdPV*Profils!M26247/Param!$O$4/4,MIN(PuissanceOnduleur,PuissancePV*Profils!M26247)*Param!$O$3/Param!$O$4/4)</f>
        <v>0</v>
      </c>
      <c r="O26247" s="29" t="e">
        <f t="shared" si="2461"/>
        <v>#VALUE!</v>
      </c>
      <c r="P26247" s="34" t="e">
        <f t="shared" si="2465"/>
        <v>#VALUE!</v>
      </c>
      <c r="Q26247" s="34" t="e">
        <f t="shared" si="2466"/>
        <v>#VALUE!</v>
      </c>
      <c r="R26247" s="31" t="e">
        <f t="shared" si="2462"/>
        <v>#VALUE!</v>
      </c>
    </row>
    <row r="26248" spans="1:18" x14ac:dyDescent="0.25">
      <c r="A26248" s="12">
        <v>43739.354166666664</v>
      </c>
      <c r="B26248" s="19">
        <v>2019</v>
      </c>
      <c r="C26248" s="19">
        <v>10</v>
      </c>
      <c r="D26248" s="19">
        <v>1</v>
      </c>
      <c r="E26248" s="19">
        <v>10</v>
      </c>
      <c r="F26248" s="19">
        <v>30</v>
      </c>
      <c r="G26248" s="12">
        <f t="shared" si="2463"/>
        <v>43739.395833333328</v>
      </c>
      <c r="H26248" s="12">
        <f t="shared" si="2464"/>
        <v>43739.406249999993</v>
      </c>
      <c r="I26248" s="20">
        <v>2.7657500000000001E-5</v>
      </c>
      <c r="J26248" s="21">
        <v>1.49913E-5</v>
      </c>
      <c r="K26248" s="22">
        <v>0</v>
      </c>
      <c r="L26248" s="22">
        <v>1</v>
      </c>
      <c r="M26248" s="30">
        <v>0.30661066216758565</v>
      </c>
      <c r="N26248" s="30">
        <f>IF(Introduction!$M$14="Oui",ProdPV*Profils!M26248/Param!$O$4/4,MIN(PuissanceOnduleur,PuissancePV*Profils!M26248)*Param!$O$3/Param!$O$4/4)</f>
        <v>0</v>
      </c>
      <c r="O26248" s="29" t="e">
        <f t="shared" si="2461"/>
        <v>#VALUE!</v>
      </c>
      <c r="P26248" s="34" t="e">
        <f t="shared" si="2465"/>
        <v>#VALUE!</v>
      </c>
      <c r="Q26248" s="34" t="e">
        <f t="shared" si="2466"/>
        <v>#VALUE!</v>
      </c>
      <c r="R26248" s="31" t="e">
        <f t="shared" si="2462"/>
        <v>#VALUE!</v>
      </c>
    </row>
    <row r="26249" spans="1:18" x14ac:dyDescent="0.25">
      <c r="A26249" s="12">
        <v>43739.364583333336</v>
      </c>
      <c r="B26249" s="19">
        <v>2019</v>
      </c>
      <c r="C26249" s="19">
        <v>10</v>
      </c>
      <c r="D26249" s="19">
        <v>1</v>
      </c>
      <c r="E26249" s="19">
        <v>10</v>
      </c>
      <c r="F26249" s="19">
        <v>45</v>
      </c>
      <c r="G26249" s="12">
        <f t="shared" si="2463"/>
        <v>43739.40625</v>
      </c>
      <c r="H26249" s="12">
        <f t="shared" si="2464"/>
        <v>43739.416666666664</v>
      </c>
      <c r="I26249" s="20">
        <v>2.76648E-5</v>
      </c>
      <c r="J26249" s="21">
        <v>1.48807E-5</v>
      </c>
      <c r="K26249" s="22">
        <v>0</v>
      </c>
      <c r="L26249" s="22">
        <v>1</v>
      </c>
      <c r="M26249" s="30">
        <v>0.33917213656032247</v>
      </c>
      <c r="N26249" s="30">
        <f>IF(Introduction!$M$14="Oui",ProdPV*Profils!M26249/Param!$O$4/4,MIN(PuissanceOnduleur,PuissancePV*Profils!M26249)*Param!$O$3/Param!$O$4/4)</f>
        <v>0</v>
      </c>
      <c r="O26249" s="29" t="e">
        <f t="shared" si="2461"/>
        <v>#VALUE!</v>
      </c>
      <c r="P26249" s="34" t="e">
        <f t="shared" si="2465"/>
        <v>#VALUE!</v>
      </c>
      <c r="Q26249" s="34" t="e">
        <f t="shared" si="2466"/>
        <v>#VALUE!</v>
      </c>
      <c r="R26249" s="31" t="e">
        <f t="shared" si="2462"/>
        <v>#VALUE!</v>
      </c>
    </row>
    <row r="26250" spans="1:18" x14ac:dyDescent="0.25">
      <c r="A26250" s="12">
        <v>43739.375</v>
      </c>
      <c r="B26250" s="19">
        <v>2019</v>
      </c>
      <c r="C26250" s="19">
        <v>10</v>
      </c>
      <c r="D26250" s="19">
        <v>1</v>
      </c>
      <c r="E26250" s="19">
        <v>11</v>
      </c>
      <c r="F26250" s="19">
        <v>0</v>
      </c>
      <c r="G26250" s="12">
        <f t="shared" si="2463"/>
        <v>43739.416666666664</v>
      </c>
      <c r="H26250" s="12">
        <f t="shared" si="2464"/>
        <v>43739.427083333328</v>
      </c>
      <c r="I26250" s="20">
        <v>2.8104200000000001E-5</v>
      </c>
      <c r="J26250" s="21">
        <v>1.47542E-5</v>
      </c>
      <c r="K26250" s="22">
        <v>0</v>
      </c>
      <c r="L26250" s="22">
        <v>1</v>
      </c>
      <c r="M26250" s="30">
        <v>0.36485765268254439</v>
      </c>
      <c r="N26250" s="30">
        <f>IF(Introduction!$M$14="Oui",ProdPV*Profils!M26250/Param!$O$4/4,MIN(PuissanceOnduleur,PuissancePV*Profils!M26250)*Param!$O$3/Param!$O$4/4)</f>
        <v>0</v>
      </c>
      <c r="O26250" s="29" t="e">
        <f t="shared" si="2461"/>
        <v>#VALUE!</v>
      </c>
      <c r="P26250" s="34" t="e">
        <f t="shared" si="2465"/>
        <v>#VALUE!</v>
      </c>
      <c r="Q26250" s="34" t="e">
        <f t="shared" si="2466"/>
        <v>#VALUE!</v>
      </c>
      <c r="R26250" s="31" t="e">
        <f t="shared" si="2462"/>
        <v>#VALUE!</v>
      </c>
    </row>
    <row r="26251" spans="1:18" x14ac:dyDescent="0.25">
      <c r="A26251" s="12">
        <v>43739.385416666664</v>
      </c>
      <c r="B26251" s="19">
        <v>2019</v>
      </c>
      <c r="C26251" s="19">
        <v>10</v>
      </c>
      <c r="D26251" s="19">
        <v>1</v>
      </c>
      <c r="E26251" s="19">
        <v>11</v>
      </c>
      <c r="F26251" s="19">
        <v>15</v>
      </c>
      <c r="G26251" s="12">
        <f t="shared" si="2463"/>
        <v>43739.427083333328</v>
      </c>
      <c r="H26251" s="12">
        <f t="shared" si="2464"/>
        <v>43739.437499999993</v>
      </c>
      <c r="I26251" s="20">
        <v>2.9167699999999999E-5</v>
      </c>
      <c r="J26251" s="21">
        <v>1.54318E-5</v>
      </c>
      <c r="K26251" s="22">
        <v>0</v>
      </c>
      <c r="L26251" s="22">
        <v>1</v>
      </c>
      <c r="M26251" s="30">
        <v>0.39052151349321029</v>
      </c>
      <c r="N26251" s="30">
        <f>IF(Introduction!$M$14="Oui",ProdPV*Profils!M26251/Param!$O$4/4,MIN(PuissanceOnduleur,PuissancePV*Profils!M26251)*Param!$O$3/Param!$O$4/4)</f>
        <v>0</v>
      </c>
      <c r="O26251" s="29" t="e">
        <f t="shared" si="2461"/>
        <v>#VALUE!</v>
      </c>
      <c r="P26251" s="34" t="e">
        <f t="shared" si="2465"/>
        <v>#VALUE!</v>
      </c>
      <c r="Q26251" s="34" t="e">
        <f t="shared" si="2466"/>
        <v>#VALUE!</v>
      </c>
      <c r="R26251" s="31" t="e">
        <f t="shared" si="2462"/>
        <v>#VALUE!</v>
      </c>
    </row>
    <row r="26252" spans="1:18" x14ac:dyDescent="0.25">
      <c r="A26252" s="12">
        <v>43739.395833333336</v>
      </c>
      <c r="B26252" s="19">
        <v>2019</v>
      </c>
      <c r="C26252" s="19">
        <v>10</v>
      </c>
      <c r="D26252" s="19">
        <v>1</v>
      </c>
      <c r="E26252" s="19">
        <v>11</v>
      </c>
      <c r="F26252" s="19">
        <v>30</v>
      </c>
      <c r="G26252" s="12">
        <f t="shared" si="2463"/>
        <v>43739.4375</v>
      </c>
      <c r="H26252" s="12">
        <f t="shared" si="2464"/>
        <v>43739.447916666664</v>
      </c>
      <c r="I26252" s="20">
        <v>3.04649E-5</v>
      </c>
      <c r="J26252" s="21">
        <v>1.6143499999999999E-5</v>
      </c>
      <c r="K26252" s="22">
        <v>0</v>
      </c>
      <c r="L26252" s="22">
        <v>1</v>
      </c>
      <c r="M26252" s="30">
        <v>0.41381814823707797</v>
      </c>
      <c r="N26252" s="30">
        <f>IF(Introduction!$M$14="Oui",ProdPV*Profils!M26252/Param!$O$4/4,MIN(PuissanceOnduleur,PuissancePV*Profils!M26252)*Param!$O$3/Param!$O$4/4)</f>
        <v>0</v>
      </c>
      <c r="O26252" s="29" t="e">
        <f t="shared" si="2461"/>
        <v>#VALUE!</v>
      </c>
      <c r="P26252" s="34" t="e">
        <f t="shared" si="2465"/>
        <v>#VALUE!</v>
      </c>
      <c r="Q26252" s="34" t="e">
        <f t="shared" si="2466"/>
        <v>#VALUE!</v>
      </c>
      <c r="R26252" s="31" t="e">
        <f t="shared" si="2462"/>
        <v>#VALUE!</v>
      </c>
    </row>
    <row r="26253" spans="1:18" x14ac:dyDescent="0.25">
      <c r="A26253" s="12">
        <v>43739.40625</v>
      </c>
      <c r="B26253" s="19">
        <v>2019</v>
      </c>
      <c r="C26253" s="19">
        <v>10</v>
      </c>
      <c r="D26253" s="19">
        <v>1</v>
      </c>
      <c r="E26253" s="19">
        <v>11</v>
      </c>
      <c r="F26253" s="19">
        <v>45</v>
      </c>
      <c r="G26253" s="12">
        <f t="shared" si="2463"/>
        <v>43739.447916666664</v>
      </c>
      <c r="H26253" s="12">
        <f t="shared" si="2464"/>
        <v>43739.458333333328</v>
      </c>
      <c r="I26253" s="20">
        <v>3.0601900000000003E-5</v>
      </c>
      <c r="J26253" s="21">
        <v>1.6472000000000001E-5</v>
      </c>
      <c r="K26253" s="22">
        <v>0</v>
      </c>
      <c r="L26253" s="22">
        <v>1</v>
      </c>
      <c r="M26253" s="30">
        <v>0.43533381122496007</v>
      </c>
      <c r="N26253" s="30">
        <f>IF(Introduction!$M$14="Oui",ProdPV*Profils!M26253/Param!$O$4/4,MIN(PuissanceOnduleur,PuissancePV*Profils!M26253)*Param!$O$3/Param!$O$4/4)</f>
        <v>0</v>
      </c>
      <c r="O26253" s="29" t="e">
        <f t="shared" si="2461"/>
        <v>#VALUE!</v>
      </c>
      <c r="P26253" s="34" t="e">
        <f t="shared" si="2465"/>
        <v>#VALUE!</v>
      </c>
      <c r="Q26253" s="34" t="e">
        <f t="shared" si="2466"/>
        <v>#VALUE!</v>
      </c>
      <c r="R26253" s="31" t="e">
        <f t="shared" si="2462"/>
        <v>#VALUE!</v>
      </c>
    </row>
    <row r="26254" spans="1:18" x14ac:dyDescent="0.25">
      <c r="A26254" s="12">
        <v>43739.416666666664</v>
      </c>
      <c r="B26254" s="19">
        <v>2019</v>
      </c>
      <c r="C26254" s="19">
        <v>10</v>
      </c>
      <c r="D26254" s="19">
        <v>1</v>
      </c>
      <c r="E26254" s="19">
        <v>12</v>
      </c>
      <c r="F26254" s="19">
        <v>0</v>
      </c>
      <c r="G26254" s="12">
        <f t="shared" si="2463"/>
        <v>43739.458333333328</v>
      </c>
      <c r="H26254" s="12">
        <f t="shared" si="2464"/>
        <v>43739.468749999993</v>
      </c>
      <c r="I26254" s="20">
        <v>2.9425300000000001E-5</v>
      </c>
      <c r="J26254" s="21">
        <v>1.5725700000000001E-5</v>
      </c>
      <c r="K26254" s="22">
        <v>0</v>
      </c>
      <c r="L26254" s="22">
        <v>1</v>
      </c>
      <c r="M26254" s="30">
        <v>0.44836282380377873</v>
      </c>
      <c r="N26254" s="30">
        <f>IF(Introduction!$M$14="Oui",ProdPV*Profils!M26254/Param!$O$4/4,MIN(PuissanceOnduleur,PuissancePV*Profils!M26254)*Param!$O$3/Param!$O$4/4)</f>
        <v>0</v>
      </c>
      <c r="O26254" s="29" t="e">
        <f t="shared" si="2461"/>
        <v>#VALUE!</v>
      </c>
      <c r="P26254" s="34" t="e">
        <f t="shared" si="2465"/>
        <v>#VALUE!</v>
      </c>
      <c r="Q26254" s="34" t="e">
        <f t="shared" si="2466"/>
        <v>#VALUE!</v>
      </c>
      <c r="R26254" s="31" t="e">
        <f t="shared" si="2462"/>
        <v>#VALUE!</v>
      </c>
    </row>
    <row r="26255" spans="1:18" x14ac:dyDescent="0.25">
      <c r="A26255" s="12">
        <v>43739.427083333336</v>
      </c>
      <c r="B26255" s="19">
        <v>2019</v>
      </c>
      <c r="C26255" s="19">
        <v>10</v>
      </c>
      <c r="D26255" s="19">
        <v>1</v>
      </c>
      <c r="E26255" s="19">
        <v>12</v>
      </c>
      <c r="F26255" s="19">
        <v>15</v>
      </c>
      <c r="G26255" s="12">
        <f t="shared" si="2463"/>
        <v>43739.46875</v>
      </c>
      <c r="H26255" s="12">
        <f t="shared" si="2464"/>
        <v>43739.479166666664</v>
      </c>
      <c r="I26255" s="20">
        <v>2.8492699999999999E-5</v>
      </c>
      <c r="J26255" s="21">
        <v>1.49432E-5</v>
      </c>
      <c r="K26255" s="22">
        <v>0</v>
      </c>
      <c r="L26255" s="22">
        <v>1</v>
      </c>
      <c r="M26255" s="30">
        <v>0.45436361610963477</v>
      </c>
      <c r="N26255" s="30">
        <f>IF(Introduction!$M$14="Oui",ProdPV*Profils!M26255/Param!$O$4/4,MIN(PuissanceOnduleur,PuissancePV*Profils!M26255)*Param!$O$3/Param!$O$4/4)</f>
        <v>0</v>
      </c>
      <c r="O26255" s="29" t="e">
        <f t="shared" si="2461"/>
        <v>#VALUE!</v>
      </c>
      <c r="P26255" s="34" t="e">
        <f t="shared" si="2465"/>
        <v>#VALUE!</v>
      </c>
      <c r="Q26255" s="34" t="e">
        <f t="shared" si="2466"/>
        <v>#VALUE!</v>
      </c>
      <c r="R26255" s="31" t="e">
        <f t="shared" si="2462"/>
        <v>#VALUE!</v>
      </c>
    </row>
    <row r="26256" spans="1:18" x14ac:dyDescent="0.25">
      <c r="A26256" s="12">
        <v>43739.4375</v>
      </c>
      <c r="B26256" s="19">
        <v>2019</v>
      </c>
      <c r="C26256" s="19">
        <v>10</v>
      </c>
      <c r="D26256" s="19">
        <v>1</v>
      </c>
      <c r="E26256" s="19">
        <v>12</v>
      </c>
      <c r="F26256" s="19">
        <v>30</v>
      </c>
      <c r="G26256" s="12">
        <f t="shared" si="2463"/>
        <v>43739.479166666664</v>
      </c>
      <c r="H26256" s="12">
        <f t="shared" si="2464"/>
        <v>43739.489583333328</v>
      </c>
      <c r="I26256" s="20">
        <v>2.7823000000000001E-5</v>
      </c>
      <c r="J26256" s="21">
        <v>1.43724E-5</v>
      </c>
      <c r="K26256" s="22">
        <v>0</v>
      </c>
      <c r="L26256" s="22">
        <v>1</v>
      </c>
      <c r="M26256" s="30">
        <v>0.46234652175133584</v>
      </c>
      <c r="N26256" s="30">
        <f>IF(Introduction!$M$14="Oui",ProdPV*Profils!M26256/Param!$O$4/4,MIN(PuissanceOnduleur,PuissancePV*Profils!M26256)*Param!$O$3/Param!$O$4/4)</f>
        <v>0</v>
      </c>
      <c r="O26256" s="29" t="e">
        <f t="shared" si="2461"/>
        <v>#VALUE!</v>
      </c>
      <c r="P26256" s="34" t="e">
        <f t="shared" si="2465"/>
        <v>#VALUE!</v>
      </c>
      <c r="Q26256" s="34" t="e">
        <f t="shared" si="2466"/>
        <v>#VALUE!</v>
      </c>
      <c r="R26256" s="31" t="e">
        <f t="shared" si="2462"/>
        <v>#VALUE!</v>
      </c>
    </row>
    <row r="26257" spans="1:18" x14ac:dyDescent="0.25">
      <c r="A26257" s="12">
        <v>43739.447916666664</v>
      </c>
      <c r="B26257" s="19">
        <v>2019</v>
      </c>
      <c r="C26257" s="19">
        <v>10</v>
      </c>
      <c r="D26257" s="19">
        <v>1</v>
      </c>
      <c r="E26257" s="19">
        <v>12</v>
      </c>
      <c r="F26257" s="19">
        <v>45</v>
      </c>
      <c r="G26257" s="12">
        <f t="shared" si="2463"/>
        <v>43739.489583333328</v>
      </c>
      <c r="H26257" s="12">
        <f t="shared" si="2464"/>
        <v>43739.499999999993</v>
      </c>
      <c r="I26257" s="20">
        <v>2.7114399999999999E-5</v>
      </c>
      <c r="J26257" s="21">
        <v>1.3615099999999999E-5</v>
      </c>
      <c r="K26257" s="22">
        <v>0</v>
      </c>
      <c r="L26257" s="22">
        <v>1</v>
      </c>
      <c r="M26257" s="30">
        <v>0.46754067180372894</v>
      </c>
      <c r="N26257" s="30">
        <f>IF(Introduction!$M$14="Oui",ProdPV*Profils!M26257/Param!$O$4/4,MIN(PuissanceOnduleur,PuissancePV*Profils!M26257)*Param!$O$3/Param!$O$4/4)</f>
        <v>0</v>
      </c>
      <c r="O26257" s="29" t="e">
        <f t="shared" si="2461"/>
        <v>#VALUE!</v>
      </c>
      <c r="P26257" s="34" t="e">
        <f t="shared" si="2465"/>
        <v>#VALUE!</v>
      </c>
      <c r="Q26257" s="34" t="e">
        <f t="shared" si="2466"/>
        <v>#VALUE!</v>
      </c>
      <c r="R26257" s="31" t="e">
        <f t="shared" si="2462"/>
        <v>#VALUE!</v>
      </c>
    </row>
    <row r="26258" spans="1:18" x14ac:dyDescent="0.25">
      <c r="A26258" s="12">
        <v>43739.458333333336</v>
      </c>
      <c r="B26258" s="19">
        <v>2019</v>
      </c>
      <c r="C26258" s="19">
        <v>10</v>
      </c>
      <c r="D26258" s="19">
        <v>1</v>
      </c>
      <c r="E26258" s="19">
        <v>13</v>
      </c>
      <c r="F26258" s="19">
        <v>0</v>
      </c>
      <c r="G26258" s="12">
        <f t="shared" si="2463"/>
        <v>43739.5</v>
      </c>
      <c r="H26258" s="12">
        <f t="shared" si="2464"/>
        <v>43739.510416666664</v>
      </c>
      <c r="I26258" s="20">
        <v>2.64411E-5</v>
      </c>
      <c r="J26258" s="21">
        <v>1.25893E-5</v>
      </c>
      <c r="K26258" s="22">
        <v>0</v>
      </c>
      <c r="L26258" s="22">
        <v>1</v>
      </c>
      <c r="M26258" s="30">
        <v>0.4763089517127066</v>
      </c>
      <c r="N26258" s="30">
        <f>IF(Introduction!$M$14="Oui",ProdPV*Profils!M26258/Param!$O$4/4,MIN(PuissanceOnduleur,PuissancePV*Profils!M26258)*Param!$O$3/Param!$O$4/4)</f>
        <v>0</v>
      </c>
      <c r="O26258" s="29" t="e">
        <f t="shared" si="2461"/>
        <v>#VALUE!</v>
      </c>
      <c r="P26258" s="34" t="e">
        <f t="shared" si="2465"/>
        <v>#VALUE!</v>
      </c>
      <c r="Q26258" s="34" t="e">
        <f t="shared" si="2466"/>
        <v>#VALUE!</v>
      </c>
      <c r="R26258" s="31" t="e">
        <f t="shared" si="2462"/>
        <v>#VALUE!</v>
      </c>
    </row>
    <row r="26259" spans="1:18" x14ac:dyDescent="0.25">
      <c r="A26259" s="12">
        <v>43739.46875</v>
      </c>
      <c r="B26259" s="19">
        <v>2019</v>
      </c>
      <c r="C26259" s="19">
        <v>10</v>
      </c>
      <c r="D26259" s="19">
        <v>1</v>
      </c>
      <c r="E26259" s="19">
        <v>13</v>
      </c>
      <c r="F26259" s="19">
        <v>15</v>
      </c>
      <c r="G26259" s="12">
        <f t="shared" si="2463"/>
        <v>43739.510416666664</v>
      </c>
      <c r="H26259" s="12">
        <f t="shared" si="2464"/>
        <v>43739.520833333328</v>
      </c>
      <c r="I26259" s="20">
        <v>2.62154E-5</v>
      </c>
      <c r="J26259" s="21">
        <v>1.23784E-5</v>
      </c>
      <c r="K26259" s="22">
        <v>0</v>
      </c>
      <c r="L26259" s="22">
        <v>1</v>
      </c>
      <c r="M26259" s="30">
        <v>0.47339031793964709</v>
      </c>
      <c r="N26259" s="30">
        <f>IF(Introduction!$M$14="Oui",ProdPV*Profils!M26259/Param!$O$4/4,MIN(PuissanceOnduleur,PuissancePV*Profils!M26259)*Param!$O$3/Param!$O$4/4)</f>
        <v>0</v>
      </c>
      <c r="O26259" s="29" t="e">
        <f t="shared" si="2461"/>
        <v>#VALUE!</v>
      </c>
      <c r="P26259" s="34" t="e">
        <f t="shared" si="2465"/>
        <v>#VALUE!</v>
      </c>
      <c r="Q26259" s="34" t="e">
        <f t="shared" si="2466"/>
        <v>#VALUE!</v>
      </c>
      <c r="R26259" s="31" t="e">
        <f t="shared" si="2462"/>
        <v>#VALUE!</v>
      </c>
    </row>
    <row r="26260" spans="1:18" x14ac:dyDescent="0.25">
      <c r="A26260" s="12">
        <v>43739.479166666664</v>
      </c>
      <c r="B26260" s="19">
        <v>2019</v>
      </c>
      <c r="C26260" s="19">
        <v>10</v>
      </c>
      <c r="D26260" s="19">
        <v>1</v>
      </c>
      <c r="E26260" s="19">
        <v>13</v>
      </c>
      <c r="F26260" s="19">
        <v>30</v>
      </c>
      <c r="G26260" s="12">
        <f t="shared" si="2463"/>
        <v>43739.520833333328</v>
      </c>
      <c r="H26260" s="12">
        <f t="shared" si="2464"/>
        <v>43739.531249999993</v>
      </c>
      <c r="I26260" s="20">
        <v>2.5981100000000001E-5</v>
      </c>
      <c r="J26260" s="21">
        <v>1.2113000000000001E-5</v>
      </c>
      <c r="K26260" s="22">
        <v>0</v>
      </c>
      <c r="L26260" s="22">
        <v>1</v>
      </c>
      <c r="M26260" s="30">
        <v>0.47271186580619612</v>
      </c>
      <c r="N26260" s="30">
        <f>IF(Introduction!$M$14="Oui",ProdPV*Profils!M26260/Param!$O$4/4,MIN(PuissanceOnduleur,PuissancePV*Profils!M26260)*Param!$O$3/Param!$O$4/4)</f>
        <v>0</v>
      </c>
      <c r="O26260" s="29" t="e">
        <f t="shared" si="2461"/>
        <v>#VALUE!</v>
      </c>
      <c r="P26260" s="34" t="e">
        <f t="shared" si="2465"/>
        <v>#VALUE!</v>
      </c>
      <c r="Q26260" s="34" t="e">
        <f t="shared" si="2466"/>
        <v>#VALUE!</v>
      </c>
      <c r="R26260" s="31" t="e">
        <f t="shared" si="2462"/>
        <v>#VALUE!</v>
      </c>
    </row>
    <row r="26261" spans="1:18" x14ac:dyDescent="0.25">
      <c r="A26261" s="12">
        <v>43739.489583333336</v>
      </c>
      <c r="B26261" s="19">
        <v>2019</v>
      </c>
      <c r="C26261" s="19">
        <v>10</v>
      </c>
      <c r="D26261" s="19">
        <v>1</v>
      </c>
      <c r="E26261" s="19">
        <v>13</v>
      </c>
      <c r="F26261" s="19">
        <v>45</v>
      </c>
      <c r="G26261" s="12">
        <f t="shared" si="2463"/>
        <v>43739.53125</v>
      </c>
      <c r="H26261" s="12">
        <f t="shared" si="2464"/>
        <v>43739.541666666664</v>
      </c>
      <c r="I26261" s="20">
        <v>2.56019E-5</v>
      </c>
      <c r="J26261" s="21">
        <v>1.24218E-5</v>
      </c>
      <c r="K26261" s="22">
        <v>0</v>
      </c>
      <c r="L26261" s="22">
        <v>1</v>
      </c>
      <c r="M26261" s="30">
        <v>0.46150855336847246</v>
      </c>
      <c r="N26261" s="30">
        <f>IF(Introduction!$M$14="Oui",ProdPV*Profils!M26261/Param!$O$4/4,MIN(PuissanceOnduleur,PuissancePV*Profils!M26261)*Param!$O$3/Param!$O$4/4)</f>
        <v>0</v>
      </c>
      <c r="O26261" s="29" t="e">
        <f t="shared" si="2461"/>
        <v>#VALUE!</v>
      </c>
      <c r="P26261" s="34" t="e">
        <f t="shared" si="2465"/>
        <v>#VALUE!</v>
      </c>
      <c r="Q26261" s="34" t="e">
        <f t="shared" si="2466"/>
        <v>#VALUE!</v>
      </c>
      <c r="R26261" s="31" t="e">
        <f t="shared" si="2462"/>
        <v>#VALUE!</v>
      </c>
    </row>
    <row r="26262" spans="1:18" x14ac:dyDescent="0.25">
      <c r="A26262" s="12">
        <v>43739.5</v>
      </c>
      <c r="B26262" s="19">
        <v>2019</v>
      </c>
      <c r="C26262" s="19">
        <v>10</v>
      </c>
      <c r="D26262" s="19">
        <v>1</v>
      </c>
      <c r="E26262" s="19">
        <v>14</v>
      </c>
      <c r="F26262" s="19">
        <v>0</v>
      </c>
      <c r="G26262" s="12">
        <f t="shared" si="2463"/>
        <v>43739.541666666664</v>
      </c>
      <c r="H26262" s="12">
        <f t="shared" si="2464"/>
        <v>43739.552083333328</v>
      </c>
      <c r="I26262" s="20">
        <v>2.4992899999999999E-5</v>
      </c>
      <c r="J26262" s="21">
        <v>1.2855500000000001E-5</v>
      </c>
      <c r="K26262" s="22">
        <v>0</v>
      </c>
      <c r="L26262" s="22">
        <v>1</v>
      </c>
      <c r="M26262" s="30">
        <v>0.45105685257615291</v>
      </c>
      <c r="N26262" s="30">
        <f>IF(Introduction!$M$14="Oui",ProdPV*Profils!M26262/Param!$O$4/4,MIN(PuissanceOnduleur,PuissancePV*Profils!M26262)*Param!$O$3/Param!$O$4/4)</f>
        <v>0</v>
      </c>
      <c r="O26262" s="29" t="e">
        <f t="shared" si="2461"/>
        <v>#VALUE!</v>
      </c>
      <c r="P26262" s="34" t="e">
        <f t="shared" si="2465"/>
        <v>#VALUE!</v>
      </c>
      <c r="Q26262" s="34" t="e">
        <f t="shared" si="2466"/>
        <v>#VALUE!</v>
      </c>
      <c r="R26262" s="31" t="e">
        <f t="shared" si="2462"/>
        <v>#VALUE!</v>
      </c>
    </row>
    <row r="26263" spans="1:18" x14ac:dyDescent="0.25">
      <c r="A26263" s="12">
        <v>43739.510416666664</v>
      </c>
      <c r="B26263" s="19">
        <v>2019</v>
      </c>
      <c r="C26263" s="19">
        <v>10</v>
      </c>
      <c r="D26263" s="19">
        <v>1</v>
      </c>
      <c r="E26263" s="19">
        <v>14</v>
      </c>
      <c r="F26263" s="19">
        <v>15</v>
      </c>
      <c r="G26263" s="12">
        <f t="shared" si="2463"/>
        <v>43739.552083333328</v>
      </c>
      <c r="H26263" s="12">
        <f t="shared" si="2464"/>
        <v>43739.562499999993</v>
      </c>
      <c r="I26263" s="20">
        <v>2.4642800000000001E-5</v>
      </c>
      <c r="J26263" s="21">
        <v>1.24826E-5</v>
      </c>
      <c r="K26263" s="22">
        <v>0</v>
      </c>
      <c r="L26263" s="22">
        <v>1</v>
      </c>
      <c r="M26263" s="30">
        <v>0.44407464482049819</v>
      </c>
      <c r="N26263" s="30">
        <f>IF(Introduction!$M$14="Oui",ProdPV*Profils!M26263/Param!$O$4/4,MIN(PuissanceOnduleur,PuissancePV*Profils!M26263)*Param!$O$3/Param!$O$4/4)</f>
        <v>0</v>
      </c>
      <c r="O26263" s="29" t="e">
        <f t="shared" si="2461"/>
        <v>#VALUE!</v>
      </c>
      <c r="P26263" s="34" t="e">
        <f t="shared" si="2465"/>
        <v>#VALUE!</v>
      </c>
      <c r="Q26263" s="34" t="e">
        <f t="shared" si="2466"/>
        <v>#VALUE!</v>
      </c>
      <c r="R26263" s="31" t="e">
        <f t="shared" si="2462"/>
        <v>#VALUE!</v>
      </c>
    </row>
    <row r="26264" spans="1:18" x14ac:dyDescent="0.25">
      <c r="A26264" s="12">
        <v>43739.520833333336</v>
      </c>
      <c r="B26264" s="19">
        <v>2019</v>
      </c>
      <c r="C26264" s="19">
        <v>10</v>
      </c>
      <c r="D26264" s="19">
        <v>1</v>
      </c>
      <c r="E26264" s="19">
        <v>14</v>
      </c>
      <c r="F26264" s="19">
        <v>30</v>
      </c>
      <c r="G26264" s="12">
        <f t="shared" si="2463"/>
        <v>43739.5625</v>
      </c>
      <c r="H26264" s="12">
        <f t="shared" si="2464"/>
        <v>43739.572916666664</v>
      </c>
      <c r="I26264" s="20">
        <v>2.4485799999999999E-5</v>
      </c>
      <c r="J26264" s="21">
        <v>1.32181E-5</v>
      </c>
      <c r="K26264" s="22">
        <v>0</v>
      </c>
      <c r="L26264" s="22">
        <v>1</v>
      </c>
      <c r="M26264" s="30">
        <v>0.43129025684754435</v>
      </c>
      <c r="N26264" s="30">
        <f>IF(Introduction!$M$14="Oui",ProdPV*Profils!M26264/Param!$O$4/4,MIN(PuissanceOnduleur,PuissancePV*Profils!M26264)*Param!$O$3/Param!$O$4/4)</f>
        <v>0</v>
      </c>
      <c r="O26264" s="29" t="e">
        <f t="shared" si="2461"/>
        <v>#VALUE!</v>
      </c>
      <c r="P26264" s="34" t="e">
        <f t="shared" si="2465"/>
        <v>#VALUE!</v>
      </c>
      <c r="Q26264" s="34" t="e">
        <f t="shared" si="2466"/>
        <v>#VALUE!</v>
      </c>
      <c r="R26264" s="31" t="e">
        <f t="shared" si="2462"/>
        <v>#VALUE!</v>
      </c>
    </row>
    <row r="26265" spans="1:18" x14ac:dyDescent="0.25">
      <c r="A26265" s="12">
        <v>43739.53125</v>
      </c>
      <c r="B26265" s="19">
        <v>2019</v>
      </c>
      <c r="C26265" s="19">
        <v>10</v>
      </c>
      <c r="D26265" s="19">
        <v>1</v>
      </c>
      <c r="E26265" s="19">
        <v>14</v>
      </c>
      <c r="F26265" s="19">
        <v>45</v>
      </c>
      <c r="G26265" s="12">
        <f t="shared" si="2463"/>
        <v>43739.572916666664</v>
      </c>
      <c r="H26265" s="12">
        <f t="shared" si="2464"/>
        <v>43739.583333333328</v>
      </c>
      <c r="I26265" s="20">
        <v>2.4623299999999999E-5</v>
      </c>
      <c r="J26265" s="21">
        <v>1.3396300000000001E-5</v>
      </c>
      <c r="K26265" s="22">
        <v>0</v>
      </c>
      <c r="L26265" s="22">
        <v>1</v>
      </c>
      <c r="M26265" s="30">
        <v>0.41708628301071277</v>
      </c>
      <c r="N26265" s="30">
        <f>IF(Introduction!$M$14="Oui",ProdPV*Profils!M26265/Param!$O$4/4,MIN(PuissanceOnduleur,PuissancePV*Profils!M26265)*Param!$O$3/Param!$O$4/4)</f>
        <v>0</v>
      </c>
      <c r="O26265" s="29" t="e">
        <f t="shared" si="2461"/>
        <v>#VALUE!</v>
      </c>
      <c r="P26265" s="34" t="e">
        <f t="shared" si="2465"/>
        <v>#VALUE!</v>
      </c>
      <c r="Q26265" s="34" t="e">
        <f t="shared" si="2466"/>
        <v>#VALUE!</v>
      </c>
      <c r="R26265" s="31" t="e">
        <f t="shared" si="2462"/>
        <v>#VALUE!</v>
      </c>
    </row>
    <row r="26266" spans="1:18" x14ac:dyDescent="0.25">
      <c r="A26266" s="12">
        <v>43739.541666666664</v>
      </c>
      <c r="B26266" s="19">
        <v>2019</v>
      </c>
      <c r="C26266" s="19">
        <v>10</v>
      </c>
      <c r="D26266" s="19">
        <v>1</v>
      </c>
      <c r="E26266" s="19">
        <v>15</v>
      </c>
      <c r="F26266" s="19">
        <v>0</v>
      </c>
      <c r="G26266" s="12">
        <f t="shared" si="2463"/>
        <v>43739.583333333328</v>
      </c>
      <c r="H26266" s="12">
        <f t="shared" si="2464"/>
        <v>43739.593749999993</v>
      </c>
      <c r="I26266" s="20">
        <v>2.4658200000000001E-5</v>
      </c>
      <c r="J26266" s="21">
        <v>1.4881299999999999E-5</v>
      </c>
      <c r="K26266" s="22">
        <v>0</v>
      </c>
      <c r="L26266" s="22">
        <v>1</v>
      </c>
      <c r="M26266" s="30">
        <v>0.40371508962858904</v>
      </c>
      <c r="N26266" s="30">
        <f>IF(Introduction!$M$14="Oui",ProdPV*Profils!M26266/Param!$O$4/4,MIN(PuissanceOnduleur,PuissancePV*Profils!M26266)*Param!$O$3/Param!$O$4/4)</f>
        <v>0</v>
      </c>
      <c r="O26266" s="29" t="e">
        <f t="shared" si="2461"/>
        <v>#VALUE!</v>
      </c>
      <c r="P26266" s="34" t="e">
        <f t="shared" si="2465"/>
        <v>#VALUE!</v>
      </c>
      <c r="Q26266" s="34" t="e">
        <f t="shared" si="2466"/>
        <v>#VALUE!</v>
      </c>
      <c r="R26266" s="31" t="e">
        <f t="shared" si="2462"/>
        <v>#VALUE!</v>
      </c>
    </row>
    <row r="26267" spans="1:18" x14ac:dyDescent="0.25">
      <c r="A26267" s="12">
        <v>43739.552083333336</v>
      </c>
      <c r="B26267" s="19">
        <v>2019</v>
      </c>
      <c r="C26267" s="19">
        <v>10</v>
      </c>
      <c r="D26267" s="19">
        <v>1</v>
      </c>
      <c r="E26267" s="19">
        <v>15</v>
      </c>
      <c r="F26267" s="19">
        <v>15</v>
      </c>
      <c r="G26267" s="12">
        <f t="shared" si="2463"/>
        <v>43739.59375</v>
      </c>
      <c r="H26267" s="12">
        <f t="shared" si="2464"/>
        <v>43739.604166666664</v>
      </c>
      <c r="I26267" s="20">
        <v>2.4477999999999998E-5</v>
      </c>
      <c r="J26267" s="21">
        <v>1.48593E-5</v>
      </c>
      <c r="K26267" s="22">
        <v>0</v>
      </c>
      <c r="L26267" s="22">
        <v>1</v>
      </c>
      <c r="M26267" s="30">
        <v>0.37460523155234754</v>
      </c>
      <c r="N26267" s="30">
        <f>IF(Introduction!$M$14="Oui",ProdPV*Profils!M26267/Param!$O$4/4,MIN(PuissanceOnduleur,PuissancePV*Profils!M26267)*Param!$O$3/Param!$O$4/4)</f>
        <v>0</v>
      </c>
      <c r="O26267" s="29" t="e">
        <f t="shared" si="2461"/>
        <v>#VALUE!</v>
      </c>
      <c r="P26267" s="34" t="e">
        <f t="shared" si="2465"/>
        <v>#VALUE!</v>
      </c>
      <c r="Q26267" s="34" t="e">
        <f t="shared" si="2466"/>
        <v>#VALUE!</v>
      </c>
      <c r="R26267" s="31" t="e">
        <f t="shared" si="2462"/>
        <v>#VALUE!</v>
      </c>
    </row>
    <row r="26268" spans="1:18" x14ac:dyDescent="0.25">
      <c r="A26268" s="12">
        <v>43739.5625</v>
      </c>
      <c r="B26268" s="19">
        <v>2019</v>
      </c>
      <c r="C26268" s="19">
        <v>10</v>
      </c>
      <c r="D26268" s="19">
        <v>1</v>
      </c>
      <c r="E26268" s="19">
        <v>15</v>
      </c>
      <c r="F26268" s="19">
        <v>30</v>
      </c>
      <c r="G26268" s="12">
        <f t="shared" si="2463"/>
        <v>43739.604166666664</v>
      </c>
      <c r="H26268" s="12">
        <f t="shared" si="2464"/>
        <v>43739.614583333328</v>
      </c>
      <c r="I26268" s="20">
        <v>2.4699399999999999E-5</v>
      </c>
      <c r="J26268" s="21">
        <v>1.4923700000000001E-5</v>
      </c>
      <c r="K26268" s="22">
        <v>0</v>
      </c>
      <c r="L26268" s="22">
        <v>1</v>
      </c>
      <c r="M26268" s="30">
        <v>0.35448965955123835</v>
      </c>
      <c r="N26268" s="30">
        <f>IF(Introduction!$M$14="Oui",ProdPV*Profils!M26268/Param!$O$4/4,MIN(PuissanceOnduleur,PuissancePV*Profils!M26268)*Param!$O$3/Param!$O$4/4)</f>
        <v>0</v>
      </c>
      <c r="O26268" s="29" t="e">
        <f t="shared" si="2461"/>
        <v>#VALUE!</v>
      </c>
      <c r="P26268" s="34" t="e">
        <f t="shared" si="2465"/>
        <v>#VALUE!</v>
      </c>
      <c r="Q26268" s="34" t="e">
        <f t="shared" si="2466"/>
        <v>#VALUE!</v>
      </c>
      <c r="R26268" s="31" t="e">
        <f t="shared" si="2462"/>
        <v>#VALUE!</v>
      </c>
    </row>
    <row r="26269" spans="1:18" x14ac:dyDescent="0.25">
      <c r="A26269" s="12">
        <v>43739.572916666664</v>
      </c>
      <c r="B26269" s="19">
        <v>2019</v>
      </c>
      <c r="C26269" s="19">
        <v>10</v>
      </c>
      <c r="D26269" s="19">
        <v>1</v>
      </c>
      <c r="E26269" s="19">
        <v>15</v>
      </c>
      <c r="F26269" s="19">
        <v>45</v>
      </c>
      <c r="G26269" s="12">
        <f t="shared" si="2463"/>
        <v>43739.614583333328</v>
      </c>
      <c r="H26269" s="12">
        <f t="shared" si="2464"/>
        <v>43739.624999999993</v>
      </c>
      <c r="I26269" s="20">
        <v>2.5109E-5</v>
      </c>
      <c r="J26269" s="21">
        <v>1.48447E-5</v>
      </c>
      <c r="K26269" s="22">
        <v>0</v>
      </c>
      <c r="L26269" s="22">
        <v>1</v>
      </c>
      <c r="M26269" s="30">
        <v>0.3332508114592671</v>
      </c>
      <c r="N26269" s="30">
        <f>IF(Introduction!$M$14="Oui",ProdPV*Profils!M26269/Param!$O$4/4,MIN(PuissanceOnduleur,PuissancePV*Profils!M26269)*Param!$O$3/Param!$O$4/4)</f>
        <v>0</v>
      </c>
      <c r="O26269" s="29" t="e">
        <f t="shared" si="2461"/>
        <v>#VALUE!</v>
      </c>
      <c r="P26269" s="34" t="e">
        <f t="shared" si="2465"/>
        <v>#VALUE!</v>
      </c>
      <c r="Q26269" s="34" t="e">
        <f t="shared" si="2466"/>
        <v>#VALUE!</v>
      </c>
      <c r="R26269" s="31" t="e">
        <f t="shared" si="2462"/>
        <v>#VALUE!</v>
      </c>
    </row>
    <row r="26270" spans="1:18" x14ac:dyDescent="0.25">
      <c r="A26270" s="12">
        <v>43739.583333333336</v>
      </c>
      <c r="B26270" s="19">
        <v>2019</v>
      </c>
      <c r="C26270" s="19">
        <v>10</v>
      </c>
      <c r="D26270" s="19">
        <v>1</v>
      </c>
      <c r="E26270" s="19">
        <v>16</v>
      </c>
      <c r="F26270" s="19">
        <v>0</v>
      </c>
      <c r="G26270" s="12">
        <f t="shared" si="2463"/>
        <v>43739.625</v>
      </c>
      <c r="H26270" s="12">
        <f t="shared" si="2464"/>
        <v>43739.635416666664</v>
      </c>
      <c r="I26270" s="20">
        <v>2.57471E-5</v>
      </c>
      <c r="J26270" s="21">
        <v>1.49797E-5</v>
      </c>
      <c r="K26270" s="22">
        <v>0</v>
      </c>
      <c r="L26270" s="22">
        <v>1</v>
      </c>
      <c r="M26270" s="30">
        <v>0.30944690935901636</v>
      </c>
      <c r="N26270" s="30">
        <f>IF(Introduction!$M$14="Oui",ProdPV*Profils!M26270/Param!$O$4/4,MIN(PuissanceOnduleur,PuissancePV*Profils!M26270)*Param!$O$3/Param!$O$4/4)</f>
        <v>0</v>
      </c>
      <c r="O26270" s="29" t="e">
        <f t="shared" si="2461"/>
        <v>#VALUE!</v>
      </c>
      <c r="P26270" s="34" t="e">
        <f t="shared" si="2465"/>
        <v>#VALUE!</v>
      </c>
      <c r="Q26270" s="34" t="e">
        <f t="shared" si="2466"/>
        <v>#VALUE!</v>
      </c>
      <c r="R26270" s="31" t="e">
        <f t="shared" si="2462"/>
        <v>#VALUE!</v>
      </c>
    </row>
    <row r="26271" spans="1:18" x14ac:dyDescent="0.25">
      <c r="A26271" s="12">
        <v>43739.59375</v>
      </c>
      <c r="B26271" s="19">
        <v>2019</v>
      </c>
      <c r="C26271" s="19">
        <v>10</v>
      </c>
      <c r="D26271" s="19">
        <v>1</v>
      </c>
      <c r="E26271" s="19">
        <v>16</v>
      </c>
      <c r="F26271" s="19">
        <v>15</v>
      </c>
      <c r="G26271" s="12">
        <f t="shared" si="2463"/>
        <v>43739.635416666664</v>
      </c>
      <c r="H26271" s="12">
        <f t="shared" si="2464"/>
        <v>43739.645833333328</v>
      </c>
      <c r="I26271" s="20">
        <v>2.6450800000000001E-5</v>
      </c>
      <c r="J26271" s="21">
        <v>1.5216E-5</v>
      </c>
      <c r="K26271" s="22">
        <v>0</v>
      </c>
      <c r="L26271" s="22">
        <v>1</v>
      </c>
      <c r="M26271" s="30">
        <v>0.28247266681110722</v>
      </c>
      <c r="N26271" s="30">
        <f>IF(Introduction!$M$14="Oui",ProdPV*Profils!M26271/Param!$O$4/4,MIN(PuissanceOnduleur,PuissancePV*Profils!M26271)*Param!$O$3/Param!$O$4/4)</f>
        <v>0</v>
      </c>
      <c r="O26271" s="29" t="e">
        <f t="shared" si="2461"/>
        <v>#VALUE!</v>
      </c>
      <c r="P26271" s="34" t="e">
        <f t="shared" si="2465"/>
        <v>#VALUE!</v>
      </c>
      <c r="Q26271" s="34" t="e">
        <f t="shared" si="2466"/>
        <v>#VALUE!</v>
      </c>
      <c r="R26271" s="31" t="e">
        <f t="shared" si="2462"/>
        <v>#VALUE!</v>
      </c>
    </row>
    <row r="26272" spans="1:18" x14ac:dyDescent="0.25">
      <c r="A26272" s="12">
        <v>43739.604166666664</v>
      </c>
      <c r="B26272" s="19">
        <v>2019</v>
      </c>
      <c r="C26272" s="19">
        <v>10</v>
      </c>
      <c r="D26272" s="19">
        <v>1</v>
      </c>
      <c r="E26272" s="19">
        <v>16</v>
      </c>
      <c r="F26272" s="19">
        <v>30</v>
      </c>
      <c r="G26272" s="12">
        <f t="shared" si="2463"/>
        <v>43739.645833333328</v>
      </c>
      <c r="H26272" s="12">
        <f t="shared" si="2464"/>
        <v>43739.656249999993</v>
      </c>
      <c r="I26272" s="20">
        <v>2.7649800000000001E-5</v>
      </c>
      <c r="J26272" s="21">
        <v>1.60081E-5</v>
      </c>
      <c r="K26272" s="22">
        <v>0</v>
      </c>
      <c r="L26272" s="22">
        <v>1</v>
      </c>
      <c r="M26272" s="30">
        <v>0.25758992136864783</v>
      </c>
      <c r="N26272" s="30">
        <f>IF(Introduction!$M$14="Oui",ProdPV*Profils!M26272/Param!$O$4/4,MIN(PuissanceOnduleur,PuissancePV*Profils!M26272)*Param!$O$3/Param!$O$4/4)</f>
        <v>0</v>
      </c>
      <c r="O26272" s="29" t="e">
        <f t="shared" si="2461"/>
        <v>#VALUE!</v>
      </c>
      <c r="P26272" s="34" t="e">
        <f t="shared" si="2465"/>
        <v>#VALUE!</v>
      </c>
      <c r="Q26272" s="34" t="e">
        <f t="shared" si="2466"/>
        <v>#VALUE!</v>
      </c>
      <c r="R26272" s="31" t="e">
        <f t="shared" si="2462"/>
        <v>#VALUE!</v>
      </c>
    </row>
    <row r="26273" spans="1:18" x14ac:dyDescent="0.25">
      <c r="A26273" s="12">
        <v>43739.614583333336</v>
      </c>
      <c r="B26273" s="19">
        <v>2019</v>
      </c>
      <c r="C26273" s="19">
        <v>10</v>
      </c>
      <c r="D26273" s="19">
        <v>1</v>
      </c>
      <c r="E26273" s="19">
        <v>16</v>
      </c>
      <c r="F26273" s="19">
        <v>45</v>
      </c>
      <c r="G26273" s="12">
        <f t="shared" si="2463"/>
        <v>43739.65625</v>
      </c>
      <c r="H26273" s="12">
        <f t="shared" si="2464"/>
        <v>43739.666666666664</v>
      </c>
      <c r="I26273" s="20">
        <v>2.90633E-5</v>
      </c>
      <c r="J26273" s="21">
        <v>1.7172300000000002E-5</v>
      </c>
      <c r="K26273" s="22">
        <v>0</v>
      </c>
      <c r="L26273" s="22">
        <v>1</v>
      </c>
      <c r="M26273" s="30">
        <v>0.22977753987734131</v>
      </c>
      <c r="N26273" s="30">
        <f>IF(Introduction!$M$14="Oui",ProdPV*Profils!M26273/Param!$O$4/4,MIN(PuissanceOnduleur,PuissancePV*Profils!M26273)*Param!$O$3/Param!$O$4/4)</f>
        <v>0</v>
      </c>
      <c r="O26273" s="29" t="e">
        <f t="shared" si="2461"/>
        <v>#VALUE!</v>
      </c>
      <c r="P26273" s="34" t="e">
        <f t="shared" si="2465"/>
        <v>#VALUE!</v>
      </c>
      <c r="Q26273" s="34" t="e">
        <f t="shared" si="2466"/>
        <v>#VALUE!</v>
      </c>
      <c r="R26273" s="31" t="e">
        <f t="shared" si="2462"/>
        <v>#VALUE!</v>
      </c>
    </row>
    <row r="26274" spans="1:18" x14ac:dyDescent="0.25">
      <c r="A26274" s="12">
        <v>43739.625</v>
      </c>
      <c r="B26274" s="19">
        <v>2019</v>
      </c>
      <c r="C26274" s="19">
        <v>10</v>
      </c>
      <c r="D26274" s="19">
        <v>1</v>
      </c>
      <c r="E26274" s="19">
        <v>17</v>
      </c>
      <c r="F26274" s="19">
        <v>0</v>
      </c>
      <c r="G26274" s="12">
        <f t="shared" si="2463"/>
        <v>43739.666666666664</v>
      </c>
      <c r="H26274" s="12">
        <f t="shared" si="2464"/>
        <v>43739.677083333328</v>
      </c>
      <c r="I26274" s="20">
        <v>3.04122E-5</v>
      </c>
      <c r="J26274" s="21">
        <v>1.8429900000000001E-5</v>
      </c>
      <c r="K26274" s="22">
        <v>0</v>
      </c>
      <c r="L26274" s="22">
        <v>1</v>
      </c>
      <c r="M26274" s="30">
        <v>0.19267968035430963</v>
      </c>
      <c r="N26274" s="30">
        <f>IF(Introduction!$M$14="Oui",ProdPV*Profils!M26274/Param!$O$4/4,MIN(PuissanceOnduleur,PuissancePV*Profils!M26274)*Param!$O$3/Param!$O$4/4)</f>
        <v>0</v>
      </c>
      <c r="O26274" s="29" t="e">
        <f t="shared" si="2461"/>
        <v>#VALUE!</v>
      </c>
      <c r="P26274" s="34" t="e">
        <f t="shared" si="2465"/>
        <v>#VALUE!</v>
      </c>
      <c r="Q26274" s="34" t="e">
        <f t="shared" si="2466"/>
        <v>#VALUE!</v>
      </c>
      <c r="R26274" s="31" t="e">
        <f t="shared" si="2462"/>
        <v>#VALUE!</v>
      </c>
    </row>
    <row r="26275" spans="1:18" x14ac:dyDescent="0.25">
      <c r="A26275" s="12">
        <v>43739.635416666664</v>
      </c>
      <c r="B26275" s="19">
        <v>2019</v>
      </c>
      <c r="C26275" s="19">
        <v>10</v>
      </c>
      <c r="D26275" s="19">
        <v>1</v>
      </c>
      <c r="E26275" s="19">
        <v>17</v>
      </c>
      <c r="F26275" s="19">
        <v>15</v>
      </c>
      <c r="G26275" s="12">
        <f t="shared" si="2463"/>
        <v>43739.677083333328</v>
      </c>
      <c r="H26275" s="12">
        <f t="shared" si="2464"/>
        <v>43739.687499999993</v>
      </c>
      <c r="I26275" s="20">
        <v>3.1536699999999999E-5</v>
      </c>
      <c r="J26275" s="21">
        <v>1.9811500000000002E-5</v>
      </c>
      <c r="K26275" s="22">
        <v>0</v>
      </c>
      <c r="L26275" s="22">
        <v>1</v>
      </c>
      <c r="M26275" s="30">
        <v>0.15720198289206144</v>
      </c>
      <c r="N26275" s="30">
        <f>IF(Introduction!$M$14="Oui",ProdPV*Profils!M26275/Param!$O$4/4,MIN(PuissanceOnduleur,PuissancePV*Profils!M26275)*Param!$O$3/Param!$O$4/4)</f>
        <v>0</v>
      </c>
      <c r="O26275" s="29" t="e">
        <f t="shared" si="2461"/>
        <v>#VALUE!</v>
      </c>
      <c r="P26275" s="34" t="e">
        <f t="shared" si="2465"/>
        <v>#VALUE!</v>
      </c>
      <c r="Q26275" s="34" t="e">
        <f t="shared" si="2466"/>
        <v>#VALUE!</v>
      </c>
      <c r="R26275" s="31" t="e">
        <f t="shared" si="2462"/>
        <v>#VALUE!</v>
      </c>
    </row>
    <row r="26276" spans="1:18" x14ac:dyDescent="0.25">
      <c r="A26276" s="12">
        <v>43739.645833333336</v>
      </c>
      <c r="B26276" s="19">
        <v>2019</v>
      </c>
      <c r="C26276" s="19">
        <v>10</v>
      </c>
      <c r="D26276" s="19">
        <v>1</v>
      </c>
      <c r="E26276" s="19">
        <v>17</v>
      </c>
      <c r="F26276" s="19">
        <v>30</v>
      </c>
      <c r="G26276" s="12">
        <f t="shared" si="2463"/>
        <v>43739.6875</v>
      </c>
      <c r="H26276" s="12">
        <f t="shared" si="2464"/>
        <v>43739.697916666664</v>
      </c>
      <c r="I26276" s="20">
        <v>3.27271E-5</v>
      </c>
      <c r="J26276" s="21">
        <v>2.08089E-5</v>
      </c>
      <c r="K26276" s="22">
        <v>0</v>
      </c>
      <c r="L26276" s="22">
        <v>1</v>
      </c>
      <c r="M26276" s="30">
        <v>0.12666711030425112</v>
      </c>
      <c r="N26276" s="30">
        <f>IF(Introduction!$M$14="Oui",ProdPV*Profils!M26276/Param!$O$4/4,MIN(PuissanceOnduleur,PuissancePV*Profils!M26276)*Param!$O$3/Param!$O$4/4)</f>
        <v>0</v>
      </c>
      <c r="O26276" s="29" t="e">
        <f t="shared" si="2461"/>
        <v>#VALUE!</v>
      </c>
      <c r="P26276" s="34" t="e">
        <f t="shared" si="2465"/>
        <v>#VALUE!</v>
      </c>
      <c r="Q26276" s="34" t="e">
        <f t="shared" si="2466"/>
        <v>#VALUE!</v>
      </c>
      <c r="R26276" s="31" t="e">
        <f t="shared" si="2462"/>
        <v>#VALUE!</v>
      </c>
    </row>
    <row r="26277" spans="1:18" x14ac:dyDescent="0.25">
      <c r="A26277" s="12">
        <v>43739.65625</v>
      </c>
      <c r="B26277" s="19">
        <v>2019</v>
      </c>
      <c r="C26277" s="19">
        <v>10</v>
      </c>
      <c r="D26277" s="19">
        <v>1</v>
      </c>
      <c r="E26277" s="19">
        <v>17</v>
      </c>
      <c r="F26277" s="19">
        <v>45</v>
      </c>
      <c r="G26277" s="12">
        <f t="shared" si="2463"/>
        <v>43739.697916666664</v>
      </c>
      <c r="H26277" s="12">
        <f t="shared" si="2464"/>
        <v>43739.708333333328</v>
      </c>
      <c r="I26277" s="20">
        <v>3.4015900000000001E-5</v>
      </c>
      <c r="J26277" s="21">
        <v>2.1630599999999999E-5</v>
      </c>
      <c r="K26277" s="22">
        <v>0</v>
      </c>
      <c r="L26277" s="22">
        <v>1</v>
      </c>
      <c r="M26277" s="30">
        <v>9.776882650037845E-2</v>
      </c>
      <c r="N26277" s="30">
        <f>IF(Introduction!$M$14="Oui",ProdPV*Profils!M26277/Param!$O$4/4,MIN(PuissanceOnduleur,PuissancePV*Profils!M26277)*Param!$O$3/Param!$O$4/4)</f>
        <v>0</v>
      </c>
      <c r="O26277" s="29" t="e">
        <f t="shared" si="2461"/>
        <v>#VALUE!</v>
      </c>
      <c r="P26277" s="34" t="e">
        <f t="shared" si="2465"/>
        <v>#VALUE!</v>
      </c>
      <c r="Q26277" s="34" t="e">
        <f t="shared" si="2466"/>
        <v>#VALUE!</v>
      </c>
      <c r="R26277" s="31" t="e">
        <f t="shared" si="2462"/>
        <v>#VALUE!</v>
      </c>
    </row>
    <row r="26278" spans="1:18" x14ac:dyDescent="0.25">
      <c r="A26278" s="12">
        <v>43739.666666666664</v>
      </c>
      <c r="B26278" s="19">
        <v>2019</v>
      </c>
      <c r="C26278" s="19">
        <v>10</v>
      </c>
      <c r="D26278" s="19">
        <v>1</v>
      </c>
      <c r="E26278" s="19">
        <v>18</v>
      </c>
      <c r="F26278" s="19">
        <v>0</v>
      </c>
      <c r="G26278" s="12">
        <f t="shared" si="2463"/>
        <v>43739.708333333328</v>
      </c>
      <c r="H26278" s="12">
        <f t="shared" si="2464"/>
        <v>43739.718749999993</v>
      </c>
      <c r="I26278" s="20">
        <v>3.49489E-5</v>
      </c>
      <c r="J26278" s="21">
        <v>2.2322000000000001E-5</v>
      </c>
      <c r="K26278" s="22">
        <v>0</v>
      </c>
      <c r="L26278" s="22">
        <v>1</v>
      </c>
      <c r="M26278" s="30">
        <v>7.042995883813051E-2</v>
      </c>
      <c r="N26278" s="30">
        <f>IF(Introduction!$M$14="Oui",ProdPV*Profils!M26278/Param!$O$4/4,MIN(PuissanceOnduleur,PuissancePV*Profils!M26278)*Param!$O$3/Param!$O$4/4)</f>
        <v>0</v>
      </c>
      <c r="O26278" s="29" t="e">
        <f t="shared" si="2461"/>
        <v>#VALUE!</v>
      </c>
      <c r="P26278" s="34" t="e">
        <f t="shared" si="2465"/>
        <v>#VALUE!</v>
      </c>
      <c r="Q26278" s="34" t="e">
        <f t="shared" si="2466"/>
        <v>#VALUE!</v>
      </c>
      <c r="R26278" s="31" t="e">
        <f t="shared" si="2462"/>
        <v>#VALUE!</v>
      </c>
    </row>
    <row r="26279" spans="1:18" x14ac:dyDescent="0.25">
      <c r="A26279" s="12">
        <v>43739.677083333336</v>
      </c>
      <c r="B26279" s="19">
        <v>2019</v>
      </c>
      <c r="C26279" s="19">
        <v>10</v>
      </c>
      <c r="D26279" s="19">
        <v>1</v>
      </c>
      <c r="E26279" s="19">
        <v>18</v>
      </c>
      <c r="F26279" s="19">
        <v>15</v>
      </c>
      <c r="G26279" s="12">
        <f t="shared" si="2463"/>
        <v>43739.71875</v>
      </c>
      <c r="H26279" s="12">
        <f t="shared" si="2464"/>
        <v>43739.729166666664</v>
      </c>
      <c r="I26279" s="20">
        <v>3.56969E-5</v>
      </c>
      <c r="J26279" s="21">
        <v>2.2896800000000001E-5</v>
      </c>
      <c r="K26279" s="22">
        <v>0</v>
      </c>
      <c r="L26279" s="22">
        <v>1</v>
      </c>
      <c r="M26279" s="30">
        <v>4.6503727915263256E-2</v>
      </c>
      <c r="N26279" s="30">
        <f>IF(Introduction!$M$14="Oui",ProdPV*Profils!M26279/Param!$O$4/4,MIN(PuissanceOnduleur,PuissancePV*Profils!M26279)*Param!$O$3/Param!$O$4/4)</f>
        <v>0</v>
      </c>
      <c r="O26279" s="29" t="e">
        <f t="shared" si="2461"/>
        <v>#VALUE!</v>
      </c>
      <c r="P26279" s="34" t="e">
        <f t="shared" si="2465"/>
        <v>#VALUE!</v>
      </c>
      <c r="Q26279" s="34" t="e">
        <f t="shared" si="2466"/>
        <v>#VALUE!</v>
      </c>
      <c r="R26279" s="31" t="e">
        <f t="shared" si="2462"/>
        <v>#VALUE!</v>
      </c>
    </row>
    <row r="26280" spans="1:18" x14ac:dyDescent="0.25">
      <c r="A26280" s="12">
        <v>43739.6875</v>
      </c>
      <c r="B26280" s="19">
        <v>2019</v>
      </c>
      <c r="C26280" s="19">
        <v>10</v>
      </c>
      <c r="D26280" s="19">
        <v>1</v>
      </c>
      <c r="E26280" s="19">
        <v>18</v>
      </c>
      <c r="F26280" s="19">
        <v>30</v>
      </c>
      <c r="G26280" s="12">
        <f t="shared" si="2463"/>
        <v>43739.729166666664</v>
      </c>
      <c r="H26280" s="12">
        <f t="shared" si="2464"/>
        <v>43739.739583333328</v>
      </c>
      <c r="I26280" s="20">
        <v>3.5994999999999997E-5</v>
      </c>
      <c r="J26280" s="21">
        <v>2.2790899999999999E-5</v>
      </c>
      <c r="K26280" s="22">
        <v>0</v>
      </c>
      <c r="L26280" s="22">
        <v>1</v>
      </c>
      <c r="M26280" s="30">
        <v>2.7787245241287093E-2</v>
      </c>
      <c r="N26280" s="30">
        <f>IF(Introduction!$M$14="Oui",ProdPV*Profils!M26280/Param!$O$4/4,MIN(PuissanceOnduleur,PuissancePV*Profils!M26280)*Param!$O$3/Param!$O$4/4)</f>
        <v>0</v>
      </c>
      <c r="O26280" s="29" t="e">
        <f t="shared" si="2461"/>
        <v>#VALUE!</v>
      </c>
      <c r="P26280" s="34" t="e">
        <f t="shared" si="2465"/>
        <v>#VALUE!</v>
      </c>
      <c r="Q26280" s="34" t="e">
        <f t="shared" si="2466"/>
        <v>#VALUE!</v>
      </c>
      <c r="R26280" s="31" t="e">
        <f t="shared" si="2462"/>
        <v>#VALUE!</v>
      </c>
    </row>
    <row r="26281" spans="1:18" x14ac:dyDescent="0.25">
      <c r="A26281" s="12">
        <v>43739.697916666664</v>
      </c>
      <c r="B26281" s="19">
        <v>2019</v>
      </c>
      <c r="C26281" s="19">
        <v>10</v>
      </c>
      <c r="D26281" s="19">
        <v>1</v>
      </c>
      <c r="E26281" s="19">
        <v>18</v>
      </c>
      <c r="F26281" s="19">
        <v>45</v>
      </c>
      <c r="G26281" s="12">
        <f t="shared" si="2463"/>
        <v>43739.739583333328</v>
      </c>
      <c r="H26281" s="12">
        <f t="shared" si="2464"/>
        <v>43739.749999999993</v>
      </c>
      <c r="I26281" s="20">
        <v>3.5914699999999997E-5</v>
      </c>
      <c r="J26281" s="21">
        <v>2.2646900000000002E-5</v>
      </c>
      <c r="K26281" s="22">
        <v>0</v>
      </c>
      <c r="L26281" s="22">
        <v>1</v>
      </c>
      <c r="M26281" s="30">
        <v>1.3588669662624987E-2</v>
      </c>
      <c r="N26281" s="30">
        <f>IF(Introduction!$M$14="Oui",ProdPV*Profils!M26281/Param!$O$4/4,MIN(PuissanceOnduleur,PuissancePV*Profils!M26281)*Param!$O$3/Param!$O$4/4)</f>
        <v>0</v>
      </c>
      <c r="O26281" s="29" t="e">
        <f t="shared" si="2461"/>
        <v>#VALUE!</v>
      </c>
      <c r="P26281" s="34" t="e">
        <f t="shared" si="2465"/>
        <v>#VALUE!</v>
      </c>
      <c r="Q26281" s="34" t="e">
        <f t="shared" si="2466"/>
        <v>#VALUE!</v>
      </c>
      <c r="R26281" s="31" t="e">
        <f t="shared" si="2462"/>
        <v>#VALUE!</v>
      </c>
    </row>
    <row r="26282" spans="1:18" x14ac:dyDescent="0.25">
      <c r="A26282" s="12">
        <v>43739.708333333336</v>
      </c>
      <c r="B26282" s="19">
        <v>2019</v>
      </c>
      <c r="C26282" s="19">
        <v>10</v>
      </c>
      <c r="D26282" s="19">
        <v>1</v>
      </c>
      <c r="E26282" s="19">
        <v>19</v>
      </c>
      <c r="F26282" s="19">
        <v>0</v>
      </c>
      <c r="G26282" s="12">
        <f t="shared" si="2463"/>
        <v>43739.75</v>
      </c>
      <c r="H26282" s="12">
        <f t="shared" si="2464"/>
        <v>43739.760416666664</v>
      </c>
      <c r="I26282" s="20">
        <v>3.61479E-5</v>
      </c>
      <c r="J26282" s="21">
        <v>2.19972E-5</v>
      </c>
      <c r="K26282" s="22">
        <v>0</v>
      </c>
      <c r="L26282" s="22">
        <v>1</v>
      </c>
      <c r="M26282" s="30">
        <v>4.3887050124235064E-3</v>
      </c>
      <c r="N26282" s="30">
        <f>IF(Introduction!$M$14="Oui",ProdPV*Profils!M26282/Param!$O$4/4,MIN(PuissanceOnduleur,PuissancePV*Profils!M26282)*Param!$O$3/Param!$O$4/4)</f>
        <v>0</v>
      </c>
      <c r="O26282" s="29" t="e">
        <f t="shared" si="2461"/>
        <v>#VALUE!</v>
      </c>
      <c r="P26282" s="34" t="e">
        <f t="shared" si="2465"/>
        <v>#VALUE!</v>
      </c>
      <c r="Q26282" s="34" t="e">
        <f t="shared" si="2466"/>
        <v>#VALUE!</v>
      </c>
      <c r="R26282" s="31" t="e">
        <f t="shared" si="2462"/>
        <v>#VALUE!</v>
      </c>
    </row>
    <row r="26283" spans="1:18" x14ac:dyDescent="0.25">
      <c r="A26283" s="12">
        <v>43739.71875</v>
      </c>
      <c r="B26283" s="19">
        <v>2019</v>
      </c>
      <c r="C26283" s="19">
        <v>10</v>
      </c>
      <c r="D26283" s="19">
        <v>1</v>
      </c>
      <c r="E26283" s="19">
        <v>19</v>
      </c>
      <c r="F26283" s="19">
        <v>15</v>
      </c>
      <c r="G26283" s="12">
        <f t="shared" si="2463"/>
        <v>43739.760416666664</v>
      </c>
      <c r="H26283" s="12">
        <f t="shared" si="2464"/>
        <v>43739.770833333328</v>
      </c>
      <c r="I26283" s="20">
        <v>3.9744099999999998E-5</v>
      </c>
      <c r="J26283" s="21">
        <v>2.5242E-5</v>
      </c>
      <c r="K26283" s="22">
        <v>0</v>
      </c>
      <c r="L26283" s="22">
        <v>1</v>
      </c>
      <c r="M26283" s="30">
        <v>5.5351252216183139E-4</v>
      </c>
      <c r="N26283" s="30">
        <f>IF(Introduction!$M$14="Oui",ProdPV*Profils!M26283/Param!$O$4/4,MIN(PuissanceOnduleur,PuissancePV*Profils!M26283)*Param!$O$3/Param!$O$4/4)</f>
        <v>0</v>
      </c>
      <c r="O26283" s="29" t="e">
        <f t="shared" si="2461"/>
        <v>#VALUE!</v>
      </c>
      <c r="P26283" s="34" t="e">
        <f t="shared" si="2465"/>
        <v>#VALUE!</v>
      </c>
      <c r="Q26283" s="34" t="e">
        <f t="shared" si="2466"/>
        <v>#VALUE!</v>
      </c>
      <c r="R26283" s="31" t="e">
        <f t="shared" si="2462"/>
        <v>#VALUE!</v>
      </c>
    </row>
    <row r="26284" spans="1:18" x14ac:dyDescent="0.25">
      <c r="A26284" s="12">
        <v>43739.729166666664</v>
      </c>
      <c r="B26284" s="19">
        <v>2019</v>
      </c>
      <c r="C26284" s="19">
        <v>10</v>
      </c>
      <c r="D26284" s="19">
        <v>1</v>
      </c>
      <c r="E26284" s="19">
        <v>19</v>
      </c>
      <c r="F26284" s="19">
        <v>30</v>
      </c>
      <c r="G26284" s="12">
        <f t="shared" si="2463"/>
        <v>43739.770833333328</v>
      </c>
      <c r="H26284" s="12">
        <f t="shared" si="2464"/>
        <v>43739.781249999993</v>
      </c>
      <c r="I26284" s="20">
        <v>4.1978699999999998E-5</v>
      </c>
      <c r="J26284" s="21">
        <v>2.7413700000000001E-5</v>
      </c>
      <c r="K26284" s="22">
        <v>0</v>
      </c>
      <c r="L26284" s="22">
        <v>1</v>
      </c>
      <c r="M26284" s="30">
        <v>0</v>
      </c>
      <c r="N26284" s="30">
        <f>IF(Introduction!$M$14="Oui",ProdPV*Profils!M26284/Param!$O$4/4,MIN(PuissanceOnduleur,PuissancePV*Profils!M26284)*Param!$O$3/Param!$O$4/4)</f>
        <v>0</v>
      </c>
      <c r="O26284" s="29" t="e">
        <f t="shared" si="2461"/>
        <v>#VALUE!</v>
      </c>
      <c r="P26284" s="34" t="e">
        <f t="shared" si="2465"/>
        <v>#VALUE!</v>
      </c>
      <c r="Q26284" s="34" t="e">
        <f t="shared" si="2466"/>
        <v>#VALUE!</v>
      </c>
      <c r="R26284" s="31" t="e">
        <f t="shared" si="2462"/>
        <v>#VALUE!</v>
      </c>
    </row>
    <row r="26285" spans="1:18" x14ac:dyDescent="0.25">
      <c r="A26285" s="12">
        <v>43739.739583333336</v>
      </c>
      <c r="B26285" s="19">
        <v>2019</v>
      </c>
      <c r="C26285" s="19">
        <v>10</v>
      </c>
      <c r="D26285" s="19">
        <v>1</v>
      </c>
      <c r="E26285" s="19">
        <v>19</v>
      </c>
      <c r="F26285" s="19">
        <v>45</v>
      </c>
      <c r="G26285" s="12">
        <f t="shared" si="2463"/>
        <v>43739.78125</v>
      </c>
      <c r="H26285" s="12">
        <f t="shared" si="2464"/>
        <v>43739.791666666664</v>
      </c>
      <c r="I26285" s="20">
        <v>4.1488900000000002E-5</v>
      </c>
      <c r="J26285" s="21">
        <v>2.69973E-5</v>
      </c>
      <c r="K26285" s="22">
        <v>0</v>
      </c>
      <c r="L26285" s="22">
        <v>1</v>
      </c>
      <c r="M26285" s="30">
        <v>0</v>
      </c>
      <c r="N26285" s="30">
        <f>IF(Introduction!$M$14="Oui",ProdPV*Profils!M26285/Param!$O$4/4,MIN(PuissanceOnduleur,PuissancePV*Profils!M26285)*Param!$O$3/Param!$O$4/4)</f>
        <v>0</v>
      </c>
      <c r="O26285" s="29" t="e">
        <f t="shared" si="2461"/>
        <v>#VALUE!</v>
      </c>
      <c r="P26285" s="34" t="e">
        <f t="shared" si="2465"/>
        <v>#VALUE!</v>
      </c>
      <c r="Q26285" s="34" t="e">
        <f t="shared" si="2466"/>
        <v>#VALUE!</v>
      </c>
      <c r="R26285" s="31" t="e">
        <f t="shared" si="2462"/>
        <v>#VALUE!</v>
      </c>
    </row>
    <row r="26286" spans="1:18" x14ac:dyDescent="0.25">
      <c r="A26286" s="12">
        <v>43739.75</v>
      </c>
      <c r="B26286" s="19">
        <v>2019</v>
      </c>
      <c r="C26286" s="19">
        <v>10</v>
      </c>
      <c r="D26286" s="19">
        <v>1</v>
      </c>
      <c r="E26286" s="19">
        <v>20</v>
      </c>
      <c r="F26286" s="19">
        <v>0</v>
      </c>
      <c r="G26286" s="12">
        <f t="shared" si="2463"/>
        <v>43739.791666666664</v>
      </c>
      <c r="H26286" s="12">
        <f t="shared" si="2464"/>
        <v>43739.802083333328</v>
      </c>
      <c r="I26286" s="20">
        <v>4.0310900000000001E-5</v>
      </c>
      <c r="J26286" s="21">
        <v>2.6006100000000002E-5</v>
      </c>
      <c r="K26286" s="22">
        <v>0</v>
      </c>
      <c r="L26286" s="22">
        <v>1</v>
      </c>
      <c r="M26286" s="30">
        <v>0</v>
      </c>
      <c r="N26286" s="30">
        <f>IF(Introduction!$M$14="Oui",ProdPV*Profils!M26286/Param!$O$4/4,MIN(PuissanceOnduleur,PuissancePV*Profils!M26286)*Param!$O$3/Param!$O$4/4)</f>
        <v>0</v>
      </c>
      <c r="O26286" s="29" t="e">
        <f t="shared" si="2461"/>
        <v>#VALUE!</v>
      </c>
      <c r="P26286" s="34" t="e">
        <f t="shared" si="2465"/>
        <v>#VALUE!</v>
      </c>
      <c r="Q26286" s="34" t="e">
        <f t="shared" si="2466"/>
        <v>#VALUE!</v>
      </c>
      <c r="R26286" s="31" t="e">
        <f t="shared" si="2462"/>
        <v>#VALUE!</v>
      </c>
    </row>
    <row r="26287" spans="1:18" x14ac:dyDescent="0.25">
      <c r="A26287" s="12">
        <v>43739.760416666664</v>
      </c>
      <c r="B26287" s="19">
        <v>2019</v>
      </c>
      <c r="C26287" s="19">
        <v>10</v>
      </c>
      <c r="D26287" s="19">
        <v>1</v>
      </c>
      <c r="E26287" s="19">
        <v>20</v>
      </c>
      <c r="F26287" s="19">
        <v>15</v>
      </c>
      <c r="G26287" s="12">
        <f t="shared" si="2463"/>
        <v>43739.802083333328</v>
      </c>
      <c r="H26287" s="12">
        <f t="shared" si="2464"/>
        <v>43739.812499999993</v>
      </c>
      <c r="I26287" s="20">
        <v>3.9038600000000003E-5</v>
      </c>
      <c r="J26287" s="21">
        <v>2.5153100000000001E-5</v>
      </c>
      <c r="K26287" s="22">
        <v>0</v>
      </c>
      <c r="L26287" s="22">
        <v>1</v>
      </c>
      <c r="M26287" s="30">
        <v>0</v>
      </c>
      <c r="N26287" s="30">
        <f>IF(Introduction!$M$14="Oui",ProdPV*Profils!M26287/Param!$O$4/4,MIN(PuissanceOnduleur,PuissancePV*Profils!M26287)*Param!$O$3/Param!$O$4/4)</f>
        <v>0</v>
      </c>
      <c r="O26287" s="29" t="e">
        <f t="shared" si="2461"/>
        <v>#VALUE!</v>
      </c>
      <c r="P26287" s="34" t="e">
        <f t="shared" si="2465"/>
        <v>#VALUE!</v>
      </c>
      <c r="Q26287" s="34" t="e">
        <f t="shared" si="2466"/>
        <v>#VALUE!</v>
      </c>
      <c r="R26287" s="31" t="e">
        <f t="shared" si="2462"/>
        <v>#VALUE!</v>
      </c>
    </row>
    <row r="26288" spans="1:18" x14ac:dyDescent="0.25">
      <c r="A26288" s="12">
        <v>43739.770833333336</v>
      </c>
      <c r="B26288" s="19">
        <v>2019</v>
      </c>
      <c r="C26288" s="19">
        <v>10</v>
      </c>
      <c r="D26288" s="19">
        <v>1</v>
      </c>
      <c r="E26288" s="19">
        <v>20</v>
      </c>
      <c r="F26288" s="19">
        <v>30</v>
      </c>
      <c r="G26288" s="12">
        <f t="shared" si="2463"/>
        <v>43739.8125</v>
      </c>
      <c r="H26288" s="12">
        <f t="shared" si="2464"/>
        <v>43739.822916666664</v>
      </c>
      <c r="I26288" s="20">
        <v>3.8259200000000001E-5</v>
      </c>
      <c r="J26288" s="21">
        <v>2.46764E-5</v>
      </c>
      <c r="K26288" s="22">
        <v>0</v>
      </c>
      <c r="L26288" s="22">
        <v>1</v>
      </c>
      <c r="M26288" s="30">
        <v>0</v>
      </c>
      <c r="N26288" s="30">
        <f>IF(Introduction!$M$14="Oui",ProdPV*Profils!M26288/Param!$O$4/4,MIN(PuissanceOnduleur,PuissancePV*Profils!M26288)*Param!$O$3/Param!$O$4/4)</f>
        <v>0</v>
      </c>
      <c r="O26288" s="29" t="e">
        <f t="shared" si="2461"/>
        <v>#VALUE!</v>
      </c>
      <c r="P26288" s="34" t="e">
        <f t="shared" si="2465"/>
        <v>#VALUE!</v>
      </c>
      <c r="Q26288" s="34" t="e">
        <f t="shared" si="2466"/>
        <v>#VALUE!</v>
      </c>
      <c r="R26288" s="31" t="e">
        <f t="shared" si="2462"/>
        <v>#VALUE!</v>
      </c>
    </row>
    <row r="26289" spans="1:18" x14ac:dyDescent="0.25">
      <c r="A26289" s="12">
        <v>43739.78125</v>
      </c>
      <c r="B26289" s="19">
        <v>2019</v>
      </c>
      <c r="C26289" s="19">
        <v>10</v>
      </c>
      <c r="D26289" s="19">
        <v>1</v>
      </c>
      <c r="E26289" s="19">
        <v>20</v>
      </c>
      <c r="F26289" s="19">
        <v>45</v>
      </c>
      <c r="G26289" s="12">
        <f t="shared" si="2463"/>
        <v>43739.822916666664</v>
      </c>
      <c r="H26289" s="12">
        <f t="shared" si="2464"/>
        <v>43739.833333333328</v>
      </c>
      <c r="I26289" s="20">
        <v>3.7739800000000001E-5</v>
      </c>
      <c r="J26289" s="21">
        <v>2.43367E-5</v>
      </c>
      <c r="K26289" s="22">
        <v>0</v>
      </c>
      <c r="L26289" s="22">
        <v>1</v>
      </c>
      <c r="M26289" s="30">
        <v>0</v>
      </c>
      <c r="N26289" s="30">
        <f>IF(Introduction!$M$14="Oui",ProdPV*Profils!M26289/Param!$O$4/4,MIN(PuissanceOnduleur,PuissancePV*Profils!M26289)*Param!$O$3/Param!$O$4/4)</f>
        <v>0</v>
      </c>
      <c r="O26289" s="29" t="e">
        <f t="shared" si="2461"/>
        <v>#VALUE!</v>
      </c>
      <c r="P26289" s="34" t="e">
        <f t="shared" si="2465"/>
        <v>#VALUE!</v>
      </c>
      <c r="Q26289" s="34" t="e">
        <f t="shared" si="2466"/>
        <v>#VALUE!</v>
      </c>
      <c r="R26289" s="31" t="e">
        <f t="shared" si="2462"/>
        <v>#VALUE!</v>
      </c>
    </row>
    <row r="26290" spans="1:18" x14ac:dyDescent="0.25">
      <c r="A26290" s="12">
        <v>43739.791666666664</v>
      </c>
      <c r="B26290" s="19">
        <v>2019</v>
      </c>
      <c r="C26290" s="19">
        <v>10</v>
      </c>
      <c r="D26290" s="19">
        <v>1</v>
      </c>
      <c r="E26290" s="19">
        <v>21</v>
      </c>
      <c r="F26290" s="19">
        <v>0</v>
      </c>
      <c r="G26290" s="12">
        <f t="shared" si="2463"/>
        <v>43739.833333333328</v>
      </c>
      <c r="H26290" s="12">
        <f t="shared" si="2464"/>
        <v>43739.843749999993</v>
      </c>
      <c r="I26290" s="20">
        <v>3.7158800000000001E-5</v>
      </c>
      <c r="J26290" s="21">
        <v>2.4632200000000001E-5</v>
      </c>
      <c r="K26290" s="22">
        <v>0</v>
      </c>
      <c r="L26290" s="22">
        <v>1</v>
      </c>
      <c r="M26290" s="30">
        <v>0</v>
      </c>
      <c r="N26290" s="30">
        <f>IF(Introduction!$M$14="Oui",ProdPV*Profils!M26290/Param!$O$4/4,MIN(PuissanceOnduleur,PuissancePV*Profils!M26290)*Param!$O$3/Param!$O$4/4)</f>
        <v>0</v>
      </c>
      <c r="O26290" s="29" t="e">
        <f t="shared" si="2461"/>
        <v>#VALUE!</v>
      </c>
      <c r="P26290" s="34" t="e">
        <f t="shared" si="2465"/>
        <v>#VALUE!</v>
      </c>
      <c r="Q26290" s="34" t="e">
        <f t="shared" si="2466"/>
        <v>#VALUE!</v>
      </c>
      <c r="R26290" s="31" t="e">
        <f t="shared" si="2462"/>
        <v>#VALUE!</v>
      </c>
    </row>
    <row r="26291" spans="1:18" x14ac:dyDescent="0.25">
      <c r="A26291" s="12">
        <v>43739.802083333336</v>
      </c>
      <c r="B26291" s="19">
        <v>2019</v>
      </c>
      <c r="C26291" s="19">
        <v>10</v>
      </c>
      <c r="D26291" s="19">
        <v>1</v>
      </c>
      <c r="E26291" s="19">
        <v>21</v>
      </c>
      <c r="F26291" s="19">
        <v>15</v>
      </c>
      <c r="G26291" s="12">
        <f t="shared" si="2463"/>
        <v>43739.84375</v>
      </c>
      <c r="H26291" s="12">
        <f t="shared" si="2464"/>
        <v>43739.854166666664</v>
      </c>
      <c r="I26291" s="20">
        <v>3.6193499999999998E-5</v>
      </c>
      <c r="J26291" s="21">
        <v>2.4601799999999999E-5</v>
      </c>
      <c r="K26291" s="22">
        <v>0</v>
      </c>
      <c r="L26291" s="22">
        <v>1</v>
      </c>
      <c r="M26291" s="30">
        <v>0</v>
      </c>
      <c r="N26291" s="30">
        <f>IF(Introduction!$M$14="Oui",ProdPV*Profils!M26291/Param!$O$4/4,MIN(PuissanceOnduleur,PuissancePV*Profils!M26291)*Param!$O$3/Param!$O$4/4)</f>
        <v>0</v>
      </c>
      <c r="O26291" s="29" t="e">
        <f t="shared" si="2461"/>
        <v>#VALUE!</v>
      </c>
      <c r="P26291" s="34" t="e">
        <f t="shared" si="2465"/>
        <v>#VALUE!</v>
      </c>
      <c r="Q26291" s="34" t="e">
        <f t="shared" si="2466"/>
        <v>#VALUE!</v>
      </c>
      <c r="R26291" s="31" t="e">
        <f t="shared" si="2462"/>
        <v>#VALUE!</v>
      </c>
    </row>
    <row r="26292" spans="1:18" x14ac:dyDescent="0.25">
      <c r="A26292" s="12">
        <v>43739.8125</v>
      </c>
      <c r="B26292" s="19">
        <v>2019</v>
      </c>
      <c r="C26292" s="19">
        <v>10</v>
      </c>
      <c r="D26292" s="19">
        <v>1</v>
      </c>
      <c r="E26292" s="19">
        <v>21</v>
      </c>
      <c r="F26292" s="19">
        <v>30</v>
      </c>
      <c r="G26292" s="12">
        <f t="shared" si="2463"/>
        <v>43739.854166666664</v>
      </c>
      <c r="H26292" s="12">
        <f t="shared" si="2464"/>
        <v>43739.864583333328</v>
      </c>
      <c r="I26292" s="20">
        <v>3.5440700000000001E-5</v>
      </c>
      <c r="J26292" s="21">
        <v>2.45589E-5</v>
      </c>
      <c r="K26292" s="22">
        <v>0</v>
      </c>
      <c r="L26292" s="22">
        <v>1</v>
      </c>
      <c r="M26292" s="30">
        <v>0</v>
      </c>
      <c r="N26292" s="30">
        <f>IF(Introduction!$M$14="Oui",ProdPV*Profils!M26292/Param!$O$4/4,MIN(PuissanceOnduleur,PuissancePV*Profils!M26292)*Param!$O$3/Param!$O$4/4)</f>
        <v>0</v>
      </c>
      <c r="O26292" s="29" t="e">
        <f t="shared" si="2461"/>
        <v>#VALUE!</v>
      </c>
      <c r="P26292" s="34" t="e">
        <f t="shared" si="2465"/>
        <v>#VALUE!</v>
      </c>
      <c r="Q26292" s="34" t="e">
        <f t="shared" si="2466"/>
        <v>#VALUE!</v>
      </c>
      <c r="R26292" s="31" t="e">
        <f t="shared" si="2462"/>
        <v>#VALUE!</v>
      </c>
    </row>
    <row r="26293" spans="1:18" x14ac:dyDescent="0.25">
      <c r="A26293" s="12">
        <v>43739.822916666664</v>
      </c>
      <c r="B26293" s="19">
        <v>2019</v>
      </c>
      <c r="C26293" s="19">
        <v>10</v>
      </c>
      <c r="D26293" s="19">
        <v>1</v>
      </c>
      <c r="E26293" s="19">
        <v>21</v>
      </c>
      <c r="F26293" s="19">
        <v>45</v>
      </c>
      <c r="G26293" s="12">
        <f t="shared" si="2463"/>
        <v>43739.864583333328</v>
      </c>
      <c r="H26293" s="12">
        <f t="shared" si="2464"/>
        <v>43739.874999999993</v>
      </c>
      <c r="I26293" s="20">
        <v>3.4799699999999998E-5</v>
      </c>
      <c r="J26293" s="21">
        <v>2.5309799999999999E-5</v>
      </c>
      <c r="K26293" s="22">
        <v>0</v>
      </c>
      <c r="L26293" s="22">
        <v>1</v>
      </c>
      <c r="M26293" s="30">
        <v>0</v>
      </c>
      <c r="N26293" s="30">
        <f>IF(Introduction!$M$14="Oui",ProdPV*Profils!M26293/Param!$O$4/4,MIN(PuissanceOnduleur,PuissancePV*Profils!M26293)*Param!$O$3/Param!$O$4/4)</f>
        <v>0</v>
      </c>
      <c r="O26293" s="29" t="e">
        <f t="shared" si="2461"/>
        <v>#VALUE!</v>
      </c>
      <c r="P26293" s="34" t="e">
        <f t="shared" si="2465"/>
        <v>#VALUE!</v>
      </c>
      <c r="Q26293" s="34" t="e">
        <f t="shared" si="2466"/>
        <v>#VALUE!</v>
      </c>
      <c r="R26293" s="31" t="e">
        <f t="shared" si="2462"/>
        <v>#VALUE!</v>
      </c>
    </row>
    <row r="26294" spans="1:18" x14ac:dyDescent="0.25">
      <c r="A26294" s="12">
        <v>43739.833333333336</v>
      </c>
      <c r="B26294" s="19">
        <v>2019</v>
      </c>
      <c r="C26294" s="19">
        <v>10</v>
      </c>
      <c r="D26294" s="19">
        <v>1</v>
      </c>
      <c r="E26294" s="19">
        <v>22</v>
      </c>
      <c r="F26294" s="19">
        <v>0</v>
      </c>
      <c r="G26294" s="12">
        <f t="shared" si="2463"/>
        <v>43739.875</v>
      </c>
      <c r="H26294" s="12">
        <f t="shared" si="2464"/>
        <v>43739.885416666664</v>
      </c>
      <c r="I26294" s="20">
        <v>3.3531700000000003E-5</v>
      </c>
      <c r="J26294" s="21">
        <v>3.1178299999999999E-5</v>
      </c>
      <c r="K26294" s="22">
        <v>1</v>
      </c>
      <c r="L26294" s="22">
        <v>0</v>
      </c>
      <c r="M26294" s="30">
        <v>0</v>
      </c>
      <c r="N26294" s="30">
        <f>IF(Introduction!$M$14="Oui",ProdPV*Profils!M26294/Param!$O$4/4,MIN(PuissanceOnduleur,PuissancePV*Profils!M26294)*Param!$O$3/Param!$O$4/4)</f>
        <v>0</v>
      </c>
      <c r="O26294" s="29" t="e">
        <f t="shared" si="2461"/>
        <v>#VALUE!</v>
      </c>
      <c r="P26294" s="34" t="e">
        <f t="shared" si="2465"/>
        <v>#VALUE!</v>
      </c>
      <c r="Q26294" s="34" t="e">
        <f t="shared" si="2466"/>
        <v>#VALUE!</v>
      </c>
      <c r="R26294" s="31" t="e">
        <f t="shared" si="2462"/>
        <v>#VALUE!</v>
      </c>
    </row>
    <row r="26295" spans="1:18" x14ac:dyDescent="0.25">
      <c r="A26295" s="12">
        <v>43739.84375</v>
      </c>
      <c r="B26295" s="19">
        <v>2019</v>
      </c>
      <c r="C26295" s="19">
        <v>10</v>
      </c>
      <c r="D26295" s="19">
        <v>1</v>
      </c>
      <c r="E26295" s="19">
        <v>22</v>
      </c>
      <c r="F26295" s="19">
        <v>15</v>
      </c>
      <c r="G26295" s="12">
        <f t="shared" si="2463"/>
        <v>43739.885416666664</v>
      </c>
      <c r="H26295" s="12">
        <f t="shared" si="2464"/>
        <v>43739.895833333328</v>
      </c>
      <c r="I26295" s="20">
        <v>3.2765999999999998E-5</v>
      </c>
      <c r="J26295" s="21">
        <v>3.8461000000000003E-5</v>
      </c>
      <c r="K26295" s="22">
        <v>1</v>
      </c>
      <c r="L26295" s="22">
        <v>0</v>
      </c>
      <c r="M26295" s="30">
        <v>0</v>
      </c>
      <c r="N26295" s="30">
        <f>IF(Introduction!$M$14="Oui",ProdPV*Profils!M26295/Param!$O$4/4,MIN(PuissanceOnduleur,PuissancePV*Profils!M26295)*Param!$O$3/Param!$O$4/4)</f>
        <v>0</v>
      </c>
      <c r="O26295" s="29" t="e">
        <f t="shared" si="2461"/>
        <v>#VALUE!</v>
      </c>
      <c r="P26295" s="34" t="e">
        <f t="shared" si="2465"/>
        <v>#VALUE!</v>
      </c>
      <c r="Q26295" s="34" t="e">
        <f t="shared" si="2466"/>
        <v>#VALUE!</v>
      </c>
      <c r="R26295" s="31" t="e">
        <f t="shared" si="2462"/>
        <v>#VALUE!</v>
      </c>
    </row>
    <row r="26296" spans="1:18" x14ac:dyDescent="0.25">
      <c r="A26296" s="12">
        <v>43739.854166666664</v>
      </c>
      <c r="B26296" s="19">
        <v>2019</v>
      </c>
      <c r="C26296" s="19">
        <v>10</v>
      </c>
      <c r="D26296" s="19">
        <v>1</v>
      </c>
      <c r="E26296" s="19">
        <v>22</v>
      </c>
      <c r="F26296" s="19">
        <v>30</v>
      </c>
      <c r="G26296" s="12">
        <f t="shared" si="2463"/>
        <v>43739.895833333328</v>
      </c>
      <c r="H26296" s="12">
        <f t="shared" si="2464"/>
        <v>43739.906249999993</v>
      </c>
      <c r="I26296" s="20">
        <v>3.1805299999999999E-5</v>
      </c>
      <c r="J26296" s="21">
        <v>4.00018E-5</v>
      </c>
      <c r="K26296" s="22">
        <v>1</v>
      </c>
      <c r="L26296" s="22">
        <v>0</v>
      </c>
      <c r="M26296" s="30">
        <v>0</v>
      </c>
      <c r="N26296" s="30">
        <f>IF(Introduction!$M$14="Oui",ProdPV*Profils!M26296/Param!$O$4/4,MIN(PuissanceOnduleur,PuissancePV*Profils!M26296)*Param!$O$3/Param!$O$4/4)</f>
        <v>0</v>
      </c>
      <c r="O26296" s="29" t="e">
        <f t="shared" si="2461"/>
        <v>#VALUE!</v>
      </c>
      <c r="P26296" s="34" t="e">
        <f t="shared" si="2465"/>
        <v>#VALUE!</v>
      </c>
      <c r="Q26296" s="34" t="e">
        <f t="shared" si="2466"/>
        <v>#VALUE!</v>
      </c>
      <c r="R26296" s="31" t="e">
        <f t="shared" si="2462"/>
        <v>#VALUE!</v>
      </c>
    </row>
    <row r="26297" spans="1:18" x14ac:dyDescent="0.25">
      <c r="A26297" s="12">
        <v>43739.864583333336</v>
      </c>
      <c r="B26297" s="19">
        <v>2019</v>
      </c>
      <c r="C26297" s="19">
        <v>10</v>
      </c>
      <c r="D26297" s="19">
        <v>1</v>
      </c>
      <c r="E26297" s="19">
        <v>22</v>
      </c>
      <c r="F26297" s="19">
        <v>45</v>
      </c>
      <c r="G26297" s="12">
        <f t="shared" si="2463"/>
        <v>43739.90625</v>
      </c>
      <c r="H26297" s="12">
        <f t="shared" si="2464"/>
        <v>43739.916666666664</v>
      </c>
      <c r="I26297" s="20">
        <v>3.0458900000000001E-5</v>
      </c>
      <c r="J26297" s="21">
        <v>4.1407299999999999E-5</v>
      </c>
      <c r="K26297" s="22">
        <v>1</v>
      </c>
      <c r="L26297" s="22">
        <v>0</v>
      </c>
      <c r="M26297" s="30">
        <v>0</v>
      </c>
      <c r="N26297" s="30">
        <f>IF(Introduction!$M$14="Oui",ProdPV*Profils!M26297/Param!$O$4/4,MIN(PuissanceOnduleur,PuissancePV*Profils!M26297)*Param!$O$3/Param!$O$4/4)</f>
        <v>0</v>
      </c>
      <c r="O26297" s="29" t="e">
        <f t="shared" si="2461"/>
        <v>#VALUE!</v>
      </c>
      <c r="P26297" s="34" t="e">
        <f t="shared" si="2465"/>
        <v>#VALUE!</v>
      </c>
      <c r="Q26297" s="34" t="e">
        <f t="shared" si="2466"/>
        <v>#VALUE!</v>
      </c>
      <c r="R26297" s="31" t="e">
        <f t="shared" si="2462"/>
        <v>#VALUE!</v>
      </c>
    </row>
    <row r="26298" spans="1:18" x14ac:dyDescent="0.25">
      <c r="A26298" s="12">
        <v>43739.875</v>
      </c>
      <c r="B26298" s="19">
        <v>2019</v>
      </c>
      <c r="C26298" s="19">
        <v>10</v>
      </c>
      <c r="D26298" s="19">
        <v>1</v>
      </c>
      <c r="E26298" s="19">
        <v>23</v>
      </c>
      <c r="F26298" s="19">
        <v>0</v>
      </c>
      <c r="G26298" s="12">
        <f t="shared" si="2463"/>
        <v>43739.916666666664</v>
      </c>
      <c r="H26298" s="12">
        <f t="shared" si="2464"/>
        <v>43739.927083333328</v>
      </c>
      <c r="I26298" s="20">
        <v>2.8466299999999999E-5</v>
      </c>
      <c r="J26298" s="21">
        <v>4.4013800000000002E-5</v>
      </c>
      <c r="K26298" s="22">
        <v>1</v>
      </c>
      <c r="L26298" s="22">
        <v>0</v>
      </c>
      <c r="M26298" s="30">
        <v>0</v>
      </c>
      <c r="N26298" s="30">
        <f>IF(Introduction!$M$14="Oui",ProdPV*Profils!M26298/Param!$O$4/4,MIN(PuissanceOnduleur,PuissancePV*Profils!M26298)*Param!$O$3/Param!$O$4/4)</f>
        <v>0</v>
      </c>
      <c r="O26298" s="29" t="e">
        <f t="shared" si="2461"/>
        <v>#VALUE!</v>
      </c>
      <c r="P26298" s="34" t="e">
        <f t="shared" si="2465"/>
        <v>#VALUE!</v>
      </c>
      <c r="Q26298" s="34" t="e">
        <f t="shared" si="2466"/>
        <v>#VALUE!</v>
      </c>
      <c r="R26298" s="31" t="e">
        <f t="shared" si="2462"/>
        <v>#VALUE!</v>
      </c>
    </row>
    <row r="26299" spans="1:18" x14ac:dyDescent="0.25">
      <c r="A26299" s="12">
        <v>43739.885416666664</v>
      </c>
      <c r="B26299" s="19">
        <v>2019</v>
      </c>
      <c r="C26299" s="19">
        <v>10</v>
      </c>
      <c r="D26299" s="19">
        <v>1</v>
      </c>
      <c r="E26299" s="19">
        <v>23</v>
      </c>
      <c r="F26299" s="19">
        <v>15</v>
      </c>
      <c r="G26299" s="12">
        <f t="shared" si="2463"/>
        <v>43739.927083333328</v>
      </c>
      <c r="H26299" s="12">
        <f t="shared" si="2464"/>
        <v>43739.937499999993</v>
      </c>
      <c r="I26299" s="20">
        <v>2.6658399999999999E-5</v>
      </c>
      <c r="J26299" s="21">
        <v>4.3609799999999997E-5</v>
      </c>
      <c r="K26299" s="22">
        <v>1</v>
      </c>
      <c r="L26299" s="22">
        <v>0</v>
      </c>
      <c r="M26299" s="30">
        <v>0</v>
      </c>
      <c r="N26299" s="30">
        <f>IF(Introduction!$M$14="Oui",ProdPV*Profils!M26299/Param!$O$4/4,MIN(PuissanceOnduleur,PuissancePV*Profils!M26299)*Param!$O$3/Param!$O$4/4)</f>
        <v>0</v>
      </c>
      <c r="O26299" s="29" t="e">
        <f t="shared" si="2461"/>
        <v>#VALUE!</v>
      </c>
      <c r="P26299" s="34" t="e">
        <f t="shared" si="2465"/>
        <v>#VALUE!</v>
      </c>
      <c r="Q26299" s="34" t="e">
        <f t="shared" si="2466"/>
        <v>#VALUE!</v>
      </c>
      <c r="R26299" s="31" t="e">
        <f t="shared" si="2462"/>
        <v>#VALUE!</v>
      </c>
    </row>
    <row r="26300" spans="1:18" x14ac:dyDescent="0.25">
      <c r="A26300" s="12">
        <v>43739.895833333336</v>
      </c>
      <c r="B26300" s="19">
        <v>2019</v>
      </c>
      <c r="C26300" s="19">
        <v>10</v>
      </c>
      <c r="D26300" s="19">
        <v>1</v>
      </c>
      <c r="E26300" s="19">
        <v>23</v>
      </c>
      <c r="F26300" s="19">
        <v>30</v>
      </c>
      <c r="G26300" s="12">
        <f t="shared" si="2463"/>
        <v>43739.9375</v>
      </c>
      <c r="H26300" s="12">
        <f t="shared" si="2464"/>
        <v>43739.947916666664</v>
      </c>
      <c r="I26300" s="20">
        <v>2.4987600000000001E-5</v>
      </c>
      <c r="J26300" s="21">
        <v>4.1039399999999999E-5</v>
      </c>
      <c r="K26300" s="22">
        <v>1</v>
      </c>
      <c r="L26300" s="22">
        <v>0</v>
      </c>
      <c r="M26300" s="30">
        <v>0</v>
      </c>
      <c r="N26300" s="30">
        <f>IF(Introduction!$M$14="Oui",ProdPV*Profils!M26300/Param!$O$4/4,MIN(PuissanceOnduleur,PuissancePV*Profils!M26300)*Param!$O$3/Param!$O$4/4)</f>
        <v>0</v>
      </c>
      <c r="O26300" s="29" t="e">
        <f t="shared" si="2461"/>
        <v>#VALUE!</v>
      </c>
      <c r="P26300" s="34" t="e">
        <f t="shared" si="2465"/>
        <v>#VALUE!</v>
      </c>
      <c r="Q26300" s="34" t="e">
        <f t="shared" si="2466"/>
        <v>#VALUE!</v>
      </c>
      <c r="R26300" s="31" t="e">
        <f t="shared" si="2462"/>
        <v>#VALUE!</v>
      </c>
    </row>
    <row r="26301" spans="1:18" x14ac:dyDescent="0.25">
      <c r="A26301" s="12">
        <v>43739.90625</v>
      </c>
      <c r="B26301" s="19">
        <v>2019</v>
      </c>
      <c r="C26301" s="19">
        <v>10</v>
      </c>
      <c r="D26301" s="19">
        <v>1</v>
      </c>
      <c r="E26301" s="19">
        <v>23</v>
      </c>
      <c r="F26301" s="19">
        <v>45</v>
      </c>
      <c r="G26301" s="12">
        <f t="shared" si="2463"/>
        <v>43739.947916666664</v>
      </c>
      <c r="H26301" s="12">
        <f t="shared" si="2464"/>
        <v>43739.958333333328</v>
      </c>
      <c r="I26301" s="20">
        <v>2.3439500000000001E-5</v>
      </c>
      <c r="J26301" s="21">
        <v>3.8203300000000001E-5</v>
      </c>
      <c r="K26301" s="22">
        <v>1</v>
      </c>
      <c r="L26301" s="22">
        <v>0</v>
      </c>
      <c r="M26301" s="30">
        <v>0</v>
      </c>
      <c r="N26301" s="30">
        <f>IF(Introduction!$M$14="Oui",ProdPV*Profils!M26301/Param!$O$4/4,MIN(PuissanceOnduleur,PuissancePV*Profils!M26301)*Param!$O$3/Param!$O$4/4)</f>
        <v>0</v>
      </c>
      <c r="O26301" s="29" t="e">
        <f t="shared" si="2461"/>
        <v>#VALUE!</v>
      </c>
      <c r="P26301" s="34" t="e">
        <f t="shared" si="2465"/>
        <v>#VALUE!</v>
      </c>
      <c r="Q26301" s="34" t="e">
        <f t="shared" si="2466"/>
        <v>#VALUE!</v>
      </c>
      <c r="R26301" s="31" t="e">
        <f t="shared" si="2462"/>
        <v>#VALUE!</v>
      </c>
    </row>
    <row r="26302" spans="1:18" x14ac:dyDescent="0.25">
      <c r="A26302" s="12">
        <v>43739.916666666664</v>
      </c>
      <c r="B26302" s="19">
        <v>2019</v>
      </c>
      <c r="C26302" s="19">
        <v>10</v>
      </c>
      <c r="D26302" s="19">
        <v>2</v>
      </c>
      <c r="E26302" s="19">
        <v>0</v>
      </c>
      <c r="F26302" s="19">
        <v>0</v>
      </c>
      <c r="G26302" s="12">
        <f t="shared" si="2463"/>
        <v>43739.958333333328</v>
      </c>
      <c r="H26302" s="12">
        <f t="shared" si="2464"/>
        <v>43739.968749999993</v>
      </c>
      <c r="I26302" s="20">
        <v>2.2652800000000001E-5</v>
      </c>
      <c r="J26302" s="21">
        <v>3.9118300000000001E-5</v>
      </c>
      <c r="K26302" s="22">
        <v>1</v>
      </c>
      <c r="L26302" s="22">
        <v>0</v>
      </c>
      <c r="M26302" s="30">
        <v>0</v>
      </c>
      <c r="N26302" s="30">
        <f>IF(Introduction!$M$14="Oui",ProdPV*Profils!M26302/Param!$O$4/4,MIN(PuissanceOnduleur,PuissancePV*Profils!M26302)*Param!$O$3/Param!$O$4/4)</f>
        <v>0</v>
      </c>
      <c r="O26302" s="29" t="e">
        <f t="shared" si="2461"/>
        <v>#VALUE!</v>
      </c>
      <c r="P26302" s="34" t="e">
        <f t="shared" si="2465"/>
        <v>#VALUE!</v>
      </c>
      <c r="Q26302" s="34" t="e">
        <f t="shared" si="2466"/>
        <v>#VALUE!</v>
      </c>
      <c r="R26302" s="31" t="e">
        <f t="shared" si="2462"/>
        <v>#VALUE!</v>
      </c>
    </row>
    <row r="26303" spans="1:18" x14ac:dyDescent="0.25">
      <c r="A26303" s="12">
        <v>43739.927083333336</v>
      </c>
      <c r="B26303" s="19">
        <v>2019</v>
      </c>
      <c r="C26303" s="19">
        <v>10</v>
      </c>
      <c r="D26303" s="19">
        <v>2</v>
      </c>
      <c r="E26303" s="19">
        <v>0</v>
      </c>
      <c r="F26303" s="19">
        <v>15</v>
      </c>
      <c r="G26303" s="12">
        <f t="shared" si="2463"/>
        <v>43739.96875</v>
      </c>
      <c r="H26303" s="12">
        <f t="shared" si="2464"/>
        <v>43739.979166666664</v>
      </c>
      <c r="I26303" s="20">
        <v>2.1160200000000001E-5</v>
      </c>
      <c r="J26303" s="21">
        <v>3.2415700000000002E-5</v>
      </c>
      <c r="K26303" s="22">
        <v>1</v>
      </c>
      <c r="L26303" s="22">
        <v>0</v>
      </c>
      <c r="M26303" s="30">
        <v>0</v>
      </c>
      <c r="N26303" s="30">
        <f>IF(Introduction!$M$14="Oui",ProdPV*Profils!M26303/Param!$O$4/4,MIN(PuissanceOnduleur,PuissancePV*Profils!M26303)*Param!$O$3/Param!$O$4/4)</f>
        <v>0</v>
      </c>
      <c r="O26303" s="29" t="e">
        <f t="shared" si="2461"/>
        <v>#VALUE!</v>
      </c>
      <c r="P26303" s="34" t="e">
        <f t="shared" si="2465"/>
        <v>#VALUE!</v>
      </c>
      <c r="Q26303" s="34" t="e">
        <f t="shared" si="2466"/>
        <v>#VALUE!</v>
      </c>
      <c r="R26303" s="31" t="e">
        <f t="shared" si="2462"/>
        <v>#VALUE!</v>
      </c>
    </row>
    <row r="26304" spans="1:18" x14ac:dyDescent="0.25">
      <c r="A26304" s="12">
        <v>43739.9375</v>
      </c>
      <c r="B26304" s="19">
        <v>2019</v>
      </c>
      <c r="C26304" s="19">
        <v>10</v>
      </c>
      <c r="D26304" s="19">
        <v>2</v>
      </c>
      <c r="E26304" s="19">
        <v>0</v>
      </c>
      <c r="F26304" s="19">
        <v>30</v>
      </c>
      <c r="G26304" s="12">
        <f t="shared" si="2463"/>
        <v>43739.979166666664</v>
      </c>
      <c r="H26304" s="12">
        <f t="shared" si="2464"/>
        <v>43739.989583333328</v>
      </c>
      <c r="I26304" s="20">
        <v>2.0331099999999999E-5</v>
      </c>
      <c r="J26304" s="21">
        <v>3.24644E-5</v>
      </c>
      <c r="K26304" s="22">
        <v>1</v>
      </c>
      <c r="L26304" s="22">
        <v>0</v>
      </c>
      <c r="M26304" s="30">
        <v>0</v>
      </c>
      <c r="N26304" s="30">
        <f>IF(Introduction!$M$14="Oui",ProdPV*Profils!M26304/Param!$O$4/4,MIN(PuissanceOnduleur,PuissancePV*Profils!M26304)*Param!$O$3/Param!$O$4/4)</f>
        <v>0</v>
      </c>
      <c r="O26304" s="29" t="e">
        <f t="shared" si="2461"/>
        <v>#VALUE!</v>
      </c>
      <c r="P26304" s="34" t="e">
        <f t="shared" si="2465"/>
        <v>#VALUE!</v>
      </c>
      <c r="Q26304" s="34" t="e">
        <f t="shared" si="2466"/>
        <v>#VALUE!</v>
      </c>
      <c r="R26304" s="31" t="e">
        <f t="shared" si="2462"/>
        <v>#VALUE!</v>
      </c>
    </row>
    <row r="26305" spans="1:18" x14ac:dyDescent="0.25">
      <c r="A26305" s="12">
        <v>43739.947916666664</v>
      </c>
      <c r="B26305" s="19">
        <v>2019</v>
      </c>
      <c r="C26305" s="19">
        <v>10</v>
      </c>
      <c r="D26305" s="19">
        <v>2</v>
      </c>
      <c r="E26305" s="19">
        <v>0</v>
      </c>
      <c r="F26305" s="19">
        <v>45</v>
      </c>
      <c r="G26305" s="12">
        <f t="shared" si="2463"/>
        <v>43739.989583333328</v>
      </c>
      <c r="H26305" s="12">
        <f t="shared" si="2464"/>
        <v>43739.999999999993</v>
      </c>
      <c r="I26305" s="20">
        <v>1.93829E-5</v>
      </c>
      <c r="J26305" s="21">
        <v>3.1330300000000001E-5</v>
      </c>
      <c r="K26305" s="22">
        <v>1</v>
      </c>
      <c r="L26305" s="22">
        <v>0</v>
      </c>
      <c r="M26305" s="30">
        <v>0</v>
      </c>
      <c r="N26305" s="30">
        <f>IF(Introduction!$M$14="Oui",ProdPV*Profils!M26305/Param!$O$4/4,MIN(PuissanceOnduleur,PuissancePV*Profils!M26305)*Param!$O$3/Param!$O$4/4)</f>
        <v>0</v>
      </c>
      <c r="O26305" s="29" t="e">
        <f t="shared" si="2461"/>
        <v>#VALUE!</v>
      </c>
      <c r="P26305" s="34" t="e">
        <f t="shared" si="2465"/>
        <v>#VALUE!</v>
      </c>
      <c r="Q26305" s="34" t="e">
        <f t="shared" si="2466"/>
        <v>#VALUE!</v>
      </c>
      <c r="R26305" s="31" t="e">
        <f t="shared" si="2462"/>
        <v>#VALUE!</v>
      </c>
    </row>
    <row r="26306" spans="1:18" x14ac:dyDescent="0.25">
      <c r="A26306" s="12">
        <v>43739.958333333336</v>
      </c>
      <c r="B26306" s="19">
        <v>2019</v>
      </c>
      <c r="C26306" s="19">
        <v>10</v>
      </c>
      <c r="D26306" s="19">
        <v>2</v>
      </c>
      <c r="E26306" s="19">
        <v>1</v>
      </c>
      <c r="F26306" s="19">
        <v>0</v>
      </c>
      <c r="G26306" s="12">
        <f t="shared" si="2463"/>
        <v>43740</v>
      </c>
      <c r="H26306" s="12">
        <f t="shared" si="2464"/>
        <v>43740.010416666664</v>
      </c>
      <c r="I26306" s="20">
        <v>1.8533899999999999E-5</v>
      </c>
      <c r="J26306" s="21">
        <v>3.1185500000000002E-5</v>
      </c>
      <c r="K26306" s="22">
        <v>1</v>
      </c>
      <c r="L26306" s="22">
        <v>0</v>
      </c>
      <c r="M26306" s="30">
        <v>0</v>
      </c>
      <c r="N26306" s="30">
        <f>IF(Introduction!$M$14="Oui",ProdPV*Profils!M26306/Param!$O$4/4,MIN(PuissanceOnduleur,PuissancePV*Profils!M26306)*Param!$O$3/Param!$O$4/4)</f>
        <v>0</v>
      </c>
      <c r="O26306" s="29" t="e">
        <f t="shared" ref="O26306:O26369" si="2467">IF(Compteur="mono",I26306*EAV,IF(EAV_Hi=0,J26306,IF(EAV_Lo/EAV_Hi&lt;1.3,I26306,J26306))*IF(K26306=1,(EAV_Lo+$Y$3)/$X$3,(EAV_Hi+$Y$4)/$X$4))</f>
        <v>#VALUE!</v>
      </c>
      <c r="P26306" s="34" t="e">
        <f t="shared" si="2465"/>
        <v>#VALUE!</v>
      </c>
      <c r="Q26306" s="34" t="e">
        <f t="shared" si="2466"/>
        <v>#VALUE!</v>
      </c>
      <c r="R26306" s="31" t="e">
        <f t="shared" ref="R26306:R26369" si="2468">IF(O26306&gt;=N26306,N26306,IF(N26306&gt;O26306,O26306))</f>
        <v>#VALUE!</v>
      </c>
    </row>
    <row r="26307" spans="1:18" x14ac:dyDescent="0.25">
      <c r="A26307" s="12">
        <v>43739.96875</v>
      </c>
      <c r="B26307" s="19">
        <v>2019</v>
      </c>
      <c r="C26307" s="19">
        <v>10</v>
      </c>
      <c r="D26307" s="19">
        <v>2</v>
      </c>
      <c r="E26307" s="19">
        <v>1</v>
      </c>
      <c r="F26307" s="19">
        <v>15</v>
      </c>
      <c r="G26307" s="12">
        <f t="shared" ref="G26307:G26370" si="2469">A26307+TIME(1,0,0)</f>
        <v>43740.010416666664</v>
      </c>
      <c r="H26307" s="12">
        <f t="shared" ref="H26307:H26370" si="2470">G26307+TIME(0,15,0)</f>
        <v>43740.020833333328</v>
      </c>
      <c r="I26307" s="20">
        <v>1.8129199999999999E-5</v>
      </c>
      <c r="J26307" s="21">
        <v>2.7488399999999999E-5</v>
      </c>
      <c r="K26307" s="22">
        <v>1</v>
      </c>
      <c r="L26307" s="22">
        <v>0</v>
      </c>
      <c r="M26307" s="30">
        <v>0</v>
      </c>
      <c r="N26307" s="30">
        <f>IF(Introduction!$M$14="Oui",ProdPV*Profils!M26307/Param!$O$4/4,MIN(PuissanceOnduleur,PuissancePV*Profils!M26307)*Param!$O$3/Param!$O$4/4)</f>
        <v>0</v>
      </c>
      <c r="O26307" s="29" t="e">
        <f t="shared" si="2467"/>
        <v>#VALUE!</v>
      </c>
      <c r="P26307" s="34" t="e">
        <f t="shared" ref="P26307:P26370" si="2471">MAX(0,O26307-N26307)</f>
        <v>#VALUE!</v>
      </c>
      <c r="Q26307" s="34" t="e">
        <f t="shared" ref="Q26307:Q26370" si="2472">MAX(N26307-O26307,0)</f>
        <v>#VALUE!</v>
      </c>
      <c r="R26307" s="31" t="e">
        <f t="shared" si="2468"/>
        <v>#VALUE!</v>
      </c>
    </row>
    <row r="26308" spans="1:18" x14ac:dyDescent="0.25">
      <c r="A26308" s="12">
        <v>43739.979166666664</v>
      </c>
      <c r="B26308" s="19">
        <v>2019</v>
      </c>
      <c r="C26308" s="19">
        <v>10</v>
      </c>
      <c r="D26308" s="19">
        <v>2</v>
      </c>
      <c r="E26308" s="19">
        <v>1</v>
      </c>
      <c r="F26308" s="19">
        <v>30</v>
      </c>
      <c r="G26308" s="12">
        <f t="shared" si="2469"/>
        <v>43740.020833333328</v>
      </c>
      <c r="H26308" s="12">
        <f t="shared" si="2470"/>
        <v>43740.031249999993</v>
      </c>
      <c r="I26308" s="20">
        <v>1.7750599999999999E-5</v>
      </c>
      <c r="J26308" s="21">
        <v>2.4468300000000001E-5</v>
      </c>
      <c r="K26308" s="22">
        <v>1</v>
      </c>
      <c r="L26308" s="22">
        <v>0</v>
      </c>
      <c r="M26308" s="30">
        <v>0</v>
      </c>
      <c r="N26308" s="30">
        <f>IF(Introduction!$M$14="Oui",ProdPV*Profils!M26308/Param!$O$4/4,MIN(PuissanceOnduleur,PuissancePV*Profils!M26308)*Param!$O$3/Param!$O$4/4)</f>
        <v>0</v>
      </c>
      <c r="O26308" s="29" t="e">
        <f t="shared" si="2467"/>
        <v>#VALUE!</v>
      </c>
      <c r="P26308" s="34" t="e">
        <f t="shared" si="2471"/>
        <v>#VALUE!</v>
      </c>
      <c r="Q26308" s="34" t="e">
        <f t="shared" si="2472"/>
        <v>#VALUE!</v>
      </c>
      <c r="R26308" s="31" t="e">
        <f t="shared" si="2468"/>
        <v>#VALUE!</v>
      </c>
    </row>
    <row r="26309" spans="1:18" x14ac:dyDescent="0.25">
      <c r="A26309" s="12">
        <v>43739.989583333336</v>
      </c>
      <c r="B26309" s="19">
        <v>2019</v>
      </c>
      <c r="C26309" s="19">
        <v>10</v>
      </c>
      <c r="D26309" s="19">
        <v>2</v>
      </c>
      <c r="E26309" s="19">
        <v>1</v>
      </c>
      <c r="F26309" s="19">
        <v>45</v>
      </c>
      <c r="G26309" s="12">
        <f t="shared" si="2469"/>
        <v>43740.03125</v>
      </c>
      <c r="H26309" s="12">
        <f t="shared" si="2470"/>
        <v>43740.041666666664</v>
      </c>
      <c r="I26309" s="20">
        <v>1.74464E-5</v>
      </c>
      <c r="J26309" s="21">
        <v>2.2039999999999999E-5</v>
      </c>
      <c r="K26309" s="22">
        <v>1</v>
      </c>
      <c r="L26309" s="22">
        <v>0</v>
      </c>
      <c r="M26309" s="30">
        <v>0</v>
      </c>
      <c r="N26309" s="30">
        <f>IF(Introduction!$M$14="Oui",ProdPV*Profils!M26309/Param!$O$4/4,MIN(PuissanceOnduleur,PuissancePV*Profils!M26309)*Param!$O$3/Param!$O$4/4)</f>
        <v>0</v>
      </c>
      <c r="O26309" s="29" t="e">
        <f t="shared" si="2467"/>
        <v>#VALUE!</v>
      </c>
      <c r="P26309" s="34" t="e">
        <f t="shared" si="2471"/>
        <v>#VALUE!</v>
      </c>
      <c r="Q26309" s="34" t="e">
        <f t="shared" si="2472"/>
        <v>#VALUE!</v>
      </c>
      <c r="R26309" s="31" t="e">
        <f t="shared" si="2468"/>
        <v>#VALUE!</v>
      </c>
    </row>
    <row r="26310" spans="1:18" x14ac:dyDescent="0.25">
      <c r="A26310" s="12">
        <v>43740</v>
      </c>
      <c r="B26310" s="19">
        <v>2019</v>
      </c>
      <c r="C26310" s="19">
        <v>10</v>
      </c>
      <c r="D26310" s="19">
        <v>2</v>
      </c>
      <c r="E26310" s="19">
        <v>2</v>
      </c>
      <c r="F26310" s="19">
        <v>0</v>
      </c>
      <c r="G26310" s="12">
        <f t="shared" si="2469"/>
        <v>43740.041666666664</v>
      </c>
      <c r="H26310" s="12">
        <f t="shared" si="2470"/>
        <v>43740.052083333328</v>
      </c>
      <c r="I26310" s="20">
        <v>1.7109099999999999E-5</v>
      </c>
      <c r="J26310" s="21">
        <v>2.06141E-5</v>
      </c>
      <c r="K26310" s="22">
        <v>1</v>
      </c>
      <c r="L26310" s="22">
        <v>0</v>
      </c>
      <c r="M26310" s="30">
        <v>0</v>
      </c>
      <c r="N26310" s="30">
        <f>IF(Introduction!$M$14="Oui",ProdPV*Profils!M26310/Param!$O$4/4,MIN(PuissanceOnduleur,PuissancePV*Profils!M26310)*Param!$O$3/Param!$O$4/4)</f>
        <v>0</v>
      </c>
      <c r="O26310" s="29" t="e">
        <f t="shared" si="2467"/>
        <v>#VALUE!</v>
      </c>
      <c r="P26310" s="34" t="e">
        <f t="shared" si="2471"/>
        <v>#VALUE!</v>
      </c>
      <c r="Q26310" s="34" t="e">
        <f t="shared" si="2472"/>
        <v>#VALUE!</v>
      </c>
      <c r="R26310" s="31" t="e">
        <f t="shared" si="2468"/>
        <v>#VALUE!</v>
      </c>
    </row>
    <row r="26311" spans="1:18" x14ac:dyDescent="0.25">
      <c r="A26311" s="12">
        <v>43740.010416666664</v>
      </c>
      <c r="B26311" s="19">
        <v>2019</v>
      </c>
      <c r="C26311" s="19">
        <v>10</v>
      </c>
      <c r="D26311" s="19">
        <v>2</v>
      </c>
      <c r="E26311" s="19">
        <v>2</v>
      </c>
      <c r="F26311" s="19">
        <v>15</v>
      </c>
      <c r="G26311" s="12">
        <f t="shared" si="2469"/>
        <v>43740.052083333328</v>
      </c>
      <c r="H26311" s="12">
        <f t="shared" si="2470"/>
        <v>43740.062499999993</v>
      </c>
      <c r="I26311" s="20">
        <v>1.68067E-5</v>
      </c>
      <c r="J26311" s="21">
        <v>1.9721999999999999E-5</v>
      </c>
      <c r="K26311" s="22">
        <v>1</v>
      </c>
      <c r="L26311" s="22">
        <v>0</v>
      </c>
      <c r="M26311" s="30">
        <v>0</v>
      </c>
      <c r="N26311" s="30">
        <f>IF(Introduction!$M$14="Oui",ProdPV*Profils!M26311/Param!$O$4/4,MIN(PuissanceOnduleur,PuissancePV*Profils!M26311)*Param!$O$3/Param!$O$4/4)</f>
        <v>0</v>
      </c>
      <c r="O26311" s="29" t="e">
        <f t="shared" si="2467"/>
        <v>#VALUE!</v>
      </c>
      <c r="P26311" s="34" t="e">
        <f t="shared" si="2471"/>
        <v>#VALUE!</v>
      </c>
      <c r="Q26311" s="34" t="e">
        <f t="shared" si="2472"/>
        <v>#VALUE!</v>
      </c>
      <c r="R26311" s="31" t="e">
        <f t="shared" si="2468"/>
        <v>#VALUE!</v>
      </c>
    </row>
    <row r="26312" spans="1:18" x14ac:dyDescent="0.25">
      <c r="A26312" s="12">
        <v>43740.020833333336</v>
      </c>
      <c r="B26312" s="19">
        <v>2019</v>
      </c>
      <c r="C26312" s="19">
        <v>10</v>
      </c>
      <c r="D26312" s="19">
        <v>2</v>
      </c>
      <c r="E26312" s="19">
        <v>2</v>
      </c>
      <c r="F26312" s="19">
        <v>30</v>
      </c>
      <c r="G26312" s="12">
        <f t="shared" si="2469"/>
        <v>43740.0625</v>
      </c>
      <c r="H26312" s="12">
        <f t="shared" si="2470"/>
        <v>43740.072916666664</v>
      </c>
      <c r="I26312" s="20">
        <v>1.65333E-5</v>
      </c>
      <c r="J26312" s="21">
        <v>1.9553000000000001E-5</v>
      </c>
      <c r="K26312" s="22">
        <v>1</v>
      </c>
      <c r="L26312" s="22">
        <v>0</v>
      </c>
      <c r="M26312" s="30">
        <v>0</v>
      </c>
      <c r="N26312" s="30">
        <f>IF(Introduction!$M$14="Oui",ProdPV*Profils!M26312/Param!$O$4/4,MIN(PuissanceOnduleur,PuissancePV*Profils!M26312)*Param!$O$3/Param!$O$4/4)</f>
        <v>0</v>
      </c>
      <c r="O26312" s="29" t="e">
        <f t="shared" si="2467"/>
        <v>#VALUE!</v>
      </c>
      <c r="P26312" s="34" t="e">
        <f t="shared" si="2471"/>
        <v>#VALUE!</v>
      </c>
      <c r="Q26312" s="34" t="e">
        <f t="shared" si="2472"/>
        <v>#VALUE!</v>
      </c>
      <c r="R26312" s="31" t="e">
        <f t="shared" si="2468"/>
        <v>#VALUE!</v>
      </c>
    </row>
    <row r="26313" spans="1:18" x14ac:dyDescent="0.25">
      <c r="A26313" s="12">
        <v>43740.03125</v>
      </c>
      <c r="B26313" s="19">
        <v>2019</v>
      </c>
      <c r="C26313" s="19">
        <v>10</v>
      </c>
      <c r="D26313" s="19">
        <v>2</v>
      </c>
      <c r="E26313" s="19">
        <v>2</v>
      </c>
      <c r="F26313" s="19">
        <v>45</v>
      </c>
      <c r="G26313" s="12">
        <f t="shared" si="2469"/>
        <v>43740.072916666664</v>
      </c>
      <c r="H26313" s="12">
        <f t="shared" si="2470"/>
        <v>43740.083333333328</v>
      </c>
      <c r="I26313" s="20">
        <v>1.6268200000000001E-5</v>
      </c>
      <c r="J26313" s="21">
        <v>1.9103800000000002E-5</v>
      </c>
      <c r="K26313" s="22">
        <v>1</v>
      </c>
      <c r="L26313" s="22">
        <v>0</v>
      </c>
      <c r="M26313" s="30">
        <v>0</v>
      </c>
      <c r="N26313" s="30">
        <f>IF(Introduction!$M$14="Oui",ProdPV*Profils!M26313/Param!$O$4/4,MIN(PuissanceOnduleur,PuissancePV*Profils!M26313)*Param!$O$3/Param!$O$4/4)</f>
        <v>0</v>
      </c>
      <c r="O26313" s="29" t="e">
        <f t="shared" si="2467"/>
        <v>#VALUE!</v>
      </c>
      <c r="P26313" s="34" t="e">
        <f t="shared" si="2471"/>
        <v>#VALUE!</v>
      </c>
      <c r="Q26313" s="34" t="e">
        <f t="shared" si="2472"/>
        <v>#VALUE!</v>
      </c>
      <c r="R26313" s="31" t="e">
        <f t="shared" si="2468"/>
        <v>#VALUE!</v>
      </c>
    </row>
    <row r="26314" spans="1:18" x14ac:dyDescent="0.25">
      <c r="A26314" s="12">
        <v>43740.041666666664</v>
      </c>
      <c r="B26314" s="19">
        <v>2019</v>
      </c>
      <c r="C26314" s="19">
        <v>10</v>
      </c>
      <c r="D26314" s="19">
        <v>2</v>
      </c>
      <c r="E26314" s="19">
        <v>3</v>
      </c>
      <c r="F26314" s="19">
        <v>0</v>
      </c>
      <c r="G26314" s="12">
        <f t="shared" si="2469"/>
        <v>43740.083333333328</v>
      </c>
      <c r="H26314" s="12">
        <f t="shared" si="2470"/>
        <v>43740.093749999993</v>
      </c>
      <c r="I26314" s="20">
        <v>1.5988500000000001E-5</v>
      </c>
      <c r="J26314" s="21">
        <v>1.86424E-5</v>
      </c>
      <c r="K26314" s="22">
        <v>1</v>
      </c>
      <c r="L26314" s="22">
        <v>0</v>
      </c>
      <c r="M26314" s="30">
        <v>0</v>
      </c>
      <c r="N26314" s="30">
        <f>IF(Introduction!$M$14="Oui",ProdPV*Profils!M26314/Param!$O$4/4,MIN(PuissanceOnduleur,PuissancePV*Profils!M26314)*Param!$O$3/Param!$O$4/4)</f>
        <v>0</v>
      </c>
      <c r="O26314" s="29" t="e">
        <f t="shared" si="2467"/>
        <v>#VALUE!</v>
      </c>
      <c r="P26314" s="34" t="e">
        <f t="shared" si="2471"/>
        <v>#VALUE!</v>
      </c>
      <c r="Q26314" s="34" t="e">
        <f t="shared" si="2472"/>
        <v>#VALUE!</v>
      </c>
      <c r="R26314" s="31" t="e">
        <f t="shared" si="2468"/>
        <v>#VALUE!</v>
      </c>
    </row>
    <row r="26315" spans="1:18" x14ac:dyDescent="0.25">
      <c r="A26315" s="12">
        <v>43740.052083333336</v>
      </c>
      <c r="B26315" s="19">
        <v>2019</v>
      </c>
      <c r="C26315" s="19">
        <v>10</v>
      </c>
      <c r="D26315" s="19">
        <v>2</v>
      </c>
      <c r="E26315" s="19">
        <v>3</v>
      </c>
      <c r="F26315" s="19">
        <v>15</v>
      </c>
      <c r="G26315" s="12">
        <f t="shared" si="2469"/>
        <v>43740.09375</v>
      </c>
      <c r="H26315" s="12">
        <f t="shared" si="2470"/>
        <v>43740.104166666664</v>
      </c>
      <c r="I26315" s="20">
        <v>1.5797399999999999E-5</v>
      </c>
      <c r="J26315" s="21">
        <v>1.7958E-5</v>
      </c>
      <c r="K26315" s="22">
        <v>1</v>
      </c>
      <c r="L26315" s="22">
        <v>0</v>
      </c>
      <c r="M26315" s="30">
        <v>0</v>
      </c>
      <c r="N26315" s="30">
        <f>IF(Introduction!$M$14="Oui",ProdPV*Profils!M26315/Param!$O$4/4,MIN(PuissanceOnduleur,PuissancePV*Profils!M26315)*Param!$O$3/Param!$O$4/4)</f>
        <v>0</v>
      </c>
      <c r="O26315" s="29" t="e">
        <f t="shared" si="2467"/>
        <v>#VALUE!</v>
      </c>
      <c r="P26315" s="34" t="e">
        <f t="shared" si="2471"/>
        <v>#VALUE!</v>
      </c>
      <c r="Q26315" s="34" t="e">
        <f t="shared" si="2472"/>
        <v>#VALUE!</v>
      </c>
      <c r="R26315" s="31" t="e">
        <f t="shared" si="2468"/>
        <v>#VALUE!</v>
      </c>
    </row>
    <row r="26316" spans="1:18" x14ac:dyDescent="0.25">
      <c r="A26316" s="12">
        <v>43740.0625</v>
      </c>
      <c r="B26316" s="19">
        <v>2019</v>
      </c>
      <c r="C26316" s="19">
        <v>10</v>
      </c>
      <c r="D26316" s="19">
        <v>2</v>
      </c>
      <c r="E26316" s="19">
        <v>3</v>
      </c>
      <c r="F26316" s="19">
        <v>30</v>
      </c>
      <c r="G26316" s="12">
        <f t="shared" si="2469"/>
        <v>43740.104166666664</v>
      </c>
      <c r="H26316" s="12">
        <f t="shared" si="2470"/>
        <v>43740.114583333328</v>
      </c>
      <c r="I26316" s="20">
        <v>1.55353E-5</v>
      </c>
      <c r="J26316" s="21">
        <v>1.7159500000000001E-5</v>
      </c>
      <c r="K26316" s="22">
        <v>1</v>
      </c>
      <c r="L26316" s="22">
        <v>0</v>
      </c>
      <c r="M26316" s="30">
        <v>0</v>
      </c>
      <c r="N26316" s="30">
        <f>IF(Introduction!$M$14="Oui",ProdPV*Profils!M26316/Param!$O$4/4,MIN(PuissanceOnduleur,PuissancePV*Profils!M26316)*Param!$O$3/Param!$O$4/4)</f>
        <v>0</v>
      </c>
      <c r="O26316" s="29" t="e">
        <f t="shared" si="2467"/>
        <v>#VALUE!</v>
      </c>
      <c r="P26316" s="34" t="e">
        <f t="shared" si="2471"/>
        <v>#VALUE!</v>
      </c>
      <c r="Q26316" s="34" t="e">
        <f t="shared" si="2472"/>
        <v>#VALUE!</v>
      </c>
      <c r="R26316" s="31" t="e">
        <f t="shared" si="2468"/>
        <v>#VALUE!</v>
      </c>
    </row>
    <row r="26317" spans="1:18" x14ac:dyDescent="0.25">
      <c r="A26317" s="12">
        <v>43740.072916666664</v>
      </c>
      <c r="B26317" s="19">
        <v>2019</v>
      </c>
      <c r="C26317" s="19">
        <v>10</v>
      </c>
      <c r="D26317" s="19">
        <v>2</v>
      </c>
      <c r="E26317" s="19">
        <v>3</v>
      </c>
      <c r="F26317" s="19">
        <v>45</v>
      </c>
      <c r="G26317" s="12">
        <f t="shared" si="2469"/>
        <v>43740.114583333328</v>
      </c>
      <c r="H26317" s="12">
        <f t="shared" si="2470"/>
        <v>43740.124999999993</v>
      </c>
      <c r="I26317" s="20">
        <v>1.53314E-5</v>
      </c>
      <c r="J26317" s="21">
        <v>1.7017700000000001E-5</v>
      </c>
      <c r="K26317" s="22">
        <v>1</v>
      </c>
      <c r="L26317" s="22">
        <v>0</v>
      </c>
      <c r="M26317" s="30">
        <v>0</v>
      </c>
      <c r="N26317" s="30">
        <f>IF(Introduction!$M$14="Oui",ProdPV*Profils!M26317/Param!$O$4/4,MIN(PuissanceOnduleur,PuissancePV*Profils!M26317)*Param!$O$3/Param!$O$4/4)</f>
        <v>0</v>
      </c>
      <c r="O26317" s="29" t="e">
        <f t="shared" si="2467"/>
        <v>#VALUE!</v>
      </c>
      <c r="P26317" s="34" t="e">
        <f t="shared" si="2471"/>
        <v>#VALUE!</v>
      </c>
      <c r="Q26317" s="34" t="e">
        <f t="shared" si="2472"/>
        <v>#VALUE!</v>
      </c>
      <c r="R26317" s="31" t="e">
        <f t="shared" si="2468"/>
        <v>#VALUE!</v>
      </c>
    </row>
    <row r="26318" spans="1:18" x14ac:dyDescent="0.25">
      <c r="A26318" s="12">
        <v>43740.083333333336</v>
      </c>
      <c r="B26318" s="19">
        <v>2019</v>
      </c>
      <c r="C26318" s="19">
        <v>10</v>
      </c>
      <c r="D26318" s="19">
        <v>2</v>
      </c>
      <c r="E26318" s="19">
        <v>4</v>
      </c>
      <c r="F26318" s="19">
        <v>0</v>
      </c>
      <c r="G26318" s="12">
        <f t="shared" si="2469"/>
        <v>43740.125</v>
      </c>
      <c r="H26318" s="12">
        <f t="shared" si="2470"/>
        <v>43740.135416666664</v>
      </c>
      <c r="I26318" s="20">
        <v>1.5265899999999999E-5</v>
      </c>
      <c r="J26318" s="21">
        <v>1.7021099999999999E-5</v>
      </c>
      <c r="K26318" s="22">
        <v>1</v>
      </c>
      <c r="L26318" s="22">
        <v>0</v>
      </c>
      <c r="M26318" s="30">
        <v>0</v>
      </c>
      <c r="N26318" s="30">
        <f>IF(Introduction!$M$14="Oui",ProdPV*Profils!M26318/Param!$O$4/4,MIN(PuissanceOnduleur,PuissancePV*Profils!M26318)*Param!$O$3/Param!$O$4/4)</f>
        <v>0</v>
      </c>
      <c r="O26318" s="29" t="e">
        <f t="shared" si="2467"/>
        <v>#VALUE!</v>
      </c>
      <c r="P26318" s="34" t="e">
        <f t="shared" si="2471"/>
        <v>#VALUE!</v>
      </c>
      <c r="Q26318" s="34" t="e">
        <f t="shared" si="2472"/>
        <v>#VALUE!</v>
      </c>
      <c r="R26318" s="31" t="e">
        <f t="shared" si="2468"/>
        <v>#VALUE!</v>
      </c>
    </row>
    <row r="26319" spans="1:18" x14ac:dyDescent="0.25">
      <c r="A26319" s="12">
        <v>43740.09375</v>
      </c>
      <c r="B26319" s="19">
        <v>2019</v>
      </c>
      <c r="C26319" s="19">
        <v>10</v>
      </c>
      <c r="D26319" s="19">
        <v>2</v>
      </c>
      <c r="E26319" s="19">
        <v>4</v>
      </c>
      <c r="F26319" s="19">
        <v>15</v>
      </c>
      <c r="G26319" s="12">
        <f t="shared" si="2469"/>
        <v>43740.135416666664</v>
      </c>
      <c r="H26319" s="12">
        <f t="shared" si="2470"/>
        <v>43740.145833333328</v>
      </c>
      <c r="I26319" s="20">
        <v>1.5150099999999999E-5</v>
      </c>
      <c r="J26319" s="21">
        <v>1.68982E-5</v>
      </c>
      <c r="K26319" s="22">
        <v>1</v>
      </c>
      <c r="L26319" s="22">
        <v>0</v>
      </c>
      <c r="M26319" s="30">
        <v>0</v>
      </c>
      <c r="N26319" s="30">
        <f>IF(Introduction!$M$14="Oui",ProdPV*Profils!M26319/Param!$O$4/4,MIN(PuissanceOnduleur,PuissancePV*Profils!M26319)*Param!$O$3/Param!$O$4/4)</f>
        <v>0</v>
      </c>
      <c r="O26319" s="29" t="e">
        <f t="shared" si="2467"/>
        <v>#VALUE!</v>
      </c>
      <c r="P26319" s="34" t="e">
        <f t="shared" si="2471"/>
        <v>#VALUE!</v>
      </c>
      <c r="Q26319" s="34" t="e">
        <f t="shared" si="2472"/>
        <v>#VALUE!</v>
      </c>
      <c r="R26319" s="31" t="e">
        <f t="shared" si="2468"/>
        <v>#VALUE!</v>
      </c>
    </row>
    <row r="26320" spans="1:18" x14ac:dyDescent="0.25">
      <c r="A26320" s="12">
        <v>43740.104166666664</v>
      </c>
      <c r="B26320" s="19">
        <v>2019</v>
      </c>
      <c r="C26320" s="19">
        <v>10</v>
      </c>
      <c r="D26320" s="19">
        <v>2</v>
      </c>
      <c r="E26320" s="19">
        <v>4</v>
      </c>
      <c r="F26320" s="19">
        <v>30</v>
      </c>
      <c r="G26320" s="12">
        <f t="shared" si="2469"/>
        <v>43740.145833333328</v>
      </c>
      <c r="H26320" s="12">
        <f t="shared" si="2470"/>
        <v>43740.156249999993</v>
      </c>
      <c r="I26320" s="20">
        <v>1.5318399999999999E-5</v>
      </c>
      <c r="J26320" s="21">
        <v>1.71208E-5</v>
      </c>
      <c r="K26320" s="22">
        <v>1</v>
      </c>
      <c r="L26320" s="22">
        <v>0</v>
      </c>
      <c r="M26320" s="30">
        <v>0</v>
      </c>
      <c r="N26320" s="30">
        <f>IF(Introduction!$M$14="Oui",ProdPV*Profils!M26320/Param!$O$4/4,MIN(PuissanceOnduleur,PuissancePV*Profils!M26320)*Param!$O$3/Param!$O$4/4)</f>
        <v>0</v>
      </c>
      <c r="O26320" s="29" t="e">
        <f t="shared" si="2467"/>
        <v>#VALUE!</v>
      </c>
      <c r="P26320" s="34" t="e">
        <f t="shared" si="2471"/>
        <v>#VALUE!</v>
      </c>
      <c r="Q26320" s="34" t="e">
        <f t="shared" si="2472"/>
        <v>#VALUE!</v>
      </c>
      <c r="R26320" s="31" t="e">
        <f t="shared" si="2468"/>
        <v>#VALUE!</v>
      </c>
    </row>
    <row r="26321" spans="1:18" x14ac:dyDescent="0.25">
      <c r="A26321" s="12">
        <v>43740.114583333336</v>
      </c>
      <c r="B26321" s="19">
        <v>2019</v>
      </c>
      <c r="C26321" s="19">
        <v>10</v>
      </c>
      <c r="D26321" s="19">
        <v>2</v>
      </c>
      <c r="E26321" s="19">
        <v>4</v>
      </c>
      <c r="F26321" s="19">
        <v>45</v>
      </c>
      <c r="G26321" s="12">
        <f t="shared" si="2469"/>
        <v>43740.15625</v>
      </c>
      <c r="H26321" s="12">
        <f t="shared" si="2470"/>
        <v>43740.166666666664</v>
      </c>
      <c r="I26321" s="20">
        <v>1.54968E-5</v>
      </c>
      <c r="J26321" s="21">
        <v>1.7371899999999999E-5</v>
      </c>
      <c r="K26321" s="22">
        <v>1</v>
      </c>
      <c r="L26321" s="22">
        <v>0</v>
      </c>
      <c r="M26321" s="30">
        <v>0</v>
      </c>
      <c r="N26321" s="30">
        <f>IF(Introduction!$M$14="Oui",ProdPV*Profils!M26321/Param!$O$4/4,MIN(PuissanceOnduleur,PuissancePV*Profils!M26321)*Param!$O$3/Param!$O$4/4)</f>
        <v>0</v>
      </c>
      <c r="O26321" s="29" t="e">
        <f t="shared" si="2467"/>
        <v>#VALUE!</v>
      </c>
      <c r="P26321" s="34" t="e">
        <f t="shared" si="2471"/>
        <v>#VALUE!</v>
      </c>
      <c r="Q26321" s="34" t="e">
        <f t="shared" si="2472"/>
        <v>#VALUE!</v>
      </c>
      <c r="R26321" s="31" t="e">
        <f t="shared" si="2468"/>
        <v>#VALUE!</v>
      </c>
    </row>
    <row r="26322" spans="1:18" x14ac:dyDescent="0.25">
      <c r="A26322" s="12">
        <v>43740.125</v>
      </c>
      <c r="B26322" s="19">
        <v>2019</v>
      </c>
      <c r="C26322" s="19">
        <v>10</v>
      </c>
      <c r="D26322" s="19">
        <v>2</v>
      </c>
      <c r="E26322" s="19">
        <v>5</v>
      </c>
      <c r="F26322" s="19">
        <v>0</v>
      </c>
      <c r="G26322" s="12">
        <f t="shared" si="2469"/>
        <v>43740.166666666664</v>
      </c>
      <c r="H26322" s="12">
        <f t="shared" si="2470"/>
        <v>43740.177083333328</v>
      </c>
      <c r="I26322" s="20">
        <v>1.58039E-5</v>
      </c>
      <c r="J26322" s="21">
        <v>1.8074600000000001E-5</v>
      </c>
      <c r="K26322" s="22">
        <v>1</v>
      </c>
      <c r="L26322" s="22">
        <v>0</v>
      </c>
      <c r="M26322" s="30">
        <v>0</v>
      </c>
      <c r="N26322" s="30">
        <f>IF(Introduction!$M$14="Oui",ProdPV*Profils!M26322/Param!$O$4/4,MIN(PuissanceOnduleur,PuissancePV*Profils!M26322)*Param!$O$3/Param!$O$4/4)</f>
        <v>0</v>
      </c>
      <c r="O26322" s="29" t="e">
        <f t="shared" si="2467"/>
        <v>#VALUE!</v>
      </c>
      <c r="P26322" s="34" t="e">
        <f t="shared" si="2471"/>
        <v>#VALUE!</v>
      </c>
      <c r="Q26322" s="34" t="e">
        <f t="shared" si="2472"/>
        <v>#VALUE!</v>
      </c>
      <c r="R26322" s="31" t="e">
        <f t="shared" si="2468"/>
        <v>#VALUE!</v>
      </c>
    </row>
    <row r="26323" spans="1:18" x14ac:dyDescent="0.25">
      <c r="A26323" s="12">
        <v>43740.135416666664</v>
      </c>
      <c r="B26323" s="19">
        <v>2019</v>
      </c>
      <c r="C26323" s="19">
        <v>10</v>
      </c>
      <c r="D26323" s="19">
        <v>2</v>
      </c>
      <c r="E26323" s="19">
        <v>5</v>
      </c>
      <c r="F26323" s="19">
        <v>15</v>
      </c>
      <c r="G26323" s="12">
        <f t="shared" si="2469"/>
        <v>43740.177083333328</v>
      </c>
      <c r="H26323" s="12">
        <f t="shared" si="2470"/>
        <v>43740.187499999993</v>
      </c>
      <c r="I26323" s="20">
        <v>1.60048E-5</v>
      </c>
      <c r="J26323" s="21">
        <v>1.8968299999999999E-5</v>
      </c>
      <c r="K26323" s="22">
        <v>1</v>
      </c>
      <c r="L26323" s="22">
        <v>0</v>
      </c>
      <c r="M26323" s="30">
        <v>0</v>
      </c>
      <c r="N26323" s="30">
        <f>IF(Introduction!$M$14="Oui",ProdPV*Profils!M26323/Param!$O$4/4,MIN(PuissanceOnduleur,PuissancePV*Profils!M26323)*Param!$O$3/Param!$O$4/4)</f>
        <v>0</v>
      </c>
      <c r="O26323" s="29" t="e">
        <f t="shared" si="2467"/>
        <v>#VALUE!</v>
      </c>
      <c r="P26323" s="34" t="e">
        <f t="shared" si="2471"/>
        <v>#VALUE!</v>
      </c>
      <c r="Q26323" s="34" t="e">
        <f t="shared" si="2472"/>
        <v>#VALUE!</v>
      </c>
      <c r="R26323" s="31" t="e">
        <f t="shared" si="2468"/>
        <v>#VALUE!</v>
      </c>
    </row>
    <row r="26324" spans="1:18" x14ac:dyDescent="0.25">
      <c r="A26324" s="12">
        <v>43740.145833333336</v>
      </c>
      <c r="B26324" s="19">
        <v>2019</v>
      </c>
      <c r="C26324" s="19">
        <v>10</v>
      </c>
      <c r="D26324" s="19">
        <v>2</v>
      </c>
      <c r="E26324" s="19">
        <v>5</v>
      </c>
      <c r="F26324" s="19">
        <v>30</v>
      </c>
      <c r="G26324" s="12">
        <f t="shared" si="2469"/>
        <v>43740.1875</v>
      </c>
      <c r="H26324" s="12">
        <f t="shared" si="2470"/>
        <v>43740.197916666664</v>
      </c>
      <c r="I26324" s="20">
        <v>1.6622399999999999E-5</v>
      </c>
      <c r="J26324" s="21">
        <v>1.9765299999999999E-5</v>
      </c>
      <c r="K26324" s="22">
        <v>1</v>
      </c>
      <c r="L26324" s="22">
        <v>0</v>
      </c>
      <c r="M26324" s="30">
        <v>0</v>
      </c>
      <c r="N26324" s="30">
        <f>IF(Introduction!$M$14="Oui",ProdPV*Profils!M26324/Param!$O$4/4,MIN(PuissanceOnduleur,PuissancePV*Profils!M26324)*Param!$O$3/Param!$O$4/4)</f>
        <v>0</v>
      </c>
      <c r="O26324" s="29" t="e">
        <f t="shared" si="2467"/>
        <v>#VALUE!</v>
      </c>
      <c r="P26324" s="34" t="e">
        <f t="shared" si="2471"/>
        <v>#VALUE!</v>
      </c>
      <c r="Q26324" s="34" t="e">
        <f t="shared" si="2472"/>
        <v>#VALUE!</v>
      </c>
      <c r="R26324" s="31" t="e">
        <f t="shared" si="2468"/>
        <v>#VALUE!</v>
      </c>
    </row>
    <row r="26325" spans="1:18" x14ac:dyDescent="0.25">
      <c r="A26325" s="12">
        <v>43740.15625</v>
      </c>
      <c r="B26325" s="19">
        <v>2019</v>
      </c>
      <c r="C26325" s="19">
        <v>10</v>
      </c>
      <c r="D26325" s="19">
        <v>2</v>
      </c>
      <c r="E26325" s="19">
        <v>5</v>
      </c>
      <c r="F26325" s="19">
        <v>45</v>
      </c>
      <c r="G26325" s="12">
        <f t="shared" si="2469"/>
        <v>43740.197916666664</v>
      </c>
      <c r="H26325" s="12">
        <f t="shared" si="2470"/>
        <v>43740.208333333328</v>
      </c>
      <c r="I26325" s="20">
        <v>1.72009E-5</v>
      </c>
      <c r="J26325" s="21">
        <v>2.0306399999999999E-5</v>
      </c>
      <c r="K26325" s="22">
        <v>1</v>
      </c>
      <c r="L26325" s="22">
        <v>0</v>
      </c>
      <c r="M26325" s="30">
        <v>0</v>
      </c>
      <c r="N26325" s="30">
        <f>IF(Introduction!$M$14="Oui",ProdPV*Profils!M26325/Param!$O$4/4,MIN(PuissanceOnduleur,PuissancePV*Profils!M26325)*Param!$O$3/Param!$O$4/4)</f>
        <v>0</v>
      </c>
      <c r="O26325" s="29" t="e">
        <f t="shared" si="2467"/>
        <v>#VALUE!</v>
      </c>
      <c r="P26325" s="34" t="e">
        <f t="shared" si="2471"/>
        <v>#VALUE!</v>
      </c>
      <c r="Q26325" s="34" t="e">
        <f t="shared" si="2472"/>
        <v>#VALUE!</v>
      </c>
      <c r="R26325" s="31" t="e">
        <f t="shared" si="2468"/>
        <v>#VALUE!</v>
      </c>
    </row>
    <row r="26326" spans="1:18" x14ac:dyDescent="0.25">
      <c r="A26326" s="12">
        <v>43740.166666666664</v>
      </c>
      <c r="B26326" s="19">
        <v>2019</v>
      </c>
      <c r="C26326" s="19">
        <v>10</v>
      </c>
      <c r="D26326" s="19">
        <v>2</v>
      </c>
      <c r="E26326" s="19">
        <v>6</v>
      </c>
      <c r="F26326" s="19">
        <v>0</v>
      </c>
      <c r="G26326" s="12">
        <f t="shared" si="2469"/>
        <v>43740.208333333328</v>
      </c>
      <c r="H26326" s="12">
        <f t="shared" si="2470"/>
        <v>43740.218749999993</v>
      </c>
      <c r="I26326" s="20">
        <v>1.8491500000000001E-5</v>
      </c>
      <c r="J26326" s="21">
        <v>2.1736E-5</v>
      </c>
      <c r="K26326" s="22">
        <v>1</v>
      </c>
      <c r="L26326" s="22">
        <v>0</v>
      </c>
      <c r="M26326" s="30">
        <v>0</v>
      </c>
      <c r="N26326" s="30">
        <f>IF(Introduction!$M$14="Oui",ProdPV*Profils!M26326/Param!$O$4/4,MIN(PuissanceOnduleur,PuissancePV*Profils!M26326)*Param!$O$3/Param!$O$4/4)</f>
        <v>0</v>
      </c>
      <c r="O26326" s="29" t="e">
        <f t="shared" si="2467"/>
        <v>#VALUE!</v>
      </c>
      <c r="P26326" s="34" t="e">
        <f t="shared" si="2471"/>
        <v>#VALUE!</v>
      </c>
      <c r="Q26326" s="34" t="e">
        <f t="shared" si="2472"/>
        <v>#VALUE!</v>
      </c>
      <c r="R26326" s="31" t="e">
        <f t="shared" si="2468"/>
        <v>#VALUE!</v>
      </c>
    </row>
    <row r="26327" spans="1:18" x14ac:dyDescent="0.25">
      <c r="A26327" s="12">
        <v>43740.177083333336</v>
      </c>
      <c r="B26327" s="19">
        <v>2019</v>
      </c>
      <c r="C26327" s="19">
        <v>10</v>
      </c>
      <c r="D26327" s="19">
        <v>2</v>
      </c>
      <c r="E26327" s="19">
        <v>6</v>
      </c>
      <c r="F26327" s="19">
        <v>15</v>
      </c>
      <c r="G26327" s="12">
        <f t="shared" si="2469"/>
        <v>43740.21875</v>
      </c>
      <c r="H26327" s="12">
        <f t="shared" si="2470"/>
        <v>43740.229166666664</v>
      </c>
      <c r="I26327" s="20">
        <v>1.9590799999999999E-5</v>
      </c>
      <c r="J26327" s="21">
        <v>2.24126E-5</v>
      </c>
      <c r="K26327" s="22">
        <v>1</v>
      </c>
      <c r="L26327" s="22">
        <v>0</v>
      </c>
      <c r="M26327" s="30">
        <v>0</v>
      </c>
      <c r="N26327" s="30">
        <f>IF(Introduction!$M$14="Oui",ProdPV*Profils!M26327/Param!$O$4/4,MIN(PuissanceOnduleur,PuissancePV*Profils!M26327)*Param!$O$3/Param!$O$4/4)</f>
        <v>0</v>
      </c>
      <c r="O26327" s="29" t="e">
        <f t="shared" si="2467"/>
        <v>#VALUE!</v>
      </c>
      <c r="P26327" s="34" t="e">
        <f t="shared" si="2471"/>
        <v>#VALUE!</v>
      </c>
      <c r="Q26327" s="34" t="e">
        <f t="shared" si="2472"/>
        <v>#VALUE!</v>
      </c>
      <c r="R26327" s="31" t="e">
        <f t="shared" si="2468"/>
        <v>#VALUE!</v>
      </c>
    </row>
    <row r="26328" spans="1:18" x14ac:dyDescent="0.25">
      <c r="A26328" s="12">
        <v>43740.1875</v>
      </c>
      <c r="B26328" s="19">
        <v>2019</v>
      </c>
      <c r="C26328" s="19">
        <v>10</v>
      </c>
      <c r="D26328" s="19">
        <v>2</v>
      </c>
      <c r="E26328" s="19">
        <v>6</v>
      </c>
      <c r="F26328" s="19">
        <v>30</v>
      </c>
      <c r="G26328" s="12">
        <f t="shared" si="2469"/>
        <v>43740.229166666664</v>
      </c>
      <c r="H26328" s="12">
        <f t="shared" si="2470"/>
        <v>43740.239583333328</v>
      </c>
      <c r="I26328" s="20">
        <v>2.12603E-5</v>
      </c>
      <c r="J26328" s="21">
        <v>2.2028400000000001E-5</v>
      </c>
      <c r="K26328" s="22">
        <v>1</v>
      </c>
      <c r="L26328" s="22">
        <v>0</v>
      </c>
      <c r="M26328" s="30">
        <v>0</v>
      </c>
      <c r="N26328" s="30">
        <f>IF(Introduction!$M$14="Oui",ProdPV*Profils!M26328/Param!$O$4/4,MIN(PuissanceOnduleur,PuissancePV*Profils!M26328)*Param!$O$3/Param!$O$4/4)</f>
        <v>0</v>
      </c>
      <c r="O26328" s="29" t="e">
        <f t="shared" si="2467"/>
        <v>#VALUE!</v>
      </c>
      <c r="P26328" s="34" t="e">
        <f t="shared" si="2471"/>
        <v>#VALUE!</v>
      </c>
      <c r="Q26328" s="34" t="e">
        <f t="shared" si="2472"/>
        <v>#VALUE!</v>
      </c>
      <c r="R26328" s="31" t="e">
        <f t="shared" si="2468"/>
        <v>#VALUE!</v>
      </c>
    </row>
    <row r="26329" spans="1:18" x14ac:dyDescent="0.25">
      <c r="A26329" s="12">
        <v>43740.197916666664</v>
      </c>
      <c r="B26329" s="19">
        <v>2019</v>
      </c>
      <c r="C26329" s="19">
        <v>10</v>
      </c>
      <c r="D26329" s="19">
        <v>2</v>
      </c>
      <c r="E26329" s="19">
        <v>6</v>
      </c>
      <c r="F26329" s="19">
        <v>45</v>
      </c>
      <c r="G26329" s="12">
        <f t="shared" si="2469"/>
        <v>43740.239583333328</v>
      </c>
      <c r="H26329" s="12">
        <f t="shared" si="2470"/>
        <v>43740.249999999993</v>
      </c>
      <c r="I26329" s="20">
        <v>2.2902299999999999E-5</v>
      </c>
      <c r="J26329" s="21">
        <v>2.1940400000000001E-5</v>
      </c>
      <c r="K26329" s="22">
        <v>1</v>
      </c>
      <c r="L26329" s="22">
        <v>0</v>
      </c>
      <c r="M26329" s="30">
        <v>0</v>
      </c>
      <c r="N26329" s="30">
        <f>IF(Introduction!$M$14="Oui",ProdPV*Profils!M26329/Param!$O$4/4,MIN(PuissanceOnduleur,PuissancePV*Profils!M26329)*Param!$O$3/Param!$O$4/4)</f>
        <v>0</v>
      </c>
      <c r="O26329" s="29" t="e">
        <f t="shared" si="2467"/>
        <v>#VALUE!</v>
      </c>
      <c r="P26329" s="34" t="e">
        <f t="shared" si="2471"/>
        <v>#VALUE!</v>
      </c>
      <c r="Q26329" s="34" t="e">
        <f t="shared" si="2472"/>
        <v>#VALUE!</v>
      </c>
      <c r="R26329" s="31" t="e">
        <f t="shared" si="2468"/>
        <v>#VALUE!</v>
      </c>
    </row>
    <row r="26330" spans="1:18" x14ac:dyDescent="0.25">
      <c r="A26330" s="12">
        <v>43740.208333333336</v>
      </c>
      <c r="B26330" s="19">
        <v>2019</v>
      </c>
      <c r="C26330" s="19">
        <v>10</v>
      </c>
      <c r="D26330" s="19">
        <v>2</v>
      </c>
      <c r="E26330" s="19">
        <v>7</v>
      </c>
      <c r="F26330" s="19">
        <v>0</v>
      </c>
      <c r="G26330" s="12">
        <f t="shared" si="2469"/>
        <v>43740.25</v>
      </c>
      <c r="H26330" s="12">
        <f t="shared" si="2470"/>
        <v>43740.260416666664</v>
      </c>
      <c r="I26330" s="20">
        <v>2.4654399999999999E-5</v>
      </c>
      <c r="J26330" s="21">
        <v>2.0803799999999999E-5</v>
      </c>
      <c r="K26330" s="22">
        <v>0</v>
      </c>
      <c r="L26330" s="22">
        <v>1</v>
      </c>
      <c r="M26330" s="30">
        <v>0</v>
      </c>
      <c r="N26330" s="30">
        <f>IF(Introduction!$M$14="Oui",ProdPV*Profils!M26330/Param!$O$4/4,MIN(PuissanceOnduleur,PuissancePV*Profils!M26330)*Param!$O$3/Param!$O$4/4)</f>
        <v>0</v>
      </c>
      <c r="O26330" s="29" t="e">
        <f t="shared" si="2467"/>
        <v>#VALUE!</v>
      </c>
      <c r="P26330" s="34" t="e">
        <f t="shared" si="2471"/>
        <v>#VALUE!</v>
      </c>
      <c r="Q26330" s="34" t="e">
        <f t="shared" si="2472"/>
        <v>#VALUE!</v>
      </c>
      <c r="R26330" s="31" t="e">
        <f t="shared" si="2468"/>
        <v>#VALUE!</v>
      </c>
    </row>
    <row r="26331" spans="1:18" x14ac:dyDescent="0.25">
      <c r="A26331" s="12">
        <v>43740.21875</v>
      </c>
      <c r="B26331" s="19">
        <v>2019</v>
      </c>
      <c r="C26331" s="19">
        <v>10</v>
      </c>
      <c r="D26331" s="19">
        <v>2</v>
      </c>
      <c r="E26331" s="19">
        <v>7</v>
      </c>
      <c r="F26331" s="19">
        <v>15</v>
      </c>
      <c r="G26331" s="12">
        <f t="shared" si="2469"/>
        <v>43740.260416666664</v>
      </c>
      <c r="H26331" s="12">
        <f t="shared" si="2470"/>
        <v>43740.270833333328</v>
      </c>
      <c r="I26331" s="20">
        <v>2.6367500000000001E-5</v>
      </c>
      <c r="J26331" s="21">
        <v>2.0414399999999999E-5</v>
      </c>
      <c r="K26331" s="22">
        <v>0</v>
      </c>
      <c r="L26331" s="22">
        <v>1</v>
      </c>
      <c r="M26331" s="30">
        <v>0</v>
      </c>
      <c r="N26331" s="30">
        <f>IF(Introduction!$M$14="Oui",ProdPV*Profils!M26331/Param!$O$4/4,MIN(PuissanceOnduleur,PuissancePV*Profils!M26331)*Param!$O$3/Param!$O$4/4)</f>
        <v>0</v>
      </c>
      <c r="O26331" s="29" t="e">
        <f t="shared" si="2467"/>
        <v>#VALUE!</v>
      </c>
      <c r="P26331" s="34" t="e">
        <f t="shared" si="2471"/>
        <v>#VALUE!</v>
      </c>
      <c r="Q26331" s="34" t="e">
        <f t="shared" si="2472"/>
        <v>#VALUE!</v>
      </c>
      <c r="R26331" s="31" t="e">
        <f t="shared" si="2468"/>
        <v>#VALUE!</v>
      </c>
    </row>
    <row r="26332" spans="1:18" x14ac:dyDescent="0.25">
      <c r="A26332" s="12">
        <v>43740.229166666664</v>
      </c>
      <c r="B26332" s="19">
        <v>2019</v>
      </c>
      <c r="C26332" s="19">
        <v>10</v>
      </c>
      <c r="D26332" s="19">
        <v>2</v>
      </c>
      <c r="E26332" s="19">
        <v>7</v>
      </c>
      <c r="F26332" s="19">
        <v>30</v>
      </c>
      <c r="G26332" s="12">
        <f t="shared" si="2469"/>
        <v>43740.270833333328</v>
      </c>
      <c r="H26332" s="12">
        <f t="shared" si="2470"/>
        <v>43740.281249999993</v>
      </c>
      <c r="I26332" s="20">
        <v>2.76311E-5</v>
      </c>
      <c r="J26332" s="21">
        <v>2.0786799999999999E-5</v>
      </c>
      <c r="K26332" s="22">
        <v>0</v>
      </c>
      <c r="L26332" s="22">
        <v>1</v>
      </c>
      <c r="M26332" s="30">
        <v>0</v>
      </c>
      <c r="N26332" s="30">
        <f>IF(Introduction!$M$14="Oui",ProdPV*Profils!M26332/Param!$O$4/4,MIN(PuissanceOnduleur,PuissancePV*Profils!M26332)*Param!$O$3/Param!$O$4/4)</f>
        <v>0</v>
      </c>
      <c r="O26332" s="29" t="e">
        <f t="shared" si="2467"/>
        <v>#VALUE!</v>
      </c>
      <c r="P26332" s="34" t="e">
        <f t="shared" si="2471"/>
        <v>#VALUE!</v>
      </c>
      <c r="Q26332" s="34" t="e">
        <f t="shared" si="2472"/>
        <v>#VALUE!</v>
      </c>
      <c r="R26332" s="31" t="e">
        <f t="shared" si="2468"/>
        <v>#VALUE!</v>
      </c>
    </row>
    <row r="26333" spans="1:18" x14ac:dyDescent="0.25">
      <c r="A26333" s="12">
        <v>43740.239583333336</v>
      </c>
      <c r="B26333" s="19">
        <v>2019</v>
      </c>
      <c r="C26333" s="19">
        <v>10</v>
      </c>
      <c r="D26333" s="19">
        <v>2</v>
      </c>
      <c r="E26333" s="19">
        <v>7</v>
      </c>
      <c r="F26333" s="19">
        <v>45</v>
      </c>
      <c r="G26333" s="12">
        <f t="shared" si="2469"/>
        <v>43740.28125</v>
      </c>
      <c r="H26333" s="12">
        <f t="shared" si="2470"/>
        <v>43740.291666666664</v>
      </c>
      <c r="I26333" s="20">
        <v>2.7267299999999999E-5</v>
      </c>
      <c r="J26333" s="21">
        <v>2.0207199999999999E-5</v>
      </c>
      <c r="K26333" s="22">
        <v>0</v>
      </c>
      <c r="L26333" s="22">
        <v>1</v>
      </c>
      <c r="M26333" s="30">
        <v>4.0071685358968913E-4</v>
      </c>
      <c r="N26333" s="30">
        <f>IF(Introduction!$M$14="Oui",ProdPV*Profils!M26333/Param!$O$4/4,MIN(PuissanceOnduleur,PuissancePV*Profils!M26333)*Param!$O$3/Param!$O$4/4)</f>
        <v>0</v>
      </c>
      <c r="O26333" s="29" t="e">
        <f t="shared" si="2467"/>
        <v>#VALUE!</v>
      </c>
      <c r="P26333" s="34" t="e">
        <f t="shared" si="2471"/>
        <v>#VALUE!</v>
      </c>
      <c r="Q26333" s="34" t="e">
        <f t="shared" si="2472"/>
        <v>#VALUE!</v>
      </c>
      <c r="R26333" s="31" t="e">
        <f t="shared" si="2468"/>
        <v>#VALUE!</v>
      </c>
    </row>
    <row r="26334" spans="1:18" x14ac:dyDescent="0.25">
      <c r="A26334" s="12">
        <v>43740.25</v>
      </c>
      <c r="B26334" s="19">
        <v>2019</v>
      </c>
      <c r="C26334" s="19">
        <v>10</v>
      </c>
      <c r="D26334" s="19">
        <v>2</v>
      </c>
      <c r="E26334" s="19">
        <v>8</v>
      </c>
      <c r="F26334" s="19">
        <v>0</v>
      </c>
      <c r="G26334" s="12">
        <f t="shared" si="2469"/>
        <v>43740.291666666664</v>
      </c>
      <c r="H26334" s="12">
        <f t="shared" si="2470"/>
        <v>43740.302083333328</v>
      </c>
      <c r="I26334" s="20">
        <v>2.7927299999999999E-5</v>
      </c>
      <c r="J26334" s="21">
        <v>1.8864599999999999E-5</v>
      </c>
      <c r="K26334" s="22">
        <v>0</v>
      </c>
      <c r="L26334" s="22">
        <v>1</v>
      </c>
      <c r="M26334" s="30">
        <v>6.3691822537486351E-3</v>
      </c>
      <c r="N26334" s="30">
        <f>IF(Introduction!$M$14="Oui",ProdPV*Profils!M26334/Param!$O$4/4,MIN(PuissanceOnduleur,PuissancePV*Profils!M26334)*Param!$O$3/Param!$O$4/4)</f>
        <v>0</v>
      </c>
      <c r="O26334" s="29" t="e">
        <f t="shared" si="2467"/>
        <v>#VALUE!</v>
      </c>
      <c r="P26334" s="34" t="e">
        <f t="shared" si="2471"/>
        <v>#VALUE!</v>
      </c>
      <c r="Q26334" s="34" t="e">
        <f t="shared" si="2472"/>
        <v>#VALUE!</v>
      </c>
      <c r="R26334" s="31" t="e">
        <f t="shared" si="2468"/>
        <v>#VALUE!</v>
      </c>
    </row>
    <row r="26335" spans="1:18" x14ac:dyDescent="0.25">
      <c r="A26335" s="12">
        <v>43740.260416666664</v>
      </c>
      <c r="B26335" s="19">
        <v>2019</v>
      </c>
      <c r="C26335" s="19">
        <v>10</v>
      </c>
      <c r="D26335" s="19">
        <v>2</v>
      </c>
      <c r="E26335" s="19">
        <v>8</v>
      </c>
      <c r="F26335" s="19">
        <v>15</v>
      </c>
      <c r="G26335" s="12">
        <f t="shared" si="2469"/>
        <v>43740.302083333328</v>
      </c>
      <c r="H26335" s="12">
        <f t="shared" si="2470"/>
        <v>43740.312499999993</v>
      </c>
      <c r="I26335" s="20">
        <v>2.8292900000000001E-5</v>
      </c>
      <c r="J26335" s="21">
        <v>1.8943499999999999E-5</v>
      </c>
      <c r="K26335" s="22">
        <v>0</v>
      </c>
      <c r="L26335" s="22">
        <v>1</v>
      </c>
      <c r="M26335" s="30">
        <v>1.5293140126343535E-2</v>
      </c>
      <c r="N26335" s="30">
        <f>IF(Introduction!$M$14="Oui",ProdPV*Profils!M26335/Param!$O$4/4,MIN(PuissanceOnduleur,PuissancePV*Profils!M26335)*Param!$O$3/Param!$O$4/4)</f>
        <v>0</v>
      </c>
      <c r="O26335" s="29" t="e">
        <f t="shared" si="2467"/>
        <v>#VALUE!</v>
      </c>
      <c r="P26335" s="34" t="e">
        <f t="shared" si="2471"/>
        <v>#VALUE!</v>
      </c>
      <c r="Q26335" s="34" t="e">
        <f t="shared" si="2472"/>
        <v>#VALUE!</v>
      </c>
      <c r="R26335" s="31" t="e">
        <f t="shared" si="2468"/>
        <v>#VALUE!</v>
      </c>
    </row>
    <row r="26336" spans="1:18" x14ac:dyDescent="0.25">
      <c r="A26336" s="12">
        <v>43740.270833333336</v>
      </c>
      <c r="B26336" s="19">
        <v>2019</v>
      </c>
      <c r="C26336" s="19">
        <v>10</v>
      </c>
      <c r="D26336" s="19">
        <v>2</v>
      </c>
      <c r="E26336" s="19">
        <v>8</v>
      </c>
      <c r="F26336" s="19">
        <v>30</v>
      </c>
      <c r="G26336" s="12">
        <f t="shared" si="2469"/>
        <v>43740.3125</v>
      </c>
      <c r="H26336" s="12">
        <f t="shared" si="2470"/>
        <v>43740.322916666664</v>
      </c>
      <c r="I26336" s="20">
        <v>2.82706E-5</v>
      </c>
      <c r="J26336" s="21">
        <v>1.8700599999999998E-5</v>
      </c>
      <c r="K26336" s="22">
        <v>0</v>
      </c>
      <c r="L26336" s="22">
        <v>1</v>
      </c>
      <c r="M26336" s="30">
        <v>2.8247343284716366E-2</v>
      </c>
      <c r="N26336" s="30">
        <f>IF(Introduction!$M$14="Oui",ProdPV*Profils!M26336/Param!$O$4/4,MIN(PuissanceOnduleur,PuissancePV*Profils!M26336)*Param!$O$3/Param!$O$4/4)</f>
        <v>0</v>
      </c>
      <c r="O26336" s="29" t="e">
        <f t="shared" si="2467"/>
        <v>#VALUE!</v>
      </c>
      <c r="P26336" s="34" t="e">
        <f t="shared" si="2471"/>
        <v>#VALUE!</v>
      </c>
      <c r="Q26336" s="34" t="e">
        <f t="shared" si="2472"/>
        <v>#VALUE!</v>
      </c>
      <c r="R26336" s="31" t="e">
        <f t="shared" si="2468"/>
        <v>#VALUE!</v>
      </c>
    </row>
    <row r="26337" spans="1:18" x14ac:dyDescent="0.25">
      <c r="A26337" s="12">
        <v>43740.28125</v>
      </c>
      <c r="B26337" s="19">
        <v>2019</v>
      </c>
      <c r="C26337" s="19">
        <v>10</v>
      </c>
      <c r="D26337" s="19">
        <v>2</v>
      </c>
      <c r="E26337" s="19">
        <v>8</v>
      </c>
      <c r="F26337" s="19">
        <v>45</v>
      </c>
      <c r="G26337" s="12">
        <f t="shared" si="2469"/>
        <v>43740.322916666664</v>
      </c>
      <c r="H26337" s="12">
        <f t="shared" si="2470"/>
        <v>43740.333333333328</v>
      </c>
      <c r="I26337" s="20">
        <v>2.8050899999999999E-5</v>
      </c>
      <c r="J26337" s="21">
        <v>1.87074E-5</v>
      </c>
      <c r="K26337" s="22">
        <v>0</v>
      </c>
      <c r="L26337" s="22">
        <v>1</v>
      </c>
      <c r="M26337" s="30">
        <v>4.4686942546709546E-2</v>
      </c>
      <c r="N26337" s="30">
        <f>IF(Introduction!$M$14="Oui",ProdPV*Profils!M26337/Param!$O$4/4,MIN(PuissanceOnduleur,PuissancePV*Profils!M26337)*Param!$O$3/Param!$O$4/4)</f>
        <v>0</v>
      </c>
      <c r="O26337" s="29" t="e">
        <f t="shared" si="2467"/>
        <v>#VALUE!</v>
      </c>
      <c r="P26337" s="34" t="e">
        <f t="shared" si="2471"/>
        <v>#VALUE!</v>
      </c>
      <c r="Q26337" s="34" t="e">
        <f t="shared" si="2472"/>
        <v>#VALUE!</v>
      </c>
      <c r="R26337" s="31" t="e">
        <f t="shared" si="2468"/>
        <v>#VALUE!</v>
      </c>
    </row>
    <row r="26338" spans="1:18" x14ac:dyDescent="0.25">
      <c r="A26338" s="12">
        <v>43740.291666666664</v>
      </c>
      <c r="B26338" s="19">
        <v>2019</v>
      </c>
      <c r="C26338" s="19">
        <v>10</v>
      </c>
      <c r="D26338" s="19">
        <v>2</v>
      </c>
      <c r="E26338" s="19">
        <v>9</v>
      </c>
      <c r="F26338" s="19">
        <v>0</v>
      </c>
      <c r="G26338" s="12">
        <f t="shared" si="2469"/>
        <v>43740.333333333328</v>
      </c>
      <c r="H26338" s="12">
        <f t="shared" si="2470"/>
        <v>43740.343749999993</v>
      </c>
      <c r="I26338" s="20">
        <v>2.8107899999999999E-5</v>
      </c>
      <c r="J26338" s="21">
        <v>1.83891E-5</v>
      </c>
      <c r="K26338" s="22">
        <v>0</v>
      </c>
      <c r="L26338" s="22">
        <v>1</v>
      </c>
      <c r="M26338" s="30">
        <v>6.642808413190418E-2</v>
      </c>
      <c r="N26338" s="30">
        <f>IF(Introduction!$M$14="Oui",ProdPV*Profils!M26338/Param!$O$4/4,MIN(PuissanceOnduleur,PuissancePV*Profils!M26338)*Param!$O$3/Param!$O$4/4)</f>
        <v>0</v>
      </c>
      <c r="O26338" s="29" t="e">
        <f t="shared" si="2467"/>
        <v>#VALUE!</v>
      </c>
      <c r="P26338" s="34" t="e">
        <f t="shared" si="2471"/>
        <v>#VALUE!</v>
      </c>
      <c r="Q26338" s="34" t="e">
        <f t="shared" si="2472"/>
        <v>#VALUE!</v>
      </c>
      <c r="R26338" s="31" t="e">
        <f t="shared" si="2468"/>
        <v>#VALUE!</v>
      </c>
    </row>
    <row r="26339" spans="1:18" x14ac:dyDescent="0.25">
      <c r="A26339" s="12">
        <v>43740.302083333336</v>
      </c>
      <c r="B26339" s="19">
        <v>2019</v>
      </c>
      <c r="C26339" s="19">
        <v>10</v>
      </c>
      <c r="D26339" s="19">
        <v>2</v>
      </c>
      <c r="E26339" s="19">
        <v>9</v>
      </c>
      <c r="F26339" s="19">
        <v>15</v>
      </c>
      <c r="G26339" s="12">
        <f t="shared" si="2469"/>
        <v>43740.34375</v>
      </c>
      <c r="H26339" s="12">
        <f t="shared" si="2470"/>
        <v>43740.354166666664</v>
      </c>
      <c r="I26339" s="20">
        <v>2.8062E-5</v>
      </c>
      <c r="J26339" s="21">
        <v>1.7917000000000001E-5</v>
      </c>
      <c r="K26339" s="22">
        <v>0</v>
      </c>
      <c r="L26339" s="22">
        <v>1</v>
      </c>
      <c r="M26339" s="30">
        <v>8.8591860728310559E-2</v>
      </c>
      <c r="N26339" s="30">
        <f>IF(Introduction!$M$14="Oui",ProdPV*Profils!M26339/Param!$O$4/4,MIN(PuissanceOnduleur,PuissancePV*Profils!M26339)*Param!$O$3/Param!$O$4/4)</f>
        <v>0</v>
      </c>
      <c r="O26339" s="29" t="e">
        <f t="shared" si="2467"/>
        <v>#VALUE!</v>
      </c>
      <c r="P26339" s="34" t="e">
        <f t="shared" si="2471"/>
        <v>#VALUE!</v>
      </c>
      <c r="Q26339" s="34" t="e">
        <f t="shared" si="2472"/>
        <v>#VALUE!</v>
      </c>
      <c r="R26339" s="31" t="e">
        <f t="shared" si="2468"/>
        <v>#VALUE!</v>
      </c>
    </row>
    <row r="26340" spans="1:18" x14ac:dyDescent="0.25">
      <c r="A26340" s="12">
        <v>43740.3125</v>
      </c>
      <c r="B26340" s="19">
        <v>2019</v>
      </c>
      <c r="C26340" s="19">
        <v>10</v>
      </c>
      <c r="D26340" s="19">
        <v>2</v>
      </c>
      <c r="E26340" s="19">
        <v>9</v>
      </c>
      <c r="F26340" s="19">
        <v>30</v>
      </c>
      <c r="G26340" s="12">
        <f t="shared" si="2469"/>
        <v>43740.354166666664</v>
      </c>
      <c r="H26340" s="12">
        <f t="shared" si="2470"/>
        <v>43740.364583333328</v>
      </c>
      <c r="I26340" s="20">
        <v>2.79291E-5</v>
      </c>
      <c r="J26340" s="21">
        <v>1.7303799999999999E-5</v>
      </c>
      <c r="K26340" s="22">
        <v>0</v>
      </c>
      <c r="L26340" s="22">
        <v>1</v>
      </c>
      <c r="M26340" s="30">
        <v>0.11184739960665441</v>
      </c>
      <c r="N26340" s="30">
        <f>IF(Introduction!$M$14="Oui",ProdPV*Profils!M26340/Param!$O$4/4,MIN(PuissanceOnduleur,PuissancePV*Profils!M26340)*Param!$O$3/Param!$O$4/4)</f>
        <v>0</v>
      </c>
      <c r="O26340" s="29" t="e">
        <f t="shared" si="2467"/>
        <v>#VALUE!</v>
      </c>
      <c r="P26340" s="34" t="e">
        <f t="shared" si="2471"/>
        <v>#VALUE!</v>
      </c>
      <c r="Q26340" s="34" t="e">
        <f t="shared" si="2472"/>
        <v>#VALUE!</v>
      </c>
      <c r="R26340" s="31" t="e">
        <f t="shared" si="2468"/>
        <v>#VALUE!</v>
      </c>
    </row>
    <row r="26341" spans="1:18" x14ac:dyDescent="0.25">
      <c r="A26341" s="12">
        <v>43740.322916666664</v>
      </c>
      <c r="B26341" s="19">
        <v>2019</v>
      </c>
      <c r="C26341" s="19">
        <v>10</v>
      </c>
      <c r="D26341" s="19">
        <v>2</v>
      </c>
      <c r="E26341" s="19">
        <v>9</v>
      </c>
      <c r="F26341" s="19">
        <v>45</v>
      </c>
      <c r="G26341" s="12">
        <f t="shared" si="2469"/>
        <v>43740.364583333328</v>
      </c>
      <c r="H26341" s="12">
        <f t="shared" si="2470"/>
        <v>43740.374999999993</v>
      </c>
      <c r="I26341" s="20">
        <v>2.7740900000000001E-5</v>
      </c>
      <c r="J26341" s="21">
        <v>1.67884E-5</v>
      </c>
      <c r="K26341" s="22">
        <v>0</v>
      </c>
      <c r="L26341" s="22">
        <v>1</v>
      </c>
      <c r="M26341" s="30">
        <v>0.13259887270350787</v>
      </c>
      <c r="N26341" s="30">
        <f>IF(Introduction!$M$14="Oui",ProdPV*Profils!M26341/Param!$O$4/4,MIN(PuissanceOnduleur,PuissancePV*Profils!M26341)*Param!$O$3/Param!$O$4/4)</f>
        <v>0</v>
      </c>
      <c r="O26341" s="29" t="e">
        <f t="shared" si="2467"/>
        <v>#VALUE!</v>
      </c>
      <c r="P26341" s="34" t="e">
        <f t="shared" si="2471"/>
        <v>#VALUE!</v>
      </c>
      <c r="Q26341" s="34" t="e">
        <f t="shared" si="2472"/>
        <v>#VALUE!</v>
      </c>
      <c r="R26341" s="31" t="e">
        <f t="shared" si="2468"/>
        <v>#VALUE!</v>
      </c>
    </row>
    <row r="26342" spans="1:18" x14ac:dyDescent="0.25">
      <c r="A26342" s="12">
        <v>43740.333333333336</v>
      </c>
      <c r="B26342" s="19">
        <v>2019</v>
      </c>
      <c r="C26342" s="19">
        <v>10</v>
      </c>
      <c r="D26342" s="19">
        <v>2</v>
      </c>
      <c r="E26342" s="19">
        <v>10</v>
      </c>
      <c r="F26342" s="19">
        <v>0</v>
      </c>
      <c r="G26342" s="12">
        <f t="shared" si="2469"/>
        <v>43740.375</v>
      </c>
      <c r="H26342" s="12">
        <f t="shared" si="2470"/>
        <v>43740.385416666664</v>
      </c>
      <c r="I26342" s="20">
        <v>2.7803399999999999E-5</v>
      </c>
      <c r="J26342" s="21">
        <v>1.6218E-5</v>
      </c>
      <c r="K26342" s="22">
        <v>0</v>
      </c>
      <c r="L26342" s="22">
        <v>1</v>
      </c>
      <c r="M26342" s="30">
        <v>0.15444427566392752</v>
      </c>
      <c r="N26342" s="30">
        <f>IF(Introduction!$M$14="Oui",ProdPV*Profils!M26342/Param!$O$4/4,MIN(PuissanceOnduleur,PuissancePV*Profils!M26342)*Param!$O$3/Param!$O$4/4)</f>
        <v>0</v>
      </c>
      <c r="O26342" s="29" t="e">
        <f t="shared" si="2467"/>
        <v>#VALUE!</v>
      </c>
      <c r="P26342" s="34" t="e">
        <f t="shared" si="2471"/>
        <v>#VALUE!</v>
      </c>
      <c r="Q26342" s="34" t="e">
        <f t="shared" si="2472"/>
        <v>#VALUE!</v>
      </c>
      <c r="R26342" s="31" t="e">
        <f t="shared" si="2468"/>
        <v>#VALUE!</v>
      </c>
    </row>
    <row r="26343" spans="1:18" x14ac:dyDescent="0.25">
      <c r="A26343" s="12">
        <v>43740.34375</v>
      </c>
      <c r="B26343" s="19">
        <v>2019</v>
      </c>
      <c r="C26343" s="19">
        <v>10</v>
      </c>
      <c r="D26343" s="19">
        <v>2</v>
      </c>
      <c r="E26343" s="19">
        <v>10</v>
      </c>
      <c r="F26343" s="19">
        <v>15</v>
      </c>
      <c r="G26343" s="12">
        <f t="shared" si="2469"/>
        <v>43740.385416666664</v>
      </c>
      <c r="H26343" s="12">
        <f t="shared" si="2470"/>
        <v>43740.395833333328</v>
      </c>
      <c r="I26343" s="20">
        <v>2.7932500000000001E-5</v>
      </c>
      <c r="J26343" s="21">
        <v>1.5835E-5</v>
      </c>
      <c r="K26343" s="22">
        <v>0</v>
      </c>
      <c r="L26343" s="22">
        <v>1</v>
      </c>
      <c r="M26343" s="30">
        <v>0.18179696491219918</v>
      </c>
      <c r="N26343" s="30">
        <f>IF(Introduction!$M$14="Oui",ProdPV*Profils!M26343/Param!$O$4/4,MIN(PuissanceOnduleur,PuissancePV*Profils!M26343)*Param!$O$3/Param!$O$4/4)</f>
        <v>0</v>
      </c>
      <c r="O26343" s="29" t="e">
        <f t="shared" si="2467"/>
        <v>#VALUE!</v>
      </c>
      <c r="P26343" s="34" t="e">
        <f t="shared" si="2471"/>
        <v>#VALUE!</v>
      </c>
      <c r="Q26343" s="34" t="e">
        <f t="shared" si="2472"/>
        <v>#VALUE!</v>
      </c>
      <c r="R26343" s="31" t="e">
        <f t="shared" si="2468"/>
        <v>#VALUE!</v>
      </c>
    </row>
    <row r="26344" spans="1:18" x14ac:dyDescent="0.25">
      <c r="A26344" s="12">
        <v>43740.354166666664</v>
      </c>
      <c r="B26344" s="19">
        <v>2019</v>
      </c>
      <c r="C26344" s="19">
        <v>10</v>
      </c>
      <c r="D26344" s="19">
        <v>2</v>
      </c>
      <c r="E26344" s="19">
        <v>10</v>
      </c>
      <c r="F26344" s="19">
        <v>30</v>
      </c>
      <c r="G26344" s="12">
        <f t="shared" si="2469"/>
        <v>43740.395833333328</v>
      </c>
      <c r="H26344" s="12">
        <f t="shared" si="2470"/>
        <v>43740.406249999993</v>
      </c>
      <c r="I26344" s="20">
        <v>2.8028799999999998E-5</v>
      </c>
      <c r="J26344" s="21">
        <v>1.5871100000000001E-5</v>
      </c>
      <c r="K26344" s="22">
        <v>0</v>
      </c>
      <c r="L26344" s="22">
        <v>1</v>
      </c>
      <c r="M26344" s="30">
        <v>0.20775916309664774</v>
      </c>
      <c r="N26344" s="30">
        <f>IF(Introduction!$M$14="Oui",ProdPV*Profils!M26344/Param!$O$4/4,MIN(PuissanceOnduleur,PuissancePV*Profils!M26344)*Param!$O$3/Param!$O$4/4)</f>
        <v>0</v>
      </c>
      <c r="O26344" s="29" t="e">
        <f t="shared" si="2467"/>
        <v>#VALUE!</v>
      </c>
      <c r="P26344" s="34" t="e">
        <f t="shared" si="2471"/>
        <v>#VALUE!</v>
      </c>
      <c r="Q26344" s="34" t="e">
        <f t="shared" si="2472"/>
        <v>#VALUE!</v>
      </c>
      <c r="R26344" s="31" t="e">
        <f t="shared" si="2468"/>
        <v>#VALUE!</v>
      </c>
    </row>
    <row r="26345" spans="1:18" x14ac:dyDescent="0.25">
      <c r="A26345" s="12">
        <v>43740.364583333336</v>
      </c>
      <c r="B26345" s="19">
        <v>2019</v>
      </c>
      <c r="C26345" s="19">
        <v>10</v>
      </c>
      <c r="D26345" s="19">
        <v>2</v>
      </c>
      <c r="E26345" s="19">
        <v>10</v>
      </c>
      <c r="F26345" s="19">
        <v>45</v>
      </c>
      <c r="G26345" s="12">
        <f t="shared" si="2469"/>
        <v>43740.40625</v>
      </c>
      <c r="H26345" s="12">
        <f t="shared" si="2470"/>
        <v>43740.416666666664</v>
      </c>
      <c r="I26345" s="20">
        <v>2.81547E-5</v>
      </c>
      <c r="J26345" s="21">
        <v>1.5798300000000001E-5</v>
      </c>
      <c r="K26345" s="22">
        <v>0</v>
      </c>
      <c r="L26345" s="22">
        <v>1</v>
      </c>
      <c r="M26345" s="30">
        <v>0.23633438066557003</v>
      </c>
      <c r="N26345" s="30">
        <f>IF(Introduction!$M$14="Oui",ProdPV*Profils!M26345/Param!$O$4/4,MIN(PuissanceOnduleur,PuissancePV*Profils!M26345)*Param!$O$3/Param!$O$4/4)</f>
        <v>0</v>
      </c>
      <c r="O26345" s="29" t="e">
        <f t="shared" si="2467"/>
        <v>#VALUE!</v>
      </c>
      <c r="P26345" s="34" t="e">
        <f t="shared" si="2471"/>
        <v>#VALUE!</v>
      </c>
      <c r="Q26345" s="34" t="e">
        <f t="shared" si="2472"/>
        <v>#VALUE!</v>
      </c>
      <c r="R26345" s="31" t="e">
        <f t="shared" si="2468"/>
        <v>#VALUE!</v>
      </c>
    </row>
    <row r="26346" spans="1:18" x14ac:dyDescent="0.25">
      <c r="A26346" s="12">
        <v>43740.375</v>
      </c>
      <c r="B26346" s="19">
        <v>2019</v>
      </c>
      <c r="C26346" s="19">
        <v>10</v>
      </c>
      <c r="D26346" s="19">
        <v>2</v>
      </c>
      <c r="E26346" s="19">
        <v>11</v>
      </c>
      <c r="F26346" s="19">
        <v>0</v>
      </c>
      <c r="G26346" s="12">
        <f t="shared" si="2469"/>
        <v>43740.416666666664</v>
      </c>
      <c r="H26346" s="12">
        <f t="shared" si="2470"/>
        <v>43740.427083333328</v>
      </c>
      <c r="I26346" s="20">
        <v>2.8672600000000001E-5</v>
      </c>
      <c r="J26346" s="21">
        <v>1.5642500000000001E-5</v>
      </c>
      <c r="K26346" s="22">
        <v>0</v>
      </c>
      <c r="L26346" s="22">
        <v>1</v>
      </c>
      <c r="M26346" s="30">
        <v>0.26753702897828457</v>
      </c>
      <c r="N26346" s="30">
        <f>IF(Introduction!$M$14="Oui",ProdPV*Profils!M26346/Param!$O$4/4,MIN(PuissanceOnduleur,PuissancePV*Profils!M26346)*Param!$O$3/Param!$O$4/4)</f>
        <v>0</v>
      </c>
      <c r="O26346" s="29" t="e">
        <f t="shared" si="2467"/>
        <v>#VALUE!</v>
      </c>
      <c r="P26346" s="34" t="e">
        <f t="shared" si="2471"/>
        <v>#VALUE!</v>
      </c>
      <c r="Q26346" s="34" t="e">
        <f t="shared" si="2472"/>
        <v>#VALUE!</v>
      </c>
      <c r="R26346" s="31" t="e">
        <f t="shared" si="2468"/>
        <v>#VALUE!</v>
      </c>
    </row>
    <row r="26347" spans="1:18" x14ac:dyDescent="0.25">
      <c r="A26347" s="12">
        <v>43740.385416666664</v>
      </c>
      <c r="B26347" s="19">
        <v>2019</v>
      </c>
      <c r="C26347" s="19">
        <v>10</v>
      </c>
      <c r="D26347" s="19">
        <v>2</v>
      </c>
      <c r="E26347" s="19">
        <v>11</v>
      </c>
      <c r="F26347" s="19">
        <v>15</v>
      </c>
      <c r="G26347" s="12">
        <f t="shared" si="2469"/>
        <v>43740.427083333328</v>
      </c>
      <c r="H26347" s="12">
        <f t="shared" si="2470"/>
        <v>43740.437499999993</v>
      </c>
      <c r="I26347" s="20">
        <v>2.9730399999999999E-5</v>
      </c>
      <c r="J26347" s="21">
        <v>1.6285899999999999E-5</v>
      </c>
      <c r="K26347" s="22">
        <v>0</v>
      </c>
      <c r="L26347" s="22">
        <v>1</v>
      </c>
      <c r="M26347" s="30">
        <v>0.29087499951428569</v>
      </c>
      <c r="N26347" s="30">
        <f>IF(Introduction!$M$14="Oui",ProdPV*Profils!M26347/Param!$O$4/4,MIN(PuissanceOnduleur,PuissancePV*Profils!M26347)*Param!$O$3/Param!$O$4/4)</f>
        <v>0</v>
      </c>
      <c r="O26347" s="29" t="e">
        <f t="shared" si="2467"/>
        <v>#VALUE!</v>
      </c>
      <c r="P26347" s="34" t="e">
        <f t="shared" si="2471"/>
        <v>#VALUE!</v>
      </c>
      <c r="Q26347" s="34" t="e">
        <f t="shared" si="2472"/>
        <v>#VALUE!</v>
      </c>
      <c r="R26347" s="31" t="e">
        <f t="shared" si="2468"/>
        <v>#VALUE!</v>
      </c>
    </row>
    <row r="26348" spans="1:18" x14ac:dyDescent="0.25">
      <c r="A26348" s="12">
        <v>43740.395833333336</v>
      </c>
      <c r="B26348" s="19">
        <v>2019</v>
      </c>
      <c r="C26348" s="19">
        <v>10</v>
      </c>
      <c r="D26348" s="19">
        <v>2</v>
      </c>
      <c r="E26348" s="19">
        <v>11</v>
      </c>
      <c r="F26348" s="19">
        <v>30</v>
      </c>
      <c r="G26348" s="12">
        <f t="shared" si="2469"/>
        <v>43740.4375</v>
      </c>
      <c r="H26348" s="12">
        <f t="shared" si="2470"/>
        <v>43740.447916666664</v>
      </c>
      <c r="I26348" s="20">
        <v>3.1102999999999997E-5</v>
      </c>
      <c r="J26348" s="21">
        <v>1.7118799999999999E-5</v>
      </c>
      <c r="K26348" s="22">
        <v>0</v>
      </c>
      <c r="L26348" s="22">
        <v>1</v>
      </c>
      <c r="M26348" s="30">
        <v>0.31079428422627126</v>
      </c>
      <c r="N26348" s="30">
        <f>IF(Introduction!$M$14="Oui",ProdPV*Profils!M26348/Param!$O$4/4,MIN(PuissanceOnduleur,PuissancePV*Profils!M26348)*Param!$O$3/Param!$O$4/4)</f>
        <v>0</v>
      </c>
      <c r="O26348" s="29" t="e">
        <f t="shared" si="2467"/>
        <v>#VALUE!</v>
      </c>
      <c r="P26348" s="34" t="e">
        <f t="shared" si="2471"/>
        <v>#VALUE!</v>
      </c>
      <c r="Q26348" s="34" t="e">
        <f t="shared" si="2472"/>
        <v>#VALUE!</v>
      </c>
      <c r="R26348" s="31" t="e">
        <f t="shared" si="2468"/>
        <v>#VALUE!</v>
      </c>
    </row>
    <row r="26349" spans="1:18" x14ac:dyDescent="0.25">
      <c r="A26349" s="12">
        <v>43740.40625</v>
      </c>
      <c r="B26349" s="19">
        <v>2019</v>
      </c>
      <c r="C26349" s="19">
        <v>10</v>
      </c>
      <c r="D26349" s="19">
        <v>2</v>
      </c>
      <c r="E26349" s="19">
        <v>11</v>
      </c>
      <c r="F26349" s="19">
        <v>45</v>
      </c>
      <c r="G26349" s="12">
        <f t="shared" si="2469"/>
        <v>43740.447916666664</v>
      </c>
      <c r="H26349" s="12">
        <f t="shared" si="2470"/>
        <v>43740.458333333328</v>
      </c>
      <c r="I26349" s="20">
        <v>3.1458000000000003E-5</v>
      </c>
      <c r="J26349" s="21">
        <v>1.7625299999999999E-5</v>
      </c>
      <c r="K26349" s="22">
        <v>0</v>
      </c>
      <c r="L26349" s="22">
        <v>1</v>
      </c>
      <c r="M26349" s="30">
        <v>0.3254948559677221</v>
      </c>
      <c r="N26349" s="30">
        <f>IF(Introduction!$M$14="Oui",ProdPV*Profils!M26349/Param!$O$4/4,MIN(PuissanceOnduleur,PuissancePV*Profils!M26349)*Param!$O$3/Param!$O$4/4)</f>
        <v>0</v>
      </c>
      <c r="O26349" s="29" t="e">
        <f t="shared" si="2467"/>
        <v>#VALUE!</v>
      </c>
      <c r="P26349" s="34" t="e">
        <f t="shared" si="2471"/>
        <v>#VALUE!</v>
      </c>
      <c r="Q26349" s="34" t="e">
        <f t="shared" si="2472"/>
        <v>#VALUE!</v>
      </c>
      <c r="R26349" s="31" t="e">
        <f t="shared" si="2468"/>
        <v>#VALUE!</v>
      </c>
    </row>
    <row r="26350" spans="1:18" x14ac:dyDescent="0.25">
      <c r="A26350" s="12">
        <v>43740.416666666664</v>
      </c>
      <c r="B26350" s="19">
        <v>2019</v>
      </c>
      <c r="C26350" s="19">
        <v>10</v>
      </c>
      <c r="D26350" s="19">
        <v>2</v>
      </c>
      <c r="E26350" s="19">
        <v>12</v>
      </c>
      <c r="F26350" s="19">
        <v>0</v>
      </c>
      <c r="G26350" s="12">
        <f t="shared" si="2469"/>
        <v>43740.458333333328</v>
      </c>
      <c r="H26350" s="12">
        <f t="shared" si="2470"/>
        <v>43740.468749999993</v>
      </c>
      <c r="I26350" s="20">
        <v>3.07087E-5</v>
      </c>
      <c r="J26350" s="21">
        <v>1.7068600000000001E-5</v>
      </c>
      <c r="K26350" s="22">
        <v>0</v>
      </c>
      <c r="L26350" s="22">
        <v>1</v>
      </c>
      <c r="M26350" s="30">
        <v>0.34093117767191455</v>
      </c>
      <c r="N26350" s="30">
        <f>IF(Introduction!$M$14="Oui",ProdPV*Profils!M26350/Param!$O$4/4,MIN(PuissanceOnduleur,PuissancePV*Profils!M26350)*Param!$O$3/Param!$O$4/4)</f>
        <v>0</v>
      </c>
      <c r="O26350" s="29" t="e">
        <f t="shared" si="2467"/>
        <v>#VALUE!</v>
      </c>
      <c r="P26350" s="34" t="e">
        <f t="shared" si="2471"/>
        <v>#VALUE!</v>
      </c>
      <c r="Q26350" s="34" t="e">
        <f t="shared" si="2472"/>
        <v>#VALUE!</v>
      </c>
      <c r="R26350" s="31" t="e">
        <f t="shared" si="2468"/>
        <v>#VALUE!</v>
      </c>
    </row>
    <row r="26351" spans="1:18" x14ac:dyDescent="0.25">
      <c r="A26351" s="12">
        <v>43740.427083333336</v>
      </c>
      <c r="B26351" s="19">
        <v>2019</v>
      </c>
      <c r="C26351" s="19">
        <v>10</v>
      </c>
      <c r="D26351" s="19">
        <v>2</v>
      </c>
      <c r="E26351" s="19">
        <v>12</v>
      </c>
      <c r="F26351" s="19">
        <v>15</v>
      </c>
      <c r="G26351" s="12">
        <f t="shared" si="2469"/>
        <v>43740.46875</v>
      </c>
      <c r="H26351" s="12">
        <f t="shared" si="2470"/>
        <v>43740.479166666664</v>
      </c>
      <c r="I26351" s="20">
        <v>3.0076599999999999E-5</v>
      </c>
      <c r="J26351" s="21">
        <v>1.6492599999999999E-5</v>
      </c>
      <c r="K26351" s="22">
        <v>0</v>
      </c>
      <c r="L26351" s="22">
        <v>1</v>
      </c>
      <c r="M26351" s="30">
        <v>0.34760434956684905</v>
      </c>
      <c r="N26351" s="30">
        <f>IF(Introduction!$M$14="Oui",ProdPV*Profils!M26351/Param!$O$4/4,MIN(PuissanceOnduleur,PuissancePV*Profils!M26351)*Param!$O$3/Param!$O$4/4)</f>
        <v>0</v>
      </c>
      <c r="O26351" s="29" t="e">
        <f t="shared" si="2467"/>
        <v>#VALUE!</v>
      </c>
      <c r="P26351" s="34" t="e">
        <f t="shared" si="2471"/>
        <v>#VALUE!</v>
      </c>
      <c r="Q26351" s="34" t="e">
        <f t="shared" si="2472"/>
        <v>#VALUE!</v>
      </c>
      <c r="R26351" s="31" t="e">
        <f t="shared" si="2468"/>
        <v>#VALUE!</v>
      </c>
    </row>
    <row r="26352" spans="1:18" x14ac:dyDescent="0.25">
      <c r="A26352" s="12">
        <v>43740.4375</v>
      </c>
      <c r="B26352" s="19">
        <v>2019</v>
      </c>
      <c r="C26352" s="19">
        <v>10</v>
      </c>
      <c r="D26352" s="19">
        <v>2</v>
      </c>
      <c r="E26352" s="19">
        <v>12</v>
      </c>
      <c r="F26352" s="19">
        <v>30</v>
      </c>
      <c r="G26352" s="12">
        <f t="shared" si="2469"/>
        <v>43740.479166666664</v>
      </c>
      <c r="H26352" s="12">
        <f t="shared" si="2470"/>
        <v>43740.489583333328</v>
      </c>
      <c r="I26352" s="20">
        <v>2.9385899999999999E-5</v>
      </c>
      <c r="J26352" s="21">
        <v>1.6031600000000001E-5</v>
      </c>
      <c r="K26352" s="22">
        <v>0</v>
      </c>
      <c r="L26352" s="22">
        <v>1</v>
      </c>
      <c r="M26352" s="30">
        <v>0.36562763165909379</v>
      </c>
      <c r="N26352" s="30">
        <f>IF(Introduction!$M$14="Oui",ProdPV*Profils!M26352/Param!$O$4/4,MIN(PuissanceOnduleur,PuissancePV*Profils!M26352)*Param!$O$3/Param!$O$4/4)</f>
        <v>0</v>
      </c>
      <c r="O26352" s="29" t="e">
        <f t="shared" si="2467"/>
        <v>#VALUE!</v>
      </c>
      <c r="P26352" s="34" t="e">
        <f t="shared" si="2471"/>
        <v>#VALUE!</v>
      </c>
      <c r="Q26352" s="34" t="e">
        <f t="shared" si="2472"/>
        <v>#VALUE!</v>
      </c>
      <c r="R26352" s="31" t="e">
        <f t="shared" si="2468"/>
        <v>#VALUE!</v>
      </c>
    </row>
    <row r="26353" spans="1:18" x14ac:dyDescent="0.25">
      <c r="A26353" s="12">
        <v>43740.447916666664</v>
      </c>
      <c r="B26353" s="19">
        <v>2019</v>
      </c>
      <c r="C26353" s="19">
        <v>10</v>
      </c>
      <c r="D26353" s="19">
        <v>2</v>
      </c>
      <c r="E26353" s="19">
        <v>12</v>
      </c>
      <c r="F26353" s="19">
        <v>45</v>
      </c>
      <c r="G26353" s="12">
        <f t="shared" si="2469"/>
        <v>43740.489583333328</v>
      </c>
      <c r="H26353" s="12">
        <f t="shared" si="2470"/>
        <v>43740.499999999993</v>
      </c>
      <c r="I26353" s="20">
        <v>2.8568000000000002E-5</v>
      </c>
      <c r="J26353" s="21">
        <v>1.51635E-5</v>
      </c>
      <c r="K26353" s="22">
        <v>0</v>
      </c>
      <c r="L26353" s="22">
        <v>1</v>
      </c>
      <c r="M26353" s="30">
        <v>0.37686488061325168</v>
      </c>
      <c r="N26353" s="30">
        <f>IF(Introduction!$M$14="Oui",ProdPV*Profils!M26353/Param!$O$4/4,MIN(PuissanceOnduleur,PuissancePV*Profils!M26353)*Param!$O$3/Param!$O$4/4)</f>
        <v>0</v>
      </c>
      <c r="O26353" s="29" t="e">
        <f t="shared" si="2467"/>
        <v>#VALUE!</v>
      </c>
      <c r="P26353" s="34" t="e">
        <f t="shared" si="2471"/>
        <v>#VALUE!</v>
      </c>
      <c r="Q26353" s="34" t="e">
        <f t="shared" si="2472"/>
        <v>#VALUE!</v>
      </c>
      <c r="R26353" s="31" t="e">
        <f t="shared" si="2468"/>
        <v>#VALUE!</v>
      </c>
    </row>
    <row r="26354" spans="1:18" x14ac:dyDescent="0.25">
      <c r="A26354" s="12">
        <v>43740.458333333336</v>
      </c>
      <c r="B26354" s="19">
        <v>2019</v>
      </c>
      <c r="C26354" s="19">
        <v>10</v>
      </c>
      <c r="D26354" s="19">
        <v>2</v>
      </c>
      <c r="E26354" s="19">
        <v>13</v>
      </c>
      <c r="F26354" s="19">
        <v>0</v>
      </c>
      <c r="G26354" s="12">
        <f t="shared" si="2469"/>
        <v>43740.5</v>
      </c>
      <c r="H26354" s="12">
        <f t="shared" si="2470"/>
        <v>43740.510416666664</v>
      </c>
      <c r="I26354" s="20">
        <v>2.7841999999999999E-5</v>
      </c>
      <c r="J26354" s="21">
        <v>1.38967E-5</v>
      </c>
      <c r="K26354" s="22">
        <v>0</v>
      </c>
      <c r="L26354" s="22">
        <v>1</v>
      </c>
      <c r="M26354" s="30">
        <v>0.38763784829092485</v>
      </c>
      <c r="N26354" s="30">
        <f>IF(Introduction!$M$14="Oui",ProdPV*Profils!M26354/Param!$O$4/4,MIN(PuissanceOnduleur,PuissancePV*Profils!M26354)*Param!$O$3/Param!$O$4/4)</f>
        <v>0</v>
      </c>
      <c r="O26354" s="29" t="e">
        <f t="shared" si="2467"/>
        <v>#VALUE!</v>
      </c>
      <c r="P26354" s="34" t="e">
        <f t="shared" si="2471"/>
        <v>#VALUE!</v>
      </c>
      <c r="Q26354" s="34" t="e">
        <f t="shared" si="2472"/>
        <v>#VALUE!</v>
      </c>
      <c r="R26354" s="31" t="e">
        <f t="shared" si="2468"/>
        <v>#VALUE!</v>
      </c>
    </row>
    <row r="26355" spans="1:18" x14ac:dyDescent="0.25">
      <c r="A26355" s="12">
        <v>43740.46875</v>
      </c>
      <c r="B26355" s="19">
        <v>2019</v>
      </c>
      <c r="C26355" s="19">
        <v>10</v>
      </c>
      <c r="D26355" s="19">
        <v>2</v>
      </c>
      <c r="E26355" s="19">
        <v>13</v>
      </c>
      <c r="F26355" s="19">
        <v>15</v>
      </c>
      <c r="G26355" s="12">
        <f t="shared" si="2469"/>
        <v>43740.510416666664</v>
      </c>
      <c r="H26355" s="12">
        <f t="shared" si="2470"/>
        <v>43740.520833333328</v>
      </c>
      <c r="I26355" s="20">
        <v>2.76465E-5</v>
      </c>
      <c r="J26355" s="21">
        <v>1.35621E-5</v>
      </c>
      <c r="K26355" s="22">
        <v>0</v>
      </c>
      <c r="L26355" s="22">
        <v>1</v>
      </c>
      <c r="M26355" s="30">
        <v>0.39119617014850361</v>
      </c>
      <c r="N26355" s="30">
        <f>IF(Introduction!$M$14="Oui",ProdPV*Profils!M26355/Param!$O$4/4,MIN(PuissanceOnduleur,PuissancePV*Profils!M26355)*Param!$O$3/Param!$O$4/4)</f>
        <v>0</v>
      </c>
      <c r="O26355" s="29" t="e">
        <f t="shared" si="2467"/>
        <v>#VALUE!</v>
      </c>
      <c r="P26355" s="34" t="e">
        <f t="shared" si="2471"/>
        <v>#VALUE!</v>
      </c>
      <c r="Q26355" s="34" t="e">
        <f t="shared" si="2472"/>
        <v>#VALUE!</v>
      </c>
      <c r="R26355" s="31" t="e">
        <f t="shared" si="2468"/>
        <v>#VALUE!</v>
      </c>
    </row>
    <row r="26356" spans="1:18" x14ac:dyDescent="0.25">
      <c r="A26356" s="12">
        <v>43740.479166666664</v>
      </c>
      <c r="B26356" s="19">
        <v>2019</v>
      </c>
      <c r="C26356" s="19">
        <v>10</v>
      </c>
      <c r="D26356" s="19">
        <v>2</v>
      </c>
      <c r="E26356" s="19">
        <v>13</v>
      </c>
      <c r="F26356" s="19">
        <v>30</v>
      </c>
      <c r="G26356" s="12">
        <f t="shared" si="2469"/>
        <v>43740.520833333328</v>
      </c>
      <c r="H26356" s="12">
        <f t="shared" si="2470"/>
        <v>43740.531249999993</v>
      </c>
      <c r="I26356" s="20">
        <v>2.7339E-5</v>
      </c>
      <c r="J26356" s="21">
        <v>1.31249E-5</v>
      </c>
      <c r="K26356" s="22">
        <v>0</v>
      </c>
      <c r="L26356" s="22">
        <v>1</v>
      </c>
      <c r="M26356" s="30">
        <v>0.39129380026006544</v>
      </c>
      <c r="N26356" s="30">
        <f>IF(Introduction!$M$14="Oui",ProdPV*Profils!M26356/Param!$O$4/4,MIN(PuissanceOnduleur,PuissancePV*Profils!M26356)*Param!$O$3/Param!$O$4/4)</f>
        <v>0</v>
      </c>
      <c r="O26356" s="29" t="e">
        <f t="shared" si="2467"/>
        <v>#VALUE!</v>
      </c>
      <c r="P26356" s="34" t="e">
        <f t="shared" si="2471"/>
        <v>#VALUE!</v>
      </c>
      <c r="Q26356" s="34" t="e">
        <f t="shared" si="2472"/>
        <v>#VALUE!</v>
      </c>
      <c r="R26356" s="31" t="e">
        <f t="shared" si="2468"/>
        <v>#VALUE!</v>
      </c>
    </row>
    <row r="26357" spans="1:18" x14ac:dyDescent="0.25">
      <c r="A26357" s="12">
        <v>43740.489583333336</v>
      </c>
      <c r="B26357" s="19">
        <v>2019</v>
      </c>
      <c r="C26357" s="19">
        <v>10</v>
      </c>
      <c r="D26357" s="19">
        <v>2</v>
      </c>
      <c r="E26357" s="19">
        <v>13</v>
      </c>
      <c r="F26357" s="19">
        <v>45</v>
      </c>
      <c r="G26357" s="12">
        <f t="shared" si="2469"/>
        <v>43740.53125</v>
      </c>
      <c r="H26357" s="12">
        <f t="shared" si="2470"/>
        <v>43740.541666666664</v>
      </c>
      <c r="I26357" s="20">
        <v>2.6916000000000001E-5</v>
      </c>
      <c r="J26357" s="21">
        <v>1.3522900000000001E-5</v>
      </c>
      <c r="K26357" s="22">
        <v>0</v>
      </c>
      <c r="L26357" s="22">
        <v>1</v>
      </c>
      <c r="M26357" s="30">
        <v>0.39776230595229217</v>
      </c>
      <c r="N26357" s="30">
        <f>IF(Introduction!$M$14="Oui",ProdPV*Profils!M26357/Param!$O$4/4,MIN(PuissanceOnduleur,PuissancePV*Profils!M26357)*Param!$O$3/Param!$O$4/4)</f>
        <v>0</v>
      </c>
      <c r="O26357" s="29" t="e">
        <f t="shared" si="2467"/>
        <v>#VALUE!</v>
      </c>
      <c r="P26357" s="34" t="e">
        <f t="shared" si="2471"/>
        <v>#VALUE!</v>
      </c>
      <c r="Q26357" s="34" t="e">
        <f t="shared" si="2472"/>
        <v>#VALUE!</v>
      </c>
      <c r="R26357" s="31" t="e">
        <f t="shared" si="2468"/>
        <v>#VALUE!</v>
      </c>
    </row>
    <row r="26358" spans="1:18" x14ac:dyDescent="0.25">
      <c r="A26358" s="12">
        <v>43740.5</v>
      </c>
      <c r="B26358" s="19">
        <v>2019</v>
      </c>
      <c r="C26358" s="19">
        <v>10</v>
      </c>
      <c r="D26358" s="19">
        <v>2</v>
      </c>
      <c r="E26358" s="19">
        <v>14</v>
      </c>
      <c r="F26358" s="19">
        <v>0</v>
      </c>
      <c r="G26358" s="12">
        <f t="shared" si="2469"/>
        <v>43740.541666666664</v>
      </c>
      <c r="H26358" s="12">
        <f t="shared" si="2470"/>
        <v>43740.552083333328</v>
      </c>
      <c r="I26358" s="20">
        <v>2.6285600000000001E-5</v>
      </c>
      <c r="J26358" s="21">
        <v>1.39554E-5</v>
      </c>
      <c r="K26358" s="22">
        <v>0</v>
      </c>
      <c r="L26358" s="22">
        <v>1</v>
      </c>
      <c r="M26358" s="30">
        <v>0.39797456877384269</v>
      </c>
      <c r="N26358" s="30">
        <f>IF(Introduction!$M$14="Oui",ProdPV*Profils!M26358/Param!$O$4/4,MIN(PuissanceOnduleur,PuissancePV*Profils!M26358)*Param!$O$3/Param!$O$4/4)</f>
        <v>0</v>
      </c>
      <c r="O26358" s="29" t="e">
        <f t="shared" si="2467"/>
        <v>#VALUE!</v>
      </c>
      <c r="P26358" s="34" t="e">
        <f t="shared" si="2471"/>
        <v>#VALUE!</v>
      </c>
      <c r="Q26358" s="34" t="e">
        <f t="shared" si="2472"/>
        <v>#VALUE!</v>
      </c>
      <c r="R26358" s="31" t="e">
        <f t="shared" si="2468"/>
        <v>#VALUE!</v>
      </c>
    </row>
    <row r="26359" spans="1:18" x14ac:dyDescent="0.25">
      <c r="A26359" s="12">
        <v>43740.510416666664</v>
      </c>
      <c r="B26359" s="19">
        <v>2019</v>
      </c>
      <c r="C26359" s="19">
        <v>10</v>
      </c>
      <c r="D26359" s="19">
        <v>2</v>
      </c>
      <c r="E26359" s="19">
        <v>14</v>
      </c>
      <c r="F26359" s="19">
        <v>15</v>
      </c>
      <c r="G26359" s="12">
        <f t="shared" si="2469"/>
        <v>43740.552083333328</v>
      </c>
      <c r="H26359" s="12">
        <f t="shared" si="2470"/>
        <v>43740.562499999993</v>
      </c>
      <c r="I26359" s="20">
        <v>2.5853399999999999E-5</v>
      </c>
      <c r="J26359" s="21">
        <v>1.36486E-5</v>
      </c>
      <c r="K26359" s="22">
        <v>0</v>
      </c>
      <c r="L26359" s="22">
        <v>1</v>
      </c>
      <c r="M26359" s="30">
        <v>0.39789257170581599</v>
      </c>
      <c r="N26359" s="30">
        <f>IF(Introduction!$M$14="Oui",ProdPV*Profils!M26359/Param!$O$4/4,MIN(PuissanceOnduleur,PuissancePV*Profils!M26359)*Param!$O$3/Param!$O$4/4)</f>
        <v>0</v>
      </c>
      <c r="O26359" s="29" t="e">
        <f t="shared" si="2467"/>
        <v>#VALUE!</v>
      </c>
      <c r="P26359" s="34" t="e">
        <f t="shared" si="2471"/>
        <v>#VALUE!</v>
      </c>
      <c r="Q26359" s="34" t="e">
        <f t="shared" si="2472"/>
        <v>#VALUE!</v>
      </c>
      <c r="R26359" s="31" t="e">
        <f t="shared" si="2468"/>
        <v>#VALUE!</v>
      </c>
    </row>
    <row r="26360" spans="1:18" x14ac:dyDescent="0.25">
      <c r="A26360" s="12">
        <v>43740.520833333336</v>
      </c>
      <c r="B26360" s="19">
        <v>2019</v>
      </c>
      <c r="C26360" s="19">
        <v>10</v>
      </c>
      <c r="D26360" s="19">
        <v>2</v>
      </c>
      <c r="E26360" s="19">
        <v>14</v>
      </c>
      <c r="F26360" s="19">
        <v>30</v>
      </c>
      <c r="G26360" s="12">
        <f t="shared" si="2469"/>
        <v>43740.5625</v>
      </c>
      <c r="H26360" s="12">
        <f t="shared" si="2470"/>
        <v>43740.572916666664</v>
      </c>
      <c r="I26360" s="20">
        <v>2.55976E-5</v>
      </c>
      <c r="J26360" s="21">
        <v>1.4385299999999999E-5</v>
      </c>
      <c r="K26360" s="22">
        <v>0</v>
      </c>
      <c r="L26360" s="22">
        <v>1</v>
      </c>
      <c r="M26360" s="30">
        <v>0.38027730876404764</v>
      </c>
      <c r="N26360" s="30">
        <f>IF(Introduction!$M$14="Oui",ProdPV*Profils!M26360/Param!$O$4/4,MIN(PuissanceOnduleur,PuissancePV*Profils!M26360)*Param!$O$3/Param!$O$4/4)</f>
        <v>0</v>
      </c>
      <c r="O26360" s="29" t="e">
        <f t="shared" si="2467"/>
        <v>#VALUE!</v>
      </c>
      <c r="P26360" s="34" t="e">
        <f t="shared" si="2471"/>
        <v>#VALUE!</v>
      </c>
      <c r="Q26360" s="34" t="e">
        <f t="shared" si="2472"/>
        <v>#VALUE!</v>
      </c>
      <c r="R26360" s="31" t="e">
        <f t="shared" si="2468"/>
        <v>#VALUE!</v>
      </c>
    </row>
    <row r="26361" spans="1:18" x14ac:dyDescent="0.25">
      <c r="A26361" s="12">
        <v>43740.53125</v>
      </c>
      <c r="B26361" s="19">
        <v>2019</v>
      </c>
      <c r="C26361" s="19">
        <v>10</v>
      </c>
      <c r="D26361" s="19">
        <v>2</v>
      </c>
      <c r="E26361" s="19">
        <v>14</v>
      </c>
      <c r="F26361" s="19">
        <v>45</v>
      </c>
      <c r="G26361" s="12">
        <f t="shared" si="2469"/>
        <v>43740.572916666664</v>
      </c>
      <c r="H26361" s="12">
        <f t="shared" si="2470"/>
        <v>43740.583333333328</v>
      </c>
      <c r="I26361" s="20">
        <v>2.5837600000000001E-5</v>
      </c>
      <c r="J26361" s="21">
        <v>1.4622400000000001E-5</v>
      </c>
      <c r="K26361" s="22">
        <v>0</v>
      </c>
      <c r="L26361" s="22">
        <v>1</v>
      </c>
      <c r="M26361" s="30">
        <v>0.35972954570442006</v>
      </c>
      <c r="N26361" s="30">
        <f>IF(Introduction!$M$14="Oui",ProdPV*Profils!M26361/Param!$O$4/4,MIN(PuissanceOnduleur,PuissancePV*Profils!M26361)*Param!$O$3/Param!$O$4/4)</f>
        <v>0</v>
      </c>
      <c r="O26361" s="29" t="e">
        <f t="shared" si="2467"/>
        <v>#VALUE!</v>
      </c>
      <c r="P26361" s="34" t="e">
        <f t="shared" si="2471"/>
        <v>#VALUE!</v>
      </c>
      <c r="Q26361" s="34" t="e">
        <f t="shared" si="2472"/>
        <v>#VALUE!</v>
      </c>
      <c r="R26361" s="31" t="e">
        <f t="shared" si="2468"/>
        <v>#VALUE!</v>
      </c>
    </row>
    <row r="26362" spans="1:18" x14ac:dyDescent="0.25">
      <c r="A26362" s="12">
        <v>43740.541666666664</v>
      </c>
      <c r="B26362" s="19">
        <v>2019</v>
      </c>
      <c r="C26362" s="19">
        <v>10</v>
      </c>
      <c r="D26362" s="19">
        <v>2</v>
      </c>
      <c r="E26362" s="19">
        <v>15</v>
      </c>
      <c r="F26362" s="19">
        <v>0</v>
      </c>
      <c r="G26362" s="12">
        <f t="shared" si="2469"/>
        <v>43740.583333333328</v>
      </c>
      <c r="H26362" s="12">
        <f t="shared" si="2470"/>
        <v>43740.593749999993</v>
      </c>
      <c r="I26362" s="20">
        <v>2.59096E-5</v>
      </c>
      <c r="J26362" s="21">
        <v>1.6081599999999999E-5</v>
      </c>
      <c r="K26362" s="22">
        <v>0</v>
      </c>
      <c r="L26362" s="22">
        <v>1</v>
      </c>
      <c r="M26362" s="30">
        <v>0.34723051874987165</v>
      </c>
      <c r="N26362" s="30">
        <f>IF(Introduction!$M$14="Oui",ProdPV*Profils!M26362/Param!$O$4/4,MIN(PuissanceOnduleur,PuissancePV*Profils!M26362)*Param!$O$3/Param!$O$4/4)</f>
        <v>0</v>
      </c>
      <c r="O26362" s="29" t="e">
        <f t="shared" si="2467"/>
        <v>#VALUE!</v>
      </c>
      <c r="P26362" s="34" t="e">
        <f t="shared" si="2471"/>
        <v>#VALUE!</v>
      </c>
      <c r="Q26362" s="34" t="e">
        <f t="shared" si="2472"/>
        <v>#VALUE!</v>
      </c>
      <c r="R26362" s="31" t="e">
        <f t="shared" si="2468"/>
        <v>#VALUE!</v>
      </c>
    </row>
    <row r="26363" spans="1:18" x14ac:dyDescent="0.25">
      <c r="A26363" s="12">
        <v>43740.552083333336</v>
      </c>
      <c r="B26363" s="19">
        <v>2019</v>
      </c>
      <c r="C26363" s="19">
        <v>10</v>
      </c>
      <c r="D26363" s="19">
        <v>2</v>
      </c>
      <c r="E26363" s="19">
        <v>15</v>
      </c>
      <c r="F26363" s="19">
        <v>15</v>
      </c>
      <c r="G26363" s="12">
        <f t="shared" si="2469"/>
        <v>43740.59375</v>
      </c>
      <c r="H26363" s="12">
        <f t="shared" si="2470"/>
        <v>43740.604166666664</v>
      </c>
      <c r="I26363" s="20">
        <v>2.5783100000000001E-5</v>
      </c>
      <c r="J26363" s="21">
        <v>1.60299E-5</v>
      </c>
      <c r="K26363" s="22">
        <v>0</v>
      </c>
      <c r="L26363" s="22">
        <v>1</v>
      </c>
      <c r="M26363" s="30">
        <v>0.32669278174923644</v>
      </c>
      <c r="N26363" s="30">
        <f>IF(Introduction!$M$14="Oui",ProdPV*Profils!M26363/Param!$O$4/4,MIN(PuissanceOnduleur,PuissancePV*Profils!M26363)*Param!$O$3/Param!$O$4/4)</f>
        <v>0</v>
      </c>
      <c r="O26363" s="29" t="e">
        <f t="shared" si="2467"/>
        <v>#VALUE!</v>
      </c>
      <c r="P26363" s="34" t="e">
        <f t="shared" si="2471"/>
        <v>#VALUE!</v>
      </c>
      <c r="Q26363" s="34" t="e">
        <f t="shared" si="2472"/>
        <v>#VALUE!</v>
      </c>
      <c r="R26363" s="31" t="e">
        <f t="shared" si="2468"/>
        <v>#VALUE!</v>
      </c>
    </row>
    <row r="26364" spans="1:18" x14ac:dyDescent="0.25">
      <c r="A26364" s="12">
        <v>43740.5625</v>
      </c>
      <c r="B26364" s="19">
        <v>2019</v>
      </c>
      <c r="C26364" s="19">
        <v>10</v>
      </c>
      <c r="D26364" s="19">
        <v>2</v>
      </c>
      <c r="E26364" s="19">
        <v>15</v>
      </c>
      <c r="F26364" s="19">
        <v>30</v>
      </c>
      <c r="G26364" s="12">
        <f t="shared" si="2469"/>
        <v>43740.604166666664</v>
      </c>
      <c r="H26364" s="12">
        <f t="shared" si="2470"/>
        <v>43740.614583333328</v>
      </c>
      <c r="I26364" s="20">
        <v>2.58494E-5</v>
      </c>
      <c r="J26364" s="21">
        <v>1.6037700000000001E-5</v>
      </c>
      <c r="K26364" s="22">
        <v>0</v>
      </c>
      <c r="L26364" s="22">
        <v>1</v>
      </c>
      <c r="M26364" s="30">
        <v>0.31198246076941949</v>
      </c>
      <c r="N26364" s="30">
        <f>IF(Introduction!$M$14="Oui",ProdPV*Profils!M26364/Param!$O$4/4,MIN(PuissanceOnduleur,PuissancePV*Profils!M26364)*Param!$O$3/Param!$O$4/4)</f>
        <v>0</v>
      </c>
      <c r="O26364" s="29" t="e">
        <f t="shared" si="2467"/>
        <v>#VALUE!</v>
      </c>
      <c r="P26364" s="34" t="e">
        <f t="shared" si="2471"/>
        <v>#VALUE!</v>
      </c>
      <c r="Q26364" s="34" t="e">
        <f t="shared" si="2472"/>
        <v>#VALUE!</v>
      </c>
      <c r="R26364" s="31" t="e">
        <f t="shared" si="2468"/>
        <v>#VALUE!</v>
      </c>
    </row>
    <row r="26365" spans="1:18" x14ac:dyDescent="0.25">
      <c r="A26365" s="12">
        <v>43740.572916666664</v>
      </c>
      <c r="B26365" s="19">
        <v>2019</v>
      </c>
      <c r="C26365" s="19">
        <v>10</v>
      </c>
      <c r="D26365" s="19">
        <v>2</v>
      </c>
      <c r="E26365" s="19">
        <v>15</v>
      </c>
      <c r="F26365" s="19">
        <v>45</v>
      </c>
      <c r="G26365" s="12">
        <f t="shared" si="2469"/>
        <v>43740.614583333328</v>
      </c>
      <c r="H26365" s="12">
        <f t="shared" si="2470"/>
        <v>43740.624999999993</v>
      </c>
      <c r="I26365" s="20">
        <v>2.6063699999999999E-5</v>
      </c>
      <c r="J26365" s="21">
        <v>1.59723E-5</v>
      </c>
      <c r="K26365" s="22">
        <v>0</v>
      </c>
      <c r="L26365" s="22">
        <v>1</v>
      </c>
      <c r="M26365" s="30">
        <v>0.29958112627253364</v>
      </c>
      <c r="N26365" s="30">
        <f>IF(Introduction!$M$14="Oui",ProdPV*Profils!M26365/Param!$O$4/4,MIN(PuissanceOnduleur,PuissancePV*Profils!M26365)*Param!$O$3/Param!$O$4/4)</f>
        <v>0</v>
      </c>
      <c r="O26365" s="29" t="e">
        <f t="shared" si="2467"/>
        <v>#VALUE!</v>
      </c>
      <c r="P26365" s="34" t="e">
        <f t="shared" si="2471"/>
        <v>#VALUE!</v>
      </c>
      <c r="Q26365" s="34" t="e">
        <f t="shared" si="2472"/>
        <v>#VALUE!</v>
      </c>
      <c r="R26365" s="31" t="e">
        <f t="shared" si="2468"/>
        <v>#VALUE!</v>
      </c>
    </row>
    <row r="26366" spans="1:18" x14ac:dyDescent="0.25">
      <c r="A26366" s="12">
        <v>43740.583333333336</v>
      </c>
      <c r="B26366" s="19">
        <v>2019</v>
      </c>
      <c r="C26366" s="19">
        <v>10</v>
      </c>
      <c r="D26366" s="19">
        <v>2</v>
      </c>
      <c r="E26366" s="19">
        <v>16</v>
      </c>
      <c r="F26366" s="19">
        <v>0</v>
      </c>
      <c r="G26366" s="12">
        <f t="shared" si="2469"/>
        <v>43740.625</v>
      </c>
      <c r="H26366" s="12">
        <f t="shared" si="2470"/>
        <v>43740.635416666664</v>
      </c>
      <c r="I26366" s="20">
        <v>2.6494300000000001E-5</v>
      </c>
      <c r="J26366" s="21">
        <v>1.5853099999999999E-5</v>
      </c>
      <c r="K26366" s="22">
        <v>0</v>
      </c>
      <c r="L26366" s="22">
        <v>1</v>
      </c>
      <c r="M26366" s="30">
        <v>0.27715192761566226</v>
      </c>
      <c r="N26366" s="30">
        <f>IF(Introduction!$M$14="Oui",ProdPV*Profils!M26366/Param!$O$4/4,MIN(PuissanceOnduleur,PuissancePV*Profils!M26366)*Param!$O$3/Param!$O$4/4)</f>
        <v>0</v>
      </c>
      <c r="O26366" s="29" t="e">
        <f t="shared" si="2467"/>
        <v>#VALUE!</v>
      </c>
      <c r="P26366" s="34" t="e">
        <f t="shared" si="2471"/>
        <v>#VALUE!</v>
      </c>
      <c r="Q26366" s="34" t="e">
        <f t="shared" si="2472"/>
        <v>#VALUE!</v>
      </c>
      <c r="R26366" s="31" t="e">
        <f t="shared" si="2468"/>
        <v>#VALUE!</v>
      </c>
    </row>
    <row r="26367" spans="1:18" x14ac:dyDescent="0.25">
      <c r="A26367" s="12">
        <v>43740.59375</v>
      </c>
      <c r="B26367" s="19">
        <v>2019</v>
      </c>
      <c r="C26367" s="19">
        <v>10</v>
      </c>
      <c r="D26367" s="19">
        <v>2</v>
      </c>
      <c r="E26367" s="19">
        <v>16</v>
      </c>
      <c r="F26367" s="19">
        <v>15</v>
      </c>
      <c r="G26367" s="12">
        <f t="shared" si="2469"/>
        <v>43740.635416666664</v>
      </c>
      <c r="H26367" s="12">
        <f t="shared" si="2470"/>
        <v>43740.645833333328</v>
      </c>
      <c r="I26367" s="20">
        <v>2.7068099999999999E-5</v>
      </c>
      <c r="J26367" s="21">
        <v>1.59061E-5</v>
      </c>
      <c r="K26367" s="22">
        <v>0</v>
      </c>
      <c r="L26367" s="22">
        <v>1</v>
      </c>
      <c r="M26367" s="30">
        <v>0.25602192953137687</v>
      </c>
      <c r="N26367" s="30">
        <f>IF(Introduction!$M$14="Oui",ProdPV*Profils!M26367/Param!$O$4/4,MIN(PuissanceOnduleur,PuissancePV*Profils!M26367)*Param!$O$3/Param!$O$4/4)</f>
        <v>0</v>
      </c>
      <c r="O26367" s="29" t="e">
        <f t="shared" si="2467"/>
        <v>#VALUE!</v>
      </c>
      <c r="P26367" s="34" t="e">
        <f t="shared" si="2471"/>
        <v>#VALUE!</v>
      </c>
      <c r="Q26367" s="34" t="e">
        <f t="shared" si="2472"/>
        <v>#VALUE!</v>
      </c>
      <c r="R26367" s="31" t="e">
        <f t="shared" si="2468"/>
        <v>#VALUE!</v>
      </c>
    </row>
    <row r="26368" spans="1:18" x14ac:dyDescent="0.25">
      <c r="A26368" s="12">
        <v>43740.604166666664</v>
      </c>
      <c r="B26368" s="19">
        <v>2019</v>
      </c>
      <c r="C26368" s="19">
        <v>10</v>
      </c>
      <c r="D26368" s="19">
        <v>2</v>
      </c>
      <c r="E26368" s="19">
        <v>16</v>
      </c>
      <c r="F26368" s="19">
        <v>30</v>
      </c>
      <c r="G26368" s="12">
        <f t="shared" si="2469"/>
        <v>43740.645833333328</v>
      </c>
      <c r="H26368" s="12">
        <f t="shared" si="2470"/>
        <v>43740.656249999993</v>
      </c>
      <c r="I26368" s="20">
        <v>2.8119E-5</v>
      </c>
      <c r="J26368" s="21">
        <v>1.64994E-5</v>
      </c>
      <c r="K26368" s="22">
        <v>0</v>
      </c>
      <c r="L26368" s="22">
        <v>1</v>
      </c>
      <c r="M26368" s="30">
        <v>0.24014124338132334</v>
      </c>
      <c r="N26368" s="30">
        <f>IF(Introduction!$M$14="Oui",ProdPV*Profils!M26368/Param!$O$4/4,MIN(PuissanceOnduleur,PuissancePV*Profils!M26368)*Param!$O$3/Param!$O$4/4)</f>
        <v>0</v>
      </c>
      <c r="O26368" s="29" t="e">
        <f t="shared" si="2467"/>
        <v>#VALUE!</v>
      </c>
      <c r="P26368" s="34" t="e">
        <f t="shared" si="2471"/>
        <v>#VALUE!</v>
      </c>
      <c r="Q26368" s="34" t="e">
        <f t="shared" si="2472"/>
        <v>#VALUE!</v>
      </c>
      <c r="R26368" s="31" t="e">
        <f t="shared" si="2468"/>
        <v>#VALUE!</v>
      </c>
    </row>
    <row r="26369" spans="1:18" x14ac:dyDescent="0.25">
      <c r="A26369" s="12">
        <v>43740.614583333336</v>
      </c>
      <c r="B26369" s="19">
        <v>2019</v>
      </c>
      <c r="C26369" s="19">
        <v>10</v>
      </c>
      <c r="D26369" s="19">
        <v>2</v>
      </c>
      <c r="E26369" s="19">
        <v>16</v>
      </c>
      <c r="F26369" s="19">
        <v>45</v>
      </c>
      <c r="G26369" s="12">
        <f t="shared" si="2469"/>
        <v>43740.65625</v>
      </c>
      <c r="H26369" s="12">
        <f t="shared" si="2470"/>
        <v>43740.666666666664</v>
      </c>
      <c r="I26369" s="20">
        <v>2.9358900000000001E-5</v>
      </c>
      <c r="J26369" s="21">
        <v>1.7437900000000001E-5</v>
      </c>
      <c r="K26369" s="22">
        <v>0</v>
      </c>
      <c r="L26369" s="22">
        <v>1</v>
      </c>
      <c r="M26369" s="30">
        <v>0.21548712466056053</v>
      </c>
      <c r="N26369" s="30">
        <f>IF(Introduction!$M$14="Oui",ProdPV*Profils!M26369/Param!$O$4/4,MIN(PuissanceOnduleur,PuissancePV*Profils!M26369)*Param!$O$3/Param!$O$4/4)</f>
        <v>0</v>
      </c>
      <c r="O26369" s="29" t="e">
        <f t="shared" si="2467"/>
        <v>#VALUE!</v>
      </c>
      <c r="P26369" s="34" t="e">
        <f t="shared" si="2471"/>
        <v>#VALUE!</v>
      </c>
      <c r="Q26369" s="34" t="e">
        <f t="shared" si="2472"/>
        <v>#VALUE!</v>
      </c>
      <c r="R26369" s="31" t="e">
        <f t="shared" si="2468"/>
        <v>#VALUE!</v>
      </c>
    </row>
    <row r="26370" spans="1:18" x14ac:dyDescent="0.25">
      <c r="A26370" s="12">
        <v>43740.625</v>
      </c>
      <c r="B26370" s="19">
        <v>2019</v>
      </c>
      <c r="C26370" s="19">
        <v>10</v>
      </c>
      <c r="D26370" s="19">
        <v>2</v>
      </c>
      <c r="E26370" s="19">
        <v>17</v>
      </c>
      <c r="F26370" s="19">
        <v>0</v>
      </c>
      <c r="G26370" s="12">
        <f t="shared" si="2469"/>
        <v>43740.666666666664</v>
      </c>
      <c r="H26370" s="12">
        <f t="shared" si="2470"/>
        <v>43740.677083333328</v>
      </c>
      <c r="I26370" s="20">
        <v>3.0499400000000001E-5</v>
      </c>
      <c r="J26370" s="21">
        <v>1.84217E-5</v>
      </c>
      <c r="K26370" s="22">
        <v>0</v>
      </c>
      <c r="L26370" s="22">
        <v>1</v>
      </c>
      <c r="M26370" s="30">
        <v>0.18877687211837901</v>
      </c>
      <c r="N26370" s="30">
        <f>IF(Introduction!$M$14="Oui",ProdPV*Profils!M26370/Param!$O$4/4,MIN(PuissanceOnduleur,PuissancePV*Profils!M26370)*Param!$O$3/Param!$O$4/4)</f>
        <v>0</v>
      </c>
      <c r="O26370" s="29" t="e">
        <f t="shared" ref="O26370:O26433" si="2473">IF(Compteur="mono",I26370*EAV,IF(EAV_Hi=0,J26370,IF(EAV_Lo/EAV_Hi&lt;1.3,I26370,J26370))*IF(K26370=1,(EAV_Lo+$Y$3)/$X$3,(EAV_Hi+$Y$4)/$X$4))</f>
        <v>#VALUE!</v>
      </c>
      <c r="P26370" s="34" t="e">
        <f t="shared" si="2471"/>
        <v>#VALUE!</v>
      </c>
      <c r="Q26370" s="34" t="e">
        <f t="shared" si="2472"/>
        <v>#VALUE!</v>
      </c>
      <c r="R26370" s="31" t="e">
        <f t="shared" ref="R26370:R26433" si="2474">IF(O26370&gt;=N26370,N26370,IF(N26370&gt;O26370,O26370))</f>
        <v>#VALUE!</v>
      </c>
    </row>
    <row r="26371" spans="1:18" x14ac:dyDescent="0.25">
      <c r="A26371" s="12">
        <v>43740.635416666664</v>
      </c>
      <c r="B26371" s="19">
        <v>2019</v>
      </c>
      <c r="C26371" s="19">
        <v>10</v>
      </c>
      <c r="D26371" s="19">
        <v>2</v>
      </c>
      <c r="E26371" s="19">
        <v>17</v>
      </c>
      <c r="F26371" s="19">
        <v>15</v>
      </c>
      <c r="G26371" s="12">
        <f t="shared" ref="G26371:G26434" si="2475">A26371+TIME(1,0,0)</f>
        <v>43740.677083333328</v>
      </c>
      <c r="H26371" s="12">
        <f t="shared" ref="H26371:H26434" si="2476">G26371+TIME(0,15,0)</f>
        <v>43740.687499999993</v>
      </c>
      <c r="I26371" s="20">
        <v>3.1433899999999997E-5</v>
      </c>
      <c r="J26371" s="21">
        <v>1.9681899999999999E-5</v>
      </c>
      <c r="K26371" s="22">
        <v>0</v>
      </c>
      <c r="L26371" s="22">
        <v>1</v>
      </c>
      <c r="M26371" s="30">
        <v>0.15688305196323801</v>
      </c>
      <c r="N26371" s="30">
        <f>IF(Introduction!$M$14="Oui",ProdPV*Profils!M26371/Param!$O$4/4,MIN(PuissanceOnduleur,PuissancePV*Profils!M26371)*Param!$O$3/Param!$O$4/4)</f>
        <v>0</v>
      </c>
      <c r="O26371" s="29" t="e">
        <f t="shared" si="2473"/>
        <v>#VALUE!</v>
      </c>
      <c r="P26371" s="34" t="e">
        <f t="shared" ref="P26371:P26434" si="2477">MAX(0,O26371-N26371)</f>
        <v>#VALUE!</v>
      </c>
      <c r="Q26371" s="34" t="e">
        <f t="shared" ref="Q26371:Q26434" si="2478">MAX(N26371-O26371,0)</f>
        <v>#VALUE!</v>
      </c>
      <c r="R26371" s="31" t="e">
        <f t="shared" si="2474"/>
        <v>#VALUE!</v>
      </c>
    </row>
    <row r="26372" spans="1:18" x14ac:dyDescent="0.25">
      <c r="A26372" s="12">
        <v>43740.645833333336</v>
      </c>
      <c r="B26372" s="19">
        <v>2019</v>
      </c>
      <c r="C26372" s="19">
        <v>10</v>
      </c>
      <c r="D26372" s="19">
        <v>2</v>
      </c>
      <c r="E26372" s="19">
        <v>17</v>
      </c>
      <c r="F26372" s="19">
        <v>30</v>
      </c>
      <c r="G26372" s="12">
        <f t="shared" si="2475"/>
        <v>43740.6875</v>
      </c>
      <c r="H26372" s="12">
        <f t="shared" si="2476"/>
        <v>43740.697916666664</v>
      </c>
      <c r="I26372" s="20">
        <v>3.24425E-5</v>
      </c>
      <c r="J26372" s="21">
        <v>2.0537999999999999E-5</v>
      </c>
      <c r="K26372" s="22">
        <v>0</v>
      </c>
      <c r="L26372" s="22">
        <v>1</v>
      </c>
      <c r="M26372" s="30">
        <v>0.12752629689677267</v>
      </c>
      <c r="N26372" s="30">
        <f>IF(Introduction!$M$14="Oui",ProdPV*Profils!M26372/Param!$O$4/4,MIN(PuissanceOnduleur,PuissancePV*Profils!M26372)*Param!$O$3/Param!$O$4/4)</f>
        <v>0</v>
      </c>
      <c r="O26372" s="29" t="e">
        <f t="shared" si="2473"/>
        <v>#VALUE!</v>
      </c>
      <c r="P26372" s="34" t="e">
        <f t="shared" si="2477"/>
        <v>#VALUE!</v>
      </c>
      <c r="Q26372" s="34" t="e">
        <f t="shared" si="2478"/>
        <v>#VALUE!</v>
      </c>
      <c r="R26372" s="31" t="e">
        <f t="shared" si="2474"/>
        <v>#VALUE!</v>
      </c>
    </row>
    <row r="26373" spans="1:18" x14ac:dyDescent="0.25">
      <c r="A26373" s="12">
        <v>43740.65625</v>
      </c>
      <c r="B26373" s="19">
        <v>2019</v>
      </c>
      <c r="C26373" s="19">
        <v>10</v>
      </c>
      <c r="D26373" s="19">
        <v>2</v>
      </c>
      <c r="E26373" s="19">
        <v>17</v>
      </c>
      <c r="F26373" s="19">
        <v>45</v>
      </c>
      <c r="G26373" s="12">
        <f t="shared" si="2475"/>
        <v>43740.697916666664</v>
      </c>
      <c r="H26373" s="12">
        <f t="shared" si="2476"/>
        <v>43740.708333333328</v>
      </c>
      <c r="I26373" s="20">
        <v>3.3668899999999999E-5</v>
      </c>
      <c r="J26373" s="21">
        <v>2.1342300000000001E-5</v>
      </c>
      <c r="K26373" s="22">
        <v>0</v>
      </c>
      <c r="L26373" s="22">
        <v>1</v>
      </c>
      <c r="M26373" s="30">
        <v>9.8104418321497022E-2</v>
      </c>
      <c r="N26373" s="30">
        <f>IF(Introduction!$M$14="Oui",ProdPV*Profils!M26373/Param!$O$4/4,MIN(PuissanceOnduleur,PuissancePV*Profils!M26373)*Param!$O$3/Param!$O$4/4)</f>
        <v>0</v>
      </c>
      <c r="O26373" s="29" t="e">
        <f t="shared" si="2473"/>
        <v>#VALUE!</v>
      </c>
      <c r="P26373" s="34" t="e">
        <f t="shared" si="2477"/>
        <v>#VALUE!</v>
      </c>
      <c r="Q26373" s="34" t="e">
        <f t="shared" si="2478"/>
        <v>#VALUE!</v>
      </c>
      <c r="R26373" s="31" t="e">
        <f t="shared" si="2474"/>
        <v>#VALUE!</v>
      </c>
    </row>
    <row r="26374" spans="1:18" x14ac:dyDescent="0.25">
      <c r="A26374" s="12">
        <v>43740.666666666664</v>
      </c>
      <c r="B26374" s="19">
        <v>2019</v>
      </c>
      <c r="C26374" s="19">
        <v>10</v>
      </c>
      <c r="D26374" s="19">
        <v>2</v>
      </c>
      <c r="E26374" s="19">
        <v>18</v>
      </c>
      <c r="F26374" s="19">
        <v>0</v>
      </c>
      <c r="G26374" s="12">
        <f t="shared" si="2475"/>
        <v>43740.708333333328</v>
      </c>
      <c r="H26374" s="12">
        <f t="shared" si="2476"/>
        <v>43740.718749999993</v>
      </c>
      <c r="I26374" s="20">
        <v>3.4740699999999998E-5</v>
      </c>
      <c r="J26374" s="21">
        <v>2.19353E-5</v>
      </c>
      <c r="K26374" s="22">
        <v>0</v>
      </c>
      <c r="L26374" s="22">
        <v>1</v>
      </c>
      <c r="M26374" s="30">
        <v>7.1355606938012558E-2</v>
      </c>
      <c r="N26374" s="30">
        <f>IF(Introduction!$M$14="Oui",ProdPV*Profils!M26374/Param!$O$4/4,MIN(PuissanceOnduleur,PuissancePV*Profils!M26374)*Param!$O$3/Param!$O$4/4)</f>
        <v>0</v>
      </c>
      <c r="O26374" s="29" t="e">
        <f t="shared" si="2473"/>
        <v>#VALUE!</v>
      </c>
      <c r="P26374" s="34" t="e">
        <f t="shared" si="2477"/>
        <v>#VALUE!</v>
      </c>
      <c r="Q26374" s="34" t="e">
        <f t="shared" si="2478"/>
        <v>#VALUE!</v>
      </c>
      <c r="R26374" s="31" t="e">
        <f t="shared" si="2474"/>
        <v>#VALUE!</v>
      </c>
    </row>
    <row r="26375" spans="1:18" x14ac:dyDescent="0.25">
      <c r="A26375" s="12">
        <v>43740.677083333336</v>
      </c>
      <c r="B26375" s="19">
        <v>2019</v>
      </c>
      <c r="C26375" s="19">
        <v>10</v>
      </c>
      <c r="D26375" s="19">
        <v>2</v>
      </c>
      <c r="E26375" s="19">
        <v>18</v>
      </c>
      <c r="F26375" s="19">
        <v>15</v>
      </c>
      <c r="G26375" s="12">
        <f t="shared" si="2475"/>
        <v>43740.71875</v>
      </c>
      <c r="H26375" s="12">
        <f t="shared" si="2476"/>
        <v>43740.729166666664</v>
      </c>
      <c r="I26375" s="20">
        <v>3.5556899999999998E-5</v>
      </c>
      <c r="J26375" s="21">
        <v>2.24824E-5</v>
      </c>
      <c r="K26375" s="22">
        <v>0</v>
      </c>
      <c r="L26375" s="22">
        <v>1</v>
      </c>
      <c r="M26375" s="30">
        <v>4.9125227079261563E-2</v>
      </c>
      <c r="N26375" s="30">
        <f>IF(Introduction!$M$14="Oui",ProdPV*Profils!M26375/Param!$O$4/4,MIN(PuissanceOnduleur,PuissancePV*Profils!M26375)*Param!$O$3/Param!$O$4/4)</f>
        <v>0</v>
      </c>
      <c r="O26375" s="29" t="e">
        <f t="shared" si="2473"/>
        <v>#VALUE!</v>
      </c>
      <c r="P26375" s="34" t="e">
        <f t="shared" si="2477"/>
        <v>#VALUE!</v>
      </c>
      <c r="Q26375" s="34" t="e">
        <f t="shared" si="2478"/>
        <v>#VALUE!</v>
      </c>
      <c r="R26375" s="31" t="e">
        <f t="shared" si="2474"/>
        <v>#VALUE!</v>
      </c>
    </row>
    <row r="26376" spans="1:18" x14ac:dyDescent="0.25">
      <c r="A26376" s="12">
        <v>43740.6875</v>
      </c>
      <c r="B26376" s="19">
        <v>2019</v>
      </c>
      <c r="C26376" s="19">
        <v>10</v>
      </c>
      <c r="D26376" s="19">
        <v>2</v>
      </c>
      <c r="E26376" s="19">
        <v>18</v>
      </c>
      <c r="F26376" s="19">
        <v>30</v>
      </c>
      <c r="G26376" s="12">
        <f t="shared" si="2475"/>
        <v>43740.729166666664</v>
      </c>
      <c r="H26376" s="12">
        <f t="shared" si="2476"/>
        <v>43740.739583333328</v>
      </c>
      <c r="I26376" s="20">
        <v>3.56413E-5</v>
      </c>
      <c r="J26376" s="21">
        <v>2.2662200000000001E-5</v>
      </c>
      <c r="K26376" s="22">
        <v>0</v>
      </c>
      <c r="L26376" s="22">
        <v>1</v>
      </c>
      <c r="M26376" s="30">
        <v>3.0359480784389534E-2</v>
      </c>
      <c r="N26376" s="30">
        <f>IF(Introduction!$M$14="Oui",ProdPV*Profils!M26376/Param!$O$4/4,MIN(PuissanceOnduleur,PuissancePV*Profils!M26376)*Param!$O$3/Param!$O$4/4)</f>
        <v>0</v>
      </c>
      <c r="O26376" s="29" t="e">
        <f t="shared" si="2473"/>
        <v>#VALUE!</v>
      </c>
      <c r="P26376" s="34" t="e">
        <f t="shared" si="2477"/>
        <v>#VALUE!</v>
      </c>
      <c r="Q26376" s="34" t="e">
        <f t="shared" si="2478"/>
        <v>#VALUE!</v>
      </c>
      <c r="R26376" s="31" t="e">
        <f t="shared" si="2474"/>
        <v>#VALUE!</v>
      </c>
    </row>
    <row r="26377" spans="1:18" x14ac:dyDescent="0.25">
      <c r="A26377" s="12">
        <v>43740.697916666664</v>
      </c>
      <c r="B26377" s="19">
        <v>2019</v>
      </c>
      <c r="C26377" s="19">
        <v>10</v>
      </c>
      <c r="D26377" s="19">
        <v>2</v>
      </c>
      <c r="E26377" s="19">
        <v>18</v>
      </c>
      <c r="F26377" s="19">
        <v>45</v>
      </c>
      <c r="G26377" s="12">
        <f t="shared" si="2475"/>
        <v>43740.739583333328</v>
      </c>
      <c r="H26377" s="12">
        <f t="shared" si="2476"/>
        <v>43740.749999999993</v>
      </c>
      <c r="I26377" s="20">
        <v>3.5516099999999997E-5</v>
      </c>
      <c r="J26377" s="21">
        <v>2.2533700000000001E-5</v>
      </c>
      <c r="K26377" s="22">
        <v>0</v>
      </c>
      <c r="L26377" s="22">
        <v>1</v>
      </c>
      <c r="M26377" s="30">
        <v>1.5079680218496727E-2</v>
      </c>
      <c r="N26377" s="30">
        <f>IF(Introduction!$M$14="Oui",ProdPV*Profils!M26377/Param!$O$4/4,MIN(PuissanceOnduleur,PuissancePV*Profils!M26377)*Param!$O$3/Param!$O$4/4)</f>
        <v>0</v>
      </c>
      <c r="O26377" s="29" t="e">
        <f t="shared" si="2473"/>
        <v>#VALUE!</v>
      </c>
      <c r="P26377" s="34" t="e">
        <f t="shared" si="2477"/>
        <v>#VALUE!</v>
      </c>
      <c r="Q26377" s="34" t="e">
        <f t="shared" si="2478"/>
        <v>#VALUE!</v>
      </c>
      <c r="R26377" s="31" t="e">
        <f t="shared" si="2474"/>
        <v>#VALUE!</v>
      </c>
    </row>
    <row r="26378" spans="1:18" x14ac:dyDescent="0.25">
      <c r="A26378" s="12">
        <v>43740.708333333336</v>
      </c>
      <c r="B26378" s="19">
        <v>2019</v>
      </c>
      <c r="C26378" s="19">
        <v>10</v>
      </c>
      <c r="D26378" s="19">
        <v>2</v>
      </c>
      <c r="E26378" s="19">
        <v>19</v>
      </c>
      <c r="F26378" s="19">
        <v>0</v>
      </c>
      <c r="G26378" s="12">
        <f t="shared" si="2475"/>
        <v>43740.75</v>
      </c>
      <c r="H26378" s="12">
        <f t="shared" si="2476"/>
        <v>43740.760416666664</v>
      </c>
      <c r="I26378" s="20">
        <v>3.5802600000000002E-5</v>
      </c>
      <c r="J26378" s="21">
        <v>2.1920400000000001E-5</v>
      </c>
      <c r="K26378" s="22">
        <v>0</v>
      </c>
      <c r="L26378" s="22">
        <v>1</v>
      </c>
      <c r="M26378" s="30">
        <v>5.1345827813475816E-3</v>
      </c>
      <c r="N26378" s="30">
        <f>IF(Introduction!$M$14="Oui",ProdPV*Profils!M26378/Param!$O$4/4,MIN(PuissanceOnduleur,PuissancePV*Profils!M26378)*Param!$O$3/Param!$O$4/4)</f>
        <v>0</v>
      </c>
      <c r="O26378" s="29" t="e">
        <f t="shared" si="2473"/>
        <v>#VALUE!</v>
      </c>
      <c r="P26378" s="34" t="e">
        <f t="shared" si="2477"/>
        <v>#VALUE!</v>
      </c>
      <c r="Q26378" s="34" t="e">
        <f t="shared" si="2478"/>
        <v>#VALUE!</v>
      </c>
      <c r="R26378" s="31" t="e">
        <f t="shared" si="2474"/>
        <v>#VALUE!</v>
      </c>
    </row>
    <row r="26379" spans="1:18" x14ac:dyDescent="0.25">
      <c r="A26379" s="12">
        <v>43740.71875</v>
      </c>
      <c r="B26379" s="19">
        <v>2019</v>
      </c>
      <c r="C26379" s="19">
        <v>10</v>
      </c>
      <c r="D26379" s="19">
        <v>2</v>
      </c>
      <c r="E26379" s="19">
        <v>19</v>
      </c>
      <c r="F26379" s="19">
        <v>15</v>
      </c>
      <c r="G26379" s="12">
        <f t="shared" si="2475"/>
        <v>43740.760416666664</v>
      </c>
      <c r="H26379" s="12">
        <f t="shared" si="2476"/>
        <v>43740.770833333328</v>
      </c>
      <c r="I26379" s="20">
        <v>4.0440800000000001E-5</v>
      </c>
      <c r="J26379" s="21">
        <v>2.6044300000000001E-5</v>
      </c>
      <c r="K26379" s="22">
        <v>0</v>
      </c>
      <c r="L26379" s="22">
        <v>1</v>
      </c>
      <c r="M26379" s="30">
        <v>3.4626606336195611E-4</v>
      </c>
      <c r="N26379" s="30">
        <f>IF(Introduction!$M$14="Oui",ProdPV*Profils!M26379/Param!$O$4/4,MIN(PuissanceOnduleur,PuissancePV*Profils!M26379)*Param!$O$3/Param!$O$4/4)</f>
        <v>0</v>
      </c>
      <c r="O26379" s="29" t="e">
        <f t="shared" si="2473"/>
        <v>#VALUE!</v>
      </c>
      <c r="P26379" s="34" t="e">
        <f t="shared" si="2477"/>
        <v>#VALUE!</v>
      </c>
      <c r="Q26379" s="34" t="e">
        <f t="shared" si="2478"/>
        <v>#VALUE!</v>
      </c>
      <c r="R26379" s="31" t="e">
        <f t="shared" si="2474"/>
        <v>#VALUE!</v>
      </c>
    </row>
    <row r="26380" spans="1:18" x14ac:dyDescent="0.25">
      <c r="A26380" s="12">
        <v>43740.729166666664</v>
      </c>
      <c r="B26380" s="19">
        <v>2019</v>
      </c>
      <c r="C26380" s="19">
        <v>10</v>
      </c>
      <c r="D26380" s="19">
        <v>2</v>
      </c>
      <c r="E26380" s="19">
        <v>19</v>
      </c>
      <c r="F26380" s="19">
        <v>30</v>
      </c>
      <c r="G26380" s="12">
        <f t="shared" si="2475"/>
        <v>43740.770833333328</v>
      </c>
      <c r="H26380" s="12">
        <f t="shared" si="2476"/>
        <v>43740.781249999993</v>
      </c>
      <c r="I26380" s="20">
        <v>4.1695800000000002E-5</v>
      </c>
      <c r="J26380" s="21">
        <v>2.7219399999999999E-5</v>
      </c>
      <c r="K26380" s="22">
        <v>0</v>
      </c>
      <c r="L26380" s="22">
        <v>1</v>
      </c>
      <c r="M26380" s="30">
        <v>0</v>
      </c>
      <c r="N26380" s="30">
        <f>IF(Introduction!$M$14="Oui",ProdPV*Profils!M26380/Param!$O$4/4,MIN(PuissanceOnduleur,PuissancePV*Profils!M26380)*Param!$O$3/Param!$O$4/4)</f>
        <v>0</v>
      </c>
      <c r="O26380" s="29" t="e">
        <f t="shared" si="2473"/>
        <v>#VALUE!</v>
      </c>
      <c r="P26380" s="34" t="e">
        <f t="shared" si="2477"/>
        <v>#VALUE!</v>
      </c>
      <c r="Q26380" s="34" t="e">
        <f t="shared" si="2478"/>
        <v>#VALUE!</v>
      </c>
      <c r="R26380" s="31" t="e">
        <f t="shared" si="2474"/>
        <v>#VALUE!</v>
      </c>
    </row>
    <row r="26381" spans="1:18" x14ac:dyDescent="0.25">
      <c r="A26381" s="12">
        <v>43740.739583333336</v>
      </c>
      <c r="B26381" s="19">
        <v>2019</v>
      </c>
      <c r="C26381" s="19">
        <v>10</v>
      </c>
      <c r="D26381" s="19">
        <v>2</v>
      </c>
      <c r="E26381" s="19">
        <v>19</v>
      </c>
      <c r="F26381" s="19">
        <v>45</v>
      </c>
      <c r="G26381" s="12">
        <f t="shared" si="2475"/>
        <v>43740.78125</v>
      </c>
      <c r="H26381" s="12">
        <f t="shared" si="2476"/>
        <v>43740.791666666664</v>
      </c>
      <c r="I26381" s="20">
        <v>4.13368E-5</v>
      </c>
      <c r="J26381" s="21">
        <v>2.6896100000000002E-5</v>
      </c>
      <c r="K26381" s="22">
        <v>0</v>
      </c>
      <c r="L26381" s="22">
        <v>1</v>
      </c>
      <c r="M26381" s="30">
        <v>0</v>
      </c>
      <c r="N26381" s="30">
        <f>IF(Introduction!$M$14="Oui",ProdPV*Profils!M26381/Param!$O$4/4,MIN(PuissanceOnduleur,PuissancePV*Profils!M26381)*Param!$O$3/Param!$O$4/4)</f>
        <v>0</v>
      </c>
      <c r="O26381" s="29" t="e">
        <f t="shared" si="2473"/>
        <v>#VALUE!</v>
      </c>
      <c r="P26381" s="34" t="e">
        <f t="shared" si="2477"/>
        <v>#VALUE!</v>
      </c>
      <c r="Q26381" s="34" t="e">
        <f t="shared" si="2478"/>
        <v>#VALUE!</v>
      </c>
      <c r="R26381" s="31" t="e">
        <f t="shared" si="2474"/>
        <v>#VALUE!</v>
      </c>
    </row>
    <row r="26382" spans="1:18" x14ac:dyDescent="0.25">
      <c r="A26382" s="12">
        <v>43740.75</v>
      </c>
      <c r="B26382" s="19">
        <v>2019</v>
      </c>
      <c r="C26382" s="19">
        <v>10</v>
      </c>
      <c r="D26382" s="19">
        <v>2</v>
      </c>
      <c r="E26382" s="19">
        <v>20</v>
      </c>
      <c r="F26382" s="19">
        <v>0</v>
      </c>
      <c r="G26382" s="12">
        <f t="shared" si="2475"/>
        <v>43740.791666666664</v>
      </c>
      <c r="H26382" s="12">
        <f t="shared" si="2476"/>
        <v>43740.802083333328</v>
      </c>
      <c r="I26382" s="20">
        <v>4.0294699999999999E-5</v>
      </c>
      <c r="J26382" s="21">
        <v>2.6071099999999998E-5</v>
      </c>
      <c r="K26382" s="22">
        <v>0</v>
      </c>
      <c r="L26382" s="22">
        <v>1</v>
      </c>
      <c r="M26382" s="30">
        <v>0</v>
      </c>
      <c r="N26382" s="30">
        <f>IF(Introduction!$M$14="Oui",ProdPV*Profils!M26382/Param!$O$4/4,MIN(PuissanceOnduleur,PuissancePV*Profils!M26382)*Param!$O$3/Param!$O$4/4)</f>
        <v>0</v>
      </c>
      <c r="O26382" s="29" t="e">
        <f t="shared" si="2473"/>
        <v>#VALUE!</v>
      </c>
      <c r="P26382" s="34" t="e">
        <f t="shared" si="2477"/>
        <v>#VALUE!</v>
      </c>
      <c r="Q26382" s="34" t="e">
        <f t="shared" si="2478"/>
        <v>#VALUE!</v>
      </c>
      <c r="R26382" s="31" t="e">
        <f t="shared" si="2474"/>
        <v>#VALUE!</v>
      </c>
    </row>
    <row r="26383" spans="1:18" x14ac:dyDescent="0.25">
      <c r="A26383" s="12">
        <v>43740.760416666664</v>
      </c>
      <c r="B26383" s="19">
        <v>2019</v>
      </c>
      <c r="C26383" s="19">
        <v>10</v>
      </c>
      <c r="D26383" s="19">
        <v>2</v>
      </c>
      <c r="E26383" s="19">
        <v>20</v>
      </c>
      <c r="F26383" s="19">
        <v>15</v>
      </c>
      <c r="G26383" s="12">
        <f t="shared" si="2475"/>
        <v>43740.802083333328</v>
      </c>
      <c r="H26383" s="12">
        <f t="shared" si="2476"/>
        <v>43740.812499999993</v>
      </c>
      <c r="I26383" s="20">
        <v>3.9070599999999998E-5</v>
      </c>
      <c r="J26383" s="21">
        <v>2.51617E-5</v>
      </c>
      <c r="K26383" s="22">
        <v>0</v>
      </c>
      <c r="L26383" s="22">
        <v>1</v>
      </c>
      <c r="M26383" s="30">
        <v>0</v>
      </c>
      <c r="N26383" s="30">
        <f>IF(Introduction!$M$14="Oui",ProdPV*Profils!M26383/Param!$O$4/4,MIN(PuissanceOnduleur,PuissancePV*Profils!M26383)*Param!$O$3/Param!$O$4/4)</f>
        <v>0</v>
      </c>
      <c r="O26383" s="29" t="e">
        <f t="shared" si="2473"/>
        <v>#VALUE!</v>
      </c>
      <c r="P26383" s="34" t="e">
        <f t="shared" si="2477"/>
        <v>#VALUE!</v>
      </c>
      <c r="Q26383" s="34" t="e">
        <f t="shared" si="2478"/>
        <v>#VALUE!</v>
      </c>
      <c r="R26383" s="31" t="e">
        <f t="shared" si="2474"/>
        <v>#VALUE!</v>
      </c>
    </row>
    <row r="26384" spans="1:18" x14ac:dyDescent="0.25">
      <c r="A26384" s="12">
        <v>43740.770833333336</v>
      </c>
      <c r="B26384" s="19">
        <v>2019</v>
      </c>
      <c r="C26384" s="19">
        <v>10</v>
      </c>
      <c r="D26384" s="19">
        <v>2</v>
      </c>
      <c r="E26384" s="19">
        <v>20</v>
      </c>
      <c r="F26384" s="19">
        <v>30</v>
      </c>
      <c r="G26384" s="12">
        <f t="shared" si="2475"/>
        <v>43740.8125</v>
      </c>
      <c r="H26384" s="12">
        <f t="shared" si="2476"/>
        <v>43740.822916666664</v>
      </c>
      <c r="I26384" s="20">
        <v>3.8250700000000003E-5</v>
      </c>
      <c r="J26384" s="21">
        <v>2.45049E-5</v>
      </c>
      <c r="K26384" s="22">
        <v>0</v>
      </c>
      <c r="L26384" s="22">
        <v>1</v>
      </c>
      <c r="M26384" s="30">
        <v>0</v>
      </c>
      <c r="N26384" s="30">
        <f>IF(Introduction!$M$14="Oui",ProdPV*Profils!M26384/Param!$O$4/4,MIN(PuissanceOnduleur,PuissancePV*Profils!M26384)*Param!$O$3/Param!$O$4/4)</f>
        <v>0</v>
      </c>
      <c r="O26384" s="29" t="e">
        <f t="shared" si="2473"/>
        <v>#VALUE!</v>
      </c>
      <c r="P26384" s="34" t="e">
        <f t="shared" si="2477"/>
        <v>#VALUE!</v>
      </c>
      <c r="Q26384" s="34" t="e">
        <f t="shared" si="2478"/>
        <v>#VALUE!</v>
      </c>
      <c r="R26384" s="31" t="e">
        <f t="shared" si="2474"/>
        <v>#VALUE!</v>
      </c>
    </row>
    <row r="26385" spans="1:18" x14ac:dyDescent="0.25">
      <c r="A26385" s="12">
        <v>43740.78125</v>
      </c>
      <c r="B26385" s="19">
        <v>2019</v>
      </c>
      <c r="C26385" s="19">
        <v>10</v>
      </c>
      <c r="D26385" s="19">
        <v>2</v>
      </c>
      <c r="E26385" s="19">
        <v>20</v>
      </c>
      <c r="F26385" s="19">
        <v>45</v>
      </c>
      <c r="G26385" s="12">
        <f t="shared" si="2475"/>
        <v>43740.822916666664</v>
      </c>
      <c r="H26385" s="12">
        <f t="shared" si="2476"/>
        <v>43740.833333333328</v>
      </c>
      <c r="I26385" s="20">
        <v>3.7987400000000002E-5</v>
      </c>
      <c r="J26385" s="21">
        <v>2.4301999999999999E-5</v>
      </c>
      <c r="K26385" s="22">
        <v>0</v>
      </c>
      <c r="L26385" s="22">
        <v>1</v>
      </c>
      <c r="M26385" s="30">
        <v>0</v>
      </c>
      <c r="N26385" s="30">
        <f>IF(Introduction!$M$14="Oui",ProdPV*Profils!M26385/Param!$O$4/4,MIN(PuissanceOnduleur,PuissancePV*Profils!M26385)*Param!$O$3/Param!$O$4/4)</f>
        <v>0</v>
      </c>
      <c r="O26385" s="29" t="e">
        <f t="shared" si="2473"/>
        <v>#VALUE!</v>
      </c>
      <c r="P26385" s="34" t="e">
        <f t="shared" si="2477"/>
        <v>#VALUE!</v>
      </c>
      <c r="Q26385" s="34" t="e">
        <f t="shared" si="2478"/>
        <v>#VALUE!</v>
      </c>
      <c r="R26385" s="31" t="e">
        <f t="shared" si="2474"/>
        <v>#VALUE!</v>
      </c>
    </row>
    <row r="26386" spans="1:18" x14ac:dyDescent="0.25">
      <c r="A26386" s="12">
        <v>43740.791666666664</v>
      </c>
      <c r="B26386" s="19">
        <v>2019</v>
      </c>
      <c r="C26386" s="19">
        <v>10</v>
      </c>
      <c r="D26386" s="19">
        <v>2</v>
      </c>
      <c r="E26386" s="19">
        <v>21</v>
      </c>
      <c r="F26386" s="19">
        <v>0</v>
      </c>
      <c r="G26386" s="12">
        <f t="shared" si="2475"/>
        <v>43740.833333333328</v>
      </c>
      <c r="H26386" s="12">
        <f t="shared" si="2476"/>
        <v>43740.843749999993</v>
      </c>
      <c r="I26386" s="20">
        <v>3.7539900000000003E-5</v>
      </c>
      <c r="J26386" s="21">
        <v>2.4907799999999999E-5</v>
      </c>
      <c r="K26386" s="22">
        <v>0</v>
      </c>
      <c r="L26386" s="22">
        <v>1</v>
      </c>
      <c r="M26386" s="30">
        <v>0</v>
      </c>
      <c r="N26386" s="30">
        <f>IF(Introduction!$M$14="Oui",ProdPV*Profils!M26386/Param!$O$4/4,MIN(PuissanceOnduleur,PuissancePV*Profils!M26386)*Param!$O$3/Param!$O$4/4)</f>
        <v>0</v>
      </c>
      <c r="O26386" s="29" t="e">
        <f t="shared" si="2473"/>
        <v>#VALUE!</v>
      </c>
      <c r="P26386" s="34" t="e">
        <f t="shared" si="2477"/>
        <v>#VALUE!</v>
      </c>
      <c r="Q26386" s="34" t="e">
        <f t="shared" si="2478"/>
        <v>#VALUE!</v>
      </c>
      <c r="R26386" s="31" t="e">
        <f t="shared" si="2474"/>
        <v>#VALUE!</v>
      </c>
    </row>
    <row r="26387" spans="1:18" x14ac:dyDescent="0.25">
      <c r="A26387" s="12">
        <v>43740.802083333336</v>
      </c>
      <c r="B26387" s="19">
        <v>2019</v>
      </c>
      <c r="C26387" s="19">
        <v>10</v>
      </c>
      <c r="D26387" s="19">
        <v>2</v>
      </c>
      <c r="E26387" s="19">
        <v>21</v>
      </c>
      <c r="F26387" s="19">
        <v>15</v>
      </c>
      <c r="G26387" s="12">
        <f t="shared" si="2475"/>
        <v>43740.84375</v>
      </c>
      <c r="H26387" s="12">
        <f t="shared" si="2476"/>
        <v>43740.854166666664</v>
      </c>
      <c r="I26387" s="20">
        <v>3.6662100000000003E-5</v>
      </c>
      <c r="J26387" s="21">
        <v>2.49792E-5</v>
      </c>
      <c r="K26387" s="22">
        <v>0</v>
      </c>
      <c r="L26387" s="22">
        <v>1</v>
      </c>
      <c r="M26387" s="30">
        <v>0</v>
      </c>
      <c r="N26387" s="30">
        <f>IF(Introduction!$M$14="Oui",ProdPV*Profils!M26387/Param!$O$4/4,MIN(PuissanceOnduleur,PuissancePV*Profils!M26387)*Param!$O$3/Param!$O$4/4)</f>
        <v>0</v>
      </c>
      <c r="O26387" s="29" t="e">
        <f t="shared" si="2473"/>
        <v>#VALUE!</v>
      </c>
      <c r="P26387" s="34" t="e">
        <f t="shared" si="2477"/>
        <v>#VALUE!</v>
      </c>
      <c r="Q26387" s="34" t="e">
        <f t="shared" si="2478"/>
        <v>#VALUE!</v>
      </c>
      <c r="R26387" s="31" t="e">
        <f t="shared" si="2474"/>
        <v>#VALUE!</v>
      </c>
    </row>
    <row r="26388" spans="1:18" x14ac:dyDescent="0.25">
      <c r="A26388" s="12">
        <v>43740.8125</v>
      </c>
      <c r="B26388" s="19">
        <v>2019</v>
      </c>
      <c r="C26388" s="19">
        <v>10</v>
      </c>
      <c r="D26388" s="19">
        <v>2</v>
      </c>
      <c r="E26388" s="19">
        <v>21</v>
      </c>
      <c r="F26388" s="19">
        <v>30</v>
      </c>
      <c r="G26388" s="12">
        <f t="shared" si="2475"/>
        <v>43740.854166666664</v>
      </c>
      <c r="H26388" s="12">
        <f t="shared" si="2476"/>
        <v>43740.864583333328</v>
      </c>
      <c r="I26388" s="20">
        <v>3.5818500000000003E-5</v>
      </c>
      <c r="J26388" s="21">
        <v>2.4892399999999999E-5</v>
      </c>
      <c r="K26388" s="22">
        <v>0</v>
      </c>
      <c r="L26388" s="22">
        <v>1</v>
      </c>
      <c r="M26388" s="30">
        <v>0</v>
      </c>
      <c r="N26388" s="30">
        <f>IF(Introduction!$M$14="Oui",ProdPV*Profils!M26388/Param!$O$4/4,MIN(PuissanceOnduleur,PuissancePV*Profils!M26388)*Param!$O$3/Param!$O$4/4)</f>
        <v>0</v>
      </c>
      <c r="O26388" s="29" t="e">
        <f t="shared" si="2473"/>
        <v>#VALUE!</v>
      </c>
      <c r="P26388" s="34" t="e">
        <f t="shared" si="2477"/>
        <v>#VALUE!</v>
      </c>
      <c r="Q26388" s="34" t="e">
        <f t="shared" si="2478"/>
        <v>#VALUE!</v>
      </c>
      <c r="R26388" s="31" t="e">
        <f t="shared" si="2474"/>
        <v>#VALUE!</v>
      </c>
    </row>
    <row r="26389" spans="1:18" x14ac:dyDescent="0.25">
      <c r="A26389" s="12">
        <v>43740.822916666664</v>
      </c>
      <c r="B26389" s="19">
        <v>2019</v>
      </c>
      <c r="C26389" s="19">
        <v>10</v>
      </c>
      <c r="D26389" s="19">
        <v>2</v>
      </c>
      <c r="E26389" s="19">
        <v>21</v>
      </c>
      <c r="F26389" s="19">
        <v>45</v>
      </c>
      <c r="G26389" s="12">
        <f t="shared" si="2475"/>
        <v>43740.864583333328</v>
      </c>
      <c r="H26389" s="12">
        <f t="shared" si="2476"/>
        <v>43740.874999999993</v>
      </c>
      <c r="I26389" s="20">
        <v>3.5139699999999998E-5</v>
      </c>
      <c r="J26389" s="21">
        <v>2.5618799999999999E-5</v>
      </c>
      <c r="K26389" s="22">
        <v>0</v>
      </c>
      <c r="L26389" s="22">
        <v>1</v>
      </c>
      <c r="M26389" s="30">
        <v>0</v>
      </c>
      <c r="N26389" s="30">
        <f>IF(Introduction!$M$14="Oui",ProdPV*Profils!M26389/Param!$O$4/4,MIN(PuissanceOnduleur,PuissancePV*Profils!M26389)*Param!$O$3/Param!$O$4/4)</f>
        <v>0</v>
      </c>
      <c r="O26389" s="29" t="e">
        <f t="shared" si="2473"/>
        <v>#VALUE!</v>
      </c>
      <c r="P26389" s="34" t="e">
        <f t="shared" si="2477"/>
        <v>#VALUE!</v>
      </c>
      <c r="Q26389" s="34" t="e">
        <f t="shared" si="2478"/>
        <v>#VALUE!</v>
      </c>
      <c r="R26389" s="31" t="e">
        <f t="shared" si="2474"/>
        <v>#VALUE!</v>
      </c>
    </row>
    <row r="26390" spans="1:18" x14ac:dyDescent="0.25">
      <c r="A26390" s="12">
        <v>43740.833333333336</v>
      </c>
      <c r="B26390" s="19">
        <v>2019</v>
      </c>
      <c r="C26390" s="19">
        <v>10</v>
      </c>
      <c r="D26390" s="19">
        <v>2</v>
      </c>
      <c r="E26390" s="19">
        <v>22</v>
      </c>
      <c r="F26390" s="19">
        <v>0</v>
      </c>
      <c r="G26390" s="12">
        <f t="shared" si="2475"/>
        <v>43740.875</v>
      </c>
      <c r="H26390" s="12">
        <f t="shared" si="2476"/>
        <v>43740.885416666664</v>
      </c>
      <c r="I26390" s="20">
        <v>3.38794E-5</v>
      </c>
      <c r="J26390" s="21">
        <v>3.1578999999999997E-5</v>
      </c>
      <c r="K26390" s="22">
        <v>1</v>
      </c>
      <c r="L26390" s="22">
        <v>0</v>
      </c>
      <c r="M26390" s="30">
        <v>0</v>
      </c>
      <c r="N26390" s="30">
        <f>IF(Introduction!$M$14="Oui",ProdPV*Profils!M26390/Param!$O$4/4,MIN(PuissanceOnduleur,PuissancePV*Profils!M26390)*Param!$O$3/Param!$O$4/4)</f>
        <v>0</v>
      </c>
      <c r="O26390" s="29" t="e">
        <f t="shared" si="2473"/>
        <v>#VALUE!</v>
      </c>
      <c r="P26390" s="34" t="e">
        <f t="shared" si="2477"/>
        <v>#VALUE!</v>
      </c>
      <c r="Q26390" s="34" t="e">
        <f t="shared" si="2478"/>
        <v>#VALUE!</v>
      </c>
      <c r="R26390" s="31" t="e">
        <f t="shared" si="2474"/>
        <v>#VALUE!</v>
      </c>
    </row>
    <row r="26391" spans="1:18" x14ac:dyDescent="0.25">
      <c r="A26391" s="12">
        <v>43740.84375</v>
      </c>
      <c r="B26391" s="19">
        <v>2019</v>
      </c>
      <c r="C26391" s="19">
        <v>10</v>
      </c>
      <c r="D26391" s="19">
        <v>2</v>
      </c>
      <c r="E26391" s="19">
        <v>22</v>
      </c>
      <c r="F26391" s="19">
        <v>15</v>
      </c>
      <c r="G26391" s="12">
        <f t="shared" si="2475"/>
        <v>43740.885416666664</v>
      </c>
      <c r="H26391" s="12">
        <f t="shared" si="2476"/>
        <v>43740.895833333328</v>
      </c>
      <c r="I26391" s="20">
        <v>3.3033600000000002E-5</v>
      </c>
      <c r="J26391" s="21">
        <v>3.8914E-5</v>
      </c>
      <c r="K26391" s="22">
        <v>1</v>
      </c>
      <c r="L26391" s="22">
        <v>0</v>
      </c>
      <c r="M26391" s="30">
        <v>0</v>
      </c>
      <c r="N26391" s="30">
        <f>IF(Introduction!$M$14="Oui",ProdPV*Profils!M26391/Param!$O$4/4,MIN(PuissanceOnduleur,PuissancePV*Profils!M26391)*Param!$O$3/Param!$O$4/4)</f>
        <v>0</v>
      </c>
      <c r="O26391" s="29" t="e">
        <f t="shared" si="2473"/>
        <v>#VALUE!</v>
      </c>
      <c r="P26391" s="34" t="e">
        <f t="shared" si="2477"/>
        <v>#VALUE!</v>
      </c>
      <c r="Q26391" s="34" t="e">
        <f t="shared" si="2478"/>
        <v>#VALUE!</v>
      </c>
      <c r="R26391" s="31" t="e">
        <f t="shared" si="2474"/>
        <v>#VALUE!</v>
      </c>
    </row>
    <row r="26392" spans="1:18" x14ac:dyDescent="0.25">
      <c r="A26392" s="12">
        <v>43740.854166666664</v>
      </c>
      <c r="B26392" s="19">
        <v>2019</v>
      </c>
      <c r="C26392" s="19">
        <v>10</v>
      </c>
      <c r="D26392" s="19">
        <v>2</v>
      </c>
      <c r="E26392" s="19">
        <v>22</v>
      </c>
      <c r="F26392" s="19">
        <v>30</v>
      </c>
      <c r="G26392" s="12">
        <f t="shared" si="2475"/>
        <v>43740.895833333328</v>
      </c>
      <c r="H26392" s="12">
        <f t="shared" si="2476"/>
        <v>43740.906249999993</v>
      </c>
      <c r="I26392" s="20">
        <v>3.2042399999999997E-5</v>
      </c>
      <c r="J26392" s="21">
        <v>4.04033E-5</v>
      </c>
      <c r="K26392" s="22">
        <v>1</v>
      </c>
      <c r="L26392" s="22">
        <v>0</v>
      </c>
      <c r="M26392" s="30">
        <v>0</v>
      </c>
      <c r="N26392" s="30">
        <f>IF(Introduction!$M$14="Oui",ProdPV*Profils!M26392/Param!$O$4/4,MIN(PuissanceOnduleur,PuissancePV*Profils!M26392)*Param!$O$3/Param!$O$4/4)</f>
        <v>0</v>
      </c>
      <c r="O26392" s="29" t="e">
        <f t="shared" si="2473"/>
        <v>#VALUE!</v>
      </c>
      <c r="P26392" s="34" t="e">
        <f t="shared" si="2477"/>
        <v>#VALUE!</v>
      </c>
      <c r="Q26392" s="34" t="e">
        <f t="shared" si="2478"/>
        <v>#VALUE!</v>
      </c>
      <c r="R26392" s="31" t="e">
        <f t="shared" si="2474"/>
        <v>#VALUE!</v>
      </c>
    </row>
    <row r="26393" spans="1:18" x14ac:dyDescent="0.25">
      <c r="A26393" s="12">
        <v>43740.864583333336</v>
      </c>
      <c r="B26393" s="19">
        <v>2019</v>
      </c>
      <c r="C26393" s="19">
        <v>10</v>
      </c>
      <c r="D26393" s="19">
        <v>2</v>
      </c>
      <c r="E26393" s="19">
        <v>22</v>
      </c>
      <c r="F26393" s="19">
        <v>45</v>
      </c>
      <c r="G26393" s="12">
        <f t="shared" si="2475"/>
        <v>43740.90625</v>
      </c>
      <c r="H26393" s="12">
        <f t="shared" si="2476"/>
        <v>43740.916666666664</v>
      </c>
      <c r="I26393" s="20">
        <v>3.0636599999999997E-5</v>
      </c>
      <c r="J26393" s="21">
        <v>4.1885499999999997E-5</v>
      </c>
      <c r="K26393" s="22">
        <v>1</v>
      </c>
      <c r="L26393" s="22">
        <v>0</v>
      </c>
      <c r="M26393" s="30">
        <v>0</v>
      </c>
      <c r="N26393" s="30">
        <f>IF(Introduction!$M$14="Oui",ProdPV*Profils!M26393/Param!$O$4/4,MIN(PuissanceOnduleur,PuissancePV*Profils!M26393)*Param!$O$3/Param!$O$4/4)</f>
        <v>0</v>
      </c>
      <c r="O26393" s="29" t="e">
        <f t="shared" si="2473"/>
        <v>#VALUE!</v>
      </c>
      <c r="P26393" s="34" t="e">
        <f t="shared" si="2477"/>
        <v>#VALUE!</v>
      </c>
      <c r="Q26393" s="34" t="e">
        <f t="shared" si="2478"/>
        <v>#VALUE!</v>
      </c>
      <c r="R26393" s="31" t="e">
        <f t="shared" si="2474"/>
        <v>#VALUE!</v>
      </c>
    </row>
    <row r="26394" spans="1:18" x14ac:dyDescent="0.25">
      <c r="A26394" s="12">
        <v>43740.875</v>
      </c>
      <c r="B26394" s="19">
        <v>2019</v>
      </c>
      <c r="C26394" s="19">
        <v>10</v>
      </c>
      <c r="D26394" s="19">
        <v>2</v>
      </c>
      <c r="E26394" s="19">
        <v>23</v>
      </c>
      <c r="F26394" s="19">
        <v>0</v>
      </c>
      <c r="G26394" s="12">
        <f t="shared" si="2475"/>
        <v>43740.916666666664</v>
      </c>
      <c r="H26394" s="12">
        <f t="shared" si="2476"/>
        <v>43740.927083333328</v>
      </c>
      <c r="I26394" s="20">
        <v>2.8682699999999999E-5</v>
      </c>
      <c r="J26394" s="21">
        <v>4.4934E-5</v>
      </c>
      <c r="K26394" s="22">
        <v>1</v>
      </c>
      <c r="L26394" s="22">
        <v>0</v>
      </c>
      <c r="M26394" s="30">
        <v>0</v>
      </c>
      <c r="N26394" s="30">
        <f>IF(Introduction!$M$14="Oui",ProdPV*Profils!M26394/Param!$O$4/4,MIN(PuissanceOnduleur,PuissancePV*Profils!M26394)*Param!$O$3/Param!$O$4/4)</f>
        <v>0</v>
      </c>
      <c r="O26394" s="29" t="e">
        <f t="shared" si="2473"/>
        <v>#VALUE!</v>
      </c>
      <c r="P26394" s="34" t="e">
        <f t="shared" si="2477"/>
        <v>#VALUE!</v>
      </c>
      <c r="Q26394" s="34" t="e">
        <f t="shared" si="2478"/>
        <v>#VALUE!</v>
      </c>
      <c r="R26394" s="31" t="e">
        <f t="shared" si="2474"/>
        <v>#VALUE!</v>
      </c>
    </row>
    <row r="26395" spans="1:18" x14ac:dyDescent="0.25">
      <c r="A26395" s="12">
        <v>43740.885416666664</v>
      </c>
      <c r="B26395" s="19">
        <v>2019</v>
      </c>
      <c r="C26395" s="19">
        <v>10</v>
      </c>
      <c r="D26395" s="19">
        <v>2</v>
      </c>
      <c r="E26395" s="19">
        <v>23</v>
      </c>
      <c r="F26395" s="19">
        <v>15</v>
      </c>
      <c r="G26395" s="12">
        <f t="shared" si="2475"/>
        <v>43740.927083333328</v>
      </c>
      <c r="H26395" s="12">
        <f t="shared" si="2476"/>
        <v>43740.937499999993</v>
      </c>
      <c r="I26395" s="20">
        <v>2.6845399999999999E-5</v>
      </c>
      <c r="J26395" s="21">
        <v>4.4703400000000003E-5</v>
      </c>
      <c r="K26395" s="22">
        <v>1</v>
      </c>
      <c r="L26395" s="22">
        <v>0</v>
      </c>
      <c r="M26395" s="30">
        <v>0</v>
      </c>
      <c r="N26395" s="30">
        <f>IF(Introduction!$M$14="Oui",ProdPV*Profils!M26395/Param!$O$4/4,MIN(PuissanceOnduleur,PuissancePV*Profils!M26395)*Param!$O$3/Param!$O$4/4)</f>
        <v>0</v>
      </c>
      <c r="O26395" s="29" t="e">
        <f t="shared" si="2473"/>
        <v>#VALUE!</v>
      </c>
      <c r="P26395" s="34" t="e">
        <f t="shared" si="2477"/>
        <v>#VALUE!</v>
      </c>
      <c r="Q26395" s="34" t="e">
        <f t="shared" si="2478"/>
        <v>#VALUE!</v>
      </c>
      <c r="R26395" s="31" t="e">
        <f t="shared" si="2474"/>
        <v>#VALUE!</v>
      </c>
    </row>
    <row r="26396" spans="1:18" x14ac:dyDescent="0.25">
      <c r="A26396" s="12">
        <v>43740.895833333336</v>
      </c>
      <c r="B26396" s="19">
        <v>2019</v>
      </c>
      <c r="C26396" s="19">
        <v>10</v>
      </c>
      <c r="D26396" s="19">
        <v>2</v>
      </c>
      <c r="E26396" s="19">
        <v>23</v>
      </c>
      <c r="F26396" s="19">
        <v>30</v>
      </c>
      <c r="G26396" s="12">
        <f t="shared" si="2475"/>
        <v>43740.9375</v>
      </c>
      <c r="H26396" s="12">
        <f t="shared" si="2476"/>
        <v>43740.947916666664</v>
      </c>
      <c r="I26396" s="20">
        <v>2.5197600000000001E-5</v>
      </c>
      <c r="J26396" s="21">
        <v>4.2159400000000002E-5</v>
      </c>
      <c r="K26396" s="22">
        <v>1</v>
      </c>
      <c r="L26396" s="22">
        <v>0</v>
      </c>
      <c r="M26396" s="30">
        <v>0</v>
      </c>
      <c r="N26396" s="30">
        <f>IF(Introduction!$M$14="Oui",ProdPV*Profils!M26396/Param!$O$4/4,MIN(PuissanceOnduleur,PuissancePV*Profils!M26396)*Param!$O$3/Param!$O$4/4)</f>
        <v>0</v>
      </c>
      <c r="O26396" s="29" t="e">
        <f t="shared" si="2473"/>
        <v>#VALUE!</v>
      </c>
      <c r="P26396" s="34" t="e">
        <f t="shared" si="2477"/>
        <v>#VALUE!</v>
      </c>
      <c r="Q26396" s="34" t="e">
        <f t="shared" si="2478"/>
        <v>#VALUE!</v>
      </c>
      <c r="R26396" s="31" t="e">
        <f t="shared" si="2474"/>
        <v>#VALUE!</v>
      </c>
    </row>
    <row r="26397" spans="1:18" x14ac:dyDescent="0.25">
      <c r="A26397" s="12">
        <v>43740.90625</v>
      </c>
      <c r="B26397" s="19">
        <v>2019</v>
      </c>
      <c r="C26397" s="19">
        <v>10</v>
      </c>
      <c r="D26397" s="19">
        <v>2</v>
      </c>
      <c r="E26397" s="19">
        <v>23</v>
      </c>
      <c r="F26397" s="19">
        <v>45</v>
      </c>
      <c r="G26397" s="12">
        <f t="shared" si="2475"/>
        <v>43740.947916666664</v>
      </c>
      <c r="H26397" s="12">
        <f t="shared" si="2476"/>
        <v>43740.958333333328</v>
      </c>
      <c r="I26397" s="20">
        <v>2.3696099999999998E-5</v>
      </c>
      <c r="J26397" s="21">
        <v>3.9299299999999998E-5</v>
      </c>
      <c r="K26397" s="22">
        <v>1</v>
      </c>
      <c r="L26397" s="22">
        <v>0</v>
      </c>
      <c r="M26397" s="30">
        <v>0</v>
      </c>
      <c r="N26397" s="30">
        <f>IF(Introduction!$M$14="Oui",ProdPV*Profils!M26397/Param!$O$4/4,MIN(PuissanceOnduleur,PuissancePV*Profils!M26397)*Param!$O$3/Param!$O$4/4)</f>
        <v>0</v>
      </c>
      <c r="O26397" s="29" t="e">
        <f t="shared" si="2473"/>
        <v>#VALUE!</v>
      </c>
      <c r="P26397" s="34" t="e">
        <f t="shared" si="2477"/>
        <v>#VALUE!</v>
      </c>
      <c r="Q26397" s="34" t="e">
        <f t="shared" si="2478"/>
        <v>#VALUE!</v>
      </c>
      <c r="R26397" s="31" t="e">
        <f t="shared" si="2474"/>
        <v>#VALUE!</v>
      </c>
    </row>
    <row r="26398" spans="1:18" x14ac:dyDescent="0.25">
      <c r="A26398" s="12">
        <v>43740.916666666664</v>
      </c>
      <c r="B26398" s="19">
        <v>2019</v>
      </c>
      <c r="C26398" s="19">
        <v>10</v>
      </c>
      <c r="D26398" s="19">
        <v>3</v>
      </c>
      <c r="E26398" s="19">
        <v>0</v>
      </c>
      <c r="F26398" s="19">
        <v>0</v>
      </c>
      <c r="G26398" s="12">
        <f t="shared" si="2475"/>
        <v>43740.958333333328</v>
      </c>
      <c r="H26398" s="12">
        <f t="shared" si="2476"/>
        <v>43740.968749999993</v>
      </c>
      <c r="I26398" s="20">
        <v>2.28656E-5</v>
      </c>
      <c r="J26398" s="21">
        <v>4.0342300000000002E-5</v>
      </c>
      <c r="K26398" s="22">
        <v>1</v>
      </c>
      <c r="L26398" s="22">
        <v>0</v>
      </c>
      <c r="M26398" s="30">
        <v>0</v>
      </c>
      <c r="N26398" s="30">
        <f>IF(Introduction!$M$14="Oui",ProdPV*Profils!M26398/Param!$O$4/4,MIN(PuissanceOnduleur,PuissancePV*Profils!M26398)*Param!$O$3/Param!$O$4/4)</f>
        <v>0</v>
      </c>
      <c r="O26398" s="29" t="e">
        <f t="shared" si="2473"/>
        <v>#VALUE!</v>
      </c>
      <c r="P26398" s="34" t="e">
        <f t="shared" si="2477"/>
        <v>#VALUE!</v>
      </c>
      <c r="Q26398" s="34" t="e">
        <f t="shared" si="2478"/>
        <v>#VALUE!</v>
      </c>
      <c r="R26398" s="31" t="e">
        <f t="shared" si="2474"/>
        <v>#VALUE!</v>
      </c>
    </row>
    <row r="26399" spans="1:18" x14ac:dyDescent="0.25">
      <c r="A26399" s="12">
        <v>43740.927083333336</v>
      </c>
      <c r="B26399" s="19">
        <v>2019</v>
      </c>
      <c r="C26399" s="19">
        <v>10</v>
      </c>
      <c r="D26399" s="19">
        <v>3</v>
      </c>
      <c r="E26399" s="19">
        <v>0</v>
      </c>
      <c r="F26399" s="19">
        <v>15</v>
      </c>
      <c r="G26399" s="12">
        <f t="shared" si="2475"/>
        <v>43740.96875</v>
      </c>
      <c r="H26399" s="12">
        <f t="shared" si="2476"/>
        <v>43740.979166666664</v>
      </c>
      <c r="I26399" s="20">
        <v>2.1308899999999999E-5</v>
      </c>
      <c r="J26399" s="21">
        <v>3.3596400000000002E-5</v>
      </c>
      <c r="K26399" s="22">
        <v>1</v>
      </c>
      <c r="L26399" s="22">
        <v>0</v>
      </c>
      <c r="M26399" s="30">
        <v>0</v>
      </c>
      <c r="N26399" s="30">
        <f>IF(Introduction!$M$14="Oui",ProdPV*Profils!M26399/Param!$O$4/4,MIN(PuissanceOnduleur,PuissancePV*Profils!M26399)*Param!$O$3/Param!$O$4/4)</f>
        <v>0</v>
      </c>
      <c r="O26399" s="29" t="e">
        <f t="shared" si="2473"/>
        <v>#VALUE!</v>
      </c>
      <c r="P26399" s="34" t="e">
        <f t="shared" si="2477"/>
        <v>#VALUE!</v>
      </c>
      <c r="Q26399" s="34" t="e">
        <f t="shared" si="2478"/>
        <v>#VALUE!</v>
      </c>
      <c r="R26399" s="31" t="e">
        <f t="shared" si="2474"/>
        <v>#VALUE!</v>
      </c>
    </row>
    <row r="26400" spans="1:18" x14ac:dyDescent="0.25">
      <c r="A26400" s="12">
        <v>43740.9375</v>
      </c>
      <c r="B26400" s="19">
        <v>2019</v>
      </c>
      <c r="C26400" s="19">
        <v>10</v>
      </c>
      <c r="D26400" s="19">
        <v>3</v>
      </c>
      <c r="E26400" s="19">
        <v>0</v>
      </c>
      <c r="F26400" s="19">
        <v>30</v>
      </c>
      <c r="G26400" s="12">
        <f t="shared" si="2475"/>
        <v>43740.979166666664</v>
      </c>
      <c r="H26400" s="12">
        <f t="shared" si="2476"/>
        <v>43740.989583333328</v>
      </c>
      <c r="I26400" s="20">
        <v>2.04906E-5</v>
      </c>
      <c r="J26400" s="21">
        <v>3.3334100000000003E-5</v>
      </c>
      <c r="K26400" s="22">
        <v>1</v>
      </c>
      <c r="L26400" s="22">
        <v>0</v>
      </c>
      <c r="M26400" s="30">
        <v>0</v>
      </c>
      <c r="N26400" s="30">
        <f>IF(Introduction!$M$14="Oui",ProdPV*Profils!M26400/Param!$O$4/4,MIN(PuissanceOnduleur,PuissancePV*Profils!M26400)*Param!$O$3/Param!$O$4/4)</f>
        <v>0</v>
      </c>
      <c r="O26400" s="29" t="e">
        <f t="shared" si="2473"/>
        <v>#VALUE!</v>
      </c>
      <c r="P26400" s="34" t="e">
        <f t="shared" si="2477"/>
        <v>#VALUE!</v>
      </c>
      <c r="Q26400" s="34" t="e">
        <f t="shared" si="2478"/>
        <v>#VALUE!</v>
      </c>
      <c r="R26400" s="31" t="e">
        <f t="shared" si="2474"/>
        <v>#VALUE!</v>
      </c>
    </row>
    <row r="26401" spans="1:18" x14ac:dyDescent="0.25">
      <c r="A26401" s="12">
        <v>43740.947916666664</v>
      </c>
      <c r="B26401" s="19">
        <v>2019</v>
      </c>
      <c r="C26401" s="19">
        <v>10</v>
      </c>
      <c r="D26401" s="19">
        <v>3</v>
      </c>
      <c r="E26401" s="19">
        <v>0</v>
      </c>
      <c r="F26401" s="19">
        <v>45</v>
      </c>
      <c r="G26401" s="12">
        <f t="shared" si="2475"/>
        <v>43740.989583333328</v>
      </c>
      <c r="H26401" s="12">
        <f t="shared" si="2476"/>
        <v>43740.999999999993</v>
      </c>
      <c r="I26401" s="20">
        <v>1.95494E-5</v>
      </c>
      <c r="J26401" s="21">
        <v>3.2249000000000002E-5</v>
      </c>
      <c r="K26401" s="22">
        <v>1</v>
      </c>
      <c r="L26401" s="22">
        <v>0</v>
      </c>
      <c r="M26401" s="30">
        <v>0</v>
      </c>
      <c r="N26401" s="30">
        <f>IF(Introduction!$M$14="Oui",ProdPV*Profils!M26401/Param!$O$4/4,MIN(PuissanceOnduleur,PuissancePV*Profils!M26401)*Param!$O$3/Param!$O$4/4)</f>
        <v>0</v>
      </c>
      <c r="O26401" s="29" t="e">
        <f t="shared" si="2473"/>
        <v>#VALUE!</v>
      </c>
      <c r="P26401" s="34" t="e">
        <f t="shared" si="2477"/>
        <v>#VALUE!</v>
      </c>
      <c r="Q26401" s="34" t="e">
        <f t="shared" si="2478"/>
        <v>#VALUE!</v>
      </c>
      <c r="R26401" s="31" t="e">
        <f t="shared" si="2474"/>
        <v>#VALUE!</v>
      </c>
    </row>
    <row r="26402" spans="1:18" x14ac:dyDescent="0.25">
      <c r="A26402" s="12">
        <v>43740.958333333336</v>
      </c>
      <c r="B26402" s="19">
        <v>2019</v>
      </c>
      <c r="C26402" s="19">
        <v>10</v>
      </c>
      <c r="D26402" s="19">
        <v>3</v>
      </c>
      <c r="E26402" s="19">
        <v>1</v>
      </c>
      <c r="F26402" s="19">
        <v>0</v>
      </c>
      <c r="G26402" s="12">
        <f t="shared" si="2475"/>
        <v>43741</v>
      </c>
      <c r="H26402" s="12">
        <f t="shared" si="2476"/>
        <v>43741.010416666664</v>
      </c>
      <c r="I26402" s="20">
        <v>1.87215E-5</v>
      </c>
      <c r="J26402" s="21">
        <v>3.2358699999999999E-5</v>
      </c>
      <c r="K26402" s="22">
        <v>1</v>
      </c>
      <c r="L26402" s="22">
        <v>0</v>
      </c>
      <c r="M26402" s="30">
        <v>0</v>
      </c>
      <c r="N26402" s="30">
        <f>IF(Introduction!$M$14="Oui",ProdPV*Profils!M26402/Param!$O$4/4,MIN(PuissanceOnduleur,PuissancePV*Profils!M26402)*Param!$O$3/Param!$O$4/4)</f>
        <v>0</v>
      </c>
      <c r="O26402" s="29" t="e">
        <f t="shared" si="2473"/>
        <v>#VALUE!</v>
      </c>
      <c r="P26402" s="34" t="e">
        <f t="shared" si="2477"/>
        <v>#VALUE!</v>
      </c>
      <c r="Q26402" s="34" t="e">
        <f t="shared" si="2478"/>
        <v>#VALUE!</v>
      </c>
      <c r="R26402" s="31" t="e">
        <f t="shared" si="2474"/>
        <v>#VALUE!</v>
      </c>
    </row>
    <row r="26403" spans="1:18" x14ac:dyDescent="0.25">
      <c r="A26403" s="12">
        <v>43740.96875</v>
      </c>
      <c r="B26403" s="19">
        <v>2019</v>
      </c>
      <c r="C26403" s="19">
        <v>10</v>
      </c>
      <c r="D26403" s="19">
        <v>3</v>
      </c>
      <c r="E26403" s="19">
        <v>1</v>
      </c>
      <c r="F26403" s="19">
        <v>15</v>
      </c>
      <c r="G26403" s="12">
        <f t="shared" si="2475"/>
        <v>43741.010416666664</v>
      </c>
      <c r="H26403" s="12">
        <f t="shared" si="2476"/>
        <v>43741.020833333328</v>
      </c>
      <c r="I26403" s="20">
        <v>1.8272999999999999E-5</v>
      </c>
      <c r="J26403" s="21">
        <v>2.8680899999999998E-5</v>
      </c>
      <c r="K26403" s="22">
        <v>1</v>
      </c>
      <c r="L26403" s="22">
        <v>0</v>
      </c>
      <c r="M26403" s="30">
        <v>0</v>
      </c>
      <c r="N26403" s="30">
        <f>IF(Introduction!$M$14="Oui",ProdPV*Profils!M26403/Param!$O$4/4,MIN(PuissanceOnduleur,PuissancePV*Profils!M26403)*Param!$O$3/Param!$O$4/4)</f>
        <v>0</v>
      </c>
      <c r="O26403" s="29" t="e">
        <f t="shared" si="2473"/>
        <v>#VALUE!</v>
      </c>
      <c r="P26403" s="34" t="e">
        <f t="shared" si="2477"/>
        <v>#VALUE!</v>
      </c>
      <c r="Q26403" s="34" t="e">
        <f t="shared" si="2478"/>
        <v>#VALUE!</v>
      </c>
      <c r="R26403" s="31" t="e">
        <f t="shared" si="2474"/>
        <v>#VALUE!</v>
      </c>
    </row>
    <row r="26404" spans="1:18" x14ac:dyDescent="0.25">
      <c r="A26404" s="12">
        <v>43740.979166666664</v>
      </c>
      <c r="B26404" s="19">
        <v>2019</v>
      </c>
      <c r="C26404" s="19">
        <v>10</v>
      </c>
      <c r="D26404" s="19">
        <v>3</v>
      </c>
      <c r="E26404" s="19">
        <v>1</v>
      </c>
      <c r="F26404" s="19">
        <v>30</v>
      </c>
      <c r="G26404" s="12">
        <f t="shared" si="2475"/>
        <v>43741.020833333328</v>
      </c>
      <c r="H26404" s="12">
        <f t="shared" si="2476"/>
        <v>43741.031249999993</v>
      </c>
      <c r="I26404" s="20">
        <v>1.7832100000000002E-5</v>
      </c>
      <c r="J26404" s="21">
        <v>2.56347E-5</v>
      </c>
      <c r="K26404" s="22">
        <v>1</v>
      </c>
      <c r="L26404" s="22">
        <v>0</v>
      </c>
      <c r="M26404" s="30">
        <v>0</v>
      </c>
      <c r="N26404" s="30">
        <f>IF(Introduction!$M$14="Oui",ProdPV*Profils!M26404/Param!$O$4/4,MIN(PuissanceOnduleur,PuissancePV*Profils!M26404)*Param!$O$3/Param!$O$4/4)</f>
        <v>0</v>
      </c>
      <c r="O26404" s="29" t="e">
        <f t="shared" si="2473"/>
        <v>#VALUE!</v>
      </c>
      <c r="P26404" s="34" t="e">
        <f t="shared" si="2477"/>
        <v>#VALUE!</v>
      </c>
      <c r="Q26404" s="34" t="e">
        <f t="shared" si="2478"/>
        <v>#VALUE!</v>
      </c>
      <c r="R26404" s="31" t="e">
        <f t="shared" si="2474"/>
        <v>#VALUE!</v>
      </c>
    </row>
    <row r="26405" spans="1:18" x14ac:dyDescent="0.25">
      <c r="A26405" s="12">
        <v>43740.989583333336</v>
      </c>
      <c r="B26405" s="19">
        <v>2019</v>
      </c>
      <c r="C26405" s="19">
        <v>10</v>
      </c>
      <c r="D26405" s="19">
        <v>3</v>
      </c>
      <c r="E26405" s="19">
        <v>1</v>
      </c>
      <c r="F26405" s="19">
        <v>45</v>
      </c>
      <c r="G26405" s="12">
        <f t="shared" si="2475"/>
        <v>43741.03125</v>
      </c>
      <c r="H26405" s="12">
        <f t="shared" si="2476"/>
        <v>43741.041666666664</v>
      </c>
      <c r="I26405" s="20">
        <v>1.7549899999999999E-5</v>
      </c>
      <c r="J26405" s="21">
        <v>2.3056100000000001E-5</v>
      </c>
      <c r="K26405" s="22">
        <v>1</v>
      </c>
      <c r="L26405" s="22">
        <v>0</v>
      </c>
      <c r="M26405" s="30">
        <v>0</v>
      </c>
      <c r="N26405" s="30">
        <f>IF(Introduction!$M$14="Oui",ProdPV*Profils!M26405/Param!$O$4/4,MIN(PuissanceOnduleur,PuissancePV*Profils!M26405)*Param!$O$3/Param!$O$4/4)</f>
        <v>0</v>
      </c>
      <c r="O26405" s="29" t="e">
        <f t="shared" si="2473"/>
        <v>#VALUE!</v>
      </c>
      <c r="P26405" s="34" t="e">
        <f t="shared" si="2477"/>
        <v>#VALUE!</v>
      </c>
      <c r="Q26405" s="34" t="e">
        <f t="shared" si="2478"/>
        <v>#VALUE!</v>
      </c>
      <c r="R26405" s="31" t="e">
        <f t="shared" si="2474"/>
        <v>#VALUE!</v>
      </c>
    </row>
    <row r="26406" spans="1:18" x14ac:dyDescent="0.25">
      <c r="A26406" s="12">
        <v>43741</v>
      </c>
      <c r="B26406" s="19">
        <v>2019</v>
      </c>
      <c r="C26406" s="19">
        <v>10</v>
      </c>
      <c r="D26406" s="19">
        <v>3</v>
      </c>
      <c r="E26406" s="19">
        <v>2</v>
      </c>
      <c r="F26406" s="19">
        <v>0</v>
      </c>
      <c r="G26406" s="12">
        <f t="shared" si="2475"/>
        <v>43741.041666666664</v>
      </c>
      <c r="H26406" s="12">
        <f t="shared" si="2476"/>
        <v>43741.052083333328</v>
      </c>
      <c r="I26406" s="20">
        <v>1.7240599999999999E-5</v>
      </c>
      <c r="J26406" s="21">
        <v>2.1423100000000002E-5</v>
      </c>
      <c r="K26406" s="22">
        <v>1</v>
      </c>
      <c r="L26406" s="22">
        <v>0</v>
      </c>
      <c r="M26406" s="30">
        <v>0</v>
      </c>
      <c r="N26406" s="30">
        <f>IF(Introduction!$M$14="Oui",ProdPV*Profils!M26406/Param!$O$4/4,MIN(PuissanceOnduleur,PuissancePV*Profils!M26406)*Param!$O$3/Param!$O$4/4)</f>
        <v>0</v>
      </c>
      <c r="O26406" s="29" t="e">
        <f t="shared" si="2473"/>
        <v>#VALUE!</v>
      </c>
      <c r="P26406" s="34" t="e">
        <f t="shared" si="2477"/>
        <v>#VALUE!</v>
      </c>
      <c r="Q26406" s="34" t="e">
        <f t="shared" si="2478"/>
        <v>#VALUE!</v>
      </c>
      <c r="R26406" s="31" t="e">
        <f t="shared" si="2474"/>
        <v>#VALUE!</v>
      </c>
    </row>
    <row r="26407" spans="1:18" x14ac:dyDescent="0.25">
      <c r="A26407" s="12">
        <v>43741.010416666664</v>
      </c>
      <c r="B26407" s="19">
        <v>2019</v>
      </c>
      <c r="C26407" s="19">
        <v>10</v>
      </c>
      <c r="D26407" s="19">
        <v>3</v>
      </c>
      <c r="E26407" s="19">
        <v>2</v>
      </c>
      <c r="F26407" s="19">
        <v>15</v>
      </c>
      <c r="G26407" s="12">
        <f t="shared" si="2475"/>
        <v>43741.052083333328</v>
      </c>
      <c r="H26407" s="12">
        <f t="shared" si="2476"/>
        <v>43741.062499999993</v>
      </c>
      <c r="I26407" s="20">
        <v>1.6903899999999999E-5</v>
      </c>
      <c r="J26407" s="21">
        <v>2.0316500000000001E-5</v>
      </c>
      <c r="K26407" s="22">
        <v>1</v>
      </c>
      <c r="L26407" s="22">
        <v>0</v>
      </c>
      <c r="M26407" s="30">
        <v>0</v>
      </c>
      <c r="N26407" s="30">
        <f>IF(Introduction!$M$14="Oui",ProdPV*Profils!M26407/Param!$O$4/4,MIN(PuissanceOnduleur,PuissancePV*Profils!M26407)*Param!$O$3/Param!$O$4/4)</f>
        <v>0</v>
      </c>
      <c r="O26407" s="29" t="e">
        <f t="shared" si="2473"/>
        <v>#VALUE!</v>
      </c>
      <c r="P26407" s="34" t="e">
        <f t="shared" si="2477"/>
        <v>#VALUE!</v>
      </c>
      <c r="Q26407" s="34" t="e">
        <f t="shared" si="2478"/>
        <v>#VALUE!</v>
      </c>
      <c r="R26407" s="31" t="e">
        <f t="shared" si="2474"/>
        <v>#VALUE!</v>
      </c>
    </row>
    <row r="26408" spans="1:18" x14ac:dyDescent="0.25">
      <c r="A26408" s="12">
        <v>43741.020833333336</v>
      </c>
      <c r="B26408" s="19">
        <v>2019</v>
      </c>
      <c r="C26408" s="19">
        <v>10</v>
      </c>
      <c r="D26408" s="19">
        <v>3</v>
      </c>
      <c r="E26408" s="19">
        <v>2</v>
      </c>
      <c r="F26408" s="19">
        <v>30</v>
      </c>
      <c r="G26408" s="12">
        <f t="shared" si="2475"/>
        <v>43741.0625</v>
      </c>
      <c r="H26408" s="12">
        <f t="shared" si="2476"/>
        <v>43741.072916666664</v>
      </c>
      <c r="I26408" s="20">
        <v>1.6621099999999999E-5</v>
      </c>
      <c r="J26408" s="21">
        <v>2.0253499999999998E-5</v>
      </c>
      <c r="K26408" s="22">
        <v>1</v>
      </c>
      <c r="L26408" s="22">
        <v>0</v>
      </c>
      <c r="M26408" s="30">
        <v>0</v>
      </c>
      <c r="N26408" s="30">
        <f>IF(Introduction!$M$14="Oui",ProdPV*Profils!M26408/Param!$O$4/4,MIN(PuissanceOnduleur,PuissancePV*Profils!M26408)*Param!$O$3/Param!$O$4/4)</f>
        <v>0</v>
      </c>
      <c r="O26408" s="29" t="e">
        <f t="shared" si="2473"/>
        <v>#VALUE!</v>
      </c>
      <c r="P26408" s="34" t="e">
        <f t="shared" si="2477"/>
        <v>#VALUE!</v>
      </c>
      <c r="Q26408" s="34" t="e">
        <f t="shared" si="2478"/>
        <v>#VALUE!</v>
      </c>
      <c r="R26408" s="31" t="e">
        <f t="shared" si="2474"/>
        <v>#VALUE!</v>
      </c>
    </row>
    <row r="26409" spans="1:18" x14ac:dyDescent="0.25">
      <c r="A26409" s="12">
        <v>43741.03125</v>
      </c>
      <c r="B26409" s="19">
        <v>2019</v>
      </c>
      <c r="C26409" s="19">
        <v>10</v>
      </c>
      <c r="D26409" s="19">
        <v>3</v>
      </c>
      <c r="E26409" s="19">
        <v>2</v>
      </c>
      <c r="F26409" s="19">
        <v>45</v>
      </c>
      <c r="G26409" s="12">
        <f t="shared" si="2475"/>
        <v>43741.072916666664</v>
      </c>
      <c r="H26409" s="12">
        <f t="shared" si="2476"/>
        <v>43741.083333333328</v>
      </c>
      <c r="I26409" s="20">
        <v>1.6367200000000001E-5</v>
      </c>
      <c r="J26409" s="21">
        <v>1.9686300000000002E-5</v>
      </c>
      <c r="K26409" s="22">
        <v>1</v>
      </c>
      <c r="L26409" s="22">
        <v>0</v>
      </c>
      <c r="M26409" s="30">
        <v>0</v>
      </c>
      <c r="N26409" s="30">
        <f>IF(Introduction!$M$14="Oui",ProdPV*Profils!M26409/Param!$O$4/4,MIN(PuissanceOnduleur,PuissancePV*Profils!M26409)*Param!$O$3/Param!$O$4/4)</f>
        <v>0</v>
      </c>
      <c r="O26409" s="29" t="e">
        <f t="shared" si="2473"/>
        <v>#VALUE!</v>
      </c>
      <c r="P26409" s="34" t="e">
        <f t="shared" si="2477"/>
        <v>#VALUE!</v>
      </c>
      <c r="Q26409" s="34" t="e">
        <f t="shared" si="2478"/>
        <v>#VALUE!</v>
      </c>
      <c r="R26409" s="31" t="e">
        <f t="shared" si="2474"/>
        <v>#VALUE!</v>
      </c>
    </row>
    <row r="26410" spans="1:18" x14ac:dyDescent="0.25">
      <c r="A26410" s="12">
        <v>43741.041666666664</v>
      </c>
      <c r="B26410" s="19">
        <v>2019</v>
      </c>
      <c r="C26410" s="19">
        <v>10</v>
      </c>
      <c r="D26410" s="19">
        <v>3</v>
      </c>
      <c r="E26410" s="19">
        <v>3</v>
      </c>
      <c r="F26410" s="19">
        <v>0</v>
      </c>
      <c r="G26410" s="12">
        <f t="shared" si="2475"/>
        <v>43741.083333333328</v>
      </c>
      <c r="H26410" s="12">
        <f t="shared" si="2476"/>
        <v>43741.093749999993</v>
      </c>
      <c r="I26410" s="20">
        <v>1.61009E-5</v>
      </c>
      <c r="J26410" s="21">
        <v>1.9258200000000001E-5</v>
      </c>
      <c r="K26410" s="22">
        <v>1</v>
      </c>
      <c r="L26410" s="22">
        <v>0</v>
      </c>
      <c r="M26410" s="30">
        <v>0</v>
      </c>
      <c r="N26410" s="30">
        <f>IF(Introduction!$M$14="Oui",ProdPV*Profils!M26410/Param!$O$4/4,MIN(PuissanceOnduleur,PuissancePV*Profils!M26410)*Param!$O$3/Param!$O$4/4)</f>
        <v>0</v>
      </c>
      <c r="O26410" s="29" t="e">
        <f t="shared" si="2473"/>
        <v>#VALUE!</v>
      </c>
      <c r="P26410" s="34" t="e">
        <f t="shared" si="2477"/>
        <v>#VALUE!</v>
      </c>
      <c r="Q26410" s="34" t="e">
        <f t="shared" si="2478"/>
        <v>#VALUE!</v>
      </c>
      <c r="R26410" s="31" t="e">
        <f t="shared" si="2474"/>
        <v>#VALUE!</v>
      </c>
    </row>
    <row r="26411" spans="1:18" x14ac:dyDescent="0.25">
      <c r="A26411" s="12">
        <v>43741.052083333336</v>
      </c>
      <c r="B26411" s="19">
        <v>2019</v>
      </c>
      <c r="C26411" s="19">
        <v>10</v>
      </c>
      <c r="D26411" s="19">
        <v>3</v>
      </c>
      <c r="E26411" s="19">
        <v>3</v>
      </c>
      <c r="F26411" s="19">
        <v>15</v>
      </c>
      <c r="G26411" s="12">
        <f t="shared" si="2475"/>
        <v>43741.09375</v>
      </c>
      <c r="H26411" s="12">
        <f t="shared" si="2476"/>
        <v>43741.104166666664</v>
      </c>
      <c r="I26411" s="20">
        <v>1.5869799999999998E-5</v>
      </c>
      <c r="J26411" s="21">
        <v>1.8602800000000001E-5</v>
      </c>
      <c r="K26411" s="22">
        <v>1</v>
      </c>
      <c r="L26411" s="22">
        <v>0</v>
      </c>
      <c r="M26411" s="30">
        <v>0</v>
      </c>
      <c r="N26411" s="30">
        <f>IF(Introduction!$M$14="Oui",ProdPV*Profils!M26411/Param!$O$4/4,MIN(PuissanceOnduleur,PuissancePV*Profils!M26411)*Param!$O$3/Param!$O$4/4)</f>
        <v>0</v>
      </c>
      <c r="O26411" s="29" t="e">
        <f t="shared" si="2473"/>
        <v>#VALUE!</v>
      </c>
      <c r="P26411" s="34" t="e">
        <f t="shared" si="2477"/>
        <v>#VALUE!</v>
      </c>
      <c r="Q26411" s="34" t="e">
        <f t="shared" si="2478"/>
        <v>#VALUE!</v>
      </c>
      <c r="R26411" s="31" t="e">
        <f t="shared" si="2474"/>
        <v>#VALUE!</v>
      </c>
    </row>
    <row r="26412" spans="1:18" x14ac:dyDescent="0.25">
      <c r="A26412" s="12">
        <v>43741.0625</v>
      </c>
      <c r="B26412" s="19">
        <v>2019</v>
      </c>
      <c r="C26412" s="19">
        <v>10</v>
      </c>
      <c r="D26412" s="19">
        <v>3</v>
      </c>
      <c r="E26412" s="19">
        <v>3</v>
      </c>
      <c r="F26412" s="19">
        <v>30</v>
      </c>
      <c r="G26412" s="12">
        <f t="shared" si="2475"/>
        <v>43741.104166666664</v>
      </c>
      <c r="H26412" s="12">
        <f t="shared" si="2476"/>
        <v>43741.114583333328</v>
      </c>
      <c r="I26412" s="20">
        <v>1.5599599999999999E-5</v>
      </c>
      <c r="J26412" s="21">
        <v>1.7696499999999999E-5</v>
      </c>
      <c r="K26412" s="22">
        <v>1</v>
      </c>
      <c r="L26412" s="22">
        <v>0</v>
      </c>
      <c r="M26412" s="30">
        <v>0</v>
      </c>
      <c r="N26412" s="30">
        <f>IF(Introduction!$M$14="Oui",ProdPV*Profils!M26412/Param!$O$4/4,MIN(PuissanceOnduleur,PuissancePV*Profils!M26412)*Param!$O$3/Param!$O$4/4)</f>
        <v>0</v>
      </c>
      <c r="O26412" s="29" t="e">
        <f t="shared" si="2473"/>
        <v>#VALUE!</v>
      </c>
      <c r="P26412" s="34" t="e">
        <f t="shared" si="2477"/>
        <v>#VALUE!</v>
      </c>
      <c r="Q26412" s="34" t="e">
        <f t="shared" si="2478"/>
        <v>#VALUE!</v>
      </c>
      <c r="R26412" s="31" t="e">
        <f t="shared" si="2474"/>
        <v>#VALUE!</v>
      </c>
    </row>
    <row r="26413" spans="1:18" x14ac:dyDescent="0.25">
      <c r="A26413" s="12">
        <v>43741.072916666664</v>
      </c>
      <c r="B26413" s="19">
        <v>2019</v>
      </c>
      <c r="C26413" s="19">
        <v>10</v>
      </c>
      <c r="D26413" s="19">
        <v>3</v>
      </c>
      <c r="E26413" s="19">
        <v>3</v>
      </c>
      <c r="F26413" s="19">
        <v>45</v>
      </c>
      <c r="G26413" s="12">
        <f t="shared" si="2475"/>
        <v>43741.114583333328</v>
      </c>
      <c r="H26413" s="12">
        <f t="shared" si="2476"/>
        <v>43741.124999999993</v>
      </c>
      <c r="I26413" s="20">
        <v>1.5411299999999999E-5</v>
      </c>
      <c r="J26413" s="21">
        <v>1.75485E-5</v>
      </c>
      <c r="K26413" s="22">
        <v>1</v>
      </c>
      <c r="L26413" s="22">
        <v>0</v>
      </c>
      <c r="M26413" s="30">
        <v>0</v>
      </c>
      <c r="N26413" s="30">
        <f>IF(Introduction!$M$14="Oui",ProdPV*Profils!M26413/Param!$O$4/4,MIN(PuissanceOnduleur,PuissancePV*Profils!M26413)*Param!$O$3/Param!$O$4/4)</f>
        <v>0</v>
      </c>
      <c r="O26413" s="29" t="e">
        <f t="shared" si="2473"/>
        <v>#VALUE!</v>
      </c>
      <c r="P26413" s="34" t="e">
        <f t="shared" si="2477"/>
        <v>#VALUE!</v>
      </c>
      <c r="Q26413" s="34" t="e">
        <f t="shared" si="2478"/>
        <v>#VALUE!</v>
      </c>
      <c r="R26413" s="31" t="e">
        <f t="shared" si="2474"/>
        <v>#VALUE!</v>
      </c>
    </row>
    <row r="26414" spans="1:18" x14ac:dyDescent="0.25">
      <c r="A26414" s="12">
        <v>43741.083333333336</v>
      </c>
      <c r="B26414" s="19">
        <v>2019</v>
      </c>
      <c r="C26414" s="19">
        <v>10</v>
      </c>
      <c r="D26414" s="19">
        <v>3</v>
      </c>
      <c r="E26414" s="19">
        <v>4</v>
      </c>
      <c r="F26414" s="19">
        <v>0</v>
      </c>
      <c r="G26414" s="12">
        <f t="shared" si="2475"/>
        <v>43741.125</v>
      </c>
      <c r="H26414" s="12">
        <f t="shared" si="2476"/>
        <v>43741.135416666664</v>
      </c>
      <c r="I26414" s="20">
        <v>1.5316300000000001E-5</v>
      </c>
      <c r="J26414" s="21">
        <v>1.75518E-5</v>
      </c>
      <c r="K26414" s="22">
        <v>1</v>
      </c>
      <c r="L26414" s="22">
        <v>0</v>
      </c>
      <c r="M26414" s="30">
        <v>0</v>
      </c>
      <c r="N26414" s="30">
        <f>IF(Introduction!$M$14="Oui",ProdPV*Profils!M26414/Param!$O$4/4,MIN(PuissanceOnduleur,PuissancePV*Profils!M26414)*Param!$O$3/Param!$O$4/4)</f>
        <v>0</v>
      </c>
      <c r="O26414" s="29" t="e">
        <f t="shared" si="2473"/>
        <v>#VALUE!</v>
      </c>
      <c r="P26414" s="34" t="e">
        <f t="shared" si="2477"/>
        <v>#VALUE!</v>
      </c>
      <c r="Q26414" s="34" t="e">
        <f t="shared" si="2478"/>
        <v>#VALUE!</v>
      </c>
      <c r="R26414" s="31" t="e">
        <f t="shared" si="2474"/>
        <v>#VALUE!</v>
      </c>
    </row>
    <row r="26415" spans="1:18" x14ac:dyDescent="0.25">
      <c r="A26415" s="12">
        <v>43741.09375</v>
      </c>
      <c r="B26415" s="19">
        <v>2019</v>
      </c>
      <c r="C26415" s="19">
        <v>10</v>
      </c>
      <c r="D26415" s="19">
        <v>3</v>
      </c>
      <c r="E26415" s="19">
        <v>4</v>
      </c>
      <c r="F26415" s="19">
        <v>15</v>
      </c>
      <c r="G26415" s="12">
        <f t="shared" si="2475"/>
        <v>43741.135416666664</v>
      </c>
      <c r="H26415" s="12">
        <f t="shared" si="2476"/>
        <v>43741.145833333328</v>
      </c>
      <c r="I26415" s="20">
        <v>1.5258E-5</v>
      </c>
      <c r="J26415" s="21">
        <v>1.73585E-5</v>
      </c>
      <c r="K26415" s="22">
        <v>1</v>
      </c>
      <c r="L26415" s="22">
        <v>0</v>
      </c>
      <c r="M26415" s="30">
        <v>0</v>
      </c>
      <c r="N26415" s="30">
        <f>IF(Introduction!$M$14="Oui",ProdPV*Profils!M26415/Param!$O$4/4,MIN(PuissanceOnduleur,PuissancePV*Profils!M26415)*Param!$O$3/Param!$O$4/4)</f>
        <v>0</v>
      </c>
      <c r="O26415" s="29" t="e">
        <f t="shared" si="2473"/>
        <v>#VALUE!</v>
      </c>
      <c r="P26415" s="34" t="e">
        <f t="shared" si="2477"/>
        <v>#VALUE!</v>
      </c>
      <c r="Q26415" s="34" t="e">
        <f t="shared" si="2478"/>
        <v>#VALUE!</v>
      </c>
      <c r="R26415" s="31" t="e">
        <f t="shared" si="2474"/>
        <v>#VALUE!</v>
      </c>
    </row>
    <row r="26416" spans="1:18" x14ac:dyDescent="0.25">
      <c r="A26416" s="12">
        <v>43741.104166666664</v>
      </c>
      <c r="B26416" s="19">
        <v>2019</v>
      </c>
      <c r="C26416" s="19">
        <v>10</v>
      </c>
      <c r="D26416" s="19">
        <v>3</v>
      </c>
      <c r="E26416" s="19">
        <v>4</v>
      </c>
      <c r="F26416" s="19">
        <v>30</v>
      </c>
      <c r="G26416" s="12">
        <f t="shared" si="2475"/>
        <v>43741.145833333328</v>
      </c>
      <c r="H26416" s="12">
        <f t="shared" si="2476"/>
        <v>43741.156249999993</v>
      </c>
      <c r="I26416" s="20">
        <v>1.53947E-5</v>
      </c>
      <c r="J26416" s="21">
        <v>1.75824E-5</v>
      </c>
      <c r="K26416" s="22">
        <v>1</v>
      </c>
      <c r="L26416" s="22">
        <v>0</v>
      </c>
      <c r="M26416" s="30">
        <v>0</v>
      </c>
      <c r="N26416" s="30">
        <f>IF(Introduction!$M$14="Oui",ProdPV*Profils!M26416/Param!$O$4/4,MIN(PuissanceOnduleur,PuissancePV*Profils!M26416)*Param!$O$3/Param!$O$4/4)</f>
        <v>0</v>
      </c>
      <c r="O26416" s="29" t="e">
        <f t="shared" si="2473"/>
        <v>#VALUE!</v>
      </c>
      <c r="P26416" s="34" t="e">
        <f t="shared" si="2477"/>
        <v>#VALUE!</v>
      </c>
      <c r="Q26416" s="34" t="e">
        <f t="shared" si="2478"/>
        <v>#VALUE!</v>
      </c>
      <c r="R26416" s="31" t="e">
        <f t="shared" si="2474"/>
        <v>#VALUE!</v>
      </c>
    </row>
    <row r="26417" spans="1:18" x14ac:dyDescent="0.25">
      <c r="A26417" s="12">
        <v>43741.114583333336</v>
      </c>
      <c r="B26417" s="19">
        <v>2019</v>
      </c>
      <c r="C26417" s="19">
        <v>10</v>
      </c>
      <c r="D26417" s="19">
        <v>3</v>
      </c>
      <c r="E26417" s="19">
        <v>4</v>
      </c>
      <c r="F26417" s="19">
        <v>45</v>
      </c>
      <c r="G26417" s="12">
        <f t="shared" si="2475"/>
        <v>43741.15625</v>
      </c>
      <c r="H26417" s="12">
        <f t="shared" si="2476"/>
        <v>43741.166666666664</v>
      </c>
      <c r="I26417" s="20">
        <v>1.55846E-5</v>
      </c>
      <c r="J26417" s="21">
        <v>1.7809299999999999E-5</v>
      </c>
      <c r="K26417" s="22">
        <v>1</v>
      </c>
      <c r="L26417" s="22">
        <v>0</v>
      </c>
      <c r="M26417" s="30">
        <v>0</v>
      </c>
      <c r="N26417" s="30">
        <f>IF(Introduction!$M$14="Oui",ProdPV*Profils!M26417/Param!$O$4/4,MIN(PuissanceOnduleur,PuissancePV*Profils!M26417)*Param!$O$3/Param!$O$4/4)</f>
        <v>0</v>
      </c>
      <c r="O26417" s="29" t="e">
        <f t="shared" si="2473"/>
        <v>#VALUE!</v>
      </c>
      <c r="P26417" s="34" t="e">
        <f t="shared" si="2477"/>
        <v>#VALUE!</v>
      </c>
      <c r="Q26417" s="34" t="e">
        <f t="shared" si="2478"/>
        <v>#VALUE!</v>
      </c>
      <c r="R26417" s="31" t="e">
        <f t="shared" si="2474"/>
        <v>#VALUE!</v>
      </c>
    </row>
    <row r="26418" spans="1:18" x14ac:dyDescent="0.25">
      <c r="A26418" s="12">
        <v>43741.125</v>
      </c>
      <c r="B26418" s="19">
        <v>2019</v>
      </c>
      <c r="C26418" s="19">
        <v>10</v>
      </c>
      <c r="D26418" s="19">
        <v>3</v>
      </c>
      <c r="E26418" s="19">
        <v>5</v>
      </c>
      <c r="F26418" s="19">
        <v>0</v>
      </c>
      <c r="G26418" s="12">
        <f t="shared" si="2475"/>
        <v>43741.166666666664</v>
      </c>
      <c r="H26418" s="12">
        <f t="shared" si="2476"/>
        <v>43741.177083333328</v>
      </c>
      <c r="I26418" s="20">
        <v>1.5898900000000001E-5</v>
      </c>
      <c r="J26418" s="21">
        <v>1.84478E-5</v>
      </c>
      <c r="K26418" s="22">
        <v>1</v>
      </c>
      <c r="L26418" s="22">
        <v>0</v>
      </c>
      <c r="M26418" s="30">
        <v>0</v>
      </c>
      <c r="N26418" s="30">
        <f>IF(Introduction!$M$14="Oui",ProdPV*Profils!M26418/Param!$O$4/4,MIN(PuissanceOnduleur,PuissancePV*Profils!M26418)*Param!$O$3/Param!$O$4/4)</f>
        <v>0</v>
      </c>
      <c r="O26418" s="29" t="e">
        <f t="shared" si="2473"/>
        <v>#VALUE!</v>
      </c>
      <c r="P26418" s="34" t="e">
        <f t="shared" si="2477"/>
        <v>#VALUE!</v>
      </c>
      <c r="Q26418" s="34" t="e">
        <f t="shared" si="2478"/>
        <v>#VALUE!</v>
      </c>
      <c r="R26418" s="31" t="e">
        <f t="shared" si="2474"/>
        <v>#VALUE!</v>
      </c>
    </row>
    <row r="26419" spans="1:18" x14ac:dyDescent="0.25">
      <c r="A26419" s="12">
        <v>43741.135416666664</v>
      </c>
      <c r="B26419" s="19">
        <v>2019</v>
      </c>
      <c r="C26419" s="19">
        <v>10</v>
      </c>
      <c r="D26419" s="19">
        <v>3</v>
      </c>
      <c r="E26419" s="19">
        <v>5</v>
      </c>
      <c r="F26419" s="19">
        <v>15</v>
      </c>
      <c r="G26419" s="12">
        <f t="shared" si="2475"/>
        <v>43741.177083333328</v>
      </c>
      <c r="H26419" s="12">
        <f t="shared" si="2476"/>
        <v>43741.187499999993</v>
      </c>
      <c r="I26419" s="20">
        <v>1.6115400000000002E-5</v>
      </c>
      <c r="J26419" s="21">
        <v>1.9414400000000002E-5</v>
      </c>
      <c r="K26419" s="22">
        <v>1</v>
      </c>
      <c r="L26419" s="22">
        <v>0</v>
      </c>
      <c r="M26419" s="30">
        <v>0</v>
      </c>
      <c r="N26419" s="30">
        <f>IF(Introduction!$M$14="Oui",ProdPV*Profils!M26419/Param!$O$4/4,MIN(PuissanceOnduleur,PuissancePV*Profils!M26419)*Param!$O$3/Param!$O$4/4)</f>
        <v>0</v>
      </c>
      <c r="O26419" s="29" t="e">
        <f t="shared" si="2473"/>
        <v>#VALUE!</v>
      </c>
      <c r="P26419" s="34" t="e">
        <f t="shared" si="2477"/>
        <v>#VALUE!</v>
      </c>
      <c r="Q26419" s="34" t="e">
        <f t="shared" si="2478"/>
        <v>#VALUE!</v>
      </c>
      <c r="R26419" s="31" t="e">
        <f t="shared" si="2474"/>
        <v>#VALUE!</v>
      </c>
    </row>
    <row r="26420" spans="1:18" x14ac:dyDescent="0.25">
      <c r="A26420" s="12">
        <v>43741.145833333336</v>
      </c>
      <c r="B26420" s="19">
        <v>2019</v>
      </c>
      <c r="C26420" s="19">
        <v>10</v>
      </c>
      <c r="D26420" s="19">
        <v>3</v>
      </c>
      <c r="E26420" s="19">
        <v>5</v>
      </c>
      <c r="F26420" s="19">
        <v>30</v>
      </c>
      <c r="G26420" s="12">
        <f t="shared" si="2475"/>
        <v>43741.1875</v>
      </c>
      <c r="H26420" s="12">
        <f t="shared" si="2476"/>
        <v>43741.197916666664</v>
      </c>
      <c r="I26420" s="20">
        <v>1.6753200000000001E-5</v>
      </c>
      <c r="J26420" s="21">
        <v>2.03855E-5</v>
      </c>
      <c r="K26420" s="22">
        <v>1</v>
      </c>
      <c r="L26420" s="22">
        <v>0</v>
      </c>
      <c r="M26420" s="30">
        <v>0</v>
      </c>
      <c r="N26420" s="30">
        <f>IF(Introduction!$M$14="Oui",ProdPV*Profils!M26420/Param!$O$4/4,MIN(PuissanceOnduleur,PuissancePV*Profils!M26420)*Param!$O$3/Param!$O$4/4)</f>
        <v>0</v>
      </c>
      <c r="O26420" s="29" t="e">
        <f t="shared" si="2473"/>
        <v>#VALUE!</v>
      </c>
      <c r="P26420" s="34" t="e">
        <f t="shared" si="2477"/>
        <v>#VALUE!</v>
      </c>
      <c r="Q26420" s="34" t="e">
        <f t="shared" si="2478"/>
        <v>#VALUE!</v>
      </c>
      <c r="R26420" s="31" t="e">
        <f t="shared" si="2474"/>
        <v>#VALUE!</v>
      </c>
    </row>
    <row r="26421" spans="1:18" x14ac:dyDescent="0.25">
      <c r="A26421" s="12">
        <v>43741.15625</v>
      </c>
      <c r="B26421" s="19">
        <v>2019</v>
      </c>
      <c r="C26421" s="19">
        <v>10</v>
      </c>
      <c r="D26421" s="19">
        <v>3</v>
      </c>
      <c r="E26421" s="19">
        <v>5</v>
      </c>
      <c r="F26421" s="19">
        <v>45</v>
      </c>
      <c r="G26421" s="12">
        <f t="shared" si="2475"/>
        <v>43741.197916666664</v>
      </c>
      <c r="H26421" s="12">
        <f t="shared" si="2476"/>
        <v>43741.208333333328</v>
      </c>
      <c r="I26421" s="20">
        <v>1.7411700000000001E-5</v>
      </c>
      <c r="J26421" s="21">
        <v>2.0792799999999999E-5</v>
      </c>
      <c r="K26421" s="22">
        <v>1</v>
      </c>
      <c r="L26421" s="22">
        <v>0</v>
      </c>
      <c r="M26421" s="30">
        <v>0</v>
      </c>
      <c r="N26421" s="30">
        <f>IF(Introduction!$M$14="Oui",ProdPV*Profils!M26421/Param!$O$4/4,MIN(PuissanceOnduleur,PuissancePV*Profils!M26421)*Param!$O$3/Param!$O$4/4)</f>
        <v>0</v>
      </c>
      <c r="O26421" s="29" t="e">
        <f t="shared" si="2473"/>
        <v>#VALUE!</v>
      </c>
      <c r="P26421" s="34" t="e">
        <f t="shared" si="2477"/>
        <v>#VALUE!</v>
      </c>
      <c r="Q26421" s="34" t="e">
        <f t="shared" si="2478"/>
        <v>#VALUE!</v>
      </c>
      <c r="R26421" s="31" t="e">
        <f t="shared" si="2474"/>
        <v>#VALUE!</v>
      </c>
    </row>
    <row r="26422" spans="1:18" x14ac:dyDescent="0.25">
      <c r="A26422" s="12">
        <v>43741.166666666664</v>
      </c>
      <c r="B26422" s="19">
        <v>2019</v>
      </c>
      <c r="C26422" s="19">
        <v>10</v>
      </c>
      <c r="D26422" s="19">
        <v>3</v>
      </c>
      <c r="E26422" s="19">
        <v>6</v>
      </c>
      <c r="F26422" s="19">
        <v>0</v>
      </c>
      <c r="G26422" s="12">
        <f t="shared" si="2475"/>
        <v>43741.208333333328</v>
      </c>
      <c r="H26422" s="12">
        <f t="shared" si="2476"/>
        <v>43741.218749999993</v>
      </c>
      <c r="I26422" s="20">
        <v>1.8689200000000001E-5</v>
      </c>
      <c r="J26422" s="21">
        <v>2.2231699999999999E-5</v>
      </c>
      <c r="K26422" s="22">
        <v>1</v>
      </c>
      <c r="L26422" s="22">
        <v>0</v>
      </c>
      <c r="M26422" s="30">
        <v>0</v>
      </c>
      <c r="N26422" s="30">
        <f>IF(Introduction!$M$14="Oui",ProdPV*Profils!M26422/Param!$O$4/4,MIN(PuissanceOnduleur,PuissancePV*Profils!M26422)*Param!$O$3/Param!$O$4/4)</f>
        <v>0</v>
      </c>
      <c r="O26422" s="29" t="e">
        <f t="shared" si="2473"/>
        <v>#VALUE!</v>
      </c>
      <c r="P26422" s="34" t="e">
        <f t="shared" si="2477"/>
        <v>#VALUE!</v>
      </c>
      <c r="Q26422" s="34" t="e">
        <f t="shared" si="2478"/>
        <v>#VALUE!</v>
      </c>
      <c r="R26422" s="31" t="e">
        <f t="shared" si="2474"/>
        <v>#VALUE!</v>
      </c>
    </row>
    <row r="26423" spans="1:18" x14ac:dyDescent="0.25">
      <c r="A26423" s="12">
        <v>43741.177083333336</v>
      </c>
      <c r="B26423" s="19">
        <v>2019</v>
      </c>
      <c r="C26423" s="19">
        <v>10</v>
      </c>
      <c r="D26423" s="19">
        <v>3</v>
      </c>
      <c r="E26423" s="19">
        <v>6</v>
      </c>
      <c r="F26423" s="19">
        <v>15</v>
      </c>
      <c r="G26423" s="12">
        <f t="shared" si="2475"/>
        <v>43741.21875</v>
      </c>
      <c r="H26423" s="12">
        <f t="shared" si="2476"/>
        <v>43741.229166666664</v>
      </c>
      <c r="I26423" s="20">
        <v>1.9776299999999999E-5</v>
      </c>
      <c r="J26423" s="21">
        <v>2.2942099999999998E-5</v>
      </c>
      <c r="K26423" s="22">
        <v>1</v>
      </c>
      <c r="L26423" s="22">
        <v>0</v>
      </c>
      <c r="M26423" s="30">
        <v>0</v>
      </c>
      <c r="N26423" s="30">
        <f>IF(Introduction!$M$14="Oui",ProdPV*Profils!M26423/Param!$O$4/4,MIN(PuissanceOnduleur,PuissancePV*Profils!M26423)*Param!$O$3/Param!$O$4/4)</f>
        <v>0</v>
      </c>
      <c r="O26423" s="29" t="e">
        <f t="shared" si="2473"/>
        <v>#VALUE!</v>
      </c>
      <c r="P26423" s="34" t="e">
        <f t="shared" si="2477"/>
        <v>#VALUE!</v>
      </c>
      <c r="Q26423" s="34" t="e">
        <f t="shared" si="2478"/>
        <v>#VALUE!</v>
      </c>
      <c r="R26423" s="31" t="e">
        <f t="shared" si="2474"/>
        <v>#VALUE!</v>
      </c>
    </row>
    <row r="26424" spans="1:18" x14ac:dyDescent="0.25">
      <c r="A26424" s="12">
        <v>43741.1875</v>
      </c>
      <c r="B26424" s="19">
        <v>2019</v>
      </c>
      <c r="C26424" s="19">
        <v>10</v>
      </c>
      <c r="D26424" s="19">
        <v>3</v>
      </c>
      <c r="E26424" s="19">
        <v>6</v>
      </c>
      <c r="F26424" s="19">
        <v>30</v>
      </c>
      <c r="G26424" s="12">
        <f t="shared" si="2475"/>
        <v>43741.229166666664</v>
      </c>
      <c r="H26424" s="12">
        <f t="shared" si="2476"/>
        <v>43741.239583333328</v>
      </c>
      <c r="I26424" s="20">
        <v>2.1503799999999999E-5</v>
      </c>
      <c r="J26424" s="21">
        <v>2.2359000000000001E-5</v>
      </c>
      <c r="K26424" s="22">
        <v>1</v>
      </c>
      <c r="L26424" s="22">
        <v>0</v>
      </c>
      <c r="M26424" s="30">
        <v>0</v>
      </c>
      <c r="N26424" s="30">
        <f>IF(Introduction!$M$14="Oui",ProdPV*Profils!M26424/Param!$O$4/4,MIN(PuissanceOnduleur,PuissancePV*Profils!M26424)*Param!$O$3/Param!$O$4/4)</f>
        <v>0</v>
      </c>
      <c r="O26424" s="29" t="e">
        <f t="shared" si="2473"/>
        <v>#VALUE!</v>
      </c>
      <c r="P26424" s="34" t="e">
        <f t="shared" si="2477"/>
        <v>#VALUE!</v>
      </c>
      <c r="Q26424" s="34" t="e">
        <f t="shared" si="2478"/>
        <v>#VALUE!</v>
      </c>
      <c r="R26424" s="31" t="e">
        <f t="shared" si="2474"/>
        <v>#VALUE!</v>
      </c>
    </row>
    <row r="26425" spans="1:18" x14ac:dyDescent="0.25">
      <c r="A26425" s="12">
        <v>43741.197916666664</v>
      </c>
      <c r="B26425" s="19">
        <v>2019</v>
      </c>
      <c r="C26425" s="19">
        <v>10</v>
      </c>
      <c r="D26425" s="19">
        <v>3</v>
      </c>
      <c r="E26425" s="19">
        <v>6</v>
      </c>
      <c r="F26425" s="19">
        <v>45</v>
      </c>
      <c r="G26425" s="12">
        <f t="shared" si="2475"/>
        <v>43741.239583333328</v>
      </c>
      <c r="H26425" s="12">
        <f t="shared" si="2476"/>
        <v>43741.249999999993</v>
      </c>
      <c r="I26425" s="20">
        <v>2.31901E-5</v>
      </c>
      <c r="J26425" s="21">
        <v>2.2377900000000001E-5</v>
      </c>
      <c r="K26425" s="22">
        <v>1</v>
      </c>
      <c r="L26425" s="22">
        <v>0</v>
      </c>
      <c r="M26425" s="30">
        <v>0</v>
      </c>
      <c r="N26425" s="30">
        <f>IF(Introduction!$M$14="Oui",ProdPV*Profils!M26425/Param!$O$4/4,MIN(PuissanceOnduleur,PuissancePV*Profils!M26425)*Param!$O$3/Param!$O$4/4)</f>
        <v>0</v>
      </c>
      <c r="O26425" s="29" t="e">
        <f t="shared" si="2473"/>
        <v>#VALUE!</v>
      </c>
      <c r="P26425" s="34" t="e">
        <f t="shared" si="2477"/>
        <v>#VALUE!</v>
      </c>
      <c r="Q26425" s="34" t="e">
        <f t="shared" si="2478"/>
        <v>#VALUE!</v>
      </c>
      <c r="R26425" s="31" t="e">
        <f t="shared" si="2474"/>
        <v>#VALUE!</v>
      </c>
    </row>
    <row r="26426" spans="1:18" x14ac:dyDescent="0.25">
      <c r="A26426" s="12">
        <v>43741.208333333336</v>
      </c>
      <c r="B26426" s="19">
        <v>2019</v>
      </c>
      <c r="C26426" s="19">
        <v>10</v>
      </c>
      <c r="D26426" s="19">
        <v>3</v>
      </c>
      <c r="E26426" s="19">
        <v>7</v>
      </c>
      <c r="F26426" s="19">
        <v>0</v>
      </c>
      <c r="G26426" s="12">
        <f t="shared" si="2475"/>
        <v>43741.25</v>
      </c>
      <c r="H26426" s="12">
        <f t="shared" si="2476"/>
        <v>43741.260416666664</v>
      </c>
      <c r="I26426" s="20">
        <v>2.4995599999999998E-5</v>
      </c>
      <c r="J26426" s="21">
        <v>2.11258E-5</v>
      </c>
      <c r="K26426" s="22">
        <v>0</v>
      </c>
      <c r="L26426" s="22">
        <v>1</v>
      </c>
      <c r="M26426" s="30">
        <v>0</v>
      </c>
      <c r="N26426" s="30">
        <f>IF(Introduction!$M$14="Oui",ProdPV*Profils!M26426/Param!$O$4/4,MIN(PuissanceOnduleur,PuissancePV*Profils!M26426)*Param!$O$3/Param!$O$4/4)</f>
        <v>0</v>
      </c>
      <c r="O26426" s="29" t="e">
        <f t="shared" si="2473"/>
        <v>#VALUE!</v>
      </c>
      <c r="P26426" s="34" t="e">
        <f t="shared" si="2477"/>
        <v>#VALUE!</v>
      </c>
      <c r="Q26426" s="34" t="e">
        <f t="shared" si="2478"/>
        <v>#VALUE!</v>
      </c>
      <c r="R26426" s="31" t="e">
        <f t="shared" si="2474"/>
        <v>#VALUE!</v>
      </c>
    </row>
    <row r="26427" spans="1:18" x14ac:dyDescent="0.25">
      <c r="A26427" s="12">
        <v>43741.21875</v>
      </c>
      <c r="B26427" s="19">
        <v>2019</v>
      </c>
      <c r="C26427" s="19">
        <v>10</v>
      </c>
      <c r="D26427" s="19">
        <v>3</v>
      </c>
      <c r="E26427" s="19">
        <v>7</v>
      </c>
      <c r="F26427" s="19">
        <v>15</v>
      </c>
      <c r="G26427" s="12">
        <f t="shared" si="2475"/>
        <v>43741.260416666664</v>
      </c>
      <c r="H26427" s="12">
        <f t="shared" si="2476"/>
        <v>43741.270833333328</v>
      </c>
      <c r="I26427" s="20">
        <v>2.6757099999999998E-5</v>
      </c>
      <c r="J26427" s="21">
        <v>2.06113E-5</v>
      </c>
      <c r="K26427" s="22">
        <v>0</v>
      </c>
      <c r="L26427" s="22">
        <v>1</v>
      </c>
      <c r="M26427" s="30">
        <v>0</v>
      </c>
      <c r="N26427" s="30">
        <f>IF(Introduction!$M$14="Oui",ProdPV*Profils!M26427/Param!$O$4/4,MIN(PuissanceOnduleur,PuissancePV*Profils!M26427)*Param!$O$3/Param!$O$4/4)</f>
        <v>0</v>
      </c>
      <c r="O26427" s="29" t="e">
        <f t="shared" si="2473"/>
        <v>#VALUE!</v>
      </c>
      <c r="P26427" s="34" t="e">
        <f t="shared" si="2477"/>
        <v>#VALUE!</v>
      </c>
      <c r="Q26427" s="34" t="e">
        <f t="shared" si="2478"/>
        <v>#VALUE!</v>
      </c>
      <c r="R26427" s="31" t="e">
        <f t="shared" si="2474"/>
        <v>#VALUE!</v>
      </c>
    </row>
    <row r="26428" spans="1:18" x14ac:dyDescent="0.25">
      <c r="A26428" s="12">
        <v>43741.229166666664</v>
      </c>
      <c r="B26428" s="19">
        <v>2019</v>
      </c>
      <c r="C26428" s="19">
        <v>10</v>
      </c>
      <c r="D26428" s="19">
        <v>3</v>
      </c>
      <c r="E26428" s="19">
        <v>7</v>
      </c>
      <c r="F26428" s="19">
        <v>30</v>
      </c>
      <c r="G26428" s="12">
        <f t="shared" si="2475"/>
        <v>43741.270833333328</v>
      </c>
      <c r="H26428" s="12">
        <f t="shared" si="2476"/>
        <v>43741.281249999993</v>
      </c>
      <c r="I26428" s="20">
        <v>2.7960600000000001E-5</v>
      </c>
      <c r="J26428" s="21">
        <v>2.07813E-5</v>
      </c>
      <c r="K26428" s="22">
        <v>0</v>
      </c>
      <c r="L26428" s="22">
        <v>1</v>
      </c>
      <c r="M26428" s="30">
        <v>0</v>
      </c>
      <c r="N26428" s="30">
        <f>IF(Introduction!$M$14="Oui",ProdPV*Profils!M26428/Param!$O$4/4,MIN(PuissanceOnduleur,PuissancePV*Profils!M26428)*Param!$O$3/Param!$O$4/4)</f>
        <v>0</v>
      </c>
      <c r="O26428" s="29" t="e">
        <f t="shared" si="2473"/>
        <v>#VALUE!</v>
      </c>
      <c r="P26428" s="34" t="e">
        <f t="shared" si="2477"/>
        <v>#VALUE!</v>
      </c>
      <c r="Q26428" s="34" t="e">
        <f t="shared" si="2478"/>
        <v>#VALUE!</v>
      </c>
      <c r="R26428" s="31" t="e">
        <f t="shared" si="2474"/>
        <v>#VALUE!</v>
      </c>
    </row>
    <row r="26429" spans="1:18" x14ac:dyDescent="0.25">
      <c r="A26429" s="12">
        <v>43741.239583333336</v>
      </c>
      <c r="B26429" s="19">
        <v>2019</v>
      </c>
      <c r="C26429" s="19">
        <v>10</v>
      </c>
      <c r="D26429" s="19">
        <v>3</v>
      </c>
      <c r="E26429" s="19">
        <v>7</v>
      </c>
      <c r="F26429" s="19">
        <v>45</v>
      </c>
      <c r="G26429" s="12">
        <f t="shared" si="2475"/>
        <v>43741.28125</v>
      </c>
      <c r="H26429" s="12">
        <f t="shared" si="2476"/>
        <v>43741.291666666664</v>
      </c>
      <c r="I26429" s="20">
        <v>2.7467700000000001E-5</v>
      </c>
      <c r="J26429" s="21">
        <v>1.99345E-5</v>
      </c>
      <c r="K26429" s="22">
        <v>0</v>
      </c>
      <c r="L26429" s="22">
        <v>1</v>
      </c>
      <c r="M26429" s="30">
        <v>1.7365340175258317E-4</v>
      </c>
      <c r="N26429" s="30">
        <f>IF(Introduction!$M$14="Oui",ProdPV*Profils!M26429/Param!$O$4/4,MIN(PuissanceOnduleur,PuissancePV*Profils!M26429)*Param!$O$3/Param!$O$4/4)</f>
        <v>0</v>
      </c>
      <c r="O26429" s="29" t="e">
        <f t="shared" si="2473"/>
        <v>#VALUE!</v>
      </c>
      <c r="P26429" s="34" t="e">
        <f t="shared" si="2477"/>
        <v>#VALUE!</v>
      </c>
      <c r="Q26429" s="34" t="e">
        <f t="shared" si="2478"/>
        <v>#VALUE!</v>
      </c>
      <c r="R26429" s="31" t="e">
        <f t="shared" si="2474"/>
        <v>#VALUE!</v>
      </c>
    </row>
    <row r="26430" spans="1:18" x14ac:dyDescent="0.25">
      <c r="A26430" s="12">
        <v>43741.25</v>
      </c>
      <c r="B26430" s="19">
        <v>2019</v>
      </c>
      <c r="C26430" s="19">
        <v>10</v>
      </c>
      <c r="D26430" s="19">
        <v>3</v>
      </c>
      <c r="E26430" s="19">
        <v>8</v>
      </c>
      <c r="F26430" s="19">
        <v>0</v>
      </c>
      <c r="G26430" s="12">
        <f t="shared" si="2475"/>
        <v>43741.291666666664</v>
      </c>
      <c r="H26430" s="12">
        <f t="shared" si="2476"/>
        <v>43741.302083333328</v>
      </c>
      <c r="I26430" s="20">
        <v>2.8028899999999999E-5</v>
      </c>
      <c r="J26430" s="21">
        <v>1.8644500000000001E-5</v>
      </c>
      <c r="K26430" s="22">
        <v>0</v>
      </c>
      <c r="L26430" s="22">
        <v>1</v>
      </c>
      <c r="M26430" s="30">
        <v>8.5370856569805479E-3</v>
      </c>
      <c r="N26430" s="30">
        <f>IF(Introduction!$M$14="Oui",ProdPV*Profils!M26430/Param!$O$4/4,MIN(PuissanceOnduleur,PuissancePV*Profils!M26430)*Param!$O$3/Param!$O$4/4)</f>
        <v>0</v>
      </c>
      <c r="O26430" s="29" t="e">
        <f t="shared" si="2473"/>
        <v>#VALUE!</v>
      </c>
      <c r="P26430" s="34" t="e">
        <f t="shared" si="2477"/>
        <v>#VALUE!</v>
      </c>
      <c r="Q26430" s="34" t="e">
        <f t="shared" si="2478"/>
        <v>#VALUE!</v>
      </c>
      <c r="R26430" s="31" t="e">
        <f t="shared" si="2474"/>
        <v>#VALUE!</v>
      </c>
    </row>
    <row r="26431" spans="1:18" x14ac:dyDescent="0.25">
      <c r="A26431" s="12">
        <v>43741.260416666664</v>
      </c>
      <c r="B26431" s="19">
        <v>2019</v>
      </c>
      <c r="C26431" s="19">
        <v>10</v>
      </c>
      <c r="D26431" s="19">
        <v>3</v>
      </c>
      <c r="E26431" s="19">
        <v>8</v>
      </c>
      <c r="F26431" s="19">
        <v>15</v>
      </c>
      <c r="G26431" s="12">
        <f t="shared" si="2475"/>
        <v>43741.302083333328</v>
      </c>
      <c r="H26431" s="12">
        <f t="shared" si="2476"/>
        <v>43741.312499999993</v>
      </c>
      <c r="I26431" s="20">
        <v>2.8226699999999999E-5</v>
      </c>
      <c r="J26431" s="21">
        <v>1.8739499999999999E-5</v>
      </c>
      <c r="K26431" s="22">
        <v>0</v>
      </c>
      <c r="L26431" s="22">
        <v>1</v>
      </c>
      <c r="M26431" s="30">
        <v>2.1862167616408908E-2</v>
      </c>
      <c r="N26431" s="30">
        <f>IF(Introduction!$M$14="Oui",ProdPV*Profils!M26431/Param!$O$4/4,MIN(PuissanceOnduleur,PuissancePV*Profils!M26431)*Param!$O$3/Param!$O$4/4)</f>
        <v>0</v>
      </c>
      <c r="O26431" s="29" t="e">
        <f t="shared" si="2473"/>
        <v>#VALUE!</v>
      </c>
      <c r="P26431" s="34" t="e">
        <f t="shared" si="2477"/>
        <v>#VALUE!</v>
      </c>
      <c r="Q26431" s="34" t="e">
        <f t="shared" si="2478"/>
        <v>#VALUE!</v>
      </c>
      <c r="R26431" s="31" t="e">
        <f t="shared" si="2474"/>
        <v>#VALUE!</v>
      </c>
    </row>
    <row r="26432" spans="1:18" x14ac:dyDescent="0.25">
      <c r="A26432" s="12">
        <v>43741.270833333336</v>
      </c>
      <c r="B26432" s="19">
        <v>2019</v>
      </c>
      <c r="C26432" s="19">
        <v>10</v>
      </c>
      <c r="D26432" s="19">
        <v>3</v>
      </c>
      <c r="E26432" s="19">
        <v>8</v>
      </c>
      <c r="F26432" s="19">
        <v>30</v>
      </c>
      <c r="G26432" s="12">
        <f t="shared" si="2475"/>
        <v>43741.3125</v>
      </c>
      <c r="H26432" s="12">
        <f t="shared" si="2476"/>
        <v>43741.322916666664</v>
      </c>
      <c r="I26432" s="20">
        <v>2.80077E-5</v>
      </c>
      <c r="J26432" s="21">
        <v>1.8496799999999999E-5</v>
      </c>
      <c r="K26432" s="22">
        <v>0</v>
      </c>
      <c r="L26432" s="22">
        <v>1</v>
      </c>
      <c r="M26432" s="30">
        <v>3.9871764986249926E-2</v>
      </c>
      <c r="N26432" s="30">
        <f>IF(Introduction!$M$14="Oui",ProdPV*Profils!M26432/Param!$O$4/4,MIN(PuissanceOnduleur,PuissancePV*Profils!M26432)*Param!$O$3/Param!$O$4/4)</f>
        <v>0</v>
      </c>
      <c r="O26432" s="29" t="e">
        <f t="shared" si="2473"/>
        <v>#VALUE!</v>
      </c>
      <c r="P26432" s="34" t="e">
        <f t="shared" si="2477"/>
        <v>#VALUE!</v>
      </c>
      <c r="Q26432" s="34" t="e">
        <f t="shared" si="2478"/>
        <v>#VALUE!</v>
      </c>
      <c r="R26432" s="31" t="e">
        <f t="shared" si="2474"/>
        <v>#VALUE!</v>
      </c>
    </row>
    <row r="26433" spans="1:18" x14ac:dyDescent="0.25">
      <c r="A26433" s="12">
        <v>43741.28125</v>
      </c>
      <c r="B26433" s="19">
        <v>2019</v>
      </c>
      <c r="C26433" s="19">
        <v>10</v>
      </c>
      <c r="D26433" s="19">
        <v>3</v>
      </c>
      <c r="E26433" s="19">
        <v>8</v>
      </c>
      <c r="F26433" s="19">
        <v>45</v>
      </c>
      <c r="G26433" s="12">
        <f t="shared" si="2475"/>
        <v>43741.322916666664</v>
      </c>
      <c r="H26433" s="12">
        <f t="shared" si="2476"/>
        <v>43741.333333333328</v>
      </c>
      <c r="I26433" s="20">
        <v>2.7737800000000001E-5</v>
      </c>
      <c r="J26433" s="21">
        <v>1.85299E-5</v>
      </c>
      <c r="K26433" s="22">
        <v>0</v>
      </c>
      <c r="L26433" s="22">
        <v>1</v>
      </c>
      <c r="M26433" s="30">
        <v>6.2874562931848968E-2</v>
      </c>
      <c r="N26433" s="30">
        <f>IF(Introduction!$M$14="Oui",ProdPV*Profils!M26433/Param!$O$4/4,MIN(PuissanceOnduleur,PuissancePV*Profils!M26433)*Param!$O$3/Param!$O$4/4)</f>
        <v>0</v>
      </c>
      <c r="O26433" s="29" t="e">
        <f t="shared" si="2473"/>
        <v>#VALUE!</v>
      </c>
      <c r="P26433" s="34" t="e">
        <f t="shared" si="2477"/>
        <v>#VALUE!</v>
      </c>
      <c r="Q26433" s="34" t="e">
        <f t="shared" si="2478"/>
        <v>#VALUE!</v>
      </c>
      <c r="R26433" s="31" t="e">
        <f t="shared" si="2474"/>
        <v>#VALUE!</v>
      </c>
    </row>
    <row r="26434" spans="1:18" x14ac:dyDescent="0.25">
      <c r="A26434" s="12">
        <v>43741.291666666664</v>
      </c>
      <c r="B26434" s="19">
        <v>2019</v>
      </c>
      <c r="C26434" s="19">
        <v>10</v>
      </c>
      <c r="D26434" s="19">
        <v>3</v>
      </c>
      <c r="E26434" s="19">
        <v>9</v>
      </c>
      <c r="F26434" s="19">
        <v>0</v>
      </c>
      <c r="G26434" s="12">
        <f t="shared" si="2475"/>
        <v>43741.333333333328</v>
      </c>
      <c r="H26434" s="12">
        <f t="shared" si="2476"/>
        <v>43741.343749999993</v>
      </c>
      <c r="I26434" s="20">
        <v>2.7670699999999999E-5</v>
      </c>
      <c r="J26434" s="21">
        <v>1.8227799999999999E-5</v>
      </c>
      <c r="K26434" s="22">
        <v>0</v>
      </c>
      <c r="L26434" s="22">
        <v>1</v>
      </c>
      <c r="M26434" s="30">
        <v>8.8958662973271929E-2</v>
      </c>
      <c r="N26434" s="30">
        <f>IF(Introduction!$M$14="Oui",ProdPV*Profils!M26434/Param!$O$4/4,MIN(PuissanceOnduleur,PuissancePV*Profils!M26434)*Param!$O$3/Param!$O$4/4)</f>
        <v>0</v>
      </c>
      <c r="O26434" s="29" t="e">
        <f t="shared" ref="O26434:O26497" si="2479">IF(Compteur="mono",I26434*EAV,IF(EAV_Hi=0,J26434,IF(EAV_Lo/EAV_Hi&lt;1.3,I26434,J26434))*IF(K26434=1,(EAV_Lo+$Y$3)/$X$3,(EAV_Hi+$Y$4)/$X$4))</f>
        <v>#VALUE!</v>
      </c>
      <c r="P26434" s="34" t="e">
        <f t="shared" si="2477"/>
        <v>#VALUE!</v>
      </c>
      <c r="Q26434" s="34" t="e">
        <f t="shared" si="2478"/>
        <v>#VALUE!</v>
      </c>
      <c r="R26434" s="31" t="e">
        <f t="shared" ref="R26434:R26497" si="2480">IF(O26434&gt;=N26434,N26434,IF(N26434&gt;O26434,O26434))</f>
        <v>#VALUE!</v>
      </c>
    </row>
    <row r="26435" spans="1:18" x14ac:dyDescent="0.25">
      <c r="A26435" s="12">
        <v>43741.302083333336</v>
      </c>
      <c r="B26435" s="19">
        <v>2019</v>
      </c>
      <c r="C26435" s="19">
        <v>10</v>
      </c>
      <c r="D26435" s="19">
        <v>3</v>
      </c>
      <c r="E26435" s="19">
        <v>9</v>
      </c>
      <c r="F26435" s="19">
        <v>15</v>
      </c>
      <c r="G26435" s="12">
        <f t="shared" ref="G26435:G26498" si="2481">A26435+TIME(1,0,0)</f>
        <v>43741.34375</v>
      </c>
      <c r="H26435" s="12">
        <f t="shared" ref="H26435:H26498" si="2482">G26435+TIME(0,15,0)</f>
        <v>43741.354166666664</v>
      </c>
      <c r="I26435" s="20">
        <v>2.7583799999999998E-5</v>
      </c>
      <c r="J26435" s="21">
        <v>1.77772E-5</v>
      </c>
      <c r="K26435" s="22">
        <v>0</v>
      </c>
      <c r="L26435" s="22">
        <v>1</v>
      </c>
      <c r="M26435" s="30">
        <v>0.11865800548766392</v>
      </c>
      <c r="N26435" s="30">
        <f>IF(Introduction!$M$14="Oui",ProdPV*Profils!M26435/Param!$O$4/4,MIN(PuissanceOnduleur,PuissancePV*Profils!M26435)*Param!$O$3/Param!$O$4/4)</f>
        <v>0</v>
      </c>
      <c r="O26435" s="29" t="e">
        <f t="shared" si="2479"/>
        <v>#VALUE!</v>
      </c>
      <c r="P26435" s="34" t="e">
        <f t="shared" ref="P26435:P26498" si="2483">MAX(0,O26435-N26435)</f>
        <v>#VALUE!</v>
      </c>
      <c r="Q26435" s="34" t="e">
        <f t="shared" ref="Q26435:Q26498" si="2484">MAX(N26435-O26435,0)</f>
        <v>#VALUE!</v>
      </c>
      <c r="R26435" s="31" t="e">
        <f t="shared" si="2480"/>
        <v>#VALUE!</v>
      </c>
    </row>
    <row r="26436" spans="1:18" x14ac:dyDescent="0.25">
      <c r="A26436" s="12">
        <v>43741.3125</v>
      </c>
      <c r="B26436" s="19">
        <v>2019</v>
      </c>
      <c r="C26436" s="19">
        <v>10</v>
      </c>
      <c r="D26436" s="19">
        <v>3</v>
      </c>
      <c r="E26436" s="19">
        <v>9</v>
      </c>
      <c r="F26436" s="19">
        <v>30</v>
      </c>
      <c r="G26436" s="12">
        <f t="shared" si="2481"/>
        <v>43741.354166666664</v>
      </c>
      <c r="H26436" s="12">
        <f t="shared" si="2482"/>
        <v>43741.364583333328</v>
      </c>
      <c r="I26436" s="20">
        <v>2.7434099999999999E-5</v>
      </c>
      <c r="J26436" s="21">
        <v>1.71175E-5</v>
      </c>
      <c r="K26436" s="22">
        <v>0</v>
      </c>
      <c r="L26436" s="22">
        <v>1</v>
      </c>
      <c r="M26436" s="30">
        <v>0.15184557883442268</v>
      </c>
      <c r="N26436" s="30">
        <f>IF(Introduction!$M$14="Oui",ProdPV*Profils!M26436/Param!$O$4/4,MIN(PuissanceOnduleur,PuissancePV*Profils!M26436)*Param!$O$3/Param!$O$4/4)</f>
        <v>0</v>
      </c>
      <c r="O26436" s="29" t="e">
        <f t="shared" si="2479"/>
        <v>#VALUE!</v>
      </c>
      <c r="P26436" s="34" t="e">
        <f t="shared" si="2483"/>
        <v>#VALUE!</v>
      </c>
      <c r="Q26436" s="34" t="e">
        <f t="shared" si="2484"/>
        <v>#VALUE!</v>
      </c>
      <c r="R26436" s="31" t="e">
        <f t="shared" si="2480"/>
        <v>#VALUE!</v>
      </c>
    </row>
    <row r="26437" spans="1:18" x14ac:dyDescent="0.25">
      <c r="A26437" s="12">
        <v>43741.322916666664</v>
      </c>
      <c r="B26437" s="19">
        <v>2019</v>
      </c>
      <c r="C26437" s="19">
        <v>10</v>
      </c>
      <c r="D26437" s="19">
        <v>3</v>
      </c>
      <c r="E26437" s="19">
        <v>9</v>
      </c>
      <c r="F26437" s="19">
        <v>45</v>
      </c>
      <c r="G26437" s="12">
        <f t="shared" si="2481"/>
        <v>43741.364583333328</v>
      </c>
      <c r="H26437" s="12">
        <f t="shared" si="2482"/>
        <v>43741.374999999993</v>
      </c>
      <c r="I26437" s="20">
        <v>2.7163300000000001E-5</v>
      </c>
      <c r="J26437" s="21">
        <v>1.6503399999999999E-5</v>
      </c>
      <c r="K26437" s="22">
        <v>0</v>
      </c>
      <c r="L26437" s="22">
        <v>1</v>
      </c>
      <c r="M26437" s="30">
        <v>0.18726405520558839</v>
      </c>
      <c r="N26437" s="30">
        <f>IF(Introduction!$M$14="Oui",ProdPV*Profils!M26437/Param!$O$4/4,MIN(PuissanceOnduleur,PuissancePV*Profils!M26437)*Param!$O$3/Param!$O$4/4)</f>
        <v>0</v>
      </c>
      <c r="O26437" s="29" t="e">
        <f t="shared" si="2479"/>
        <v>#VALUE!</v>
      </c>
      <c r="P26437" s="34" t="e">
        <f t="shared" si="2483"/>
        <v>#VALUE!</v>
      </c>
      <c r="Q26437" s="34" t="e">
        <f t="shared" si="2484"/>
        <v>#VALUE!</v>
      </c>
      <c r="R26437" s="31" t="e">
        <f t="shared" si="2480"/>
        <v>#VALUE!</v>
      </c>
    </row>
    <row r="26438" spans="1:18" x14ac:dyDescent="0.25">
      <c r="A26438" s="12">
        <v>43741.333333333336</v>
      </c>
      <c r="B26438" s="19">
        <v>2019</v>
      </c>
      <c r="C26438" s="19">
        <v>10</v>
      </c>
      <c r="D26438" s="19">
        <v>3</v>
      </c>
      <c r="E26438" s="19">
        <v>10</v>
      </c>
      <c r="F26438" s="19">
        <v>0</v>
      </c>
      <c r="G26438" s="12">
        <f t="shared" si="2481"/>
        <v>43741.375</v>
      </c>
      <c r="H26438" s="12">
        <f t="shared" si="2482"/>
        <v>43741.385416666664</v>
      </c>
      <c r="I26438" s="20">
        <v>2.7107700000000001E-5</v>
      </c>
      <c r="J26438" s="21">
        <v>1.5795899999999999E-5</v>
      </c>
      <c r="K26438" s="22">
        <v>0</v>
      </c>
      <c r="L26438" s="22">
        <v>1</v>
      </c>
      <c r="M26438" s="30">
        <v>0.22233117132238875</v>
      </c>
      <c r="N26438" s="30">
        <f>IF(Introduction!$M$14="Oui",ProdPV*Profils!M26438/Param!$O$4/4,MIN(PuissanceOnduleur,PuissancePV*Profils!M26438)*Param!$O$3/Param!$O$4/4)</f>
        <v>0</v>
      </c>
      <c r="O26438" s="29" t="e">
        <f t="shared" si="2479"/>
        <v>#VALUE!</v>
      </c>
      <c r="P26438" s="34" t="e">
        <f t="shared" si="2483"/>
        <v>#VALUE!</v>
      </c>
      <c r="Q26438" s="34" t="e">
        <f t="shared" si="2484"/>
        <v>#VALUE!</v>
      </c>
      <c r="R26438" s="31" t="e">
        <f t="shared" si="2480"/>
        <v>#VALUE!</v>
      </c>
    </row>
    <row r="26439" spans="1:18" x14ac:dyDescent="0.25">
      <c r="A26439" s="12">
        <v>43741.34375</v>
      </c>
      <c r="B26439" s="19">
        <v>2019</v>
      </c>
      <c r="C26439" s="19">
        <v>10</v>
      </c>
      <c r="D26439" s="19">
        <v>3</v>
      </c>
      <c r="E26439" s="19">
        <v>10</v>
      </c>
      <c r="F26439" s="19">
        <v>15</v>
      </c>
      <c r="G26439" s="12">
        <f t="shared" si="2481"/>
        <v>43741.385416666664</v>
      </c>
      <c r="H26439" s="12">
        <f t="shared" si="2482"/>
        <v>43741.395833333328</v>
      </c>
      <c r="I26439" s="20">
        <v>2.72275E-5</v>
      </c>
      <c r="J26439" s="21">
        <v>1.5464700000000001E-5</v>
      </c>
      <c r="K26439" s="22">
        <v>0</v>
      </c>
      <c r="L26439" s="22">
        <v>1</v>
      </c>
      <c r="M26439" s="30">
        <v>0.25478556457355911</v>
      </c>
      <c r="N26439" s="30">
        <f>IF(Introduction!$M$14="Oui",ProdPV*Profils!M26439/Param!$O$4/4,MIN(PuissanceOnduleur,PuissancePV*Profils!M26439)*Param!$O$3/Param!$O$4/4)</f>
        <v>0</v>
      </c>
      <c r="O26439" s="29" t="e">
        <f t="shared" si="2479"/>
        <v>#VALUE!</v>
      </c>
      <c r="P26439" s="34" t="e">
        <f t="shared" si="2483"/>
        <v>#VALUE!</v>
      </c>
      <c r="Q26439" s="34" t="e">
        <f t="shared" si="2484"/>
        <v>#VALUE!</v>
      </c>
      <c r="R26439" s="31" t="e">
        <f t="shared" si="2480"/>
        <v>#VALUE!</v>
      </c>
    </row>
    <row r="26440" spans="1:18" x14ac:dyDescent="0.25">
      <c r="A26440" s="12">
        <v>43741.354166666664</v>
      </c>
      <c r="B26440" s="19">
        <v>2019</v>
      </c>
      <c r="C26440" s="19">
        <v>10</v>
      </c>
      <c r="D26440" s="19">
        <v>3</v>
      </c>
      <c r="E26440" s="19">
        <v>10</v>
      </c>
      <c r="F26440" s="19">
        <v>30</v>
      </c>
      <c r="G26440" s="12">
        <f t="shared" si="2481"/>
        <v>43741.395833333328</v>
      </c>
      <c r="H26440" s="12">
        <f t="shared" si="2482"/>
        <v>43741.406249999993</v>
      </c>
      <c r="I26440" s="20">
        <v>2.7266800000000001E-5</v>
      </c>
      <c r="J26440" s="21">
        <v>1.5517899999999999E-5</v>
      </c>
      <c r="K26440" s="22">
        <v>0</v>
      </c>
      <c r="L26440" s="22">
        <v>1</v>
      </c>
      <c r="M26440" s="30">
        <v>0.29400676785738544</v>
      </c>
      <c r="N26440" s="30">
        <f>IF(Introduction!$M$14="Oui",ProdPV*Profils!M26440/Param!$O$4/4,MIN(PuissanceOnduleur,PuissancePV*Profils!M26440)*Param!$O$3/Param!$O$4/4)</f>
        <v>0</v>
      </c>
      <c r="O26440" s="29" t="e">
        <f t="shared" si="2479"/>
        <v>#VALUE!</v>
      </c>
      <c r="P26440" s="34" t="e">
        <f t="shared" si="2483"/>
        <v>#VALUE!</v>
      </c>
      <c r="Q26440" s="34" t="e">
        <f t="shared" si="2484"/>
        <v>#VALUE!</v>
      </c>
      <c r="R26440" s="31" t="e">
        <f t="shared" si="2480"/>
        <v>#VALUE!</v>
      </c>
    </row>
    <row r="26441" spans="1:18" x14ac:dyDescent="0.25">
      <c r="A26441" s="12">
        <v>43741.364583333336</v>
      </c>
      <c r="B26441" s="19">
        <v>2019</v>
      </c>
      <c r="C26441" s="19">
        <v>10</v>
      </c>
      <c r="D26441" s="19">
        <v>3</v>
      </c>
      <c r="E26441" s="19">
        <v>10</v>
      </c>
      <c r="F26441" s="19">
        <v>45</v>
      </c>
      <c r="G26441" s="12">
        <f t="shared" si="2481"/>
        <v>43741.40625</v>
      </c>
      <c r="H26441" s="12">
        <f t="shared" si="2482"/>
        <v>43741.416666666664</v>
      </c>
      <c r="I26441" s="20">
        <v>2.7388600000000001E-5</v>
      </c>
      <c r="J26441" s="21">
        <v>1.5334900000000001E-5</v>
      </c>
      <c r="K26441" s="22">
        <v>0</v>
      </c>
      <c r="L26441" s="22">
        <v>1</v>
      </c>
      <c r="M26441" s="30">
        <v>0.32398938541926547</v>
      </c>
      <c r="N26441" s="30">
        <f>IF(Introduction!$M$14="Oui",ProdPV*Profils!M26441/Param!$O$4/4,MIN(PuissanceOnduleur,PuissancePV*Profils!M26441)*Param!$O$3/Param!$O$4/4)</f>
        <v>0</v>
      </c>
      <c r="O26441" s="29" t="e">
        <f t="shared" si="2479"/>
        <v>#VALUE!</v>
      </c>
      <c r="P26441" s="34" t="e">
        <f t="shared" si="2483"/>
        <v>#VALUE!</v>
      </c>
      <c r="Q26441" s="34" t="e">
        <f t="shared" si="2484"/>
        <v>#VALUE!</v>
      </c>
      <c r="R26441" s="31" t="e">
        <f t="shared" si="2480"/>
        <v>#VALUE!</v>
      </c>
    </row>
    <row r="26442" spans="1:18" x14ac:dyDescent="0.25">
      <c r="A26442" s="12">
        <v>43741.375</v>
      </c>
      <c r="B26442" s="19">
        <v>2019</v>
      </c>
      <c r="C26442" s="19">
        <v>10</v>
      </c>
      <c r="D26442" s="19">
        <v>3</v>
      </c>
      <c r="E26442" s="19">
        <v>11</v>
      </c>
      <c r="F26442" s="19">
        <v>0</v>
      </c>
      <c r="G26442" s="12">
        <f t="shared" si="2481"/>
        <v>43741.416666666664</v>
      </c>
      <c r="H26442" s="12">
        <f t="shared" si="2482"/>
        <v>43741.427083333328</v>
      </c>
      <c r="I26442" s="20">
        <v>2.7908599999999999E-5</v>
      </c>
      <c r="J26442" s="21">
        <v>1.5065899999999999E-5</v>
      </c>
      <c r="K26442" s="22">
        <v>0</v>
      </c>
      <c r="L26442" s="22">
        <v>1</v>
      </c>
      <c r="M26442" s="30">
        <v>0.35207579417165175</v>
      </c>
      <c r="N26442" s="30">
        <f>IF(Introduction!$M$14="Oui",ProdPV*Profils!M26442/Param!$O$4/4,MIN(PuissanceOnduleur,PuissancePV*Profils!M26442)*Param!$O$3/Param!$O$4/4)</f>
        <v>0</v>
      </c>
      <c r="O26442" s="29" t="e">
        <f t="shared" si="2479"/>
        <v>#VALUE!</v>
      </c>
      <c r="P26442" s="34" t="e">
        <f t="shared" si="2483"/>
        <v>#VALUE!</v>
      </c>
      <c r="Q26442" s="34" t="e">
        <f t="shared" si="2484"/>
        <v>#VALUE!</v>
      </c>
      <c r="R26442" s="31" t="e">
        <f t="shared" si="2480"/>
        <v>#VALUE!</v>
      </c>
    </row>
    <row r="26443" spans="1:18" x14ac:dyDescent="0.25">
      <c r="A26443" s="12">
        <v>43741.385416666664</v>
      </c>
      <c r="B26443" s="19">
        <v>2019</v>
      </c>
      <c r="C26443" s="19">
        <v>10</v>
      </c>
      <c r="D26443" s="19">
        <v>3</v>
      </c>
      <c r="E26443" s="19">
        <v>11</v>
      </c>
      <c r="F26443" s="19">
        <v>15</v>
      </c>
      <c r="G26443" s="12">
        <f t="shared" si="2481"/>
        <v>43741.427083333328</v>
      </c>
      <c r="H26443" s="12">
        <f t="shared" si="2482"/>
        <v>43741.437499999993</v>
      </c>
      <c r="I26443" s="20">
        <v>2.88762E-5</v>
      </c>
      <c r="J26443" s="21">
        <v>1.5781E-5</v>
      </c>
      <c r="K26443" s="22">
        <v>0</v>
      </c>
      <c r="L26443" s="22">
        <v>1</v>
      </c>
      <c r="M26443" s="30">
        <v>0.37476544927637478</v>
      </c>
      <c r="N26443" s="30">
        <f>IF(Introduction!$M$14="Oui",ProdPV*Profils!M26443/Param!$O$4/4,MIN(PuissanceOnduleur,PuissancePV*Profils!M26443)*Param!$O$3/Param!$O$4/4)</f>
        <v>0</v>
      </c>
      <c r="O26443" s="29" t="e">
        <f t="shared" si="2479"/>
        <v>#VALUE!</v>
      </c>
      <c r="P26443" s="34" t="e">
        <f t="shared" si="2483"/>
        <v>#VALUE!</v>
      </c>
      <c r="Q26443" s="34" t="e">
        <f t="shared" si="2484"/>
        <v>#VALUE!</v>
      </c>
      <c r="R26443" s="31" t="e">
        <f t="shared" si="2480"/>
        <v>#VALUE!</v>
      </c>
    </row>
    <row r="26444" spans="1:18" x14ac:dyDescent="0.25">
      <c r="A26444" s="12">
        <v>43741.395833333336</v>
      </c>
      <c r="B26444" s="19">
        <v>2019</v>
      </c>
      <c r="C26444" s="19">
        <v>10</v>
      </c>
      <c r="D26444" s="19">
        <v>3</v>
      </c>
      <c r="E26444" s="19">
        <v>11</v>
      </c>
      <c r="F26444" s="19">
        <v>30</v>
      </c>
      <c r="G26444" s="12">
        <f t="shared" si="2481"/>
        <v>43741.4375</v>
      </c>
      <c r="H26444" s="12">
        <f t="shared" si="2482"/>
        <v>43741.447916666664</v>
      </c>
      <c r="I26444" s="20">
        <v>3.0128799999999999E-5</v>
      </c>
      <c r="J26444" s="21">
        <v>1.6625100000000001E-5</v>
      </c>
      <c r="K26444" s="22">
        <v>0</v>
      </c>
      <c r="L26444" s="22">
        <v>1</v>
      </c>
      <c r="M26444" s="30">
        <v>0.39326490620091392</v>
      </c>
      <c r="N26444" s="30">
        <f>IF(Introduction!$M$14="Oui",ProdPV*Profils!M26444/Param!$O$4/4,MIN(PuissanceOnduleur,PuissancePV*Profils!M26444)*Param!$O$3/Param!$O$4/4)</f>
        <v>0</v>
      </c>
      <c r="O26444" s="29" t="e">
        <f t="shared" si="2479"/>
        <v>#VALUE!</v>
      </c>
      <c r="P26444" s="34" t="e">
        <f t="shared" si="2483"/>
        <v>#VALUE!</v>
      </c>
      <c r="Q26444" s="34" t="e">
        <f t="shared" si="2484"/>
        <v>#VALUE!</v>
      </c>
      <c r="R26444" s="31" t="e">
        <f t="shared" si="2480"/>
        <v>#VALUE!</v>
      </c>
    </row>
    <row r="26445" spans="1:18" x14ac:dyDescent="0.25">
      <c r="A26445" s="12">
        <v>43741.40625</v>
      </c>
      <c r="B26445" s="19">
        <v>2019</v>
      </c>
      <c r="C26445" s="19">
        <v>10</v>
      </c>
      <c r="D26445" s="19">
        <v>3</v>
      </c>
      <c r="E26445" s="19">
        <v>11</v>
      </c>
      <c r="F26445" s="19">
        <v>45</v>
      </c>
      <c r="G26445" s="12">
        <f t="shared" si="2481"/>
        <v>43741.447916666664</v>
      </c>
      <c r="H26445" s="12">
        <f t="shared" si="2482"/>
        <v>43741.458333333328</v>
      </c>
      <c r="I26445" s="20">
        <v>3.0256700000000001E-5</v>
      </c>
      <c r="J26445" s="21">
        <v>1.7019399999999998E-5</v>
      </c>
      <c r="K26445" s="22">
        <v>0</v>
      </c>
      <c r="L26445" s="22">
        <v>1</v>
      </c>
      <c r="M26445" s="30">
        <v>0.40884803889050952</v>
      </c>
      <c r="N26445" s="30">
        <f>IF(Introduction!$M$14="Oui",ProdPV*Profils!M26445/Param!$O$4/4,MIN(PuissanceOnduleur,PuissancePV*Profils!M26445)*Param!$O$3/Param!$O$4/4)</f>
        <v>0</v>
      </c>
      <c r="O26445" s="29" t="e">
        <f t="shared" si="2479"/>
        <v>#VALUE!</v>
      </c>
      <c r="P26445" s="34" t="e">
        <f t="shared" si="2483"/>
        <v>#VALUE!</v>
      </c>
      <c r="Q26445" s="34" t="e">
        <f t="shared" si="2484"/>
        <v>#VALUE!</v>
      </c>
      <c r="R26445" s="31" t="e">
        <f t="shared" si="2480"/>
        <v>#VALUE!</v>
      </c>
    </row>
    <row r="26446" spans="1:18" x14ac:dyDescent="0.25">
      <c r="A26446" s="12">
        <v>43741.416666666664</v>
      </c>
      <c r="B26446" s="19">
        <v>2019</v>
      </c>
      <c r="C26446" s="19">
        <v>10</v>
      </c>
      <c r="D26446" s="19">
        <v>3</v>
      </c>
      <c r="E26446" s="19">
        <v>12</v>
      </c>
      <c r="F26446" s="19">
        <v>0</v>
      </c>
      <c r="G26446" s="12">
        <f t="shared" si="2481"/>
        <v>43741.458333333328</v>
      </c>
      <c r="H26446" s="12">
        <f t="shared" si="2482"/>
        <v>43741.468749999993</v>
      </c>
      <c r="I26446" s="20">
        <v>2.9395099999999999E-5</v>
      </c>
      <c r="J26446" s="21">
        <v>1.6384000000000001E-5</v>
      </c>
      <c r="K26446" s="22">
        <v>0</v>
      </c>
      <c r="L26446" s="22">
        <v>1</v>
      </c>
      <c r="M26446" s="30">
        <v>0.42255320829461329</v>
      </c>
      <c r="N26446" s="30">
        <f>IF(Introduction!$M$14="Oui",ProdPV*Profils!M26446/Param!$O$4/4,MIN(PuissanceOnduleur,PuissancePV*Profils!M26446)*Param!$O$3/Param!$O$4/4)</f>
        <v>0</v>
      </c>
      <c r="O26446" s="29" t="e">
        <f t="shared" si="2479"/>
        <v>#VALUE!</v>
      </c>
      <c r="P26446" s="34" t="e">
        <f t="shared" si="2483"/>
        <v>#VALUE!</v>
      </c>
      <c r="Q26446" s="34" t="e">
        <f t="shared" si="2484"/>
        <v>#VALUE!</v>
      </c>
      <c r="R26446" s="31" t="e">
        <f t="shared" si="2480"/>
        <v>#VALUE!</v>
      </c>
    </row>
    <row r="26447" spans="1:18" x14ac:dyDescent="0.25">
      <c r="A26447" s="12">
        <v>43741.427083333336</v>
      </c>
      <c r="B26447" s="19">
        <v>2019</v>
      </c>
      <c r="C26447" s="19">
        <v>10</v>
      </c>
      <c r="D26447" s="19">
        <v>3</v>
      </c>
      <c r="E26447" s="19">
        <v>12</v>
      </c>
      <c r="F26447" s="19">
        <v>15</v>
      </c>
      <c r="G26447" s="12">
        <f t="shared" si="2481"/>
        <v>43741.46875</v>
      </c>
      <c r="H26447" s="12">
        <f t="shared" si="2482"/>
        <v>43741.479166666664</v>
      </c>
      <c r="I26447" s="20">
        <v>2.84933E-5</v>
      </c>
      <c r="J26447" s="21">
        <v>1.55694E-5</v>
      </c>
      <c r="K26447" s="22">
        <v>0</v>
      </c>
      <c r="L26447" s="22">
        <v>1</v>
      </c>
      <c r="M26447" s="30">
        <v>0.44041328270473518</v>
      </c>
      <c r="N26447" s="30">
        <f>IF(Introduction!$M$14="Oui",ProdPV*Profils!M26447/Param!$O$4/4,MIN(PuissanceOnduleur,PuissancePV*Profils!M26447)*Param!$O$3/Param!$O$4/4)</f>
        <v>0</v>
      </c>
      <c r="O26447" s="29" t="e">
        <f t="shared" si="2479"/>
        <v>#VALUE!</v>
      </c>
      <c r="P26447" s="34" t="e">
        <f t="shared" si="2483"/>
        <v>#VALUE!</v>
      </c>
      <c r="Q26447" s="34" t="e">
        <f t="shared" si="2484"/>
        <v>#VALUE!</v>
      </c>
      <c r="R26447" s="31" t="e">
        <f t="shared" si="2480"/>
        <v>#VALUE!</v>
      </c>
    </row>
    <row r="26448" spans="1:18" x14ac:dyDescent="0.25">
      <c r="A26448" s="12">
        <v>43741.4375</v>
      </c>
      <c r="B26448" s="19">
        <v>2019</v>
      </c>
      <c r="C26448" s="19">
        <v>10</v>
      </c>
      <c r="D26448" s="19">
        <v>3</v>
      </c>
      <c r="E26448" s="19">
        <v>12</v>
      </c>
      <c r="F26448" s="19">
        <v>30</v>
      </c>
      <c r="G26448" s="12">
        <f t="shared" si="2481"/>
        <v>43741.479166666664</v>
      </c>
      <c r="H26448" s="12">
        <f t="shared" si="2482"/>
        <v>43741.489583333328</v>
      </c>
      <c r="I26448" s="20">
        <v>2.7826699999999999E-5</v>
      </c>
      <c r="J26448" s="21">
        <v>1.5182500000000001E-5</v>
      </c>
      <c r="K26448" s="22">
        <v>0</v>
      </c>
      <c r="L26448" s="22">
        <v>1</v>
      </c>
      <c r="M26448" s="30">
        <v>0.44767433376387622</v>
      </c>
      <c r="N26448" s="30">
        <f>IF(Introduction!$M$14="Oui",ProdPV*Profils!M26448/Param!$O$4/4,MIN(PuissanceOnduleur,PuissancePV*Profils!M26448)*Param!$O$3/Param!$O$4/4)</f>
        <v>0</v>
      </c>
      <c r="O26448" s="29" t="e">
        <f t="shared" si="2479"/>
        <v>#VALUE!</v>
      </c>
      <c r="P26448" s="34" t="e">
        <f t="shared" si="2483"/>
        <v>#VALUE!</v>
      </c>
      <c r="Q26448" s="34" t="e">
        <f t="shared" si="2484"/>
        <v>#VALUE!</v>
      </c>
      <c r="R26448" s="31" t="e">
        <f t="shared" si="2480"/>
        <v>#VALUE!</v>
      </c>
    </row>
    <row r="26449" spans="1:18" x14ac:dyDescent="0.25">
      <c r="A26449" s="12">
        <v>43741.447916666664</v>
      </c>
      <c r="B26449" s="19">
        <v>2019</v>
      </c>
      <c r="C26449" s="19">
        <v>10</v>
      </c>
      <c r="D26449" s="19">
        <v>3</v>
      </c>
      <c r="E26449" s="19">
        <v>12</v>
      </c>
      <c r="F26449" s="19">
        <v>45</v>
      </c>
      <c r="G26449" s="12">
        <f t="shared" si="2481"/>
        <v>43741.489583333328</v>
      </c>
      <c r="H26449" s="12">
        <f t="shared" si="2482"/>
        <v>43741.499999999993</v>
      </c>
      <c r="I26449" s="20">
        <v>2.7074099999999999E-5</v>
      </c>
      <c r="J26449" s="21">
        <v>1.4286399999999999E-5</v>
      </c>
      <c r="K26449" s="22">
        <v>0</v>
      </c>
      <c r="L26449" s="22">
        <v>1</v>
      </c>
      <c r="M26449" s="30">
        <v>0.46214240798380901</v>
      </c>
      <c r="N26449" s="30">
        <f>IF(Introduction!$M$14="Oui",ProdPV*Profils!M26449/Param!$O$4/4,MIN(PuissanceOnduleur,PuissancePV*Profils!M26449)*Param!$O$3/Param!$O$4/4)</f>
        <v>0</v>
      </c>
      <c r="O26449" s="29" t="e">
        <f t="shared" si="2479"/>
        <v>#VALUE!</v>
      </c>
      <c r="P26449" s="34" t="e">
        <f t="shared" si="2483"/>
        <v>#VALUE!</v>
      </c>
      <c r="Q26449" s="34" t="e">
        <f t="shared" si="2484"/>
        <v>#VALUE!</v>
      </c>
      <c r="R26449" s="31" t="e">
        <f t="shared" si="2480"/>
        <v>#VALUE!</v>
      </c>
    </row>
    <row r="26450" spans="1:18" x14ac:dyDescent="0.25">
      <c r="A26450" s="12">
        <v>43741.458333333336</v>
      </c>
      <c r="B26450" s="19">
        <v>2019</v>
      </c>
      <c r="C26450" s="19">
        <v>10</v>
      </c>
      <c r="D26450" s="19">
        <v>3</v>
      </c>
      <c r="E26450" s="19">
        <v>13</v>
      </c>
      <c r="F26450" s="19">
        <v>0</v>
      </c>
      <c r="G26450" s="12">
        <f t="shared" si="2481"/>
        <v>43741.5</v>
      </c>
      <c r="H26450" s="12">
        <f t="shared" si="2482"/>
        <v>43741.510416666664</v>
      </c>
      <c r="I26450" s="20">
        <v>2.6489400000000001E-5</v>
      </c>
      <c r="J26450" s="21">
        <v>1.29183E-5</v>
      </c>
      <c r="K26450" s="22">
        <v>0</v>
      </c>
      <c r="L26450" s="22">
        <v>1</v>
      </c>
      <c r="M26450" s="30">
        <v>0.46473505963881978</v>
      </c>
      <c r="N26450" s="30">
        <f>IF(Introduction!$M$14="Oui",ProdPV*Profils!M26450/Param!$O$4/4,MIN(PuissanceOnduleur,PuissancePV*Profils!M26450)*Param!$O$3/Param!$O$4/4)</f>
        <v>0</v>
      </c>
      <c r="O26450" s="29" t="e">
        <f t="shared" si="2479"/>
        <v>#VALUE!</v>
      </c>
      <c r="P26450" s="34" t="e">
        <f t="shared" si="2483"/>
        <v>#VALUE!</v>
      </c>
      <c r="Q26450" s="34" t="e">
        <f t="shared" si="2484"/>
        <v>#VALUE!</v>
      </c>
      <c r="R26450" s="31" t="e">
        <f t="shared" si="2480"/>
        <v>#VALUE!</v>
      </c>
    </row>
    <row r="26451" spans="1:18" x14ac:dyDescent="0.25">
      <c r="A26451" s="12">
        <v>43741.46875</v>
      </c>
      <c r="B26451" s="19">
        <v>2019</v>
      </c>
      <c r="C26451" s="19">
        <v>10</v>
      </c>
      <c r="D26451" s="19">
        <v>3</v>
      </c>
      <c r="E26451" s="19">
        <v>13</v>
      </c>
      <c r="F26451" s="19">
        <v>15</v>
      </c>
      <c r="G26451" s="12">
        <f t="shared" si="2481"/>
        <v>43741.510416666664</v>
      </c>
      <c r="H26451" s="12">
        <f t="shared" si="2482"/>
        <v>43741.520833333328</v>
      </c>
      <c r="I26451" s="20">
        <v>2.62389E-5</v>
      </c>
      <c r="J26451" s="21">
        <v>1.2667799999999999E-5</v>
      </c>
      <c r="K26451" s="22">
        <v>0</v>
      </c>
      <c r="L26451" s="22">
        <v>1</v>
      </c>
      <c r="M26451" s="30">
        <v>0.47123052318546649</v>
      </c>
      <c r="N26451" s="30">
        <f>IF(Introduction!$M$14="Oui",ProdPV*Profils!M26451/Param!$O$4/4,MIN(PuissanceOnduleur,PuissancePV*Profils!M26451)*Param!$O$3/Param!$O$4/4)</f>
        <v>0</v>
      </c>
      <c r="O26451" s="29" t="e">
        <f t="shared" si="2479"/>
        <v>#VALUE!</v>
      </c>
      <c r="P26451" s="34" t="e">
        <f t="shared" si="2483"/>
        <v>#VALUE!</v>
      </c>
      <c r="Q26451" s="34" t="e">
        <f t="shared" si="2484"/>
        <v>#VALUE!</v>
      </c>
      <c r="R26451" s="31" t="e">
        <f t="shared" si="2480"/>
        <v>#VALUE!</v>
      </c>
    </row>
    <row r="26452" spans="1:18" x14ac:dyDescent="0.25">
      <c r="A26452" s="12">
        <v>43741.479166666664</v>
      </c>
      <c r="B26452" s="19">
        <v>2019</v>
      </c>
      <c r="C26452" s="19">
        <v>10</v>
      </c>
      <c r="D26452" s="19">
        <v>3</v>
      </c>
      <c r="E26452" s="19">
        <v>13</v>
      </c>
      <c r="F26452" s="19">
        <v>30</v>
      </c>
      <c r="G26452" s="12">
        <f t="shared" si="2481"/>
        <v>43741.520833333328</v>
      </c>
      <c r="H26452" s="12">
        <f t="shared" si="2482"/>
        <v>43741.531249999993</v>
      </c>
      <c r="I26452" s="20">
        <v>2.59897E-5</v>
      </c>
      <c r="J26452" s="21">
        <v>1.23389E-5</v>
      </c>
      <c r="K26452" s="22">
        <v>0</v>
      </c>
      <c r="L26452" s="22">
        <v>1</v>
      </c>
      <c r="M26452" s="30">
        <v>0.47569684922819455</v>
      </c>
      <c r="N26452" s="30">
        <f>IF(Introduction!$M$14="Oui",ProdPV*Profils!M26452/Param!$O$4/4,MIN(PuissanceOnduleur,PuissancePV*Profils!M26452)*Param!$O$3/Param!$O$4/4)</f>
        <v>0</v>
      </c>
      <c r="O26452" s="29" t="e">
        <f t="shared" si="2479"/>
        <v>#VALUE!</v>
      </c>
      <c r="P26452" s="34" t="e">
        <f t="shared" si="2483"/>
        <v>#VALUE!</v>
      </c>
      <c r="Q26452" s="34" t="e">
        <f t="shared" si="2484"/>
        <v>#VALUE!</v>
      </c>
      <c r="R26452" s="31" t="e">
        <f t="shared" si="2480"/>
        <v>#VALUE!</v>
      </c>
    </row>
    <row r="26453" spans="1:18" x14ac:dyDescent="0.25">
      <c r="A26453" s="12">
        <v>43741.489583333336</v>
      </c>
      <c r="B26453" s="19">
        <v>2019</v>
      </c>
      <c r="C26453" s="19">
        <v>10</v>
      </c>
      <c r="D26453" s="19">
        <v>3</v>
      </c>
      <c r="E26453" s="19">
        <v>13</v>
      </c>
      <c r="F26453" s="19">
        <v>45</v>
      </c>
      <c r="G26453" s="12">
        <f t="shared" si="2481"/>
        <v>43741.53125</v>
      </c>
      <c r="H26453" s="12">
        <f t="shared" si="2482"/>
        <v>43741.541666666664</v>
      </c>
      <c r="I26453" s="20">
        <v>2.56345E-5</v>
      </c>
      <c r="J26453" s="21">
        <v>1.2734999999999999E-5</v>
      </c>
      <c r="K26453" s="22">
        <v>0</v>
      </c>
      <c r="L26453" s="22">
        <v>1</v>
      </c>
      <c r="M26453" s="30">
        <v>0.4768100706632028</v>
      </c>
      <c r="N26453" s="30">
        <f>IF(Introduction!$M$14="Oui",ProdPV*Profils!M26453/Param!$O$4/4,MIN(PuissanceOnduleur,PuissancePV*Profils!M26453)*Param!$O$3/Param!$O$4/4)</f>
        <v>0</v>
      </c>
      <c r="O26453" s="29" t="e">
        <f t="shared" si="2479"/>
        <v>#VALUE!</v>
      </c>
      <c r="P26453" s="34" t="e">
        <f t="shared" si="2483"/>
        <v>#VALUE!</v>
      </c>
      <c r="Q26453" s="34" t="e">
        <f t="shared" si="2484"/>
        <v>#VALUE!</v>
      </c>
      <c r="R26453" s="31" t="e">
        <f t="shared" si="2480"/>
        <v>#VALUE!</v>
      </c>
    </row>
    <row r="26454" spans="1:18" x14ac:dyDescent="0.25">
      <c r="A26454" s="12">
        <v>43741.5</v>
      </c>
      <c r="B26454" s="19">
        <v>2019</v>
      </c>
      <c r="C26454" s="19">
        <v>10</v>
      </c>
      <c r="D26454" s="19">
        <v>3</v>
      </c>
      <c r="E26454" s="19">
        <v>14</v>
      </c>
      <c r="F26454" s="19">
        <v>0</v>
      </c>
      <c r="G26454" s="12">
        <f t="shared" si="2481"/>
        <v>43741.541666666664</v>
      </c>
      <c r="H26454" s="12">
        <f t="shared" si="2482"/>
        <v>43741.552083333328</v>
      </c>
      <c r="I26454" s="20">
        <v>2.49718E-5</v>
      </c>
      <c r="J26454" s="21">
        <v>1.30071E-5</v>
      </c>
      <c r="K26454" s="22">
        <v>0</v>
      </c>
      <c r="L26454" s="22">
        <v>1</v>
      </c>
      <c r="M26454" s="30">
        <v>0.47228947322075837</v>
      </c>
      <c r="N26454" s="30">
        <f>IF(Introduction!$M$14="Oui",ProdPV*Profils!M26454/Param!$O$4/4,MIN(PuissanceOnduleur,PuissancePV*Profils!M26454)*Param!$O$3/Param!$O$4/4)</f>
        <v>0</v>
      </c>
      <c r="O26454" s="29" t="e">
        <f t="shared" si="2479"/>
        <v>#VALUE!</v>
      </c>
      <c r="P26454" s="34" t="e">
        <f t="shared" si="2483"/>
        <v>#VALUE!</v>
      </c>
      <c r="Q26454" s="34" t="e">
        <f t="shared" si="2484"/>
        <v>#VALUE!</v>
      </c>
      <c r="R26454" s="31" t="e">
        <f t="shared" si="2480"/>
        <v>#VALUE!</v>
      </c>
    </row>
    <row r="26455" spans="1:18" x14ac:dyDescent="0.25">
      <c r="A26455" s="12">
        <v>43741.510416666664</v>
      </c>
      <c r="B26455" s="19">
        <v>2019</v>
      </c>
      <c r="C26455" s="19">
        <v>10</v>
      </c>
      <c r="D26455" s="19">
        <v>3</v>
      </c>
      <c r="E26455" s="19">
        <v>14</v>
      </c>
      <c r="F26455" s="19">
        <v>15</v>
      </c>
      <c r="G26455" s="12">
        <f t="shared" si="2481"/>
        <v>43741.552083333328</v>
      </c>
      <c r="H26455" s="12">
        <f t="shared" si="2482"/>
        <v>43741.562499999993</v>
      </c>
      <c r="I26455" s="20">
        <v>2.4579400000000001E-5</v>
      </c>
      <c r="J26455" s="21">
        <v>1.2767400000000001E-5</v>
      </c>
      <c r="K26455" s="22">
        <v>0</v>
      </c>
      <c r="L26455" s="22">
        <v>1</v>
      </c>
      <c r="M26455" s="30">
        <v>0.46414236630172295</v>
      </c>
      <c r="N26455" s="30">
        <f>IF(Introduction!$M$14="Oui",ProdPV*Profils!M26455/Param!$O$4/4,MIN(PuissanceOnduleur,PuissancePV*Profils!M26455)*Param!$O$3/Param!$O$4/4)</f>
        <v>0</v>
      </c>
      <c r="O26455" s="29" t="e">
        <f t="shared" si="2479"/>
        <v>#VALUE!</v>
      </c>
      <c r="P26455" s="34" t="e">
        <f t="shared" si="2483"/>
        <v>#VALUE!</v>
      </c>
      <c r="Q26455" s="34" t="e">
        <f t="shared" si="2484"/>
        <v>#VALUE!</v>
      </c>
      <c r="R26455" s="31" t="e">
        <f t="shared" si="2480"/>
        <v>#VALUE!</v>
      </c>
    </row>
    <row r="26456" spans="1:18" x14ac:dyDescent="0.25">
      <c r="A26456" s="12">
        <v>43741.520833333336</v>
      </c>
      <c r="B26456" s="19">
        <v>2019</v>
      </c>
      <c r="C26456" s="19">
        <v>10</v>
      </c>
      <c r="D26456" s="19">
        <v>3</v>
      </c>
      <c r="E26456" s="19">
        <v>14</v>
      </c>
      <c r="F26456" s="19">
        <v>30</v>
      </c>
      <c r="G26456" s="12">
        <f t="shared" si="2481"/>
        <v>43741.5625</v>
      </c>
      <c r="H26456" s="12">
        <f t="shared" si="2482"/>
        <v>43741.572916666664</v>
      </c>
      <c r="I26456" s="20">
        <v>2.4278100000000001E-5</v>
      </c>
      <c r="J26456" s="21">
        <v>1.35065E-5</v>
      </c>
      <c r="K26456" s="22">
        <v>0</v>
      </c>
      <c r="L26456" s="22">
        <v>1</v>
      </c>
      <c r="M26456" s="30">
        <v>0.43537580505988221</v>
      </c>
      <c r="N26456" s="30">
        <f>IF(Introduction!$M$14="Oui",ProdPV*Profils!M26456/Param!$O$4/4,MIN(PuissanceOnduleur,PuissancePV*Profils!M26456)*Param!$O$3/Param!$O$4/4)</f>
        <v>0</v>
      </c>
      <c r="O26456" s="29" t="e">
        <f t="shared" si="2479"/>
        <v>#VALUE!</v>
      </c>
      <c r="P26456" s="34" t="e">
        <f t="shared" si="2483"/>
        <v>#VALUE!</v>
      </c>
      <c r="Q26456" s="34" t="e">
        <f t="shared" si="2484"/>
        <v>#VALUE!</v>
      </c>
      <c r="R26456" s="31" t="e">
        <f t="shared" si="2480"/>
        <v>#VALUE!</v>
      </c>
    </row>
    <row r="26457" spans="1:18" x14ac:dyDescent="0.25">
      <c r="A26457" s="12">
        <v>43741.53125</v>
      </c>
      <c r="B26457" s="19">
        <v>2019</v>
      </c>
      <c r="C26457" s="19">
        <v>10</v>
      </c>
      <c r="D26457" s="19">
        <v>3</v>
      </c>
      <c r="E26457" s="19">
        <v>14</v>
      </c>
      <c r="F26457" s="19">
        <v>45</v>
      </c>
      <c r="G26457" s="12">
        <f t="shared" si="2481"/>
        <v>43741.572916666664</v>
      </c>
      <c r="H26457" s="12">
        <f t="shared" si="2482"/>
        <v>43741.583333333328</v>
      </c>
      <c r="I26457" s="20">
        <v>2.4433399999999999E-5</v>
      </c>
      <c r="J26457" s="21">
        <v>1.38207E-5</v>
      </c>
      <c r="K26457" s="22">
        <v>0</v>
      </c>
      <c r="L26457" s="22">
        <v>1</v>
      </c>
      <c r="M26457" s="30">
        <v>0.41150862923107062</v>
      </c>
      <c r="N26457" s="30">
        <f>IF(Introduction!$M$14="Oui",ProdPV*Profils!M26457/Param!$O$4/4,MIN(PuissanceOnduleur,PuissancePV*Profils!M26457)*Param!$O$3/Param!$O$4/4)</f>
        <v>0</v>
      </c>
      <c r="O26457" s="29" t="e">
        <f t="shared" si="2479"/>
        <v>#VALUE!</v>
      </c>
      <c r="P26457" s="34" t="e">
        <f t="shared" si="2483"/>
        <v>#VALUE!</v>
      </c>
      <c r="Q26457" s="34" t="e">
        <f t="shared" si="2484"/>
        <v>#VALUE!</v>
      </c>
      <c r="R26457" s="31" t="e">
        <f t="shared" si="2480"/>
        <v>#VALUE!</v>
      </c>
    </row>
    <row r="26458" spans="1:18" x14ac:dyDescent="0.25">
      <c r="A26458" s="12">
        <v>43741.541666666664</v>
      </c>
      <c r="B26458" s="19">
        <v>2019</v>
      </c>
      <c r="C26458" s="19">
        <v>10</v>
      </c>
      <c r="D26458" s="19">
        <v>3</v>
      </c>
      <c r="E26458" s="19">
        <v>15</v>
      </c>
      <c r="F26458" s="19">
        <v>0</v>
      </c>
      <c r="G26458" s="12">
        <f t="shared" si="2481"/>
        <v>43741.583333333328</v>
      </c>
      <c r="H26458" s="12">
        <f t="shared" si="2482"/>
        <v>43741.593749999993</v>
      </c>
      <c r="I26458" s="20">
        <v>2.44631E-5</v>
      </c>
      <c r="J26458" s="21">
        <v>1.5359899999999998E-5</v>
      </c>
      <c r="K26458" s="22">
        <v>0</v>
      </c>
      <c r="L26458" s="22">
        <v>1</v>
      </c>
      <c r="M26458" s="30">
        <v>0.39277762344630607</v>
      </c>
      <c r="N26458" s="30">
        <f>IF(Introduction!$M$14="Oui",ProdPV*Profils!M26458/Param!$O$4/4,MIN(PuissanceOnduleur,PuissancePV*Profils!M26458)*Param!$O$3/Param!$O$4/4)</f>
        <v>0</v>
      </c>
      <c r="O26458" s="29" t="e">
        <f t="shared" si="2479"/>
        <v>#VALUE!</v>
      </c>
      <c r="P26458" s="34" t="e">
        <f t="shared" si="2483"/>
        <v>#VALUE!</v>
      </c>
      <c r="Q26458" s="34" t="e">
        <f t="shared" si="2484"/>
        <v>#VALUE!</v>
      </c>
      <c r="R26458" s="31" t="e">
        <f t="shared" si="2480"/>
        <v>#VALUE!</v>
      </c>
    </row>
    <row r="26459" spans="1:18" x14ac:dyDescent="0.25">
      <c r="A26459" s="12">
        <v>43741.552083333336</v>
      </c>
      <c r="B26459" s="19">
        <v>2019</v>
      </c>
      <c r="C26459" s="19">
        <v>10</v>
      </c>
      <c r="D26459" s="19">
        <v>3</v>
      </c>
      <c r="E26459" s="19">
        <v>15</v>
      </c>
      <c r="F26459" s="19">
        <v>15</v>
      </c>
      <c r="G26459" s="12">
        <f t="shared" si="2481"/>
        <v>43741.59375</v>
      </c>
      <c r="H26459" s="12">
        <f t="shared" si="2482"/>
        <v>43741.604166666664</v>
      </c>
      <c r="I26459" s="20">
        <v>2.4364900000000001E-5</v>
      </c>
      <c r="J26459" s="21">
        <v>1.52186E-5</v>
      </c>
      <c r="K26459" s="22">
        <v>0</v>
      </c>
      <c r="L26459" s="22">
        <v>1</v>
      </c>
      <c r="M26459" s="30">
        <v>0.3670778983424306</v>
      </c>
      <c r="N26459" s="30">
        <f>IF(Introduction!$M$14="Oui",ProdPV*Profils!M26459/Param!$O$4/4,MIN(PuissanceOnduleur,PuissancePV*Profils!M26459)*Param!$O$3/Param!$O$4/4)</f>
        <v>0</v>
      </c>
      <c r="O26459" s="29" t="e">
        <f t="shared" si="2479"/>
        <v>#VALUE!</v>
      </c>
      <c r="P26459" s="34" t="e">
        <f t="shared" si="2483"/>
        <v>#VALUE!</v>
      </c>
      <c r="Q26459" s="34" t="e">
        <f t="shared" si="2484"/>
        <v>#VALUE!</v>
      </c>
      <c r="R26459" s="31" t="e">
        <f t="shared" si="2480"/>
        <v>#VALUE!</v>
      </c>
    </row>
    <row r="26460" spans="1:18" x14ac:dyDescent="0.25">
      <c r="A26460" s="12">
        <v>43741.5625</v>
      </c>
      <c r="B26460" s="19">
        <v>2019</v>
      </c>
      <c r="C26460" s="19">
        <v>10</v>
      </c>
      <c r="D26460" s="19">
        <v>3</v>
      </c>
      <c r="E26460" s="19">
        <v>15</v>
      </c>
      <c r="F26460" s="19">
        <v>30</v>
      </c>
      <c r="G26460" s="12">
        <f t="shared" si="2481"/>
        <v>43741.604166666664</v>
      </c>
      <c r="H26460" s="12">
        <f t="shared" si="2482"/>
        <v>43741.614583333328</v>
      </c>
      <c r="I26460" s="20">
        <v>2.4554700000000001E-5</v>
      </c>
      <c r="J26460" s="21">
        <v>1.5172400000000001E-5</v>
      </c>
      <c r="K26460" s="22">
        <v>0</v>
      </c>
      <c r="L26460" s="22">
        <v>1</v>
      </c>
      <c r="M26460" s="30">
        <v>0.3392523375237651</v>
      </c>
      <c r="N26460" s="30">
        <f>IF(Introduction!$M$14="Oui",ProdPV*Profils!M26460/Param!$O$4/4,MIN(PuissanceOnduleur,PuissancePV*Profils!M26460)*Param!$O$3/Param!$O$4/4)</f>
        <v>0</v>
      </c>
      <c r="O26460" s="29" t="e">
        <f t="shared" si="2479"/>
        <v>#VALUE!</v>
      </c>
      <c r="P26460" s="34" t="e">
        <f t="shared" si="2483"/>
        <v>#VALUE!</v>
      </c>
      <c r="Q26460" s="34" t="e">
        <f t="shared" si="2484"/>
        <v>#VALUE!</v>
      </c>
      <c r="R26460" s="31" t="e">
        <f t="shared" si="2480"/>
        <v>#VALUE!</v>
      </c>
    </row>
    <row r="26461" spans="1:18" x14ac:dyDescent="0.25">
      <c r="A26461" s="12">
        <v>43741.572916666664</v>
      </c>
      <c r="B26461" s="19">
        <v>2019</v>
      </c>
      <c r="C26461" s="19">
        <v>10</v>
      </c>
      <c r="D26461" s="19">
        <v>3</v>
      </c>
      <c r="E26461" s="19">
        <v>15</v>
      </c>
      <c r="F26461" s="19">
        <v>45</v>
      </c>
      <c r="G26461" s="12">
        <f t="shared" si="2481"/>
        <v>43741.614583333328</v>
      </c>
      <c r="H26461" s="12">
        <f t="shared" si="2482"/>
        <v>43741.624999999993</v>
      </c>
      <c r="I26461" s="20">
        <v>2.48681E-5</v>
      </c>
      <c r="J26461" s="21">
        <v>1.5112900000000001E-5</v>
      </c>
      <c r="K26461" s="22">
        <v>0</v>
      </c>
      <c r="L26461" s="22">
        <v>1</v>
      </c>
      <c r="M26461" s="30">
        <v>0.32151856054877009</v>
      </c>
      <c r="N26461" s="30">
        <f>IF(Introduction!$M$14="Oui",ProdPV*Profils!M26461/Param!$O$4/4,MIN(PuissanceOnduleur,PuissancePV*Profils!M26461)*Param!$O$3/Param!$O$4/4)</f>
        <v>0</v>
      </c>
      <c r="O26461" s="29" t="e">
        <f t="shared" si="2479"/>
        <v>#VALUE!</v>
      </c>
      <c r="P26461" s="34" t="e">
        <f t="shared" si="2483"/>
        <v>#VALUE!</v>
      </c>
      <c r="Q26461" s="34" t="e">
        <f t="shared" si="2484"/>
        <v>#VALUE!</v>
      </c>
      <c r="R26461" s="31" t="e">
        <f t="shared" si="2480"/>
        <v>#VALUE!</v>
      </c>
    </row>
    <row r="26462" spans="1:18" x14ac:dyDescent="0.25">
      <c r="A26462" s="12">
        <v>43741.583333333336</v>
      </c>
      <c r="B26462" s="19">
        <v>2019</v>
      </c>
      <c r="C26462" s="19">
        <v>10</v>
      </c>
      <c r="D26462" s="19">
        <v>3</v>
      </c>
      <c r="E26462" s="19">
        <v>16</v>
      </c>
      <c r="F26462" s="19">
        <v>0</v>
      </c>
      <c r="G26462" s="12">
        <f t="shared" si="2481"/>
        <v>43741.625</v>
      </c>
      <c r="H26462" s="12">
        <f t="shared" si="2482"/>
        <v>43741.635416666664</v>
      </c>
      <c r="I26462" s="20">
        <v>2.5485400000000002E-5</v>
      </c>
      <c r="J26462" s="21">
        <v>1.51368E-5</v>
      </c>
      <c r="K26462" s="22">
        <v>0</v>
      </c>
      <c r="L26462" s="22">
        <v>1</v>
      </c>
      <c r="M26462" s="30">
        <v>0.30154341516625116</v>
      </c>
      <c r="N26462" s="30">
        <f>IF(Introduction!$M$14="Oui",ProdPV*Profils!M26462/Param!$O$4/4,MIN(PuissanceOnduleur,PuissancePV*Profils!M26462)*Param!$O$3/Param!$O$4/4)</f>
        <v>0</v>
      </c>
      <c r="O26462" s="29" t="e">
        <f t="shared" si="2479"/>
        <v>#VALUE!</v>
      </c>
      <c r="P26462" s="34" t="e">
        <f t="shared" si="2483"/>
        <v>#VALUE!</v>
      </c>
      <c r="Q26462" s="34" t="e">
        <f t="shared" si="2484"/>
        <v>#VALUE!</v>
      </c>
      <c r="R26462" s="31" t="e">
        <f t="shared" si="2480"/>
        <v>#VALUE!</v>
      </c>
    </row>
    <row r="26463" spans="1:18" x14ac:dyDescent="0.25">
      <c r="A26463" s="12">
        <v>43741.59375</v>
      </c>
      <c r="B26463" s="19">
        <v>2019</v>
      </c>
      <c r="C26463" s="19">
        <v>10</v>
      </c>
      <c r="D26463" s="19">
        <v>3</v>
      </c>
      <c r="E26463" s="19">
        <v>16</v>
      </c>
      <c r="F26463" s="19">
        <v>15</v>
      </c>
      <c r="G26463" s="12">
        <f t="shared" si="2481"/>
        <v>43741.635416666664</v>
      </c>
      <c r="H26463" s="12">
        <f t="shared" si="2482"/>
        <v>43741.645833333328</v>
      </c>
      <c r="I26463" s="20">
        <v>2.6232900000000001E-5</v>
      </c>
      <c r="J26463" s="21">
        <v>1.5309299999999999E-5</v>
      </c>
      <c r="K26463" s="22">
        <v>0</v>
      </c>
      <c r="L26463" s="22">
        <v>1</v>
      </c>
      <c r="M26463" s="30">
        <v>0.27851069079541135</v>
      </c>
      <c r="N26463" s="30">
        <f>IF(Introduction!$M$14="Oui",ProdPV*Profils!M26463/Param!$O$4/4,MIN(PuissanceOnduleur,PuissancePV*Profils!M26463)*Param!$O$3/Param!$O$4/4)</f>
        <v>0</v>
      </c>
      <c r="O26463" s="29" t="e">
        <f t="shared" si="2479"/>
        <v>#VALUE!</v>
      </c>
      <c r="P26463" s="34" t="e">
        <f t="shared" si="2483"/>
        <v>#VALUE!</v>
      </c>
      <c r="Q26463" s="34" t="e">
        <f t="shared" si="2484"/>
        <v>#VALUE!</v>
      </c>
      <c r="R26463" s="31" t="e">
        <f t="shared" si="2480"/>
        <v>#VALUE!</v>
      </c>
    </row>
    <row r="26464" spans="1:18" x14ac:dyDescent="0.25">
      <c r="A26464" s="12">
        <v>43741.604166666664</v>
      </c>
      <c r="B26464" s="19">
        <v>2019</v>
      </c>
      <c r="C26464" s="19">
        <v>10</v>
      </c>
      <c r="D26464" s="19">
        <v>3</v>
      </c>
      <c r="E26464" s="19">
        <v>16</v>
      </c>
      <c r="F26464" s="19">
        <v>30</v>
      </c>
      <c r="G26464" s="12">
        <f t="shared" si="2481"/>
        <v>43741.645833333328</v>
      </c>
      <c r="H26464" s="12">
        <f t="shared" si="2482"/>
        <v>43741.656249999993</v>
      </c>
      <c r="I26464" s="20">
        <v>2.7322E-5</v>
      </c>
      <c r="J26464" s="21">
        <v>1.59383E-5</v>
      </c>
      <c r="K26464" s="22">
        <v>0</v>
      </c>
      <c r="L26464" s="22">
        <v>1</v>
      </c>
      <c r="M26464" s="30">
        <v>0.25250333279515541</v>
      </c>
      <c r="N26464" s="30">
        <f>IF(Introduction!$M$14="Oui",ProdPV*Profils!M26464/Param!$O$4/4,MIN(PuissanceOnduleur,PuissancePV*Profils!M26464)*Param!$O$3/Param!$O$4/4)</f>
        <v>0</v>
      </c>
      <c r="O26464" s="29" t="e">
        <f t="shared" si="2479"/>
        <v>#VALUE!</v>
      </c>
      <c r="P26464" s="34" t="e">
        <f t="shared" si="2483"/>
        <v>#VALUE!</v>
      </c>
      <c r="Q26464" s="34" t="e">
        <f t="shared" si="2484"/>
        <v>#VALUE!</v>
      </c>
      <c r="R26464" s="31" t="e">
        <f t="shared" si="2480"/>
        <v>#VALUE!</v>
      </c>
    </row>
    <row r="26465" spans="1:18" x14ac:dyDescent="0.25">
      <c r="A26465" s="12">
        <v>43741.614583333336</v>
      </c>
      <c r="B26465" s="19">
        <v>2019</v>
      </c>
      <c r="C26465" s="19">
        <v>10</v>
      </c>
      <c r="D26465" s="19">
        <v>3</v>
      </c>
      <c r="E26465" s="19">
        <v>16</v>
      </c>
      <c r="F26465" s="19">
        <v>45</v>
      </c>
      <c r="G26465" s="12">
        <f t="shared" si="2481"/>
        <v>43741.65625</v>
      </c>
      <c r="H26465" s="12">
        <f t="shared" si="2482"/>
        <v>43741.666666666664</v>
      </c>
      <c r="I26465" s="20">
        <v>2.8690499999999999E-5</v>
      </c>
      <c r="J26465" s="21">
        <v>1.68657E-5</v>
      </c>
      <c r="K26465" s="22">
        <v>0</v>
      </c>
      <c r="L26465" s="22">
        <v>1</v>
      </c>
      <c r="M26465" s="30">
        <v>0.2244623328199061</v>
      </c>
      <c r="N26465" s="30">
        <f>IF(Introduction!$M$14="Oui",ProdPV*Profils!M26465/Param!$O$4/4,MIN(PuissanceOnduleur,PuissancePV*Profils!M26465)*Param!$O$3/Param!$O$4/4)</f>
        <v>0</v>
      </c>
      <c r="O26465" s="29" t="e">
        <f t="shared" si="2479"/>
        <v>#VALUE!</v>
      </c>
      <c r="P26465" s="34" t="e">
        <f t="shared" si="2483"/>
        <v>#VALUE!</v>
      </c>
      <c r="Q26465" s="34" t="e">
        <f t="shared" si="2484"/>
        <v>#VALUE!</v>
      </c>
      <c r="R26465" s="31" t="e">
        <f t="shared" si="2480"/>
        <v>#VALUE!</v>
      </c>
    </row>
    <row r="26466" spans="1:18" x14ac:dyDescent="0.25">
      <c r="A26466" s="12">
        <v>43741.625</v>
      </c>
      <c r="B26466" s="19">
        <v>2019</v>
      </c>
      <c r="C26466" s="19">
        <v>10</v>
      </c>
      <c r="D26466" s="19">
        <v>3</v>
      </c>
      <c r="E26466" s="19">
        <v>17</v>
      </c>
      <c r="F26466" s="19">
        <v>0</v>
      </c>
      <c r="G26466" s="12">
        <f t="shared" si="2481"/>
        <v>43741.666666666664</v>
      </c>
      <c r="H26466" s="12">
        <f t="shared" si="2482"/>
        <v>43741.677083333328</v>
      </c>
      <c r="I26466" s="20">
        <v>2.9906499999999999E-5</v>
      </c>
      <c r="J26466" s="21">
        <v>1.79073E-5</v>
      </c>
      <c r="K26466" s="22">
        <v>0</v>
      </c>
      <c r="L26466" s="22">
        <v>1</v>
      </c>
      <c r="M26466" s="30">
        <v>0.19343153493626664</v>
      </c>
      <c r="N26466" s="30">
        <f>IF(Introduction!$M$14="Oui",ProdPV*Profils!M26466/Param!$O$4/4,MIN(PuissanceOnduleur,PuissancePV*Profils!M26466)*Param!$O$3/Param!$O$4/4)</f>
        <v>0</v>
      </c>
      <c r="O26466" s="29" t="e">
        <f t="shared" si="2479"/>
        <v>#VALUE!</v>
      </c>
      <c r="P26466" s="34" t="e">
        <f t="shared" si="2483"/>
        <v>#VALUE!</v>
      </c>
      <c r="Q26466" s="34" t="e">
        <f t="shared" si="2484"/>
        <v>#VALUE!</v>
      </c>
      <c r="R26466" s="31" t="e">
        <f t="shared" si="2480"/>
        <v>#VALUE!</v>
      </c>
    </row>
    <row r="26467" spans="1:18" x14ac:dyDescent="0.25">
      <c r="A26467" s="12">
        <v>43741.635416666664</v>
      </c>
      <c r="B26467" s="19">
        <v>2019</v>
      </c>
      <c r="C26467" s="19">
        <v>10</v>
      </c>
      <c r="D26467" s="19">
        <v>3</v>
      </c>
      <c r="E26467" s="19">
        <v>17</v>
      </c>
      <c r="F26467" s="19">
        <v>15</v>
      </c>
      <c r="G26467" s="12">
        <f t="shared" si="2481"/>
        <v>43741.677083333328</v>
      </c>
      <c r="H26467" s="12">
        <f t="shared" si="2482"/>
        <v>43741.687499999993</v>
      </c>
      <c r="I26467" s="20">
        <v>3.0821300000000003E-5</v>
      </c>
      <c r="J26467" s="21">
        <v>1.9187599999999999E-5</v>
      </c>
      <c r="K26467" s="22">
        <v>0</v>
      </c>
      <c r="L26467" s="22">
        <v>1</v>
      </c>
      <c r="M26467" s="30">
        <v>0.16264531905972249</v>
      </c>
      <c r="N26467" s="30">
        <f>IF(Introduction!$M$14="Oui",ProdPV*Profils!M26467/Param!$O$4/4,MIN(PuissanceOnduleur,PuissancePV*Profils!M26467)*Param!$O$3/Param!$O$4/4)</f>
        <v>0</v>
      </c>
      <c r="O26467" s="29" t="e">
        <f t="shared" si="2479"/>
        <v>#VALUE!</v>
      </c>
      <c r="P26467" s="34" t="e">
        <f t="shared" si="2483"/>
        <v>#VALUE!</v>
      </c>
      <c r="Q26467" s="34" t="e">
        <f t="shared" si="2484"/>
        <v>#VALUE!</v>
      </c>
      <c r="R26467" s="31" t="e">
        <f t="shared" si="2480"/>
        <v>#VALUE!</v>
      </c>
    </row>
    <row r="26468" spans="1:18" x14ac:dyDescent="0.25">
      <c r="A26468" s="12">
        <v>43741.645833333336</v>
      </c>
      <c r="B26468" s="19">
        <v>2019</v>
      </c>
      <c r="C26468" s="19">
        <v>10</v>
      </c>
      <c r="D26468" s="19">
        <v>3</v>
      </c>
      <c r="E26468" s="19">
        <v>17</v>
      </c>
      <c r="F26468" s="19">
        <v>30</v>
      </c>
      <c r="G26468" s="12">
        <f t="shared" si="2481"/>
        <v>43741.6875</v>
      </c>
      <c r="H26468" s="12">
        <f t="shared" si="2482"/>
        <v>43741.697916666664</v>
      </c>
      <c r="I26468" s="20">
        <v>3.1967400000000002E-5</v>
      </c>
      <c r="J26468" s="21">
        <v>2.0117200000000001E-5</v>
      </c>
      <c r="K26468" s="22">
        <v>0</v>
      </c>
      <c r="L26468" s="22">
        <v>1</v>
      </c>
      <c r="M26468" s="30">
        <v>0.12817326529730147</v>
      </c>
      <c r="N26468" s="30">
        <f>IF(Introduction!$M$14="Oui",ProdPV*Profils!M26468/Param!$O$4/4,MIN(PuissanceOnduleur,PuissancePV*Profils!M26468)*Param!$O$3/Param!$O$4/4)</f>
        <v>0</v>
      </c>
      <c r="O26468" s="29" t="e">
        <f t="shared" si="2479"/>
        <v>#VALUE!</v>
      </c>
      <c r="P26468" s="34" t="e">
        <f t="shared" si="2483"/>
        <v>#VALUE!</v>
      </c>
      <c r="Q26468" s="34" t="e">
        <f t="shared" si="2484"/>
        <v>#VALUE!</v>
      </c>
      <c r="R26468" s="31" t="e">
        <f t="shared" si="2480"/>
        <v>#VALUE!</v>
      </c>
    </row>
    <row r="26469" spans="1:18" x14ac:dyDescent="0.25">
      <c r="A26469" s="12">
        <v>43741.65625</v>
      </c>
      <c r="B26469" s="19">
        <v>2019</v>
      </c>
      <c r="C26469" s="19">
        <v>10</v>
      </c>
      <c r="D26469" s="19">
        <v>3</v>
      </c>
      <c r="E26469" s="19">
        <v>17</v>
      </c>
      <c r="F26469" s="19">
        <v>45</v>
      </c>
      <c r="G26469" s="12">
        <f t="shared" si="2481"/>
        <v>43741.697916666664</v>
      </c>
      <c r="H26469" s="12">
        <f t="shared" si="2482"/>
        <v>43741.708333333328</v>
      </c>
      <c r="I26469" s="20">
        <v>3.3150800000000001E-5</v>
      </c>
      <c r="J26469" s="21">
        <v>2.0968700000000001E-5</v>
      </c>
      <c r="K26469" s="22">
        <v>0</v>
      </c>
      <c r="L26469" s="22">
        <v>1</v>
      </c>
      <c r="M26469" s="30">
        <v>9.8523608795935191E-2</v>
      </c>
      <c r="N26469" s="30">
        <f>IF(Introduction!$M$14="Oui",ProdPV*Profils!M26469/Param!$O$4/4,MIN(PuissanceOnduleur,PuissancePV*Profils!M26469)*Param!$O$3/Param!$O$4/4)</f>
        <v>0</v>
      </c>
      <c r="O26469" s="29" t="e">
        <f t="shared" si="2479"/>
        <v>#VALUE!</v>
      </c>
      <c r="P26469" s="34" t="e">
        <f t="shared" si="2483"/>
        <v>#VALUE!</v>
      </c>
      <c r="Q26469" s="34" t="e">
        <f t="shared" si="2484"/>
        <v>#VALUE!</v>
      </c>
      <c r="R26469" s="31" t="e">
        <f t="shared" si="2480"/>
        <v>#VALUE!</v>
      </c>
    </row>
    <row r="26470" spans="1:18" x14ac:dyDescent="0.25">
      <c r="A26470" s="12">
        <v>43741.666666666664</v>
      </c>
      <c r="B26470" s="19">
        <v>2019</v>
      </c>
      <c r="C26470" s="19">
        <v>10</v>
      </c>
      <c r="D26470" s="19">
        <v>3</v>
      </c>
      <c r="E26470" s="19">
        <v>18</v>
      </c>
      <c r="F26470" s="19">
        <v>0</v>
      </c>
      <c r="G26470" s="12">
        <f t="shared" si="2481"/>
        <v>43741.708333333328</v>
      </c>
      <c r="H26470" s="12">
        <f t="shared" si="2482"/>
        <v>43741.718749999993</v>
      </c>
      <c r="I26470" s="20">
        <v>3.4242799999999997E-5</v>
      </c>
      <c r="J26470" s="21">
        <v>2.1648300000000001E-5</v>
      </c>
      <c r="K26470" s="22">
        <v>0</v>
      </c>
      <c r="L26470" s="22">
        <v>1</v>
      </c>
      <c r="M26470" s="30">
        <v>7.035296251445726E-2</v>
      </c>
      <c r="N26470" s="30">
        <f>IF(Introduction!$M$14="Oui",ProdPV*Profils!M26470/Param!$O$4/4,MIN(PuissanceOnduleur,PuissancePV*Profils!M26470)*Param!$O$3/Param!$O$4/4)</f>
        <v>0</v>
      </c>
      <c r="O26470" s="29" t="e">
        <f t="shared" si="2479"/>
        <v>#VALUE!</v>
      </c>
      <c r="P26470" s="34" t="e">
        <f t="shared" si="2483"/>
        <v>#VALUE!</v>
      </c>
      <c r="Q26470" s="34" t="e">
        <f t="shared" si="2484"/>
        <v>#VALUE!</v>
      </c>
      <c r="R26470" s="31" t="e">
        <f t="shared" si="2480"/>
        <v>#VALUE!</v>
      </c>
    </row>
    <row r="26471" spans="1:18" x14ac:dyDescent="0.25">
      <c r="A26471" s="12">
        <v>43741.677083333336</v>
      </c>
      <c r="B26471" s="19">
        <v>2019</v>
      </c>
      <c r="C26471" s="19">
        <v>10</v>
      </c>
      <c r="D26471" s="19">
        <v>3</v>
      </c>
      <c r="E26471" s="19">
        <v>18</v>
      </c>
      <c r="F26471" s="19">
        <v>15</v>
      </c>
      <c r="G26471" s="12">
        <f t="shared" si="2481"/>
        <v>43741.71875</v>
      </c>
      <c r="H26471" s="12">
        <f t="shared" si="2482"/>
        <v>43741.729166666664</v>
      </c>
      <c r="I26471" s="20">
        <v>3.4965500000000003E-5</v>
      </c>
      <c r="J26471" s="21">
        <v>2.2303E-5</v>
      </c>
      <c r="K26471" s="22">
        <v>0</v>
      </c>
      <c r="L26471" s="22">
        <v>1</v>
      </c>
      <c r="M26471" s="30">
        <v>4.786392985726623E-2</v>
      </c>
      <c r="N26471" s="30">
        <f>IF(Introduction!$M$14="Oui",ProdPV*Profils!M26471/Param!$O$4/4,MIN(PuissanceOnduleur,PuissancePV*Profils!M26471)*Param!$O$3/Param!$O$4/4)</f>
        <v>0</v>
      </c>
      <c r="O26471" s="29" t="e">
        <f t="shared" si="2479"/>
        <v>#VALUE!</v>
      </c>
      <c r="P26471" s="34" t="e">
        <f t="shared" si="2483"/>
        <v>#VALUE!</v>
      </c>
      <c r="Q26471" s="34" t="e">
        <f t="shared" si="2484"/>
        <v>#VALUE!</v>
      </c>
      <c r="R26471" s="31" t="e">
        <f t="shared" si="2480"/>
        <v>#VALUE!</v>
      </c>
    </row>
    <row r="26472" spans="1:18" x14ac:dyDescent="0.25">
      <c r="A26472" s="12">
        <v>43741.6875</v>
      </c>
      <c r="B26472" s="19">
        <v>2019</v>
      </c>
      <c r="C26472" s="19">
        <v>10</v>
      </c>
      <c r="D26472" s="19">
        <v>3</v>
      </c>
      <c r="E26472" s="19">
        <v>18</v>
      </c>
      <c r="F26472" s="19">
        <v>30</v>
      </c>
      <c r="G26472" s="12">
        <f t="shared" si="2481"/>
        <v>43741.729166666664</v>
      </c>
      <c r="H26472" s="12">
        <f t="shared" si="2482"/>
        <v>43741.739583333328</v>
      </c>
      <c r="I26472" s="20">
        <v>3.5177199999999999E-5</v>
      </c>
      <c r="J26472" s="21">
        <v>2.26045E-5</v>
      </c>
      <c r="K26472" s="22">
        <v>0</v>
      </c>
      <c r="L26472" s="22">
        <v>1</v>
      </c>
      <c r="M26472" s="30">
        <v>2.8500157100341358E-2</v>
      </c>
      <c r="N26472" s="30">
        <f>IF(Introduction!$M$14="Oui",ProdPV*Profils!M26472/Param!$O$4/4,MIN(PuissanceOnduleur,PuissancePV*Profils!M26472)*Param!$O$3/Param!$O$4/4)</f>
        <v>0</v>
      </c>
      <c r="O26472" s="29" t="e">
        <f t="shared" si="2479"/>
        <v>#VALUE!</v>
      </c>
      <c r="P26472" s="34" t="e">
        <f t="shared" si="2483"/>
        <v>#VALUE!</v>
      </c>
      <c r="Q26472" s="34" t="e">
        <f t="shared" si="2484"/>
        <v>#VALUE!</v>
      </c>
      <c r="R26472" s="31" t="e">
        <f t="shared" si="2480"/>
        <v>#VALUE!</v>
      </c>
    </row>
    <row r="26473" spans="1:18" x14ac:dyDescent="0.25">
      <c r="A26473" s="12">
        <v>43741.697916666664</v>
      </c>
      <c r="B26473" s="19">
        <v>2019</v>
      </c>
      <c r="C26473" s="19">
        <v>10</v>
      </c>
      <c r="D26473" s="19">
        <v>3</v>
      </c>
      <c r="E26473" s="19">
        <v>18</v>
      </c>
      <c r="F26473" s="19">
        <v>45</v>
      </c>
      <c r="G26473" s="12">
        <f t="shared" si="2481"/>
        <v>43741.739583333328</v>
      </c>
      <c r="H26473" s="12">
        <f t="shared" si="2482"/>
        <v>43741.749999999993</v>
      </c>
      <c r="I26473" s="20">
        <v>3.5003399999999998E-5</v>
      </c>
      <c r="J26473" s="21">
        <v>2.24361E-5</v>
      </c>
      <c r="K26473" s="22">
        <v>0</v>
      </c>
      <c r="L26473" s="22">
        <v>1</v>
      </c>
      <c r="M26473" s="30">
        <v>1.2674602234711625E-2</v>
      </c>
      <c r="N26473" s="30">
        <f>IF(Introduction!$M$14="Oui",ProdPV*Profils!M26473/Param!$O$4/4,MIN(PuissanceOnduleur,PuissancePV*Profils!M26473)*Param!$O$3/Param!$O$4/4)</f>
        <v>0</v>
      </c>
      <c r="O26473" s="29" t="e">
        <f t="shared" si="2479"/>
        <v>#VALUE!</v>
      </c>
      <c r="P26473" s="34" t="e">
        <f t="shared" si="2483"/>
        <v>#VALUE!</v>
      </c>
      <c r="Q26473" s="34" t="e">
        <f t="shared" si="2484"/>
        <v>#VALUE!</v>
      </c>
      <c r="R26473" s="31" t="e">
        <f t="shared" si="2480"/>
        <v>#VALUE!</v>
      </c>
    </row>
    <row r="26474" spans="1:18" x14ac:dyDescent="0.25">
      <c r="A26474" s="12">
        <v>43741.708333333336</v>
      </c>
      <c r="B26474" s="19">
        <v>2019</v>
      </c>
      <c r="C26474" s="19">
        <v>10</v>
      </c>
      <c r="D26474" s="19">
        <v>3</v>
      </c>
      <c r="E26474" s="19">
        <v>19</v>
      </c>
      <c r="F26474" s="19">
        <v>0</v>
      </c>
      <c r="G26474" s="12">
        <f t="shared" si="2481"/>
        <v>43741.75</v>
      </c>
      <c r="H26474" s="12">
        <f t="shared" si="2482"/>
        <v>43741.760416666664</v>
      </c>
      <c r="I26474" s="20">
        <v>3.5192199999999998E-5</v>
      </c>
      <c r="J26474" s="21">
        <v>2.1809499999999998E-5</v>
      </c>
      <c r="K26474" s="22">
        <v>0</v>
      </c>
      <c r="L26474" s="22">
        <v>1</v>
      </c>
      <c r="M26474" s="30">
        <v>3.1865655945956801E-3</v>
      </c>
      <c r="N26474" s="30">
        <f>IF(Introduction!$M$14="Oui",ProdPV*Profils!M26474/Param!$O$4/4,MIN(PuissanceOnduleur,PuissancePV*Profils!M26474)*Param!$O$3/Param!$O$4/4)</f>
        <v>0</v>
      </c>
      <c r="O26474" s="29" t="e">
        <f t="shared" si="2479"/>
        <v>#VALUE!</v>
      </c>
      <c r="P26474" s="34" t="e">
        <f t="shared" si="2483"/>
        <v>#VALUE!</v>
      </c>
      <c r="Q26474" s="34" t="e">
        <f t="shared" si="2484"/>
        <v>#VALUE!</v>
      </c>
      <c r="R26474" s="31" t="e">
        <f t="shared" si="2480"/>
        <v>#VALUE!</v>
      </c>
    </row>
    <row r="26475" spans="1:18" x14ac:dyDescent="0.25">
      <c r="A26475" s="12">
        <v>43741.71875</v>
      </c>
      <c r="B26475" s="19">
        <v>2019</v>
      </c>
      <c r="C26475" s="19">
        <v>10</v>
      </c>
      <c r="D26475" s="19">
        <v>3</v>
      </c>
      <c r="E26475" s="19">
        <v>19</v>
      </c>
      <c r="F26475" s="19">
        <v>15</v>
      </c>
      <c r="G26475" s="12">
        <f t="shared" si="2481"/>
        <v>43741.760416666664</v>
      </c>
      <c r="H26475" s="12">
        <f t="shared" si="2482"/>
        <v>43741.770833333328</v>
      </c>
      <c r="I26475" s="20">
        <v>4.0810399999999998E-5</v>
      </c>
      <c r="J26475" s="21">
        <v>2.66943E-5</v>
      </c>
      <c r="K26475" s="22">
        <v>0</v>
      </c>
      <c r="L26475" s="22">
        <v>1</v>
      </c>
      <c r="M26475" s="30">
        <v>1.1634911060074457E-4</v>
      </c>
      <c r="N26475" s="30">
        <f>IF(Introduction!$M$14="Oui",ProdPV*Profils!M26475/Param!$O$4/4,MIN(PuissanceOnduleur,PuissancePV*Profils!M26475)*Param!$O$3/Param!$O$4/4)</f>
        <v>0</v>
      </c>
      <c r="O26475" s="29" t="e">
        <f t="shared" si="2479"/>
        <v>#VALUE!</v>
      </c>
      <c r="P26475" s="34" t="e">
        <f t="shared" si="2483"/>
        <v>#VALUE!</v>
      </c>
      <c r="Q26475" s="34" t="e">
        <f t="shared" si="2484"/>
        <v>#VALUE!</v>
      </c>
      <c r="R26475" s="31" t="e">
        <f t="shared" si="2480"/>
        <v>#VALUE!</v>
      </c>
    </row>
    <row r="26476" spans="1:18" x14ac:dyDescent="0.25">
      <c r="A26476" s="12">
        <v>43741.729166666664</v>
      </c>
      <c r="B26476" s="19">
        <v>2019</v>
      </c>
      <c r="C26476" s="19">
        <v>10</v>
      </c>
      <c r="D26476" s="19">
        <v>3</v>
      </c>
      <c r="E26476" s="19">
        <v>19</v>
      </c>
      <c r="F26476" s="19">
        <v>30</v>
      </c>
      <c r="G26476" s="12">
        <f t="shared" si="2481"/>
        <v>43741.770833333328</v>
      </c>
      <c r="H26476" s="12">
        <f t="shared" si="2482"/>
        <v>43741.781249999993</v>
      </c>
      <c r="I26476" s="20">
        <v>4.1275900000000002E-5</v>
      </c>
      <c r="J26476" s="21">
        <v>2.7074900000000001E-5</v>
      </c>
      <c r="K26476" s="22">
        <v>0</v>
      </c>
      <c r="L26476" s="22">
        <v>1</v>
      </c>
      <c r="M26476" s="30">
        <v>0</v>
      </c>
      <c r="N26476" s="30">
        <f>IF(Introduction!$M$14="Oui",ProdPV*Profils!M26476/Param!$O$4/4,MIN(PuissanceOnduleur,PuissancePV*Profils!M26476)*Param!$O$3/Param!$O$4/4)</f>
        <v>0</v>
      </c>
      <c r="O26476" s="29" t="e">
        <f t="shared" si="2479"/>
        <v>#VALUE!</v>
      </c>
      <c r="P26476" s="34" t="e">
        <f t="shared" si="2483"/>
        <v>#VALUE!</v>
      </c>
      <c r="Q26476" s="34" t="e">
        <f t="shared" si="2484"/>
        <v>#VALUE!</v>
      </c>
      <c r="R26476" s="31" t="e">
        <f t="shared" si="2480"/>
        <v>#VALUE!</v>
      </c>
    </row>
    <row r="26477" spans="1:18" x14ac:dyDescent="0.25">
      <c r="A26477" s="12">
        <v>43741.739583333336</v>
      </c>
      <c r="B26477" s="19">
        <v>2019</v>
      </c>
      <c r="C26477" s="19">
        <v>10</v>
      </c>
      <c r="D26477" s="19">
        <v>3</v>
      </c>
      <c r="E26477" s="19">
        <v>19</v>
      </c>
      <c r="F26477" s="19">
        <v>45</v>
      </c>
      <c r="G26477" s="12">
        <f t="shared" si="2481"/>
        <v>43741.78125</v>
      </c>
      <c r="H26477" s="12">
        <f t="shared" si="2482"/>
        <v>43741.791666666664</v>
      </c>
      <c r="I26477" s="20">
        <v>4.08761E-5</v>
      </c>
      <c r="J26477" s="21">
        <v>2.7001599999999999E-5</v>
      </c>
      <c r="K26477" s="22">
        <v>0</v>
      </c>
      <c r="L26477" s="22">
        <v>1</v>
      </c>
      <c r="M26477" s="30">
        <v>0</v>
      </c>
      <c r="N26477" s="30">
        <f>IF(Introduction!$M$14="Oui",ProdPV*Profils!M26477/Param!$O$4/4,MIN(PuissanceOnduleur,PuissancePV*Profils!M26477)*Param!$O$3/Param!$O$4/4)</f>
        <v>0</v>
      </c>
      <c r="O26477" s="29" t="e">
        <f t="shared" si="2479"/>
        <v>#VALUE!</v>
      </c>
      <c r="P26477" s="34" t="e">
        <f t="shared" si="2483"/>
        <v>#VALUE!</v>
      </c>
      <c r="Q26477" s="34" t="e">
        <f t="shared" si="2484"/>
        <v>#VALUE!</v>
      </c>
      <c r="R26477" s="31" t="e">
        <f t="shared" si="2480"/>
        <v>#VALUE!</v>
      </c>
    </row>
    <row r="26478" spans="1:18" x14ac:dyDescent="0.25">
      <c r="A26478" s="12">
        <v>43741.75</v>
      </c>
      <c r="B26478" s="19">
        <v>2019</v>
      </c>
      <c r="C26478" s="19">
        <v>10</v>
      </c>
      <c r="D26478" s="19">
        <v>3</v>
      </c>
      <c r="E26478" s="19">
        <v>20</v>
      </c>
      <c r="F26478" s="19">
        <v>0</v>
      </c>
      <c r="G26478" s="12">
        <f t="shared" si="2481"/>
        <v>43741.791666666664</v>
      </c>
      <c r="H26478" s="12">
        <f t="shared" si="2482"/>
        <v>43741.802083333328</v>
      </c>
      <c r="I26478" s="20">
        <v>3.9803199999999999E-5</v>
      </c>
      <c r="J26478" s="21">
        <v>2.6004100000000001E-5</v>
      </c>
      <c r="K26478" s="22">
        <v>0</v>
      </c>
      <c r="L26478" s="22">
        <v>1</v>
      </c>
      <c r="M26478" s="30">
        <v>0</v>
      </c>
      <c r="N26478" s="30">
        <f>IF(Introduction!$M$14="Oui",ProdPV*Profils!M26478/Param!$O$4/4,MIN(PuissanceOnduleur,PuissancePV*Profils!M26478)*Param!$O$3/Param!$O$4/4)</f>
        <v>0</v>
      </c>
      <c r="O26478" s="29" t="e">
        <f t="shared" si="2479"/>
        <v>#VALUE!</v>
      </c>
      <c r="P26478" s="34" t="e">
        <f t="shared" si="2483"/>
        <v>#VALUE!</v>
      </c>
      <c r="Q26478" s="34" t="e">
        <f t="shared" si="2484"/>
        <v>#VALUE!</v>
      </c>
      <c r="R26478" s="31" t="e">
        <f t="shared" si="2480"/>
        <v>#VALUE!</v>
      </c>
    </row>
    <row r="26479" spans="1:18" x14ac:dyDescent="0.25">
      <c r="A26479" s="12">
        <v>43741.760416666664</v>
      </c>
      <c r="B26479" s="19">
        <v>2019</v>
      </c>
      <c r="C26479" s="19">
        <v>10</v>
      </c>
      <c r="D26479" s="19">
        <v>3</v>
      </c>
      <c r="E26479" s="19">
        <v>20</v>
      </c>
      <c r="F26479" s="19">
        <v>15</v>
      </c>
      <c r="G26479" s="12">
        <f t="shared" si="2481"/>
        <v>43741.802083333328</v>
      </c>
      <c r="H26479" s="12">
        <f t="shared" si="2482"/>
        <v>43741.812499999993</v>
      </c>
      <c r="I26479" s="20">
        <v>3.8724399999999998E-5</v>
      </c>
      <c r="J26479" s="21">
        <v>2.50487E-5</v>
      </c>
      <c r="K26479" s="22">
        <v>0</v>
      </c>
      <c r="L26479" s="22">
        <v>1</v>
      </c>
      <c r="M26479" s="30">
        <v>0</v>
      </c>
      <c r="N26479" s="30">
        <f>IF(Introduction!$M$14="Oui",ProdPV*Profils!M26479/Param!$O$4/4,MIN(PuissanceOnduleur,PuissancePV*Profils!M26479)*Param!$O$3/Param!$O$4/4)</f>
        <v>0</v>
      </c>
      <c r="O26479" s="29" t="e">
        <f t="shared" si="2479"/>
        <v>#VALUE!</v>
      </c>
      <c r="P26479" s="34" t="e">
        <f t="shared" si="2483"/>
        <v>#VALUE!</v>
      </c>
      <c r="Q26479" s="34" t="e">
        <f t="shared" si="2484"/>
        <v>#VALUE!</v>
      </c>
      <c r="R26479" s="31" t="e">
        <f t="shared" si="2480"/>
        <v>#VALUE!</v>
      </c>
    </row>
    <row r="26480" spans="1:18" x14ac:dyDescent="0.25">
      <c r="A26480" s="12">
        <v>43741.770833333336</v>
      </c>
      <c r="B26480" s="19">
        <v>2019</v>
      </c>
      <c r="C26480" s="19">
        <v>10</v>
      </c>
      <c r="D26480" s="19">
        <v>3</v>
      </c>
      <c r="E26480" s="19">
        <v>20</v>
      </c>
      <c r="F26480" s="19">
        <v>30</v>
      </c>
      <c r="G26480" s="12">
        <f t="shared" si="2481"/>
        <v>43741.8125</v>
      </c>
      <c r="H26480" s="12">
        <f t="shared" si="2482"/>
        <v>43741.822916666664</v>
      </c>
      <c r="I26480" s="20">
        <v>3.7894400000000001E-5</v>
      </c>
      <c r="J26480" s="21">
        <v>2.4382199999999998E-5</v>
      </c>
      <c r="K26480" s="22">
        <v>0</v>
      </c>
      <c r="L26480" s="22">
        <v>1</v>
      </c>
      <c r="M26480" s="30">
        <v>0</v>
      </c>
      <c r="N26480" s="30">
        <f>IF(Introduction!$M$14="Oui",ProdPV*Profils!M26480/Param!$O$4/4,MIN(PuissanceOnduleur,PuissancePV*Profils!M26480)*Param!$O$3/Param!$O$4/4)</f>
        <v>0</v>
      </c>
      <c r="O26480" s="29" t="e">
        <f t="shared" si="2479"/>
        <v>#VALUE!</v>
      </c>
      <c r="P26480" s="34" t="e">
        <f t="shared" si="2483"/>
        <v>#VALUE!</v>
      </c>
      <c r="Q26480" s="34" t="e">
        <f t="shared" si="2484"/>
        <v>#VALUE!</v>
      </c>
      <c r="R26480" s="31" t="e">
        <f t="shared" si="2480"/>
        <v>#VALUE!</v>
      </c>
    </row>
    <row r="26481" spans="1:18" x14ac:dyDescent="0.25">
      <c r="A26481" s="12">
        <v>43741.78125</v>
      </c>
      <c r="B26481" s="19">
        <v>2019</v>
      </c>
      <c r="C26481" s="19">
        <v>10</v>
      </c>
      <c r="D26481" s="19">
        <v>3</v>
      </c>
      <c r="E26481" s="19">
        <v>20</v>
      </c>
      <c r="F26481" s="19">
        <v>45</v>
      </c>
      <c r="G26481" s="12">
        <f t="shared" si="2481"/>
        <v>43741.822916666664</v>
      </c>
      <c r="H26481" s="12">
        <f t="shared" si="2482"/>
        <v>43741.833333333328</v>
      </c>
      <c r="I26481" s="20">
        <v>3.7431100000000001E-5</v>
      </c>
      <c r="J26481" s="21">
        <v>2.4301600000000001E-5</v>
      </c>
      <c r="K26481" s="22">
        <v>0</v>
      </c>
      <c r="L26481" s="22">
        <v>1</v>
      </c>
      <c r="M26481" s="30">
        <v>0</v>
      </c>
      <c r="N26481" s="30">
        <f>IF(Introduction!$M$14="Oui",ProdPV*Profils!M26481/Param!$O$4/4,MIN(PuissanceOnduleur,PuissancePV*Profils!M26481)*Param!$O$3/Param!$O$4/4)</f>
        <v>0</v>
      </c>
      <c r="O26481" s="29" t="e">
        <f t="shared" si="2479"/>
        <v>#VALUE!</v>
      </c>
      <c r="P26481" s="34" t="e">
        <f t="shared" si="2483"/>
        <v>#VALUE!</v>
      </c>
      <c r="Q26481" s="34" t="e">
        <f t="shared" si="2484"/>
        <v>#VALUE!</v>
      </c>
      <c r="R26481" s="31" t="e">
        <f t="shared" si="2480"/>
        <v>#VALUE!</v>
      </c>
    </row>
    <row r="26482" spans="1:18" x14ac:dyDescent="0.25">
      <c r="A26482" s="12">
        <v>43741.791666666664</v>
      </c>
      <c r="B26482" s="19">
        <v>2019</v>
      </c>
      <c r="C26482" s="19">
        <v>10</v>
      </c>
      <c r="D26482" s="19">
        <v>3</v>
      </c>
      <c r="E26482" s="19">
        <v>21</v>
      </c>
      <c r="F26482" s="19">
        <v>0</v>
      </c>
      <c r="G26482" s="12">
        <f t="shared" si="2481"/>
        <v>43741.833333333328</v>
      </c>
      <c r="H26482" s="12">
        <f t="shared" si="2482"/>
        <v>43741.843749999993</v>
      </c>
      <c r="I26482" s="20">
        <v>3.6963399999999999E-5</v>
      </c>
      <c r="J26482" s="21">
        <v>2.4760700000000002E-5</v>
      </c>
      <c r="K26482" s="22">
        <v>0</v>
      </c>
      <c r="L26482" s="22">
        <v>1</v>
      </c>
      <c r="M26482" s="30">
        <v>0</v>
      </c>
      <c r="N26482" s="30">
        <f>IF(Introduction!$M$14="Oui",ProdPV*Profils!M26482/Param!$O$4/4,MIN(PuissanceOnduleur,PuissancePV*Profils!M26482)*Param!$O$3/Param!$O$4/4)</f>
        <v>0</v>
      </c>
      <c r="O26482" s="29" t="e">
        <f t="shared" si="2479"/>
        <v>#VALUE!</v>
      </c>
      <c r="P26482" s="34" t="e">
        <f t="shared" si="2483"/>
        <v>#VALUE!</v>
      </c>
      <c r="Q26482" s="34" t="e">
        <f t="shared" si="2484"/>
        <v>#VALUE!</v>
      </c>
      <c r="R26482" s="31" t="e">
        <f t="shared" si="2480"/>
        <v>#VALUE!</v>
      </c>
    </row>
    <row r="26483" spans="1:18" x14ac:dyDescent="0.25">
      <c r="A26483" s="12">
        <v>43741.802083333336</v>
      </c>
      <c r="B26483" s="19">
        <v>2019</v>
      </c>
      <c r="C26483" s="19">
        <v>10</v>
      </c>
      <c r="D26483" s="19">
        <v>3</v>
      </c>
      <c r="E26483" s="19">
        <v>21</v>
      </c>
      <c r="F26483" s="19">
        <v>15</v>
      </c>
      <c r="G26483" s="12">
        <f t="shared" si="2481"/>
        <v>43741.84375</v>
      </c>
      <c r="H26483" s="12">
        <f t="shared" si="2482"/>
        <v>43741.854166666664</v>
      </c>
      <c r="I26483" s="20">
        <v>3.6034000000000001E-5</v>
      </c>
      <c r="J26483" s="21">
        <v>2.4650600000000001E-5</v>
      </c>
      <c r="K26483" s="22">
        <v>0</v>
      </c>
      <c r="L26483" s="22">
        <v>1</v>
      </c>
      <c r="M26483" s="30">
        <v>0</v>
      </c>
      <c r="N26483" s="30">
        <f>IF(Introduction!$M$14="Oui",ProdPV*Profils!M26483/Param!$O$4/4,MIN(PuissanceOnduleur,PuissancePV*Profils!M26483)*Param!$O$3/Param!$O$4/4)</f>
        <v>0</v>
      </c>
      <c r="O26483" s="29" t="e">
        <f t="shared" si="2479"/>
        <v>#VALUE!</v>
      </c>
      <c r="P26483" s="34" t="e">
        <f t="shared" si="2483"/>
        <v>#VALUE!</v>
      </c>
      <c r="Q26483" s="34" t="e">
        <f t="shared" si="2484"/>
        <v>#VALUE!</v>
      </c>
      <c r="R26483" s="31" t="e">
        <f t="shared" si="2480"/>
        <v>#VALUE!</v>
      </c>
    </row>
    <row r="26484" spans="1:18" x14ac:dyDescent="0.25">
      <c r="A26484" s="12">
        <v>43741.8125</v>
      </c>
      <c r="B26484" s="19">
        <v>2019</v>
      </c>
      <c r="C26484" s="19">
        <v>10</v>
      </c>
      <c r="D26484" s="19">
        <v>3</v>
      </c>
      <c r="E26484" s="19">
        <v>21</v>
      </c>
      <c r="F26484" s="19">
        <v>30</v>
      </c>
      <c r="G26484" s="12">
        <f t="shared" si="2481"/>
        <v>43741.854166666664</v>
      </c>
      <c r="H26484" s="12">
        <f t="shared" si="2482"/>
        <v>43741.864583333328</v>
      </c>
      <c r="I26484" s="20">
        <v>3.51187E-5</v>
      </c>
      <c r="J26484" s="21">
        <v>2.4612799999999999E-5</v>
      </c>
      <c r="K26484" s="22">
        <v>0</v>
      </c>
      <c r="L26484" s="22">
        <v>1</v>
      </c>
      <c r="M26484" s="30">
        <v>0</v>
      </c>
      <c r="N26484" s="30">
        <f>IF(Introduction!$M$14="Oui",ProdPV*Profils!M26484/Param!$O$4/4,MIN(PuissanceOnduleur,PuissancePV*Profils!M26484)*Param!$O$3/Param!$O$4/4)</f>
        <v>0</v>
      </c>
      <c r="O26484" s="29" t="e">
        <f t="shared" si="2479"/>
        <v>#VALUE!</v>
      </c>
      <c r="P26484" s="34" t="e">
        <f t="shared" si="2483"/>
        <v>#VALUE!</v>
      </c>
      <c r="Q26484" s="34" t="e">
        <f t="shared" si="2484"/>
        <v>#VALUE!</v>
      </c>
      <c r="R26484" s="31" t="e">
        <f t="shared" si="2480"/>
        <v>#VALUE!</v>
      </c>
    </row>
    <row r="26485" spans="1:18" x14ac:dyDescent="0.25">
      <c r="A26485" s="12">
        <v>43741.822916666664</v>
      </c>
      <c r="B26485" s="19">
        <v>2019</v>
      </c>
      <c r="C26485" s="19">
        <v>10</v>
      </c>
      <c r="D26485" s="19">
        <v>3</v>
      </c>
      <c r="E26485" s="19">
        <v>21</v>
      </c>
      <c r="F26485" s="19">
        <v>45</v>
      </c>
      <c r="G26485" s="12">
        <f t="shared" si="2481"/>
        <v>43741.864583333328</v>
      </c>
      <c r="H26485" s="12">
        <f t="shared" si="2482"/>
        <v>43741.874999999993</v>
      </c>
      <c r="I26485" s="20">
        <v>3.4555899999999999E-5</v>
      </c>
      <c r="J26485" s="21">
        <v>2.5391000000000001E-5</v>
      </c>
      <c r="K26485" s="22">
        <v>0</v>
      </c>
      <c r="L26485" s="22">
        <v>1</v>
      </c>
      <c r="M26485" s="30">
        <v>0</v>
      </c>
      <c r="N26485" s="30">
        <f>IF(Introduction!$M$14="Oui",ProdPV*Profils!M26485/Param!$O$4/4,MIN(PuissanceOnduleur,PuissancePV*Profils!M26485)*Param!$O$3/Param!$O$4/4)</f>
        <v>0</v>
      </c>
      <c r="O26485" s="29" t="e">
        <f t="shared" si="2479"/>
        <v>#VALUE!</v>
      </c>
      <c r="P26485" s="34" t="e">
        <f t="shared" si="2483"/>
        <v>#VALUE!</v>
      </c>
      <c r="Q26485" s="34" t="e">
        <f t="shared" si="2484"/>
        <v>#VALUE!</v>
      </c>
      <c r="R26485" s="31" t="e">
        <f t="shared" si="2480"/>
        <v>#VALUE!</v>
      </c>
    </row>
    <row r="26486" spans="1:18" x14ac:dyDescent="0.25">
      <c r="A26486" s="12">
        <v>43741.833333333336</v>
      </c>
      <c r="B26486" s="19">
        <v>2019</v>
      </c>
      <c r="C26486" s="19">
        <v>10</v>
      </c>
      <c r="D26486" s="19">
        <v>3</v>
      </c>
      <c r="E26486" s="19">
        <v>22</v>
      </c>
      <c r="F26486" s="19">
        <v>0</v>
      </c>
      <c r="G26486" s="12">
        <f t="shared" si="2481"/>
        <v>43741.875</v>
      </c>
      <c r="H26486" s="12">
        <f t="shared" si="2482"/>
        <v>43741.885416666664</v>
      </c>
      <c r="I26486" s="20">
        <v>3.3402199999999997E-5</v>
      </c>
      <c r="J26486" s="21">
        <v>3.16143E-5</v>
      </c>
      <c r="K26486" s="22">
        <v>1</v>
      </c>
      <c r="L26486" s="22">
        <v>0</v>
      </c>
      <c r="M26486" s="30">
        <v>0</v>
      </c>
      <c r="N26486" s="30">
        <f>IF(Introduction!$M$14="Oui",ProdPV*Profils!M26486/Param!$O$4/4,MIN(PuissanceOnduleur,PuissancePV*Profils!M26486)*Param!$O$3/Param!$O$4/4)</f>
        <v>0</v>
      </c>
      <c r="O26486" s="29" t="e">
        <f t="shared" si="2479"/>
        <v>#VALUE!</v>
      </c>
      <c r="P26486" s="34" t="e">
        <f t="shared" si="2483"/>
        <v>#VALUE!</v>
      </c>
      <c r="Q26486" s="34" t="e">
        <f t="shared" si="2484"/>
        <v>#VALUE!</v>
      </c>
      <c r="R26486" s="31" t="e">
        <f t="shared" si="2480"/>
        <v>#VALUE!</v>
      </c>
    </row>
    <row r="26487" spans="1:18" x14ac:dyDescent="0.25">
      <c r="A26487" s="12">
        <v>43741.84375</v>
      </c>
      <c r="B26487" s="19">
        <v>2019</v>
      </c>
      <c r="C26487" s="19">
        <v>10</v>
      </c>
      <c r="D26487" s="19">
        <v>3</v>
      </c>
      <c r="E26487" s="19">
        <v>22</v>
      </c>
      <c r="F26487" s="19">
        <v>15</v>
      </c>
      <c r="G26487" s="12">
        <f t="shared" si="2481"/>
        <v>43741.885416666664</v>
      </c>
      <c r="H26487" s="12">
        <f t="shared" si="2482"/>
        <v>43741.895833333328</v>
      </c>
      <c r="I26487" s="20">
        <v>3.2713299999999997E-5</v>
      </c>
      <c r="J26487" s="21">
        <v>3.9214100000000001E-5</v>
      </c>
      <c r="K26487" s="22">
        <v>1</v>
      </c>
      <c r="L26487" s="22">
        <v>0</v>
      </c>
      <c r="M26487" s="30">
        <v>0</v>
      </c>
      <c r="N26487" s="30">
        <f>IF(Introduction!$M$14="Oui",ProdPV*Profils!M26487/Param!$O$4/4,MIN(PuissanceOnduleur,PuissancePV*Profils!M26487)*Param!$O$3/Param!$O$4/4)</f>
        <v>0</v>
      </c>
      <c r="O26487" s="29" t="e">
        <f t="shared" si="2479"/>
        <v>#VALUE!</v>
      </c>
      <c r="P26487" s="34" t="e">
        <f t="shared" si="2483"/>
        <v>#VALUE!</v>
      </c>
      <c r="Q26487" s="34" t="e">
        <f t="shared" si="2484"/>
        <v>#VALUE!</v>
      </c>
      <c r="R26487" s="31" t="e">
        <f t="shared" si="2480"/>
        <v>#VALUE!</v>
      </c>
    </row>
    <row r="26488" spans="1:18" x14ac:dyDescent="0.25">
      <c r="A26488" s="12">
        <v>43741.854166666664</v>
      </c>
      <c r="B26488" s="19">
        <v>2019</v>
      </c>
      <c r="C26488" s="19">
        <v>10</v>
      </c>
      <c r="D26488" s="19">
        <v>3</v>
      </c>
      <c r="E26488" s="19">
        <v>22</v>
      </c>
      <c r="F26488" s="19">
        <v>30</v>
      </c>
      <c r="G26488" s="12">
        <f t="shared" si="2481"/>
        <v>43741.895833333328</v>
      </c>
      <c r="H26488" s="12">
        <f t="shared" si="2482"/>
        <v>43741.906249999993</v>
      </c>
      <c r="I26488" s="20">
        <v>3.18461E-5</v>
      </c>
      <c r="J26488" s="21">
        <v>4.0713999999999997E-5</v>
      </c>
      <c r="K26488" s="22">
        <v>1</v>
      </c>
      <c r="L26488" s="22">
        <v>0</v>
      </c>
      <c r="M26488" s="30">
        <v>0</v>
      </c>
      <c r="N26488" s="30">
        <f>IF(Introduction!$M$14="Oui",ProdPV*Profils!M26488/Param!$O$4/4,MIN(PuissanceOnduleur,PuissancePV*Profils!M26488)*Param!$O$3/Param!$O$4/4)</f>
        <v>0</v>
      </c>
      <c r="O26488" s="29" t="e">
        <f t="shared" si="2479"/>
        <v>#VALUE!</v>
      </c>
      <c r="P26488" s="34" t="e">
        <f t="shared" si="2483"/>
        <v>#VALUE!</v>
      </c>
      <c r="Q26488" s="34" t="e">
        <f t="shared" si="2484"/>
        <v>#VALUE!</v>
      </c>
      <c r="R26488" s="31" t="e">
        <f t="shared" si="2480"/>
        <v>#VALUE!</v>
      </c>
    </row>
    <row r="26489" spans="1:18" x14ac:dyDescent="0.25">
      <c r="A26489" s="12">
        <v>43741.864583333336</v>
      </c>
      <c r="B26489" s="19">
        <v>2019</v>
      </c>
      <c r="C26489" s="19">
        <v>10</v>
      </c>
      <c r="D26489" s="19">
        <v>3</v>
      </c>
      <c r="E26489" s="19">
        <v>22</v>
      </c>
      <c r="F26489" s="19">
        <v>45</v>
      </c>
      <c r="G26489" s="12">
        <f t="shared" si="2481"/>
        <v>43741.90625</v>
      </c>
      <c r="H26489" s="12">
        <f t="shared" si="2482"/>
        <v>43741.916666666664</v>
      </c>
      <c r="I26489" s="20">
        <v>3.0599100000000003E-5</v>
      </c>
      <c r="J26489" s="21">
        <v>4.2246000000000002E-5</v>
      </c>
      <c r="K26489" s="22">
        <v>1</v>
      </c>
      <c r="L26489" s="22">
        <v>0</v>
      </c>
      <c r="M26489" s="30">
        <v>0</v>
      </c>
      <c r="N26489" s="30">
        <f>IF(Introduction!$M$14="Oui",ProdPV*Profils!M26489/Param!$O$4/4,MIN(PuissanceOnduleur,PuissancePV*Profils!M26489)*Param!$O$3/Param!$O$4/4)</f>
        <v>0</v>
      </c>
      <c r="O26489" s="29" t="e">
        <f t="shared" si="2479"/>
        <v>#VALUE!</v>
      </c>
      <c r="P26489" s="34" t="e">
        <f t="shared" si="2483"/>
        <v>#VALUE!</v>
      </c>
      <c r="Q26489" s="34" t="e">
        <f t="shared" si="2484"/>
        <v>#VALUE!</v>
      </c>
      <c r="R26489" s="31" t="e">
        <f t="shared" si="2480"/>
        <v>#VALUE!</v>
      </c>
    </row>
    <row r="26490" spans="1:18" x14ac:dyDescent="0.25">
      <c r="A26490" s="12">
        <v>43741.875</v>
      </c>
      <c r="B26490" s="19">
        <v>2019</v>
      </c>
      <c r="C26490" s="19">
        <v>10</v>
      </c>
      <c r="D26490" s="19">
        <v>3</v>
      </c>
      <c r="E26490" s="19">
        <v>23</v>
      </c>
      <c r="F26490" s="19">
        <v>0</v>
      </c>
      <c r="G26490" s="12">
        <f t="shared" si="2481"/>
        <v>43741.916666666664</v>
      </c>
      <c r="H26490" s="12">
        <f t="shared" si="2482"/>
        <v>43741.927083333328</v>
      </c>
      <c r="I26490" s="20">
        <v>2.8708300000000001E-5</v>
      </c>
      <c r="J26490" s="21">
        <v>4.5236299999999999E-5</v>
      </c>
      <c r="K26490" s="22">
        <v>1</v>
      </c>
      <c r="L26490" s="22">
        <v>0</v>
      </c>
      <c r="M26490" s="30">
        <v>0</v>
      </c>
      <c r="N26490" s="30">
        <f>IF(Introduction!$M$14="Oui",ProdPV*Profils!M26490/Param!$O$4/4,MIN(PuissanceOnduleur,PuissancePV*Profils!M26490)*Param!$O$3/Param!$O$4/4)</f>
        <v>0</v>
      </c>
      <c r="O26490" s="29" t="e">
        <f t="shared" si="2479"/>
        <v>#VALUE!</v>
      </c>
      <c r="P26490" s="34" t="e">
        <f t="shared" si="2483"/>
        <v>#VALUE!</v>
      </c>
      <c r="Q26490" s="34" t="e">
        <f t="shared" si="2484"/>
        <v>#VALUE!</v>
      </c>
      <c r="R26490" s="31" t="e">
        <f t="shared" si="2480"/>
        <v>#VALUE!</v>
      </c>
    </row>
    <row r="26491" spans="1:18" x14ac:dyDescent="0.25">
      <c r="A26491" s="12">
        <v>43741.885416666664</v>
      </c>
      <c r="B26491" s="19">
        <v>2019</v>
      </c>
      <c r="C26491" s="19">
        <v>10</v>
      </c>
      <c r="D26491" s="19">
        <v>3</v>
      </c>
      <c r="E26491" s="19">
        <v>23</v>
      </c>
      <c r="F26491" s="19">
        <v>15</v>
      </c>
      <c r="G26491" s="12">
        <f t="shared" si="2481"/>
        <v>43741.927083333328</v>
      </c>
      <c r="H26491" s="12">
        <f t="shared" si="2482"/>
        <v>43741.937499999993</v>
      </c>
      <c r="I26491" s="20">
        <v>2.6857000000000001E-5</v>
      </c>
      <c r="J26491" s="21">
        <v>4.4881700000000001E-5</v>
      </c>
      <c r="K26491" s="22">
        <v>1</v>
      </c>
      <c r="L26491" s="22">
        <v>0</v>
      </c>
      <c r="M26491" s="30">
        <v>0</v>
      </c>
      <c r="N26491" s="30">
        <f>IF(Introduction!$M$14="Oui",ProdPV*Profils!M26491/Param!$O$4/4,MIN(PuissanceOnduleur,PuissancePV*Profils!M26491)*Param!$O$3/Param!$O$4/4)</f>
        <v>0</v>
      </c>
      <c r="O26491" s="29" t="e">
        <f t="shared" si="2479"/>
        <v>#VALUE!</v>
      </c>
      <c r="P26491" s="34" t="e">
        <f t="shared" si="2483"/>
        <v>#VALUE!</v>
      </c>
      <c r="Q26491" s="34" t="e">
        <f t="shared" si="2484"/>
        <v>#VALUE!</v>
      </c>
      <c r="R26491" s="31" t="e">
        <f t="shared" si="2480"/>
        <v>#VALUE!</v>
      </c>
    </row>
    <row r="26492" spans="1:18" x14ac:dyDescent="0.25">
      <c r="A26492" s="12">
        <v>43741.895833333336</v>
      </c>
      <c r="B26492" s="19">
        <v>2019</v>
      </c>
      <c r="C26492" s="19">
        <v>10</v>
      </c>
      <c r="D26492" s="19">
        <v>3</v>
      </c>
      <c r="E26492" s="19">
        <v>23</v>
      </c>
      <c r="F26492" s="19">
        <v>30</v>
      </c>
      <c r="G26492" s="12">
        <f t="shared" si="2481"/>
        <v>43741.9375</v>
      </c>
      <c r="H26492" s="12">
        <f t="shared" si="2482"/>
        <v>43741.947916666664</v>
      </c>
      <c r="I26492" s="20">
        <v>2.52453E-5</v>
      </c>
      <c r="J26492" s="21">
        <v>4.2382400000000003E-5</v>
      </c>
      <c r="K26492" s="22">
        <v>1</v>
      </c>
      <c r="L26492" s="22">
        <v>0</v>
      </c>
      <c r="M26492" s="30">
        <v>0</v>
      </c>
      <c r="N26492" s="30">
        <f>IF(Introduction!$M$14="Oui",ProdPV*Profils!M26492/Param!$O$4/4,MIN(PuissanceOnduleur,PuissancePV*Profils!M26492)*Param!$O$3/Param!$O$4/4)</f>
        <v>0</v>
      </c>
      <c r="O26492" s="29" t="e">
        <f t="shared" si="2479"/>
        <v>#VALUE!</v>
      </c>
      <c r="P26492" s="34" t="e">
        <f t="shared" si="2483"/>
        <v>#VALUE!</v>
      </c>
      <c r="Q26492" s="34" t="e">
        <f t="shared" si="2484"/>
        <v>#VALUE!</v>
      </c>
      <c r="R26492" s="31" t="e">
        <f t="shared" si="2480"/>
        <v>#VALUE!</v>
      </c>
    </row>
    <row r="26493" spans="1:18" x14ac:dyDescent="0.25">
      <c r="A26493" s="12">
        <v>43741.90625</v>
      </c>
      <c r="B26493" s="19">
        <v>2019</v>
      </c>
      <c r="C26493" s="19">
        <v>10</v>
      </c>
      <c r="D26493" s="19">
        <v>3</v>
      </c>
      <c r="E26493" s="19">
        <v>23</v>
      </c>
      <c r="F26493" s="19">
        <v>45</v>
      </c>
      <c r="G26493" s="12">
        <f t="shared" si="2481"/>
        <v>43741.947916666664</v>
      </c>
      <c r="H26493" s="12">
        <f t="shared" si="2482"/>
        <v>43741.958333333328</v>
      </c>
      <c r="I26493" s="20">
        <v>2.37279E-5</v>
      </c>
      <c r="J26493" s="21">
        <v>3.9549199999999997E-5</v>
      </c>
      <c r="K26493" s="22">
        <v>1</v>
      </c>
      <c r="L26493" s="22">
        <v>0</v>
      </c>
      <c r="M26493" s="30">
        <v>0</v>
      </c>
      <c r="N26493" s="30">
        <f>IF(Introduction!$M$14="Oui",ProdPV*Profils!M26493/Param!$O$4/4,MIN(PuissanceOnduleur,PuissancePV*Profils!M26493)*Param!$O$3/Param!$O$4/4)</f>
        <v>0</v>
      </c>
      <c r="O26493" s="29" t="e">
        <f t="shared" si="2479"/>
        <v>#VALUE!</v>
      </c>
      <c r="P26493" s="34" t="e">
        <f t="shared" si="2483"/>
        <v>#VALUE!</v>
      </c>
      <c r="Q26493" s="34" t="e">
        <f t="shared" si="2484"/>
        <v>#VALUE!</v>
      </c>
      <c r="R26493" s="31" t="e">
        <f t="shared" si="2480"/>
        <v>#VALUE!</v>
      </c>
    </row>
    <row r="26494" spans="1:18" x14ac:dyDescent="0.25">
      <c r="A26494" s="12">
        <v>43741.916666666664</v>
      </c>
      <c r="B26494" s="19">
        <v>2019</v>
      </c>
      <c r="C26494" s="19">
        <v>10</v>
      </c>
      <c r="D26494" s="19">
        <v>4</v>
      </c>
      <c r="E26494" s="19">
        <v>0</v>
      </c>
      <c r="F26494" s="19">
        <v>0</v>
      </c>
      <c r="G26494" s="12">
        <f t="shared" si="2481"/>
        <v>43741.958333333328</v>
      </c>
      <c r="H26494" s="12">
        <f t="shared" si="2482"/>
        <v>43741.968749999993</v>
      </c>
      <c r="I26494" s="20">
        <v>2.28735E-5</v>
      </c>
      <c r="J26494" s="21">
        <v>4.0482199999999997E-5</v>
      </c>
      <c r="K26494" s="22">
        <v>1</v>
      </c>
      <c r="L26494" s="22">
        <v>0</v>
      </c>
      <c r="M26494" s="30">
        <v>0</v>
      </c>
      <c r="N26494" s="30">
        <f>IF(Introduction!$M$14="Oui",ProdPV*Profils!M26494/Param!$O$4/4,MIN(PuissanceOnduleur,PuissancePV*Profils!M26494)*Param!$O$3/Param!$O$4/4)</f>
        <v>0</v>
      </c>
      <c r="O26494" s="29" t="e">
        <f t="shared" si="2479"/>
        <v>#VALUE!</v>
      </c>
      <c r="P26494" s="34" t="e">
        <f t="shared" si="2483"/>
        <v>#VALUE!</v>
      </c>
      <c r="Q26494" s="34" t="e">
        <f t="shared" si="2484"/>
        <v>#VALUE!</v>
      </c>
      <c r="R26494" s="31" t="e">
        <f t="shared" si="2480"/>
        <v>#VALUE!</v>
      </c>
    </row>
    <row r="26495" spans="1:18" x14ac:dyDescent="0.25">
      <c r="A26495" s="12">
        <v>43741.927083333336</v>
      </c>
      <c r="B26495" s="19">
        <v>2019</v>
      </c>
      <c r="C26495" s="19">
        <v>10</v>
      </c>
      <c r="D26495" s="19">
        <v>4</v>
      </c>
      <c r="E26495" s="19">
        <v>0</v>
      </c>
      <c r="F26495" s="19">
        <v>15</v>
      </c>
      <c r="G26495" s="12">
        <f t="shared" si="2481"/>
        <v>43741.96875</v>
      </c>
      <c r="H26495" s="12">
        <f t="shared" si="2482"/>
        <v>43741.979166666664</v>
      </c>
      <c r="I26495" s="20">
        <v>2.1367699999999999E-5</v>
      </c>
      <c r="J26495" s="21">
        <v>3.3705999999999999E-5</v>
      </c>
      <c r="K26495" s="22">
        <v>1</v>
      </c>
      <c r="L26495" s="22">
        <v>0</v>
      </c>
      <c r="M26495" s="30">
        <v>0</v>
      </c>
      <c r="N26495" s="30">
        <f>IF(Introduction!$M$14="Oui",ProdPV*Profils!M26495/Param!$O$4/4,MIN(PuissanceOnduleur,PuissancePV*Profils!M26495)*Param!$O$3/Param!$O$4/4)</f>
        <v>0</v>
      </c>
      <c r="O26495" s="29" t="e">
        <f t="shared" si="2479"/>
        <v>#VALUE!</v>
      </c>
      <c r="P26495" s="34" t="e">
        <f t="shared" si="2483"/>
        <v>#VALUE!</v>
      </c>
      <c r="Q26495" s="34" t="e">
        <f t="shared" si="2484"/>
        <v>#VALUE!</v>
      </c>
      <c r="R26495" s="31" t="e">
        <f t="shared" si="2480"/>
        <v>#VALUE!</v>
      </c>
    </row>
    <row r="26496" spans="1:18" x14ac:dyDescent="0.25">
      <c r="A26496" s="12">
        <v>43741.9375</v>
      </c>
      <c r="B26496" s="19">
        <v>2019</v>
      </c>
      <c r="C26496" s="19">
        <v>10</v>
      </c>
      <c r="D26496" s="19">
        <v>4</v>
      </c>
      <c r="E26496" s="19">
        <v>0</v>
      </c>
      <c r="F26496" s="19">
        <v>30</v>
      </c>
      <c r="G26496" s="12">
        <f t="shared" si="2481"/>
        <v>43741.979166666664</v>
      </c>
      <c r="H26496" s="12">
        <f t="shared" si="2482"/>
        <v>43741.989583333328</v>
      </c>
      <c r="I26496" s="20">
        <v>2.0479199999999999E-5</v>
      </c>
      <c r="J26496" s="21">
        <v>3.3633400000000002E-5</v>
      </c>
      <c r="K26496" s="22">
        <v>1</v>
      </c>
      <c r="L26496" s="22">
        <v>0</v>
      </c>
      <c r="M26496" s="30">
        <v>0</v>
      </c>
      <c r="N26496" s="30">
        <f>IF(Introduction!$M$14="Oui",ProdPV*Profils!M26496/Param!$O$4/4,MIN(PuissanceOnduleur,PuissancePV*Profils!M26496)*Param!$O$3/Param!$O$4/4)</f>
        <v>0</v>
      </c>
      <c r="O26496" s="29" t="e">
        <f t="shared" si="2479"/>
        <v>#VALUE!</v>
      </c>
      <c r="P26496" s="34" t="e">
        <f t="shared" si="2483"/>
        <v>#VALUE!</v>
      </c>
      <c r="Q26496" s="34" t="e">
        <f t="shared" si="2484"/>
        <v>#VALUE!</v>
      </c>
      <c r="R26496" s="31" t="e">
        <f t="shared" si="2480"/>
        <v>#VALUE!</v>
      </c>
    </row>
    <row r="26497" spans="1:18" x14ac:dyDescent="0.25">
      <c r="A26497" s="12">
        <v>43741.947916666664</v>
      </c>
      <c r="B26497" s="19">
        <v>2019</v>
      </c>
      <c r="C26497" s="19">
        <v>10</v>
      </c>
      <c r="D26497" s="19">
        <v>4</v>
      </c>
      <c r="E26497" s="19">
        <v>0</v>
      </c>
      <c r="F26497" s="19">
        <v>45</v>
      </c>
      <c r="G26497" s="12">
        <f t="shared" si="2481"/>
        <v>43741.989583333328</v>
      </c>
      <c r="H26497" s="12">
        <f t="shared" si="2482"/>
        <v>43741.999999999993</v>
      </c>
      <c r="I26497" s="20">
        <v>1.9593699999999998E-5</v>
      </c>
      <c r="J26497" s="21">
        <v>3.2515200000000003E-5</v>
      </c>
      <c r="K26497" s="22">
        <v>1</v>
      </c>
      <c r="L26497" s="22">
        <v>0</v>
      </c>
      <c r="M26497" s="30">
        <v>0</v>
      </c>
      <c r="N26497" s="30">
        <f>IF(Introduction!$M$14="Oui",ProdPV*Profils!M26497/Param!$O$4/4,MIN(PuissanceOnduleur,PuissancePV*Profils!M26497)*Param!$O$3/Param!$O$4/4)</f>
        <v>0</v>
      </c>
      <c r="O26497" s="29" t="e">
        <f t="shared" si="2479"/>
        <v>#VALUE!</v>
      </c>
      <c r="P26497" s="34" t="e">
        <f t="shared" si="2483"/>
        <v>#VALUE!</v>
      </c>
      <c r="Q26497" s="34" t="e">
        <f t="shared" si="2484"/>
        <v>#VALUE!</v>
      </c>
      <c r="R26497" s="31" t="e">
        <f t="shared" si="2480"/>
        <v>#VALUE!</v>
      </c>
    </row>
    <row r="26498" spans="1:18" x14ac:dyDescent="0.25">
      <c r="A26498" s="12">
        <v>43741.958333333336</v>
      </c>
      <c r="B26498" s="19">
        <v>2019</v>
      </c>
      <c r="C26498" s="19">
        <v>10</v>
      </c>
      <c r="D26498" s="19">
        <v>4</v>
      </c>
      <c r="E26498" s="19">
        <v>1</v>
      </c>
      <c r="F26498" s="19">
        <v>0</v>
      </c>
      <c r="G26498" s="12">
        <f t="shared" si="2481"/>
        <v>43742</v>
      </c>
      <c r="H26498" s="12">
        <f t="shared" si="2482"/>
        <v>43742.010416666664</v>
      </c>
      <c r="I26498" s="20">
        <v>1.8780999999999999E-5</v>
      </c>
      <c r="J26498" s="21">
        <v>3.2493599999999997E-5</v>
      </c>
      <c r="K26498" s="22">
        <v>1</v>
      </c>
      <c r="L26498" s="22">
        <v>0</v>
      </c>
      <c r="M26498" s="30">
        <v>0</v>
      </c>
      <c r="N26498" s="30">
        <f>IF(Introduction!$M$14="Oui",ProdPV*Profils!M26498/Param!$O$4/4,MIN(PuissanceOnduleur,PuissancePV*Profils!M26498)*Param!$O$3/Param!$O$4/4)</f>
        <v>0</v>
      </c>
      <c r="O26498" s="29" t="e">
        <f t="shared" ref="O26498:O26561" si="2485">IF(Compteur="mono",I26498*EAV,IF(EAV_Hi=0,J26498,IF(EAV_Lo/EAV_Hi&lt;1.3,I26498,J26498))*IF(K26498=1,(EAV_Lo+$Y$3)/$X$3,(EAV_Hi+$Y$4)/$X$4))</f>
        <v>#VALUE!</v>
      </c>
      <c r="P26498" s="34" t="e">
        <f t="shared" si="2483"/>
        <v>#VALUE!</v>
      </c>
      <c r="Q26498" s="34" t="e">
        <f t="shared" si="2484"/>
        <v>#VALUE!</v>
      </c>
      <c r="R26498" s="31" t="e">
        <f t="shared" ref="R26498:R26561" si="2486">IF(O26498&gt;=N26498,N26498,IF(N26498&gt;O26498,O26498))</f>
        <v>#VALUE!</v>
      </c>
    </row>
    <row r="26499" spans="1:18" x14ac:dyDescent="0.25">
      <c r="A26499" s="12">
        <v>43741.96875</v>
      </c>
      <c r="B26499" s="19">
        <v>2019</v>
      </c>
      <c r="C26499" s="19">
        <v>10</v>
      </c>
      <c r="D26499" s="19">
        <v>4</v>
      </c>
      <c r="E26499" s="19">
        <v>1</v>
      </c>
      <c r="F26499" s="19">
        <v>15</v>
      </c>
      <c r="G26499" s="12">
        <f t="shared" ref="G26499:G26562" si="2487">A26499+TIME(1,0,0)</f>
        <v>43742.010416666664</v>
      </c>
      <c r="H26499" s="12">
        <f t="shared" ref="H26499:H26562" si="2488">G26499+TIME(0,15,0)</f>
        <v>43742.020833333328</v>
      </c>
      <c r="I26499" s="20">
        <v>1.8331000000000001E-5</v>
      </c>
      <c r="J26499" s="21">
        <v>2.8711799999999998E-5</v>
      </c>
      <c r="K26499" s="22">
        <v>1</v>
      </c>
      <c r="L26499" s="22">
        <v>0</v>
      </c>
      <c r="M26499" s="30">
        <v>0</v>
      </c>
      <c r="N26499" s="30">
        <f>IF(Introduction!$M$14="Oui",ProdPV*Profils!M26499/Param!$O$4/4,MIN(PuissanceOnduleur,PuissancePV*Profils!M26499)*Param!$O$3/Param!$O$4/4)</f>
        <v>0</v>
      </c>
      <c r="O26499" s="29" t="e">
        <f t="shared" si="2485"/>
        <v>#VALUE!</v>
      </c>
      <c r="P26499" s="34" t="e">
        <f t="shared" ref="P26499:P26562" si="2489">MAX(0,O26499-N26499)</f>
        <v>#VALUE!</v>
      </c>
      <c r="Q26499" s="34" t="e">
        <f t="shared" ref="Q26499:Q26562" si="2490">MAX(N26499-O26499,0)</f>
        <v>#VALUE!</v>
      </c>
      <c r="R26499" s="31" t="e">
        <f t="shared" si="2486"/>
        <v>#VALUE!</v>
      </c>
    </row>
    <row r="26500" spans="1:18" x14ac:dyDescent="0.25">
      <c r="A26500" s="12">
        <v>43741.979166666664</v>
      </c>
      <c r="B26500" s="19">
        <v>2019</v>
      </c>
      <c r="C26500" s="19">
        <v>10</v>
      </c>
      <c r="D26500" s="19">
        <v>4</v>
      </c>
      <c r="E26500" s="19">
        <v>1</v>
      </c>
      <c r="F26500" s="19">
        <v>30</v>
      </c>
      <c r="G26500" s="12">
        <f t="shared" si="2487"/>
        <v>43742.020833333328</v>
      </c>
      <c r="H26500" s="12">
        <f t="shared" si="2488"/>
        <v>43742.031249999993</v>
      </c>
      <c r="I26500" s="20">
        <v>1.7868800000000001E-5</v>
      </c>
      <c r="J26500" s="21">
        <v>2.5691299999999999E-5</v>
      </c>
      <c r="K26500" s="22">
        <v>1</v>
      </c>
      <c r="L26500" s="22">
        <v>0</v>
      </c>
      <c r="M26500" s="30">
        <v>0</v>
      </c>
      <c r="N26500" s="30">
        <f>IF(Introduction!$M$14="Oui",ProdPV*Profils!M26500/Param!$O$4/4,MIN(PuissanceOnduleur,PuissancePV*Profils!M26500)*Param!$O$3/Param!$O$4/4)</f>
        <v>0</v>
      </c>
      <c r="O26500" s="29" t="e">
        <f t="shared" si="2485"/>
        <v>#VALUE!</v>
      </c>
      <c r="P26500" s="34" t="e">
        <f t="shared" si="2489"/>
        <v>#VALUE!</v>
      </c>
      <c r="Q26500" s="34" t="e">
        <f t="shared" si="2490"/>
        <v>#VALUE!</v>
      </c>
      <c r="R26500" s="31" t="e">
        <f t="shared" si="2486"/>
        <v>#VALUE!</v>
      </c>
    </row>
    <row r="26501" spans="1:18" x14ac:dyDescent="0.25">
      <c r="A26501" s="12">
        <v>43741.989583333336</v>
      </c>
      <c r="B26501" s="19">
        <v>2019</v>
      </c>
      <c r="C26501" s="19">
        <v>10</v>
      </c>
      <c r="D26501" s="19">
        <v>4</v>
      </c>
      <c r="E26501" s="19">
        <v>1</v>
      </c>
      <c r="F26501" s="19">
        <v>45</v>
      </c>
      <c r="G26501" s="12">
        <f t="shared" si="2487"/>
        <v>43742.03125</v>
      </c>
      <c r="H26501" s="12">
        <f t="shared" si="2488"/>
        <v>43742.041666666664</v>
      </c>
      <c r="I26501" s="20">
        <v>1.7600899999999999E-5</v>
      </c>
      <c r="J26501" s="21">
        <v>2.3125400000000001E-5</v>
      </c>
      <c r="K26501" s="22">
        <v>1</v>
      </c>
      <c r="L26501" s="22">
        <v>0</v>
      </c>
      <c r="M26501" s="30">
        <v>0</v>
      </c>
      <c r="N26501" s="30">
        <f>IF(Introduction!$M$14="Oui",ProdPV*Profils!M26501/Param!$O$4/4,MIN(PuissanceOnduleur,PuissancePV*Profils!M26501)*Param!$O$3/Param!$O$4/4)</f>
        <v>0</v>
      </c>
      <c r="O26501" s="29" t="e">
        <f t="shared" si="2485"/>
        <v>#VALUE!</v>
      </c>
      <c r="P26501" s="34" t="e">
        <f t="shared" si="2489"/>
        <v>#VALUE!</v>
      </c>
      <c r="Q26501" s="34" t="e">
        <f t="shared" si="2490"/>
        <v>#VALUE!</v>
      </c>
      <c r="R26501" s="31" t="e">
        <f t="shared" si="2486"/>
        <v>#VALUE!</v>
      </c>
    </row>
    <row r="26502" spans="1:18" x14ac:dyDescent="0.25">
      <c r="A26502" s="12">
        <v>43742</v>
      </c>
      <c r="B26502" s="19">
        <v>2019</v>
      </c>
      <c r="C26502" s="19">
        <v>10</v>
      </c>
      <c r="D26502" s="19">
        <v>4</v>
      </c>
      <c r="E26502" s="19">
        <v>2</v>
      </c>
      <c r="F26502" s="19">
        <v>0</v>
      </c>
      <c r="G26502" s="12">
        <f t="shared" si="2487"/>
        <v>43742.041666666664</v>
      </c>
      <c r="H26502" s="12">
        <f t="shared" si="2488"/>
        <v>43742.052083333328</v>
      </c>
      <c r="I26502" s="20">
        <v>1.7243200000000001E-5</v>
      </c>
      <c r="J26502" s="21">
        <v>2.15782E-5</v>
      </c>
      <c r="K26502" s="22">
        <v>1</v>
      </c>
      <c r="L26502" s="22">
        <v>0</v>
      </c>
      <c r="M26502" s="30">
        <v>0</v>
      </c>
      <c r="N26502" s="30">
        <f>IF(Introduction!$M$14="Oui",ProdPV*Profils!M26502/Param!$O$4/4,MIN(PuissanceOnduleur,PuissancePV*Profils!M26502)*Param!$O$3/Param!$O$4/4)</f>
        <v>0</v>
      </c>
      <c r="O26502" s="29" t="e">
        <f t="shared" si="2485"/>
        <v>#VALUE!</v>
      </c>
      <c r="P26502" s="34" t="e">
        <f t="shared" si="2489"/>
        <v>#VALUE!</v>
      </c>
      <c r="Q26502" s="34" t="e">
        <f t="shared" si="2490"/>
        <v>#VALUE!</v>
      </c>
      <c r="R26502" s="31" t="e">
        <f t="shared" si="2486"/>
        <v>#VALUE!</v>
      </c>
    </row>
    <row r="26503" spans="1:18" x14ac:dyDescent="0.25">
      <c r="A26503" s="12">
        <v>43742.010416666664</v>
      </c>
      <c r="B26503" s="19">
        <v>2019</v>
      </c>
      <c r="C26503" s="19">
        <v>10</v>
      </c>
      <c r="D26503" s="19">
        <v>4</v>
      </c>
      <c r="E26503" s="19">
        <v>2</v>
      </c>
      <c r="F26503" s="19">
        <v>15</v>
      </c>
      <c r="G26503" s="12">
        <f t="shared" si="2487"/>
        <v>43742.052083333328</v>
      </c>
      <c r="H26503" s="12">
        <f t="shared" si="2488"/>
        <v>43742.062499999993</v>
      </c>
      <c r="I26503" s="20">
        <v>1.69662E-5</v>
      </c>
      <c r="J26503" s="21">
        <v>2.04921E-5</v>
      </c>
      <c r="K26503" s="22">
        <v>1</v>
      </c>
      <c r="L26503" s="22">
        <v>0</v>
      </c>
      <c r="M26503" s="30">
        <v>0</v>
      </c>
      <c r="N26503" s="30">
        <f>IF(Introduction!$M$14="Oui",ProdPV*Profils!M26503/Param!$O$4/4,MIN(PuissanceOnduleur,PuissancePV*Profils!M26503)*Param!$O$3/Param!$O$4/4)</f>
        <v>0</v>
      </c>
      <c r="O26503" s="29" t="e">
        <f t="shared" si="2485"/>
        <v>#VALUE!</v>
      </c>
      <c r="P26503" s="34" t="e">
        <f t="shared" si="2489"/>
        <v>#VALUE!</v>
      </c>
      <c r="Q26503" s="34" t="e">
        <f t="shared" si="2490"/>
        <v>#VALUE!</v>
      </c>
      <c r="R26503" s="31" t="e">
        <f t="shared" si="2486"/>
        <v>#VALUE!</v>
      </c>
    </row>
    <row r="26504" spans="1:18" x14ac:dyDescent="0.25">
      <c r="A26504" s="12">
        <v>43742.020833333336</v>
      </c>
      <c r="B26504" s="19">
        <v>2019</v>
      </c>
      <c r="C26504" s="19">
        <v>10</v>
      </c>
      <c r="D26504" s="19">
        <v>4</v>
      </c>
      <c r="E26504" s="19">
        <v>2</v>
      </c>
      <c r="F26504" s="19">
        <v>30</v>
      </c>
      <c r="G26504" s="12">
        <f t="shared" si="2487"/>
        <v>43742.0625</v>
      </c>
      <c r="H26504" s="12">
        <f t="shared" si="2488"/>
        <v>43742.072916666664</v>
      </c>
      <c r="I26504" s="20">
        <v>1.6687699999999999E-5</v>
      </c>
      <c r="J26504" s="21">
        <v>2.04487E-5</v>
      </c>
      <c r="K26504" s="22">
        <v>1</v>
      </c>
      <c r="L26504" s="22">
        <v>0</v>
      </c>
      <c r="M26504" s="30">
        <v>0</v>
      </c>
      <c r="N26504" s="30">
        <f>IF(Introduction!$M$14="Oui",ProdPV*Profils!M26504/Param!$O$4/4,MIN(PuissanceOnduleur,PuissancePV*Profils!M26504)*Param!$O$3/Param!$O$4/4)</f>
        <v>0</v>
      </c>
      <c r="O26504" s="29" t="e">
        <f t="shared" si="2485"/>
        <v>#VALUE!</v>
      </c>
      <c r="P26504" s="34" t="e">
        <f t="shared" si="2489"/>
        <v>#VALUE!</v>
      </c>
      <c r="Q26504" s="34" t="e">
        <f t="shared" si="2490"/>
        <v>#VALUE!</v>
      </c>
      <c r="R26504" s="31" t="e">
        <f t="shared" si="2486"/>
        <v>#VALUE!</v>
      </c>
    </row>
    <row r="26505" spans="1:18" x14ac:dyDescent="0.25">
      <c r="A26505" s="12">
        <v>43742.03125</v>
      </c>
      <c r="B26505" s="19">
        <v>2019</v>
      </c>
      <c r="C26505" s="19">
        <v>10</v>
      </c>
      <c r="D26505" s="19">
        <v>4</v>
      </c>
      <c r="E26505" s="19">
        <v>2</v>
      </c>
      <c r="F26505" s="19">
        <v>45</v>
      </c>
      <c r="G26505" s="12">
        <f t="shared" si="2487"/>
        <v>43742.072916666664</v>
      </c>
      <c r="H26505" s="12">
        <f t="shared" si="2488"/>
        <v>43742.083333333328</v>
      </c>
      <c r="I26505" s="20">
        <v>1.6372299999999999E-5</v>
      </c>
      <c r="J26505" s="21">
        <v>1.9940099999999999E-5</v>
      </c>
      <c r="K26505" s="22">
        <v>1</v>
      </c>
      <c r="L26505" s="22">
        <v>0</v>
      </c>
      <c r="M26505" s="30">
        <v>0</v>
      </c>
      <c r="N26505" s="30">
        <f>IF(Introduction!$M$14="Oui",ProdPV*Profils!M26505/Param!$O$4/4,MIN(PuissanceOnduleur,PuissancePV*Profils!M26505)*Param!$O$3/Param!$O$4/4)</f>
        <v>0</v>
      </c>
      <c r="O26505" s="29" t="e">
        <f t="shared" si="2485"/>
        <v>#VALUE!</v>
      </c>
      <c r="P26505" s="34" t="e">
        <f t="shared" si="2489"/>
        <v>#VALUE!</v>
      </c>
      <c r="Q26505" s="34" t="e">
        <f t="shared" si="2490"/>
        <v>#VALUE!</v>
      </c>
      <c r="R26505" s="31" t="e">
        <f t="shared" si="2486"/>
        <v>#VALUE!</v>
      </c>
    </row>
    <row r="26506" spans="1:18" x14ac:dyDescent="0.25">
      <c r="A26506" s="12">
        <v>43742.041666666664</v>
      </c>
      <c r="B26506" s="19">
        <v>2019</v>
      </c>
      <c r="C26506" s="19">
        <v>10</v>
      </c>
      <c r="D26506" s="19">
        <v>4</v>
      </c>
      <c r="E26506" s="19">
        <v>3</v>
      </c>
      <c r="F26506" s="19">
        <v>0</v>
      </c>
      <c r="G26506" s="12">
        <f t="shared" si="2487"/>
        <v>43742.083333333328</v>
      </c>
      <c r="H26506" s="12">
        <f t="shared" si="2488"/>
        <v>43742.093749999993</v>
      </c>
      <c r="I26506" s="20">
        <v>1.6115499999999998E-5</v>
      </c>
      <c r="J26506" s="21">
        <v>1.9451499999999998E-5</v>
      </c>
      <c r="K26506" s="22">
        <v>1</v>
      </c>
      <c r="L26506" s="22">
        <v>0</v>
      </c>
      <c r="M26506" s="30">
        <v>0</v>
      </c>
      <c r="N26506" s="30">
        <f>IF(Introduction!$M$14="Oui",ProdPV*Profils!M26506/Param!$O$4/4,MIN(PuissanceOnduleur,PuissancePV*Profils!M26506)*Param!$O$3/Param!$O$4/4)</f>
        <v>0</v>
      </c>
      <c r="O26506" s="29" t="e">
        <f t="shared" si="2485"/>
        <v>#VALUE!</v>
      </c>
      <c r="P26506" s="34" t="e">
        <f t="shared" si="2489"/>
        <v>#VALUE!</v>
      </c>
      <c r="Q26506" s="34" t="e">
        <f t="shared" si="2490"/>
        <v>#VALUE!</v>
      </c>
      <c r="R26506" s="31" t="e">
        <f t="shared" si="2486"/>
        <v>#VALUE!</v>
      </c>
    </row>
    <row r="26507" spans="1:18" x14ac:dyDescent="0.25">
      <c r="A26507" s="12">
        <v>43742.052083333336</v>
      </c>
      <c r="B26507" s="19">
        <v>2019</v>
      </c>
      <c r="C26507" s="19">
        <v>10</v>
      </c>
      <c r="D26507" s="19">
        <v>4</v>
      </c>
      <c r="E26507" s="19">
        <v>3</v>
      </c>
      <c r="F26507" s="19">
        <v>15</v>
      </c>
      <c r="G26507" s="12">
        <f t="shared" si="2487"/>
        <v>43742.09375</v>
      </c>
      <c r="H26507" s="12">
        <f t="shared" si="2488"/>
        <v>43742.104166666664</v>
      </c>
      <c r="I26507" s="20">
        <v>1.5892999999999998E-5</v>
      </c>
      <c r="J26507" s="21">
        <v>1.8775099999999999E-5</v>
      </c>
      <c r="K26507" s="22">
        <v>1</v>
      </c>
      <c r="L26507" s="22">
        <v>0</v>
      </c>
      <c r="M26507" s="30">
        <v>0</v>
      </c>
      <c r="N26507" s="30">
        <f>IF(Introduction!$M$14="Oui",ProdPV*Profils!M26507/Param!$O$4/4,MIN(PuissanceOnduleur,PuissancePV*Profils!M26507)*Param!$O$3/Param!$O$4/4)</f>
        <v>0</v>
      </c>
      <c r="O26507" s="29" t="e">
        <f t="shared" si="2485"/>
        <v>#VALUE!</v>
      </c>
      <c r="P26507" s="34" t="e">
        <f t="shared" si="2489"/>
        <v>#VALUE!</v>
      </c>
      <c r="Q26507" s="34" t="e">
        <f t="shared" si="2490"/>
        <v>#VALUE!</v>
      </c>
      <c r="R26507" s="31" t="e">
        <f t="shared" si="2486"/>
        <v>#VALUE!</v>
      </c>
    </row>
    <row r="26508" spans="1:18" x14ac:dyDescent="0.25">
      <c r="A26508" s="12">
        <v>43742.0625</v>
      </c>
      <c r="B26508" s="19">
        <v>2019</v>
      </c>
      <c r="C26508" s="19">
        <v>10</v>
      </c>
      <c r="D26508" s="19">
        <v>4</v>
      </c>
      <c r="E26508" s="19">
        <v>3</v>
      </c>
      <c r="F26508" s="19">
        <v>30</v>
      </c>
      <c r="G26508" s="12">
        <f t="shared" si="2487"/>
        <v>43742.104166666664</v>
      </c>
      <c r="H26508" s="12">
        <f t="shared" si="2488"/>
        <v>43742.114583333328</v>
      </c>
      <c r="I26508" s="20">
        <v>1.5625999999999999E-5</v>
      </c>
      <c r="J26508" s="21">
        <v>1.79396E-5</v>
      </c>
      <c r="K26508" s="22">
        <v>1</v>
      </c>
      <c r="L26508" s="22">
        <v>0</v>
      </c>
      <c r="M26508" s="30">
        <v>0</v>
      </c>
      <c r="N26508" s="30">
        <f>IF(Introduction!$M$14="Oui",ProdPV*Profils!M26508/Param!$O$4/4,MIN(PuissanceOnduleur,PuissancePV*Profils!M26508)*Param!$O$3/Param!$O$4/4)</f>
        <v>0</v>
      </c>
      <c r="O26508" s="29" t="e">
        <f t="shared" si="2485"/>
        <v>#VALUE!</v>
      </c>
      <c r="P26508" s="34" t="e">
        <f t="shared" si="2489"/>
        <v>#VALUE!</v>
      </c>
      <c r="Q26508" s="34" t="e">
        <f t="shared" si="2490"/>
        <v>#VALUE!</v>
      </c>
      <c r="R26508" s="31" t="e">
        <f t="shared" si="2486"/>
        <v>#VALUE!</v>
      </c>
    </row>
    <row r="26509" spans="1:18" x14ac:dyDescent="0.25">
      <c r="A26509" s="12">
        <v>43742.072916666664</v>
      </c>
      <c r="B26509" s="19">
        <v>2019</v>
      </c>
      <c r="C26509" s="19">
        <v>10</v>
      </c>
      <c r="D26509" s="19">
        <v>4</v>
      </c>
      <c r="E26509" s="19">
        <v>3</v>
      </c>
      <c r="F26509" s="19">
        <v>45</v>
      </c>
      <c r="G26509" s="12">
        <f t="shared" si="2487"/>
        <v>43742.114583333328</v>
      </c>
      <c r="H26509" s="12">
        <f t="shared" si="2488"/>
        <v>43742.124999999993</v>
      </c>
      <c r="I26509" s="20">
        <v>1.5434299999999999E-5</v>
      </c>
      <c r="J26509" s="21">
        <v>1.7873E-5</v>
      </c>
      <c r="K26509" s="22">
        <v>1</v>
      </c>
      <c r="L26509" s="22">
        <v>0</v>
      </c>
      <c r="M26509" s="30">
        <v>0</v>
      </c>
      <c r="N26509" s="30">
        <f>IF(Introduction!$M$14="Oui",ProdPV*Profils!M26509/Param!$O$4/4,MIN(PuissanceOnduleur,PuissancePV*Profils!M26509)*Param!$O$3/Param!$O$4/4)</f>
        <v>0</v>
      </c>
      <c r="O26509" s="29" t="e">
        <f t="shared" si="2485"/>
        <v>#VALUE!</v>
      </c>
      <c r="P26509" s="34" t="e">
        <f t="shared" si="2489"/>
        <v>#VALUE!</v>
      </c>
      <c r="Q26509" s="34" t="e">
        <f t="shared" si="2490"/>
        <v>#VALUE!</v>
      </c>
      <c r="R26509" s="31" t="e">
        <f t="shared" si="2486"/>
        <v>#VALUE!</v>
      </c>
    </row>
    <row r="26510" spans="1:18" x14ac:dyDescent="0.25">
      <c r="A26510" s="12">
        <v>43742.083333333336</v>
      </c>
      <c r="B26510" s="19">
        <v>2019</v>
      </c>
      <c r="C26510" s="19">
        <v>10</v>
      </c>
      <c r="D26510" s="19">
        <v>4</v>
      </c>
      <c r="E26510" s="19">
        <v>4</v>
      </c>
      <c r="F26510" s="19">
        <v>0</v>
      </c>
      <c r="G26510" s="12">
        <f t="shared" si="2487"/>
        <v>43742.125</v>
      </c>
      <c r="H26510" s="12">
        <f t="shared" si="2488"/>
        <v>43742.135416666664</v>
      </c>
      <c r="I26510" s="20">
        <v>1.5332499999999999E-5</v>
      </c>
      <c r="J26510" s="21">
        <v>1.76999E-5</v>
      </c>
      <c r="K26510" s="22">
        <v>1</v>
      </c>
      <c r="L26510" s="22">
        <v>0</v>
      </c>
      <c r="M26510" s="30">
        <v>0</v>
      </c>
      <c r="N26510" s="30">
        <f>IF(Introduction!$M$14="Oui",ProdPV*Profils!M26510/Param!$O$4/4,MIN(PuissanceOnduleur,PuissancePV*Profils!M26510)*Param!$O$3/Param!$O$4/4)</f>
        <v>0</v>
      </c>
      <c r="O26510" s="29" t="e">
        <f t="shared" si="2485"/>
        <v>#VALUE!</v>
      </c>
      <c r="P26510" s="34" t="e">
        <f t="shared" si="2489"/>
        <v>#VALUE!</v>
      </c>
      <c r="Q26510" s="34" t="e">
        <f t="shared" si="2490"/>
        <v>#VALUE!</v>
      </c>
      <c r="R26510" s="31" t="e">
        <f t="shared" si="2486"/>
        <v>#VALUE!</v>
      </c>
    </row>
    <row r="26511" spans="1:18" x14ac:dyDescent="0.25">
      <c r="A26511" s="12">
        <v>43742.09375</v>
      </c>
      <c r="B26511" s="19">
        <v>2019</v>
      </c>
      <c r="C26511" s="19">
        <v>10</v>
      </c>
      <c r="D26511" s="19">
        <v>4</v>
      </c>
      <c r="E26511" s="19">
        <v>4</v>
      </c>
      <c r="F26511" s="19">
        <v>15</v>
      </c>
      <c r="G26511" s="12">
        <f t="shared" si="2487"/>
        <v>43742.135416666664</v>
      </c>
      <c r="H26511" s="12">
        <f t="shared" si="2488"/>
        <v>43742.145833333328</v>
      </c>
      <c r="I26511" s="20">
        <v>1.5295499999999999E-5</v>
      </c>
      <c r="J26511" s="21">
        <v>1.7626600000000002E-5</v>
      </c>
      <c r="K26511" s="22">
        <v>1</v>
      </c>
      <c r="L26511" s="22">
        <v>0</v>
      </c>
      <c r="M26511" s="30">
        <v>0</v>
      </c>
      <c r="N26511" s="30">
        <f>IF(Introduction!$M$14="Oui",ProdPV*Profils!M26511/Param!$O$4/4,MIN(PuissanceOnduleur,PuissancePV*Profils!M26511)*Param!$O$3/Param!$O$4/4)</f>
        <v>0</v>
      </c>
      <c r="O26511" s="29" t="e">
        <f t="shared" si="2485"/>
        <v>#VALUE!</v>
      </c>
      <c r="P26511" s="34" t="e">
        <f t="shared" si="2489"/>
        <v>#VALUE!</v>
      </c>
      <c r="Q26511" s="34" t="e">
        <f t="shared" si="2490"/>
        <v>#VALUE!</v>
      </c>
      <c r="R26511" s="31" t="e">
        <f t="shared" si="2486"/>
        <v>#VALUE!</v>
      </c>
    </row>
    <row r="26512" spans="1:18" x14ac:dyDescent="0.25">
      <c r="A26512" s="12">
        <v>43742.104166666664</v>
      </c>
      <c r="B26512" s="19">
        <v>2019</v>
      </c>
      <c r="C26512" s="19">
        <v>10</v>
      </c>
      <c r="D26512" s="19">
        <v>4</v>
      </c>
      <c r="E26512" s="19">
        <v>4</v>
      </c>
      <c r="F26512" s="19">
        <v>30</v>
      </c>
      <c r="G26512" s="12">
        <f t="shared" si="2487"/>
        <v>43742.145833333328</v>
      </c>
      <c r="H26512" s="12">
        <f t="shared" si="2488"/>
        <v>43742.156249999993</v>
      </c>
      <c r="I26512" s="20">
        <v>1.5466599999999999E-5</v>
      </c>
      <c r="J26512" s="21">
        <v>1.7830200000000001E-5</v>
      </c>
      <c r="K26512" s="22">
        <v>1</v>
      </c>
      <c r="L26512" s="22">
        <v>0</v>
      </c>
      <c r="M26512" s="30">
        <v>0</v>
      </c>
      <c r="N26512" s="30">
        <f>IF(Introduction!$M$14="Oui",ProdPV*Profils!M26512/Param!$O$4/4,MIN(PuissanceOnduleur,PuissancePV*Profils!M26512)*Param!$O$3/Param!$O$4/4)</f>
        <v>0</v>
      </c>
      <c r="O26512" s="29" t="e">
        <f t="shared" si="2485"/>
        <v>#VALUE!</v>
      </c>
      <c r="P26512" s="34" t="e">
        <f t="shared" si="2489"/>
        <v>#VALUE!</v>
      </c>
      <c r="Q26512" s="34" t="e">
        <f t="shared" si="2490"/>
        <v>#VALUE!</v>
      </c>
      <c r="R26512" s="31" t="e">
        <f t="shared" si="2486"/>
        <v>#VALUE!</v>
      </c>
    </row>
    <row r="26513" spans="1:18" x14ac:dyDescent="0.25">
      <c r="A26513" s="12">
        <v>43742.114583333336</v>
      </c>
      <c r="B26513" s="19">
        <v>2019</v>
      </c>
      <c r="C26513" s="19">
        <v>10</v>
      </c>
      <c r="D26513" s="19">
        <v>4</v>
      </c>
      <c r="E26513" s="19">
        <v>4</v>
      </c>
      <c r="F26513" s="19">
        <v>45</v>
      </c>
      <c r="G26513" s="12">
        <f t="shared" si="2487"/>
        <v>43742.15625</v>
      </c>
      <c r="H26513" s="12">
        <f t="shared" si="2488"/>
        <v>43742.166666666664</v>
      </c>
      <c r="I26513" s="20">
        <v>1.5591100000000001E-5</v>
      </c>
      <c r="J26513" s="21">
        <v>1.7910800000000001E-5</v>
      </c>
      <c r="K26513" s="22">
        <v>1</v>
      </c>
      <c r="L26513" s="22">
        <v>0</v>
      </c>
      <c r="M26513" s="30">
        <v>0</v>
      </c>
      <c r="N26513" s="30">
        <f>IF(Introduction!$M$14="Oui",ProdPV*Profils!M26513/Param!$O$4/4,MIN(PuissanceOnduleur,PuissancePV*Profils!M26513)*Param!$O$3/Param!$O$4/4)</f>
        <v>0</v>
      </c>
      <c r="O26513" s="29" t="e">
        <f t="shared" si="2485"/>
        <v>#VALUE!</v>
      </c>
      <c r="P26513" s="34" t="e">
        <f t="shared" si="2489"/>
        <v>#VALUE!</v>
      </c>
      <c r="Q26513" s="34" t="e">
        <f t="shared" si="2490"/>
        <v>#VALUE!</v>
      </c>
      <c r="R26513" s="31" t="e">
        <f t="shared" si="2486"/>
        <v>#VALUE!</v>
      </c>
    </row>
    <row r="26514" spans="1:18" x14ac:dyDescent="0.25">
      <c r="A26514" s="12">
        <v>43742.125</v>
      </c>
      <c r="B26514" s="19">
        <v>2019</v>
      </c>
      <c r="C26514" s="19">
        <v>10</v>
      </c>
      <c r="D26514" s="19">
        <v>4</v>
      </c>
      <c r="E26514" s="19">
        <v>5</v>
      </c>
      <c r="F26514" s="19">
        <v>0</v>
      </c>
      <c r="G26514" s="12">
        <f t="shared" si="2487"/>
        <v>43742.166666666664</v>
      </c>
      <c r="H26514" s="12">
        <f t="shared" si="2488"/>
        <v>43742.177083333328</v>
      </c>
      <c r="I26514" s="20">
        <v>1.59646E-5</v>
      </c>
      <c r="J26514" s="21">
        <v>1.86674E-5</v>
      </c>
      <c r="K26514" s="22">
        <v>1</v>
      </c>
      <c r="L26514" s="22">
        <v>0</v>
      </c>
      <c r="M26514" s="30">
        <v>0</v>
      </c>
      <c r="N26514" s="30">
        <f>IF(Introduction!$M$14="Oui",ProdPV*Profils!M26514/Param!$O$4/4,MIN(PuissanceOnduleur,PuissancePV*Profils!M26514)*Param!$O$3/Param!$O$4/4)</f>
        <v>0</v>
      </c>
      <c r="O26514" s="29" t="e">
        <f t="shared" si="2485"/>
        <v>#VALUE!</v>
      </c>
      <c r="P26514" s="34" t="e">
        <f t="shared" si="2489"/>
        <v>#VALUE!</v>
      </c>
      <c r="Q26514" s="34" t="e">
        <f t="shared" si="2490"/>
        <v>#VALUE!</v>
      </c>
      <c r="R26514" s="31" t="e">
        <f t="shared" si="2486"/>
        <v>#VALUE!</v>
      </c>
    </row>
    <row r="26515" spans="1:18" x14ac:dyDescent="0.25">
      <c r="A26515" s="12">
        <v>43742.135416666664</v>
      </c>
      <c r="B26515" s="19">
        <v>2019</v>
      </c>
      <c r="C26515" s="19">
        <v>10</v>
      </c>
      <c r="D26515" s="19">
        <v>4</v>
      </c>
      <c r="E26515" s="19">
        <v>5</v>
      </c>
      <c r="F26515" s="19">
        <v>15</v>
      </c>
      <c r="G26515" s="12">
        <f t="shared" si="2487"/>
        <v>43742.177083333328</v>
      </c>
      <c r="H26515" s="12">
        <f t="shared" si="2488"/>
        <v>43742.187499999993</v>
      </c>
      <c r="I26515" s="20">
        <v>1.6168499999999999E-5</v>
      </c>
      <c r="J26515" s="21">
        <v>1.9496200000000001E-5</v>
      </c>
      <c r="K26515" s="22">
        <v>1</v>
      </c>
      <c r="L26515" s="22">
        <v>0</v>
      </c>
      <c r="M26515" s="30">
        <v>0</v>
      </c>
      <c r="N26515" s="30">
        <f>IF(Introduction!$M$14="Oui",ProdPV*Profils!M26515/Param!$O$4/4,MIN(PuissanceOnduleur,PuissancePV*Profils!M26515)*Param!$O$3/Param!$O$4/4)</f>
        <v>0</v>
      </c>
      <c r="O26515" s="29" t="e">
        <f t="shared" si="2485"/>
        <v>#VALUE!</v>
      </c>
      <c r="P26515" s="34" t="e">
        <f t="shared" si="2489"/>
        <v>#VALUE!</v>
      </c>
      <c r="Q26515" s="34" t="e">
        <f t="shared" si="2490"/>
        <v>#VALUE!</v>
      </c>
      <c r="R26515" s="31" t="e">
        <f t="shared" si="2486"/>
        <v>#VALUE!</v>
      </c>
    </row>
    <row r="26516" spans="1:18" x14ac:dyDescent="0.25">
      <c r="A26516" s="12">
        <v>43742.145833333336</v>
      </c>
      <c r="B26516" s="19">
        <v>2019</v>
      </c>
      <c r="C26516" s="19">
        <v>10</v>
      </c>
      <c r="D26516" s="19">
        <v>4</v>
      </c>
      <c r="E26516" s="19">
        <v>5</v>
      </c>
      <c r="F26516" s="19">
        <v>30</v>
      </c>
      <c r="G26516" s="12">
        <f t="shared" si="2487"/>
        <v>43742.1875</v>
      </c>
      <c r="H26516" s="12">
        <f t="shared" si="2488"/>
        <v>43742.197916666664</v>
      </c>
      <c r="I26516" s="20">
        <v>1.6705999999999999E-5</v>
      </c>
      <c r="J26516" s="21">
        <v>2.0375100000000001E-5</v>
      </c>
      <c r="K26516" s="22">
        <v>1</v>
      </c>
      <c r="L26516" s="22">
        <v>0</v>
      </c>
      <c r="M26516" s="30">
        <v>0</v>
      </c>
      <c r="N26516" s="30">
        <f>IF(Introduction!$M$14="Oui",ProdPV*Profils!M26516/Param!$O$4/4,MIN(PuissanceOnduleur,PuissancePV*Profils!M26516)*Param!$O$3/Param!$O$4/4)</f>
        <v>0</v>
      </c>
      <c r="O26516" s="29" t="e">
        <f t="shared" si="2485"/>
        <v>#VALUE!</v>
      </c>
      <c r="P26516" s="34" t="e">
        <f t="shared" si="2489"/>
        <v>#VALUE!</v>
      </c>
      <c r="Q26516" s="34" t="e">
        <f t="shared" si="2490"/>
        <v>#VALUE!</v>
      </c>
      <c r="R26516" s="31" t="e">
        <f t="shared" si="2486"/>
        <v>#VALUE!</v>
      </c>
    </row>
    <row r="26517" spans="1:18" x14ac:dyDescent="0.25">
      <c r="A26517" s="12">
        <v>43742.15625</v>
      </c>
      <c r="B26517" s="19">
        <v>2019</v>
      </c>
      <c r="C26517" s="19">
        <v>10</v>
      </c>
      <c r="D26517" s="19">
        <v>4</v>
      </c>
      <c r="E26517" s="19">
        <v>5</v>
      </c>
      <c r="F26517" s="19">
        <v>45</v>
      </c>
      <c r="G26517" s="12">
        <f t="shared" si="2487"/>
        <v>43742.197916666664</v>
      </c>
      <c r="H26517" s="12">
        <f t="shared" si="2488"/>
        <v>43742.208333333328</v>
      </c>
      <c r="I26517" s="20">
        <v>1.7260899999999999E-5</v>
      </c>
      <c r="J26517" s="21">
        <v>2.0753600000000001E-5</v>
      </c>
      <c r="K26517" s="22">
        <v>1</v>
      </c>
      <c r="L26517" s="22">
        <v>0</v>
      </c>
      <c r="M26517" s="30">
        <v>0</v>
      </c>
      <c r="N26517" s="30">
        <f>IF(Introduction!$M$14="Oui",ProdPV*Profils!M26517/Param!$O$4/4,MIN(PuissanceOnduleur,PuissancePV*Profils!M26517)*Param!$O$3/Param!$O$4/4)</f>
        <v>0</v>
      </c>
      <c r="O26517" s="29" t="e">
        <f t="shared" si="2485"/>
        <v>#VALUE!</v>
      </c>
      <c r="P26517" s="34" t="e">
        <f t="shared" si="2489"/>
        <v>#VALUE!</v>
      </c>
      <c r="Q26517" s="34" t="e">
        <f t="shared" si="2490"/>
        <v>#VALUE!</v>
      </c>
      <c r="R26517" s="31" t="e">
        <f t="shared" si="2486"/>
        <v>#VALUE!</v>
      </c>
    </row>
    <row r="26518" spans="1:18" x14ac:dyDescent="0.25">
      <c r="A26518" s="12">
        <v>43742.166666666664</v>
      </c>
      <c r="B26518" s="19">
        <v>2019</v>
      </c>
      <c r="C26518" s="19">
        <v>10</v>
      </c>
      <c r="D26518" s="19">
        <v>4</v>
      </c>
      <c r="E26518" s="19">
        <v>6</v>
      </c>
      <c r="F26518" s="19">
        <v>0</v>
      </c>
      <c r="G26518" s="12">
        <f t="shared" si="2487"/>
        <v>43742.208333333328</v>
      </c>
      <c r="H26518" s="12">
        <f t="shared" si="2488"/>
        <v>43742.218749999993</v>
      </c>
      <c r="I26518" s="20">
        <v>1.8546399999999999E-5</v>
      </c>
      <c r="J26518" s="21">
        <v>2.2169899999999999E-5</v>
      </c>
      <c r="K26518" s="22">
        <v>1</v>
      </c>
      <c r="L26518" s="22">
        <v>0</v>
      </c>
      <c r="M26518" s="30">
        <v>0</v>
      </c>
      <c r="N26518" s="30">
        <f>IF(Introduction!$M$14="Oui",ProdPV*Profils!M26518/Param!$O$4/4,MIN(PuissanceOnduleur,PuissancePV*Profils!M26518)*Param!$O$3/Param!$O$4/4)</f>
        <v>0</v>
      </c>
      <c r="O26518" s="29" t="e">
        <f t="shared" si="2485"/>
        <v>#VALUE!</v>
      </c>
      <c r="P26518" s="34" t="e">
        <f t="shared" si="2489"/>
        <v>#VALUE!</v>
      </c>
      <c r="Q26518" s="34" t="e">
        <f t="shared" si="2490"/>
        <v>#VALUE!</v>
      </c>
      <c r="R26518" s="31" t="e">
        <f t="shared" si="2486"/>
        <v>#VALUE!</v>
      </c>
    </row>
    <row r="26519" spans="1:18" x14ac:dyDescent="0.25">
      <c r="A26519" s="12">
        <v>43742.177083333336</v>
      </c>
      <c r="B26519" s="19">
        <v>2019</v>
      </c>
      <c r="C26519" s="19">
        <v>10</v>
      </c>
      <c r="D26519" s="19">
        <v>4</v>
      </c>
      <c r="E26519" s="19">
        <v>6</v>
      </c>
      <c r="F26519" s="19">
        <v>15</v>
      </c>
      <c r="G26519" s="12">
        <f t="shared" si="2487"/>
        <v>43742.21875</v>
      </c>
      <c r="H26519" s="12">
        <f t="shared" si="2488"/>
        <v>43742.229166666664</v>
      </c>
      <c r="I26519" s="20">
        <v>1.9699800000000001E-5</v>
      </c>
      <c r="J26519" s="21">
        <v>2.2884800000000002E-5</v>
      </c>
      <c r="K26519" s="22">
        <v>1</v>
      </c>
      <c r="L26519" s="22">
        <v>0</v>
      </c>
      <c r="M26519" s="30">
        <v>0</v>
      </c>
      <c r="N26519" s="30">
        <f>IF(Introduction!$M$14="Oui",ProdPV*Profils!M26519/Param!$O$4/4,MIN(PuissanceOnduleur,PuissancePV*Profils!M26519)*Param!$O$3/Param!$O$4/4)</f>
        <v>0</v>
      </c>
      <c r="O26519" s="29" t="e">
        <f t="shared" si="2485"/>
        <v>#VALUE!</v>
      </c>
      <c r="P26519" s="34" t="e">
        <f t="shared" si="2489"/>
        <v>#VALUE!</v>
      </c>
      <c r="Q26519" s="34" t="e">
        <f t="shared" si="2490"/>
        <v>#VALUE!</v>
      </c>
      <c r="R26519" s="31" t="e">
        <f t="shared" si="2486"/>
        <v>#VALUE!</v>
      </c>
    </row>
    <row r="26520" spans="1:18" x14ac:dyDescent="0.25">
      <c r="A26520" s="12">
        <v>43742.1875</v>
      </c>
      <c r="B26520" s="19">
        <v>2019</v>
      </c>
      <c r="C26520" s="19">
        <v>10</v>
      </c>
      <c r="D26520" s="19">
        <v>4</v>
      </c>
      <c r="E26520" s="19">
        <v>6</v>
      </c>
      <c r="F26520" s="19">
        <v>30</v>
      </c>
      <c r="G26520" s="12">
        <f t="shared" si="2487"/>
        <v>43742.229166666664</v>
      </c>
      <c r="H26520" s="12">
        <f t="shared" si="2488"/>
        <v>43742.239583333328</v>
      </c>
      <c r="I26520" s="20">
        <v>2.1378699999999999E-5</v>
      </c>
      <c r="J26520" s="21">
        <v>2.2356000000000001E-5</v>
      </c>
      <c r="K26520" s="22">
        <v>1</v>
      </c>
      <c r="L26520" s="22">
        <v>0</v>
      </c>
      <c r="M26520" s="30">
        <v>0</v>
      </c>
      <c r="N26520" s="30">
        <f>IF(Introduction!$M$14="Oui",ProdPV*Profils!M26520/Param!$O$4/4,MIN(PuissanceOnduleur,PuissancePV*Profils!M26520)*Param!$O$3/Param!$O$4/4)</f>
        <v>0</v>
      </c>
      <c r="O26520" s="29" t="e">
        <f t="shared" si="2485"/>
        <v>#VALUE!</v>
      </c>
      <c r="P26520" s="34" t="e">
        <f t="shared" si="2489"/>
        <v>#VALUE!</v>
      </c>
      <c r="Q26520" s="34" t="e">
        <f t="shared" si="2490"/>
        <v>#VALUE!</v>
      </c>
      <c r="R26520" s="31" t="e">
        <f t="shared" si="2486"/>
        <v>#VALUE!</v>
      </c>
    </row>
    <row r="26521" spans="1:18" x14ac:dyDescent="0.25">
      <c r="A26521" s="12">
        <v>43742.197916666664</v>
      </c>
      <c r="B26521" s="19">
        <v>2019</v>
      </c>
      <c r="C26521" s="19">
        <v>10</v>
      </c>
      <c r="D26521" s="19">
        <v>4</v>
      </c>
      <c r="E26521" s="19">
        <v>6</v>
      </c>
      <c r="F26521" s="19">
        <v>45</v>
      </c>
      <c r="G26521" s="12">
        <f t="shared" si="2487"/>
        <v>43742.239583333328</v>
      </c>
      <c r="H26521" s="12">
        <f t="shared" si="2488"/>
        <v>43742.249999999993</v>
      </c>
      <c r="I26521" s="20">
        <v>2.3015199999999999E-5</v>
      </c>
      <c r="J26521" s="21">
        <v>2.20884E-5</v>
      </c>
      <c r="K26521" s="22">
        <v>1</v>
      </c>
      <c r="L26521" s="22">
        <v>0</v>
      </c>
      <c r="M26521" s="30">
        <v>0</v>
      </c>
      <c r="N26521" s="30">
        <f>IF(Introduction!$M$14="Oui",ProdPV*Profils!M26521/Param!$O$4/4,MIN(PuissanceOnduleur,PuissancePV*Profils!M26521)*Param!$O$3/Param!$O$4/4)</f>
        <v>0</v>
      </c>
      <c r="O26521" s="29" t="e">
        <f t="shared" si="2485"/>
        <v>#VALUE!</v>
      </c>
      <c r="P26521" s="34" t="e">
        <f t="shared" si="2489"/>
        <v>#VALUE!</v>
      </c>
      <c r="Q26521" s="34" t="e">
        <f t="shared" si="2490"/>
        <v>#VALUE!</v>
      </c>
      <c r="R26521" s="31" t="e">
        <f t="shared" si="2486"/>
        <v>#VALUE!</v>
      </c>
    </row>
    <row r="26522" spans="1:18" x14ac:dyDescent="0.25">
      <c r="A26522" s="12">
        <v>43742.208333333336</v>
      </c>
      <c r="B26522" s="19">
        <v>2019</v>
      </c>
      <c r="C26522" s="19">
        <v>10</v>
      </c>
      <c r="D26522" s="19">
        <v>4</v>
      </c>
      <c r="E26522" s="19">
        <v>7</v>
      </c>
      <c r="F26522" s="19">
        <v>0</v>
      </c>
      <c r="G26522" s="12">
        <f t="shared" si="2487"/>
        <v>43742.25</v>
      </c>
      <c r="H26522" s="12">
        <f t="shared" si="2488"/>
        <v>43742.260416666664</v>
      </c>
      <c r="I26522" s="20">
        <v>2.4791899999999999E-5</v>
      </c>
      <c r="J26522" s="21">
        <v>2.0702700000000001E-5</v>
      </c>
      <c r="K26522" s="22">
        <v>0</v>
      </c>
      <c r="L26522" s="22">
        <v>1</v>
      </c>
      <c r="M26522" s="30">
        <v>0</v>
      </c>
      <c r="N26522" s="30">
        <f>IF(Introduction!$M$14="Oui",ProdPV*Profils!M26522/Param!$O$4/4,MIN(PuissanceOnduleur,PuissancePV*Profils!M26522)*Param!$O$3/Param!$O$4/4)</f>
        <v>0</v>
      </c>
      <c r="O26522" s="29" t="e">
        <f t="shared" si="2485"/>
        <v>#VALUE!</v>
      </c>
      <c r="P26522" s="34" t="e">
        <f t="shared" si="2489"/>
        <v>#VALUE!</v>
      </c>
      <c r="Q26522" s="34" t="e">
        <f t="shared" si="2490"/>
        <v>#VALUE!</v>
      </c>
      <c r="R26522" s="31" t="e">
        <f t="shared" si="2486"/>
        <v>#VALUE!</v>
      </c>
    </row>
    <row r="26523" spans="1:18" x14ac:dyDescent="0.25">
      <c r="A26523" s="12">
        <v>43742.21875</v>
      </c>
      <c r="B26523" s="19">
        <v>2019</v>
      </c>
      <c r="C26523" s="19">
        <v>10</v>
      </c>
      <c r="D26523" s="19">
        <v>4</v>
      </c>
      <c r="E26523" s="19">
        <v>7</v>
      </c>
      <c r="F26523" s="19">
        <v>15</v>
      </c>
      <c r="G26523" s="12">
        <f t="shared" si="2487"/>
        <v>43742.260416666664</v>
      </c>
      <c r="H26523" s="12">
        <f t="shared" si="2488"/>
        <v>43742.270833333328</v>
      </c>
      <c r="I26523" s="20">
        <v>2.6619400000000001E-5</v>
      </c>
      <c r="J26523" s="21">
        <v>2.0488000000000001E-5</v>
      </c>
      <c r="K26523" s="22">
        <v>0</v>
      </c>
      <c r="L26523" s="22">
        <v>1</v>
      </c>
      <c r="M26523" s="30">
        <v>0</v>
      </c>
      <c r="N26523" s="30">
        <f>IF(Introduction!$M$14="Oui",ProdPV*Profils!M26523/Param!$O$4/4,MIN(PuissanceOnduleur,PuissancePV*Profils!M26523)*Param!$O$3/Param!$O$4/4)</f>
        <v>0</v>
      </c>
      <c r="O26523" s="29" t="e">
        <f t="shared" si="2485"/>
        <v>#VALUE!</v>
      </c>
      <c r="P26523" s="34" t="e">
        <f t="shared" si="2489"/>
        <v>#VALUE!</v>
      </c>
      <c r="Q26523" s="34" t="e">
        <f t="shared" si="2490"/>
        <v>#VALUE!</v>
      </c>
      <c r="R26523" s="31" t="e">
        <f t="shared" si="2486"/>
        <v>#VALUE!</v>
      </c>
    </row>
    <row r="26524" spans="1:18" x14ac:dyDescent="0.25">
      <c r="A26524" s="12">
        <v>43742.229166666664</v>
      </c>
      <c r="B26524" s="19">
        <v>2019</v>
      </c>
      <c r="C26524" s="19">
        <v>10</v>
      </c>
      <c r="D26524" s="19">
        <v>4</v>
      </c>
      <c r="E26524" s="19">
        <v>7</v>
      </c>
      <c r="F26524" s="19">
        <v>30</v>
      </c>
      <c r="G26524" s="12">
        <f t="shared" si="2487"/>
        <v>43742.270833333328</v>
      </c>
      <c r="H26524" s="12">
        <f t="shared" si="2488"/>
        <v>43742.281249999993</v>
      </c>
      <c r="I26524" s="20">
        <v>2.8118100000000001E-5</v>
      </c>
      <c r="J26524" s="21">
        <v>2.09943E-5</v>
      </c>
      <c r="K26524" s="22">
        <v>0</v>
      </c>
      <c r="L26524" s="22">
        <v>1</v>
      </c>
      <c r="M26524" s="30">
        <v>0</v>
      </c>
      <c r="N26524" s="30">
        <f>IF(Introduction!$M$14="Oui",ProdPV*Profils!M26524/Param!$O$4/4,MIN(PuissanceOnduleur,PuissancePV*Profils!M26524)*Param!$O$3/Param!$O$4/4)</f>
        <v>0</v>
      </c>
      <c r="O26524" s="29" t="e">
        <f t="shared" si="2485"/>
        <v>#VALUE!</v>
      </c>
      <c r="P26524" s="34" t="e">
        <f t="shared" si="2489"/>
        <v>#VALUE!</v>
      </c>
      <c r="Q26524" s="34" t="e">
        <f t="shared" si="2490"/>
        <v>#VALUE!</v>
      </c>
      <c r="R26524" s="31" t="e">
        <f t="shared" si="2486"/>
        <v>#VALUE!</v>
      </c>
    </row>
    <row r="26525" spans="1:18" x14ac:dyDescent="0.25">
      <c r="A26525" s="12">
        <v>43742.239583333336</v>
      </c>
      <c r="B26525" s="19">
        <v>2019</v>
      </c>
      <c r="C26525" s="19">
        <v>10</v>
      </c>
      <c r="D26525" s="19">
        <v>4</v>
      </c>
      <c r="E26525" s="19">
        <v>7</v>
      </c>
      <c r="F26525" s="19">
        <v>45</v>
      </c>
      <c r="G26525" s="12">
        <f t="shared" si="2487"/>
        <v>43742.28125</v>
      </c>
      <c r="H26525" s="12">
        <f t="shared" si="2488"/>
        <v>43742.291666666664</v>
      </c>
      <c r="I26525" s="20">
        <v>2.7719899999999999E-5</v>
      </c>
      <c r="J26525" s="21">
        <v>2.05109E-5</v>
      </c>
      <c r="K26525" s="22">
        <v>0</v>
      </c>
      <c r="L26525" s="22">
        <v>1</v>
      </c>
      <c r="M26525" s="30">
        <v>1.6933195158460838E-6</v>
      </c>
      <c r="N26525" s="30">
        <f>IF(Introduction!$M$14="Oui",ProdPV*Profils!M26525/Param!$O$4/4,MIN(PuissanceOnduleur,PuissancePV*Profils!M26525)*Param!$O$3/Param!$O$4/4)</f>
        <v>0</v>
      </c>
      <c r="O26525" s="29" t="e">
        <f t="shared" si="2485"/>
        <v>#VALUE!</v>
      </c>
      <c r="P26525" s="34" t="e">
        <f t="shared" si="2489"/>
        <v>#VALUE!</v>
      </c>
      <c r="Q26525" s="34" t="e">
        <f t="shared" si="2490"/>
        <v>#VALUE!</v>
      </c>
      <c r="R26525" s="31" t="e">
        <f t="shared" si="2486"/>
        <v>#VALUE!</v>
      </c>
    </row>
    <row r="26526" spans="1:18" x14ac:dyDescent="0.25">
      <c r="A26526" s="12">
        <v>43742.25</v>
      </c>
      <c r="B26526" s="19">
        <v>2019</v>
      </c>
      <c r="C26526" s="19">
        <v>10</v>
      </c>
      <c r="D26526" s="19">
        <v>4</v>
      </c>
      <c r="E26526" s="19">
        <v>8</v>
      </c>
      <c r="F26526" s="19">
        <v>0</v>
      </c>
      <c r="G26526" s="12">
        <f t="shared" si="2487"/>
        <v>43742.291666666664</v>
      </c>
      <c r="H26526" s="12">
        <f t="shared" si="2488"/>
        <v>43742.302083333328</v>
      </c>
      <c r="I26526" s="20">
        <v>2.82396E-5</v>
      </c>
      <c r="J26526" s="21">
        <v>1.9329200000000001E-5</v>
      </c>
      <c r="K26526" s="22">
        <v>0</v>
      </c>
      <c r="L26526" s="22">
        <v>1</v>
      </c>
      <c r="M26526" s="30">
        <v>3.7435964145514609E-3</v>
      </c>
      <c r="N26526" s="30">
        <f>IF(Introduction!$M$14="Oui",ProdPV*Profils!M26526/Param!$O$4/4,MIN(PuissanceOnduleur,PuissancePV*Profils!M26526)*Param!$O$3/Param!$O$4/4)</f>
        <v>0</v>
      </c>
      <c r="O26526" s="29" t="e">
        <f t="shared" si="2485"/>
        <v>#VALUE!</v>
      </c>
      <c r="P26526" s="34" t="e">
        <f t="shared" si="2489"/>
        <v>#VALUE!</v>
      </c>
      <c r="Q26526" s="34" t="e">
        <f t="shared" si="2490"/>
        <v>#VALUE!</v>
      </c>
      <c r="R26526" s="31" t="e">
        <f t="shared" si="2486"/>
        <v>#VALUE!</v>
      </c>
    </row>
    <row r="26527" spans="1:18" x14ac:dyDescent="0.25">
      <c r="A26527" s="12">
        <v>43742.260416666664</v>
      </c>
      <c r="B26527" s="19">
        <v>2019</v>
      </c>
      <c r="C26527" s="19">
        <v>10</v>
      </c>
      <c r="D26527" s="19">
        <v>4</v>
      </c>
      <c r="E26527" s="19">
        <v>8</v>
      </c>
      <c r="F26527" s="19">
        <v>15</v>
      </c>
      <c r="G26527" s="12">
        <f t="shared" si="2487"/>
        <v>43742.302083333328</v>
      </c>
      <c r="H26527" s="12">
        <f t="shared" si="2488"/>
        <v>43742.312499999993</v>
      </c>
      <c r="I26527" s="20">
        <v>2.85102E-5</v>
      </c>
      <c r="J26527" s="21">
        <v>1.94307E-5</v>
      </c>
      <c r="K26527" s="22">
        <v>0</v>
      </c>
      <c r="L26527" s="22">
        <v>1</v>
      </c>
      <c r="M26527" s="30">
        <v>1.2748876465937231E-2</v>
      </c>
      <c r="N26527" s="30">
        <f>IF(Introduction!$M$14="Oui",ProdPV*Profils!M26527/Param!$O$4/4,MIN(PuissanceOnduleur,PuissancePV*Profils!M26527)*Param!$O$3/Param!$O$4/4)</f>
        <v>0</v>
      </c>
      <c r="O26527" s="29" t="e">
        <f t="shared" si="2485"/>
        <v>#VALUE!</v>
      </c>
      <c r="P26527" s="34" t="e">
        <f t="shared" si="2489"/>
        <v>#VALUE!</v>
      </c>
      <c r="Q26527" s="34" t="e">
        <f t="shared" si="2490"/>
        <v>#VALUE!</v>
      </c>
      <c r="R26527" s="31" t="e">
        <f t="shared" si="2486"/>
        <v>#VALUE!</v>
      </c>
    </row>
    <row r="26528" spans="1:18" x14ac:dyDescent="0.25">
      <c r="A26528" s="12">
        <v>43742.270833333336</v>
      </c>
      <c r="B26528" s="19">
        <v>2019</v>
      </c>
      <c r="C26528" s="19">
        <v>10</v>
      </c>
      <c r="D26528" s="19">
        <v>4</v>
      </c>
      <c r="E26528" s="19">
        <v>8</v>
      </c>
      <c r="F26528" s="19">
        <v>30</v>
      </c>
      <c r="G26528" s="12">
        <f t="shared" si="2487"/>
        <v>43742.3125</v>
      </c>
      <c r="H26528" s="12">
        <f t="shared" si="2488"/>
        <v>43742.322916666664</v>
      </c>
      <c r="I26528" s="20">
        <v>2.8519900000000001E-5</v>
      </c>
      <c r="J26528" s="21">
        <v>1.9098700000000001E-5</v>
      </c>
      <c r="K26528" s="22">
        <v>0</v>
      </c>
      <c r="L26528" s="22">
        <v>1</v>
      </c>
      <c r="M26528" s="30">
        <v>2.6921184724406008E-2</v>
      </c>
      <c r="N26528" s="30">
        <f>IF(Introduction!$M$14="Oui",ProdPV*Profils!M26528/Param!$O$4/4,MIN(PuissanceOnduleur,PuissancePV*Profils!M26528)*Param!$O$3/Param!$O$4/4)</f>
        <v>0</v>
      </c>
      <c r="O26528" s="29" t="e">
        <f t="shared" si="2485"/>
        <v>#VALUE!</v>
      </c>
      <c r="P26528" s="34" t="e">
        <f t="shared" si="2489"/>
        <v>#VALUE!</v>
      </c>
      <c r="Q26528" s="34" t="e">
        <f t="shared" si="2490"/>
        <v>#VALUE!</v>
      </c>
      <c r="R26528" s="31" t="e">
        <f t="shared" si="2486"/>
        <v>#VALUE!</v>
      </c>
    </row>
    <row r="26529" spans="1:18" x14ac:dyDescent="0.25">
      <c r="A26529" s="12">
        <v>43742.28125</v>
      </c>
      <c r="B26529" s="19">
        <v>2019</v>
      </c>
      <c r="C26529" s="19">
        <v>10</v>
      </c>
      <c r="D26529" s="19">
        <v>4</v>
      </c>
      <c r="E26529" s="19">
        <v>8</v>
      </c>
      <c r="F26529" s="19">
        <v>45</v>
      </c>
      <c r="G26529" s="12">
        <f t="shared" si="2487"/>
        <v>43742.322916666664</v>
      </c>
      <c r="H26529" s="12">
        <f t="shared" si="2488"/>
        <v>43742.333333333328</v>
      </c>
      <c r="I26529" s="20">
        <v>2.8283799999999998E-5</v>
      </c>
      <c r="J26529" s="21">
        <v>1.9048499999999999E-5</v>
      </c>
      <c r="K26529" s="22">
        <v>0</v>
      </c>
      <c r="L26529" s="22">
        <v>1</v>
      </c>
      <c r="M26529" s="30">
        <v>4.5133122429208132E-2</v>
      </c>
      <c r="N26529" s="30">
        <f>IF(Introduction!$M$14="Oui",ProdPV*Profils!M26529/Param!$O$4/4,MIN(PuissanceOnduleur,PuissancePV*Profils!M26529)*Param!$O$3/Param!$O$4/4)</f>
        <v>0</v>
      </c>
      <c r="O26529" s="29" t="e">
        <f t="shared" si="2485"/>
        <v>#VALUE!</v>
      </c>
      <c r="P26529" s="34" t="e">
        <f t="shared" si="2489"/>
        <v>#VALUE!</v>
      </c>
      <c r="Q26529" s="34" t="e">
        <f t="shared" si="2490"/>
        <v>#VALUE!</v>
      </c>
      <c r="R26529" s="31" t="e">
        <f t="shared" si="2486"/>
        <v>#VALUE!</v>
      </c>
    </row>
    <row r="26530" spans="1:18" x14ac:dyDescent="0.25">
      <c r="A26530" s="12">
        <v>43742.291666666664</v>
      </c>
      <c r="B26530" s="19">
        <v>2019</v>
      </c>
      <c r="C26530" s="19">
        <v>10</v>
      </c>
      <c r="D26530" s="19">
        <v>4</v>
      </c>
      <c r="E26530" s="19">
        <v>9</v>
      </c>
      <c r="F26530" s="19">
        <v>0</v>
      </c>
      <c r="G26530" s="12">
        <f t="shared" si="2487"/>
        <v>43742.333333333328</v>
      </c>
      <c r="H26530" s="12">
        <f t="shared" si="2488"/>
        <v>43742.343749999993</v>
      </c>
      <c r="I26530" s="20">
        <v>2.8367699999999999E-5</v>
      </c>
      <c r="J26530" s="21">
        <v>1.8920399999999999E-5</v>
      </c>
      <c r="K26530" s="22">
        <v>0</v>
      </c>
      <c r="L26530" s="22">
        <v>1</v>
      </c>
      <c r="M26530" s="30">
        <v>6.8486404007333579E-2</v>
      </c>
      <c r="N26530" s="30">
        <f>IF(Introduction!$M$14="Oui",ProdPV*Profils!M26530/Param!$O$4/4,MIN(PuissanceOnduleur,PuissancePV*Profils!M26530)*Param!$O$3/Param!$O$4/4)</f>
        <v>0</v>
      </c>
      <c r="O26530" s="29" t="e">
        <f t="shared" si="2485"/>
        <v>#VALUE!</v>
      </c>
      <c r="P26530" s="34" t="e">
        <f t="shared" si="2489"/>
        <v>#VALUE!</v>
      </c>
      <c r="Q26530" s="34" t="e">
        <f t="shared" si="2490"/>
        <v>#VALUE!</v>
      </c>
      <c r="R26530" s="31" t="e">
        <f t="shared" si="2486"/>
        <v>#VALUE!</v>
      </c>
    </row>
    <row r="26531" spans="1:18" x14ac:dyDescent="0.25">
      <c r="A26531" s="12">
        <v>43742.302083333336</v>
      </c>
      <c r="B26531" s="19">
        <v>2019</v>
      </c>
      <c r="C26531" s="19">
        <v>10</v>
      </c>
      <c r="D26531" s="19">
        <v>4</v>
      </c>
      <c r="E26531" s="19">
        <v>9</v>
      </c>
      <c r="F26531" s="19">
        <v>15</v>
      </c>
      <c r="G26531" s="12">
        <f t="shared" si="2487"/>
        <v>43742.34375</v>
      </c>
      <c r="H26531" s="12">
        <f t="shared" si="2488"/>
        <v>43742.354166666664</v>
      </c>
      <c r="I26531" s="20">
        <v>2.8314799999999999E-5</v>
      </c>
      <c r="J26531" s="21">
        <v>1.85081E-5</v>
      </c>
      <c r="K26531" s="22">
        <v>0</v>
      </c>
      <c r="L26531" s="22">
        <v>1</v>
      </c>
      <c r="M26531" s="30">
        <v>9.6234880619774268E-2</v>
      </c>
      <c r="N26531" s="30">
        <f>IF(Introduction!$M$14="Oui",ProdPV*Profils!M26531/Param!$O$4/4,MIN(PuissanceOnduleur,PuissancePV*Profils!M26531)*Param!$O$3/Param!$O$4/4)</f>
        <v>0</v>
      </c>
      <c r="O26531" s="29" t="e">
        <f t="shared" si="2485"/>
        <v>#VALUE!</v>
      </c>
      <c r="P26531" s="34" t="e">
        <f t="shared" si="2489"/>
        <v>#VALUE!</v>
      </c>
      <c r="Q26531" s="34" t="e">
        <f t="shared" si="2490"/>
        <v>#VALUE!</v>
      </c>
      <c r="R26531" s="31" t="e">
        <f t="shared" si="2486"/>
        <v>#VALUE!</v>
      </c>
    </row>
    <row r="26532" spans="1:18" x14ac:dyDescent="0.25">
      <c r="A26532" s="12">
        <v>43742.3125</v>
      </c>
      <c r="B26532" s="19">
        <v>2019</v>
      </c>
      <c r="C26532" s="19">
        <v>10</v>
      </c>
      <c r="D26532" s="19">
        <v>4</v>
      </c>
      <c r="E26532" s="19">
        <v>9</v>
      </c>
      <c r="F26532" s="19">
        <v>30</v>
      </c>
      <c r="G26532" s="12">
        <f t="shared" si="2487"/>
        <v>43742.354166666664</v>
      </c>
      <c r="H26532" s="12">
        <f t="shared" si="2488"/>
        <v>43742.364583333328</v>
      </c>
      <c r="I26532" s="20">
        <v>2.8314500000000001E-5</v>
      </c>
      <c r="J26532" s="21">
        <v>1.78961E-5</v>
      </c>
      <c r="K26532" s="22">
        <v>0</v>
      </c>
      <c r="L26532" s="22">
        <v>1</v>
      </c>
      <c r="M26532" s="30">
        <v>0.12751288819998494</v>
      </c>
      <c r="N26532" s="30">
        <f>IF(Introduction!$M$14="Oui",ProdPV*Profils!M26532/Param!$O$4/4,MIN(PuissanceOnduleur,PuissancePV*Profils!M26532)*Param!$O$3/Param!$O$4/4)</f>
        <v>0</v>
      </c>
      <c r="O26532" s="29" t="e">
        <f t="shared" si="2485"/>
        <v>#VALUE!</v>
      </c>
      <c r="P26532" s="34" t="e">
        <f t="shared" si="2489"/>
        <v>#VALUE!</v>
      </c>
      <c r="Q26532" s="34" t="e">
        <f t="shared" si="2490"/>
        <v>#VALUE!</v>
      </c>
      <c r="R26532" s="31" t="e">
        <f t="shared" si="2486"/>
        <v>#VALUE!</v>
      </c>
    </row>
    <row r="26533" spans="1:18" x14ac:dyDescent="0.25">
      <c r="A26533" s="12">
        <v>43742.322916666664</v>
      </c>
      <c r="B26533" s="19">
        <v>2019</v>
      </c>
      <c r="C26533" s="19">
        <v>10</v>
      </c>
      <c r="D26533" s="19">
        <v>4</v>
      </c>
      <c r="E26533" s="19">
        <v>9</v>
      </c>
      <c r="F26533" s="19">
        <v>45</v>
      </c>
      <c r="G26533" s="12">
        <f t="shared" si="2487"/>
        <v>43742.364583333328</v>
      </c>
      <c r="H26533" s="12">
        <f t="shared" si="2488"/>
        <v>43742.374999999993</v>
      </c>
      <c r="I26533" s="20">
        <v>2.8090200000000001E-5</v>
      </c>
      <c r="J26533" s="21">
        <v>1.7249899999999999E-5</v>
      </c>
      <c r="K26533" s="22">
        <v>0</v>
      </c>
      <c r="L26533" s="22">
        <v>1</v>
      </c>
      <c r="M26533" s="30">
        <v>0.16052024556146641</v>
      </c>
      <c r="N26533" s="30">
        <f>IF(Introduction!$M$14="Oui",ProdPV*Profils!M26533/Param!$O$4/4,MIN(PuissanceOnduleur,PuissancePV*Profils!M26533)*Param!$O$3/Param!$O$4/4)</f>
        <v>0</v>
      </c>
      <c r="O26533" s="29" t="e">
        <f t="shared" si="2485"/>
        <v>#VALUE!</v>
      </c>
      <c r="P26533" s="34" t="e">
        <f t="shared" si="2489"/>
        <v>#VALUE!</v>
      </c>
      <c r="Q26533" s="34" t="e">
        <f t="shared" si="2490"/>
        <v>#VALUE!</v>
      </c>
      <c r="R26533" s="31" t="e">
        <f t="shared" si="2486"/>
        <v>#VALUE!</v>
      </c>
    </row>
    <row r="26534" spans="1:18" x14ac:dyDescent="0.25">
      <c r="A26534" s="12">
        <v>43742.333333333336</v>
      </c>
      <c r="B26534" s="19">
        <v>2019</v>
      </c>
      <c r="C26534" s="19">
        <v>10</v>
      </c>
      <c r="D26534" s="19">
        <v>4</v>
      </c>
      <c r="E26534" s="19">
        <v>10</v>
      </c>
      <c r="F26534" s="19">
        <v>0</v>
      </c>
      <c r="G26534" s="12">
        <f t="shared" si="2487"/>
        <v>43742.375</v>
      </c>
      <c r="H26534" s="12">
        <f t="shared" si="2488"/>
        <v>43742.385416666664</v>
      </c>
      <c r="I26534" s="20">
        <v>2.7997E-5</v>
      </c>
      <c r="J26534" s="21">
        <v>1.6560100000000001E-5</v>
      </c>
      <c r="K26534" s="22">
        <v>0</v>
      </c>
      <c r="L26534" s="22">
        <v>1</v>
      </c>
      <c r="M26534" s="30">
        <v>0.19350972240124489</v>
      </c>
      <c r="N26534" s="30">
        <f>IF(Introduction!$M$14="Oui",ProdPV*Profils!M26534/Param!$O$4/4,MIN(PuissanceOnduleur,PuissancePV*Profils!M26534)*Param!$O$3/Param!$O$4/4)</f>
        <v>0</v>
      </c>
      <c r="O26534" s="29" t="e">
        <f t="shared" si="2485"/>
        <v>#VALUE!</v>
      </c>
      <c r="P26534" s="34" t="e">
        <f t="shared" si="2489"/>
        <v>#VALUE!</v>
      </c>
      <c r="Q26534" s="34" t="e">
        <f t="shared" si="2490"/>
        <v>#VALUE!</v>
      </c>
      <c r="R26534" s="31" t="e">
        <f t="shared" si="2486"/>
        <v>#VALUE!</v>
      </c>
    </row>
    <row r="26535" spans="1:18" x14ac:dyDescent="0.25">
      <c r="A26535" s="12">
        <v>43742.34375</v>
      </c>
      <c r="B26535" s="19">
        <v>2019</v>
      </c>
      <c r="C26535" s="19">
        <v>10</v>
      </c>
      <c r="D26535" s="19">
        <v>4</v>
      </c>
      <c r="E26535" s="19">
        <v>10</v>
      </c>
      <c r="F26535" s="19">
        <v>15</v>
      </c>
      <c r="G26535" s="12">
        <f t="shared" si="2487"/>
        <v>43742.385416666664</v>
      </c>
      <c r="H26535" s="12">
        <f t="shared" si="2488"/>
        <v>43742.395833333328</v>
      </c>
      <c r="I26535" s="20">
        <v>2.7886799999999999E-5</v>
      </c>
      <c r="J26535" s="21">
        <v>1.60175E-5</v>
      </c>
      <c r="K26535" s="22">
        <v>0</v>
      </c>
      <c r="L26535" s="22">
        <v>1</v>
      </c>
      <c r="M26535" s="30">
        <v>0.22738969509973239</v>
      </c>
      <c r="N26535" s="30">
        <f>IF(Introduction!$M$14="Oui",ProdPV*Profils!M26535/Param!$O$4/4,MIN(PuissanceOnduleur,PuissancePV*Profils!M26535)*Param!$O$3/Param!$O$4/4)</f>
        <v>0</v>
      </c>
      <c r="O26535" s="29" t="e">
        <f t="shared" si="2485"/>
        <v>#VALUE!</v>
      </c>
      <c r="P26535" s="34" t="e">
        <f t="shared" si="2489"/>
        <v>#VALUE!</v>
      </c>
      <c r="Q26535" s="34" t="e">
        <f t="shared" si="2490"/>
        <v>#VALUE!</v>
      </c>
      <c r="R26535" s="31" t="e">
        <f t="shared" si="2486"/>
        <v>#VALUE!</v>
      </c>
    </row>
    <row r="26536" spans="1:18" x14ac:dyDescent="0.25">
      <c r="A26536" s="12">
        <v>43742.354166666664</v>
      </c>
      <c r="B26536" s="19">
        <v>2019</v>
      </c>
      <c r="C26536" s="19">
        <v>10</v>
      </c>
      <c r="D26536" s="19">
        <v>4</v>
      </c>
      <c r="E26536" s="19">
        <v>10</v>
      </c>
      <c r="F26536" s="19">
        <v>30</v>
      </c>
      <c r="G26536" s="12">
        <f t="shared" si="2487"/>
        <v>43742.395833333328</v>
      </c>
      <c r="H26536" s="12">
        <f t="shared" si="2488"/>
        <v>43742.406249999993</v>
      </c>
      <c r="I26536" s="20">
        <v>2.7942399999999999E-5</v>
      </c>
      <c r="J26536" s="21">
        <v>1.6084999999999999E-5</v>
      </c>
      <c r="K26536" s="22">
        <v>0</v>
      </c>
      <c r="L26536" s="22">
        <v>1</v>
      </c>
      <c r="M26536" s="30">
        <v>0.25928844914456001</v>
      </c>
      <c r="N26536" s="30">
        <f>IF(Introduction!$M$14="Oui",ProdPV*Profils!M26536/Param!$O$4/4,MIN(PuissanceOnduleur,PuissancePV*Profils!M26536)*Param!$O$3/Param!$O$4/4)</f>
        <v>0</v>
      </c>
      <c r="O26536" s="29" t="e">
        <f t="shared" si="2485"/>
        <v>#VALUE!</v>
      </c>
      <c r="P26536" s="34" t="e">
        <f t="shared" si="2489"/>
        <v>#VALUE!</v>
      </c>
      <c r="Q26536" s="34" t="e">
        <f t="shared" si="2490"/>
        <v>#VALUE!</v>
      </c>
      <c r="R26536" s="31" t="e">
        <f t="shared" si="2486"/>
        <v>#VALUE!</v>
      </c>
    </row>
    <row r="26537" spans="1:18" x14ac:dyDescent="0.25">
      <c r="A26537" s="12">
        <v>43742.364583333336</v>
      </c>
      <c r="B26537" s="19">
        <v>2019</v>
      </c>
      <c r="C26537" s="19">
        <v>10</v>
      </c>
      <c r="D26537" s="19">
        <v>4</v>
      </c>
      <c r="E26537" s="19">
        <v>10</v>
      </c>
      <c r="F26537" s="19">
        <v>45</v>
      </c>
      <c r="G26537" s="12">
        <f t="shared" si="2487"/>
        <v>43742.40625</v>
      </c>
      <c r="H26537" s="12">
        <f t="shared" si="2488"/>
        <v>43742.416666666664</v>
      </c>
      <c r="I26537" s="20">
        <v>2.8027599999999999E-5</v>
      </c>
      <c r="J26537" s="21">
        <v>1.59786E-5</v>
      </c>
      <c r="K26537" s="22">
        <v>0</v>
      </c>
      <c r="L26537" s="22">
        <v>1</v>
      </c>
      <c r="M26537" s="30">
        <v>0.29408567027788307</v>
      </c>
      <c r="N26537" s="30">
        <f>IF(Introduction!$M$14="Oui",ProdPV*Profils!M26537/Param!$O$4/4,MIN(PuissanceOnduleur,PuissancePV*Profils!M26537)*Param!$O$3/Param!$O$4/4)</f>
        <v>0</v>
      </c>
      <c r="O26537" s="29" t="e">
        <f t="shared" si="2485"/>
        <v>#VALUE!</v>
      </c>
      <c r="P26537" s="34" t="e">
        <f t="shared" si="2489"/>
        <v>#VALUE!</v>
      </c>
      <c r="Q26537" s="34" t="e">
        <f t="shared" si="2490"/>
        <v>#VALUE!</v>
      </c>
      <c r="R26537" s="31" t="e">
        <f t="shared" si="2486"/>
        <v>#VALUE!</v>
      </c>
    </row>
    <row r="26538" spans="1:18" x14ac:dyDescent="0.25">
      <c r="A26538" s="12">
        <v>43742.375</v>
      </c>
      <c r="B26538" s="19">
        <v>2019</v>
      </c>
      <c r="C26538" s="19">
        <v>10</v>
      </c>
      <c r="D26538" s="19">
        <v>4</v>
      </c>
      <c r="E26538" s="19">
        <v>11</v>
      </c>
      <c r="F26538" s="19">
        <v>0</v>
      </c>
      <c r="G26538" s="12">
        <f t="shared" si="2487"/>
        <v>43742.416666666664</v>
      </c>
      <c r="H26538" s="12">
        <f t="shared" si="2488"/>
        <v>43742.427083333328</v>
      </c>
      <c r="I26538" s="20">
        <v>2.83495E-5</v>
      </c>
      <c r="J26538" s="21">
        <v>1.5615099999999999E-5</v>
      </c>
      <c r="K26538" s="22">
        <v>0</v>
      </c>
      <c r="L26538" s="22">
        <v>1</v>
      </c>
      <c r="M26538" s="30">
        <v>0.32286562323598483</v>
      </c>
      <c r="N26538" s="30">
        <f>IF(Introduction!$M$14="Oui",ProdPV*Profils!M26538/Param!$O$4/4,MIN(PuissanceOnduleur,PuissancePV*Profils!M26538)*Param!$O$3/Param!$O$4/4)</f>
        <v>0</v>
      </c>
      <c r="O26538" s="29" t="e">
        <f t="shared" si="2485"/>
        <v>#VALUE!</v>
      </c>
      <c r="P26538" s="34" t="e">
        <f t="shared" si="2489"/>
        <v>#VALUE!</v>
      </c>
      <c r="Q26538" s="34" t="e">
        <f t="shared" si="2490"/>
        <v>#VALUE!</v>
      </c>
      <c r="R26538" s="31" t="e">
        <f t="shared" si="2486"/>
        <v>#VALUE!</v>
      </c>
    </row>
    <row r="26539" spans="1:18" x14ac:dyDescent="0.25">
      <c r="A26539" s="12">
        <v>43742.385416666664</v>
      </c>
      <c r="B26539" s="19">
        <v>2019</v>
      </c>
      <c r="C26539" s="19">
        <v>10</v>
      </c>
      <c r="D26539" s="19">
        <v>4</v>
      </c>
      <c r="E26539" s="19">
        <v>11</v>
      </c>
      <c r="F26539" s="19">
        <v>15</v>
      </c>
      <c r="G26539" s="12">
        <f t="shared" si="2487"/>
        <v>43742.427083333328</v>
      </c>
      <c r="H26539" s="12">
        <f t="shared" si="2488"/>
        <v>43742.437499999993</v>
      </c>
      <c r="I26539" s="20">
        <v>2.9260799999999999E-5</v>
      </c>
      <c r="J26539" s="21">
        <v>1.6323900000000001E-5</v>
      </c>
      <c r="K26539" s="22">
        <v>0</v>
      </c>
      <c r="L26539" s="22">
        <v>1</v>
      </c>
      <c r="M26539" s="30">
        <v>0.34663550080246891</v>
      </c>
      <c r="N26539" s="30">
        <f>IF(Introduction!$M$14="Oui",ProdPV*Profils!M26539/Param!$O$4/4,MIN(PuissanceOnduleur,PuissancePV*Profils!M26539)*Param!$O$3/Param!$O$4/4)</f>
        <v>0</v>
      </c>
      <c r="O26539" s="29" t="e">
        <f t="shared" si="2485"/>
        <v>#VALUE!</v>
      </c>
      <c r="P26539" s="34" t="e">
        <f t="shared" si="2489"/>
        <v>#VALUE!</v>
      </c>
      <c r="Q26539" s="34" t="e">
        <f t="shared" si="2490"/>
        <v>#VALUE!</v>
      </c>
      <c r="R26539" s="31" t="e">
        <f t="shared" si="2486"/>
        <v>#VALUE!</v>
      </c>
    </row>
    <row r="26540" spans="1:18" x14ac:dyDescent="0.25">
      <c r="A26540" s="12">
        <v>43742.395833333336</v>
      </c>
      <c r="B26540" s="19">
        <v>2019</v>
      </c>
      <c r="C26540" s="19">
        <v>10</v>
      </c>
      <c r="D26540" s="19">
        <v>4</v>
      </c>
      <c r="E26540" s="19">
        <v>11</v>
      </c>
      <c r="F26540" s="19">
        <v>30</v>
      </c>
      <c r="G26540" s="12">
        <f t="shared" si="2487"/>
        <v>43742.4375</v>
      </c>
      <c r="H26540" s="12">
        <f t="shared" si="2488"/>
        <v>43742.447916666664</v>
      </c>
      <c r="I26540" s="20">
        <v>3.0550899999999999E-5</v>
      </c>
      <c r="J26540" s="21">
        <v>1.7221999999999999E-5</v>
      </c>
      <c r="K26540" s="22">
        <v>0</v>
      </c>
      <c r="L26540" s="22">
        <v>1</v>
      </c>
      <c r="M26540" s="30">
        <v>0.36727389741442068</v>
      </c>
      <c r="N26540" s="30">
        <f>IF(Introduction!$M$14="Oui",ProdPV*Profils!M26540/Param!$O$4/4,MIN(PuissanceOnduleur,PuissancePV*Profils!M26540)*Param!$O$3/Param!$O$4/4)</f>
        <v>0</v>
      </c>
      <c r="O26540" s="29" t="e">
        <f t="shared" si="2485"/>
        <v>#VALUE!</v>
      </c>
      <c r="P26540" s="34" t="e">
        <f t="shared" si="2489"/>
        <v>#VALUE!</v>
      </c>
      <c r="Q26540" s="34" t="e">
        <f t="shared" si="2490"/>
        <v>#VALUE!</v>
      </c>
      <c r="R26540" s="31" t="e">
        <f t="shared" si="2486"/>
        <v>#VALUE!</v>
      </c>
    </row>
    <row r="26541" spans="1:18" x14ac:dyDescent="0.25">
      <c r="A26541" s="12">
        <v>43742.40625</v>
      </c>
      <c r="B26541" s="19">
        <v>2019</v>
      </c>
      <c r="C26541" s="19">
        <v>10</v>
      </c>
      <c r="D26541" s="19">
        <v>4</v>
      </c>
      <c r="E26541" s="19">
        <v>11</v>
      </c>
      <c r="F26541" s="19">
        <v>45</v>
      </c>
      <c r="G26541" s="12">
        <f t="shared" si="2487"/>
        <v>43742.447916666664</v>
      </c>
      <c r="H26541" s="12">
        <f t="shared" si="2488"/>
        <v>43742.458333333328</v>
      </c>
      <c r="I26541" s="20">
        <v>3.0779599999999999E-5</v>
      </c>
      <c r="J26541" s="21">
        <v>1.7863499999999999E-5</v>
      </c>
      <c r="K26541" s="22">
        <v>0</v>
      </c>
      <c r="L26541" s="22">
        <v>1</v>
      </c>
      <c r="M26541" s="30">
        <v>0.37560838527585522</v>
      </c>
      <c r="N26541" s="30">
        <f>IF(Introduction!$M$14="Oui",ProdPV*Profils!M26541/Param!$O$4/4,MIN(PuissanceOnduleur,PuissancePV*Profils!M26541)*Param!$O$3/Param!$O$4/4)</f>
        <v>0</v>
      </c>
      <c r="O26541" s="29" t="e">
        <f t="shared" si="2485"/>
        <v>#VALUE!</v>
      </c>
      <c r="P26541" s="34" t="e">
        <f t="shared" si="2489"/>
        <v>#VALUE!</v>
      </c>
      <c r="Q26541" s="34" t="e">
        <f t="shared" si="2490"/>
        <v>#VALUE!</v>
      </c>
      <c r="R26541" s="31" t="e">
        <f t="shared" si="2486"/>
        <v>#VALUE!</v>
      </c>
    </row>
    <row r="26542" spans="1:18" x14ac:dyDescent="0.25">
      <c r="A26542" s="12">
        <v>43742.416666666664</v>
      </c>
      <c r="B26542" s="19">
        <v>2019</v>
      </c>
      <c r="C26542" s="19">
        <v>10</v>
      </c>
      <c r="D26542" s="19">
        <v>4</v>
      </c>
      <c r="E26542" s="19">
        <v>12</v>
      </c>
      <c r="F26542" s="19">
        <v>0</v>
      </c>
      <c r="G26542" s="12">
        <f t="shared" si="2487"/>
        <v>43742.458333333328</v>
      </c>
      <c r="H26542" s="12">
        <f t="shared" si="2488"/>
        <v>43742.468749999993</v>
      </c>
      <c r="I26542" s="20">
        <v>3.0013900000000001E-5</v>
      </c>
      <c r="J26542" s="21">
        <v>1.7207899999999998E-5</v>
      </c>
      <c r="K26542" s="22">
        <v>0</v>
      </c>
      <c r="L26542" s="22">
        <v>1</v>
      </c>
      <c r="M26542" s="30">
        <v>0.37852702353670792</v>
      </c>
      <c r="N26542" s="30">
        <f>IF(Introduction!$M$14="Oui",ProdPV*Profils!M26542/Param!$O$4/4,MIN(PuissanceOnduleur,PuissancePV*Profils!M26542)*Param!$O$3/Param!$O$4/4)</f>
        <v>0</v>
      </c>
      <c r="O26542" s="29" t="e">
        <f t="shared" si="2485"/>
        <v>#VALUE!</v>
      </c>
      <c r="P26542" s="34" t="e">
        <f t="shared" si="2489"/>
        <v>#VALUE!</v>
      </c>
      <c r="Q26542" s="34" t="e">
        <f t="shared" si="2490"/>
        <v>#VALUE!</v>
      </c>
      <c r="R26542" s="31" t="e">
        <f t="shared" si="2486"/>
        <v>#VALUE!</v>
      </c>
    </row>
    <row r="26543" spans="1:18" x14ac:dyDescent="0.25">
      <c r="A26543" s="12">
        <v>43742.427083333336</v>
      </c>
      <c r="B26543" s="19">
        <v>2019</v>
      </c>
      <c r="C26543" s="19">
        <v>10</v>
      </c>
      <c r="D26543" s="19">
        <v>4</v>
      </c>
      <c r="E26543" s="19">
        <v>12</v>
      </c>
      <c r="F26543" s="19">
        <v>15</v>
      </c>
      <c r="G26543" s="12">
        <f t="shared" si="2487"/>
        <v>43742.46875</v>
      </c>
      <c r="H26543" s="12">
        <f t="shared" si="2488"/>
        <v>43742.479166666664</v>
      </c>
      <c r="I26543" s="20">
        <v>2.9149399999999999E-5</v>
      </c>
      <c r="J26543" s="21">
        <v>1.6339899999999999E-5</v>
      </c>
      <c r="K26543" s="22">
        <v>0</v>
      </c>
      <c r="L26543" s="22">
        <v>1</v>
      </c>
      <c r="M26543" s="30">
        <v>0.3765296382495264</v>
      </c>
      <c r="N26543" s="30">
        <f>IF(Introduction!$M$14="Oui",ProdPV*Profils!M26543/Param!$O$4/4,MIN(PuissanceOnduleur,PuissancePV*Profils!M26543)*Param!$O$3/Param!$O$4/4)</f>
        <v>0</v>
      </c>
      <c r="O26543" s="29" t="e">
        <f t="shared" si="2485"/>
        <v>#VALUE!</v>
      </c>
      <c r="P26543" s="34" t="e">
        <f t="shared" si="2489"/>
        <v>#VALUE!</v>
      </c>
      <c r="Q26543" s="34" t="e">
        <f t="shared" si="2490"/>
        <v>#VALUE!</v>
      </c>
      <c r="R26543" s="31" t="e">
        <f t="shared" si="2486"/>
        <v>#VALUE!</v>
      </c>
    </row>
    <row r="26544" spans="1:18" x14ac:dyDescent="0.25">
      <c r="A26544" s="12">
        <v>43742.4375</v>
      </c>
      <c r="B26544" s="19">
        <v>2019</v>
      </c>
      <c r="C26544" s="19">
        <v>10</v>
      </c>
      <c r="D26544" s="19">
        <v>4</v>
      </c>
      <c r="E26544" s="19">
        <v>12</v>
      </c>
      <c r="F26544" s="19">
        <v>30</v>
      </c>
      <c r="G26544" s="12">
        <f t="shared" si="2487"/>
        <v>43742.479166666664</v>
      </c>
      <c r="H26544" s="12">
        <f t="shared" si="2488"/>
        <v>43742.489583333328</v>
      </c>
      <c r="I26544" s="20">
        <v>2.8355099999999999E-5</v>
      </c>
      <c r="J26544" s="21">
        <v>1.5820699999999999E-5</v>
      </c>
      <c r="K26544" s="22">
        <v>0</v>
      </c>
      <c r="L26544" s="22">
        <v>1</v>
      </c>
      <c r="M26544" s="30">
        <v>0.38218820315317825</v>
      </c>
      <c r="N26544" s="30">
        <f>IF(Introduction!$M$14="Oui",ProdPV*Profils!M26544/Param!$O$4/4,MIN(PuissanceOnduleur,PuissancePV*Profils!M26544)*Param!$O$3/Param!$O$4/4)</f>
        <v>0</v>
      </c>
      <c r="O26544" s="29" t="e">
        <f t="shared" si="2485"/>
        <v>#VALUE!</v>
      </c>
      <c r="P26544" s="34" t="e">
        <f t="shared" si="2489"/>
        <v>#VALUE!</v>
      </c>
      <c r="Q26544" s="34" t="e">
        <f t="shared" si="2490"/>
        <v>#VALUE!</v>
      </c>
      <c r="R26544" s="31" t="e">
        <f t="shared" si="2486"/>
        <v>#VALUE!</v>
      </c>
    </row>
    <row r="26545" spans="1:18" x14ac:dyDescent="0.25">
      <c r="A26545" s="12">
        <v>43742.447916666664</v>
      </c>
      <c r="B26545" s="19">
        <v>2019</v>
      </c>
      <c r="C26545" s="19">
        <v>10</v>
      </c>
      <c r="D26545" s="19">
        <v>4</v>
      </c>
      <c r="E26545" s="19">
        <v>12</v>
      </c>
      <c r="F26545" s="19">
        <v>45</v>
      </c>
      <c r="G26545" s="12">
        <f t="shared" si="2487"/>
        <v>43742.489583333328</v>
      </c>
      <c r="H26545" s="12">
        <f t="shared" si="2488"/>
        <v>43742.499999999993</v>
      </c>
      <c r="I26545" s="20">
        <v>2.7637500000000001E-5</v>
      </c>
      <c r="J26545" s="21">
        <v>1.49944E-5</v>
      </c>
      <c r="K26545" s="22">
        <v>0</v>
      </c>
      <c r="L26545" s="22">
        <v>1</v>
      </c>
      <c r="M26545" s="30">
        <v>0.38543963350064536</v>
      </c>
      <c r="N26545" s="30">
        <f>IF(Introduction!$M$14="Oui",ProdPV*Profils!M26545/Param!$O$4/4,MIN(PuissanceOnduleur,PuissancePV*Profils!M26545)*Param!$O$3/Param!$O$4/4)</f>
        <v>0</v>
      </c>
      <c r="O26545" s="29" t="e">
        <f t="shared" si="2485"/>
        <v>#VALUE!</v>
      </c>
      <c r="P26545" s="34" t="e">
        <f t="shared" si="2489"/>
        <v>#VALUE!</v>
      </c>
      <c r="Q26545" s="34" t="e">
        <f t="shared" si="2490"/>
        <v>#VALUE!</v>
      </c>
      <c r="R26545" s="31" t="e">
        <f t="shared" si="2486"/>
        <v>#VALUE!</v>
      </c>
    </row>
    <row r="26546" spans="1:18" x14ac:dyDescent="0.25">
      <c r="A26546" s="12">
        <v>43742.458333333336</v>
      </c>
      <c r="B26546" s="19">
        <v>2019</v>
      </c>
      <c r="C26546" s="19">
        <v>10</v>
      </c>
      <c r="D26546" s="19">
        <v>4</v>
      </c>
      <c r="E26546" s="19">
        <v>13</v>
      </c>
      <c r="F26546" s="19">
        <v>0</v>
      </c>
      <c r="G26546" s="12">
        <f t="shared" si="2487"/>
        <v>43742.5</v>
      </c>
      <c r="H26546" s="12">
        <f t="shared" si="2488"/>
        <v>43742.510416666664</v>
      </c>
      <c r="I26546" s="20">
        <v>2.7155799999999998E-5</v>
      </c>
      <c r="J26546" s="21">
        <v>1.39076E-5</v>
      </c>
      <c r="K26546" s="22">
        <v>0</v>
      </c>
      <c r="L26546" s="22">
        <v>1</v>
      </c>
      <c r="M26546" s="30">
        <v>0.38076119785208506</v>
      </c>
      <c r="N26546" s="30">
        <f>IF(Introduction!$M$14="Oui",ProdPV*Profils!M26546/Param!$O$4/4,MIN(PuissanceOnduleur,PuissancePV*Profils!M26546)*Param!$O$3/Param!$O$4/4)</f>
        <v>0</v>
      </c>
      <c r="O26546" s="29" t="e">
        <f t="shared" si="2485"/>
        <v>#VALUE!</v>
      </c>
      <c r="P26546" s="34" t="e">
        <f t="shared" si="2489"/>
        <v>#VALUE!</v>
      </c>
      <c r="Q26546" s="34" t="e">
        <f t="shared" si="2490"/>
        <v>#VALUE!</v>
      </c>
      <c r="R26546" s="31" t="e">
        <f t="shared" si="2486"/>
        <v>#VALUE!</v>
      </c>
    </row>
    <row r="26547" spans="1:18" x14ac:dyDescent="0.25">
      <c r="A26547" s="12">
        <v>43742.46875</v>
      </c>
      <c r="B26547" s="19">
        <v>2019</v>
      </c>
      <c r="C26547" s="19">
        <v>10</v>
      </c>
      <c r="D26547" s="19">
        <v>4</v>
      </c>
      <c r="E26547" s="19">
        <v>13</v>
      </c>
      <c r="F26547" s="19">
        <v>15</v>
      </c>
      <c r="G26547" s="12">
        <f t="shared" si="2487"/>
        <v>43742.510416666664</v>
      </c>
      <c r="H26547" s="12">
        <f t="shared" si="2488"/>
        <v>43742.520833333328</v>
      </c>
      <c r="I26547" s="20">
        <v>2.70808E-5</v>
      </c>
      <c r="J26547" s="21">
        <v>1.35194E-5</v>
      </c>
      <c r="K26547" s="22">
        <v>0</v>
      </c>
      <c r="L26547" s="22">
        <v>1</v>
      </c>
      <c r="M26547" s="30">
        <v>0.38284602370933674</v>
      </c>
      <c r="N26547" s="30">
        <f>IF(Introduction!$M$14="Oui",ProdPV*Profils!M26547/Param!$O$4/4,MIN(PuissanceOnduleur,PuissancePV*Profils!M26547)*Param!$O$3/Param!$O$4/4)</f>
        <v>0</v>
      </c>
      <c r="O26547" s="29" t="e">
        <f t="shared" si="2485"/>
        <v>#VALUE!</v>
      </c>
      <c r="P26547" s="34" t="e">
        <f t="shared" si="2489"/>
        <v>#VALUE!</v>
      </c>
      <c r="Q26547" s="34" t="e">
        <f t="shared" si="2490"/>
        <v>#VALUE!</v>
      </c>
      <c r="R26547" s="31" t="e">
        <f t="shared" si="2486"/>
        <v>#VALUE!</v>
      </c>
    </row>
    <row r="26548" spans="1:18" x14ac:dyDescent="0.25">
      <c r="A26548" s="12">
        <v>43742.479166666664</v>
      </c>
      <c r="B26548" s="19">
        <v>2019</v>
      </c>
      <c r="C26548" s="19">
        <v>10</v>
      </c>
      <c r="D26548" s="19">
        <v>4</v>
      </c>
      <c r="E26548" s="19">
        <v>13</v>
      </c>
      <c r="F26548" s="19">
        <v>30</v>
      </c>
      <c r="G26548" s="12">
        <f t="shared" si="2487"/>
        <v>43742.520833333328</v>
      </c>
      <c r="H26548" s="12">
        <f t="shared" si="2488"/>
        <v>43742.531249999993</v>
      </c>
      <c r="I26548" s="20">
        <v>2.68983E-5</v>
      </c>
      <c r="J26548" s="21">
        <v>1.3162E-5</v>
      </c>
      <c r="K26548" s="22">
        <v>0</v>
      </c>
      <c r="L26548" s="22">
        <v>1</v>
      </c>
      <c r="M26548" s="30">
        <v>0.37651588734655755</v>
      </c>
      <c r="N26548" s="30">
        <f>IF(Introduction!$M$14="Oui",ProdPV*Profils!M26548/Param!$O$4/4,MIN(PuissanceOnduleur,PuissancePV*Profils!M26548)*Param!$O$3/Param!$O$4/4)</f>
        <v>0</v>
      </c>
      <c r="O26548" s="29" t="e">
        <f t="shared" si="2485"/>
        <v>#VALUE!</v>
      </c>
      <c r="P26548" s="34" t="e">
        <f t="shared" si="2489"/>
        <v>#VALUE!</v>
      </c>
      <c r="Q26548" s="34" t="e">
        <f t="shared" si="2490"/>
        <v>#VALUE!</v>
      </c>
      <c r="R26548" s="31" t="e">
        <f t="shared" si="2486"/>
        <v>#VALUE!</v>
      </c>
    </row>
    <row r="26549" spans="1:18" x14ac:dyDescent="0.25">
      <c r="A26549" s="12">
        <v>43742.489583333336</v>
      </c>
      <c r="B26549" s="19">
        <v>2019</v>
      </c>
      <c r="C26549" s="19">
        <v>10</v>
      </c>
      <c r="D26549" s="19">
        <v>4</v>
      </c>
      <c r="E26549" s="19">
        <v>13</v>
      </c>
      <c r="F26549" s="19">
        <v>45</v>
      </c>
      <c r="G26549" s="12">
        <f t="shared" si="2487"/>
        <v>43742.53125</v>
      </c>
      <c r="H26549" s="12">
        <f t="shared" si="2488"/>
        <v>43742.541666666664</v>
      </c>
      <c r="I26549" s="20">
        <v>2.6409499999999998E-5</v>
      </c>
      <c r="J26549" s="21">
        <v>1.35135E-5</v>
      </c>
      <c r="K26549" s="22">
        <v>0</v>
      </c>
      <c r="L26549" s="22">
        <v>1</v>
      </c>
      <c r="M26549" s="30">
        <v>0.37150644041071518</v>
      </c>
      <c r="N26549" s="30">
        <f>IF(Introduction!$M$14="Oui",ProdPV*Profils!M26549/Param!$O$4/4,MIN(PuissanceOnduleur,PuissancePV*Profils!M26549)*Param!$O$3/Param!$O$4/4)</f>
        <v>0</v>
      </c>
      <c r="O26549" s="29" t="e">
        <f t="shared" si="2485"/>
        <v>#VALUE!</v>
      </c>
      <c r="P26549" s="34" t="e">
        <f t="shared" si="2489"/>
        <v>#VALUE!</v>
      </c>
      <c r="Q26549" s="34" t="e">
        <f t="shared" si="2490"/>
        <v>#VALUE!</v>
      </c>
      <c r="R26549" s="31" t="e">
        <f t="shared" si="2486"/>
        <v>#VALUE!</v>
      </c>
    </row>
    <row r="26550" spans="1:18" x14ac:dyDescent="0.25">
      <c r="A26550" s="12">
        <v>43742.5</v>
      </c>
      <c r="B26550" s="19">
        <v>2019</v>
      </c>
      <c r="C26550" s="19">
        <v>10</v>
      </c>
      <c r="D26550" s="19">
        <v>4</v>
      </c>
      <c r="E26550" s="19">
        <v>14</v>
      </c>
      <c r="F26550" s="19">
        <v>0</v>
      </c>
      <c r="G26550" s="12">
        <f t="shared" si="2487"/>
        <v>43742.541666666664</v>
      </c>
      <c r="H26550" s="12">
        <f t="shared" si="2488"/>
        <v>43742.552083333328</v>
      </c>
      <c r="I26550" s="20">
        <v>2.5892099999999999E-5</v>
      </c>
      <c r="J26550" s="21">
        <v>1.3862999999999999E-5</v>
      </c>
      <c r="K26550" s="22">
        <v>0</v>
      </c>
      <c r="L26550" s="22">
        <v>1</v>
      </c>
      <c r="M26550" s="30">
        <v>0.36419569195885587</v>
      </c>
      <c r="N26550" s="30">
        <f>IF(Introduction!$M$14="Oui",ProdPV*Profils!M26550/Param!$O$4/4,MIN(PuissanceOnduleur,PuissancePV*Profils!M26550)*Param!$O$3/Param!$O$4/4)</f>
        <v>0</v>
      </c>
      <c r="O26550" s="29" t="e">
        <f t="shared" si="2485"/>
        <v>#VALUE!</v>
      </c>
      <c r="P26550" s="34" t="e">
        <f t="shared" si="2489"/>
        <v>#VALUE!</v>
      </c>
      <c r="Q26550" s="34" t="e">
        <f t="shared" si="2490"/>
        <v>#VALUE!</v>
      </c>
      <c r="R26550" s="31" t="e">
        <f t="shared" si="2486"/>
        <v>#VALUE!</v>
      </c>
    </row>
    <row r="26551" spans="1:18" x14ac:dyDescent="0.25">
      <c r="A26551" s="12">
        <v>43742.510416666664</v>
      </c>
      <c r="B26551" s="19">
        <v>2019</v>
      </c>
      <c r="C26551" s="19">
        <v>10</v>
      </c>
      <c r="D26551" s="19">
        <v>4</v>
      </c>
      <c r="E26551" s="19">
        <v>14</v>
      </c>
      <c r="F26551" s="19">
        <v>15</v>
      </c>
      <c r="G26551" s="12">
        <f t="shared" si="2487"/>
        <v>43742.552083333328</v>
      </c>
      <c r="H26551" s="12">
        <f t="shared" si="2488"/>
        <v>43742.562499999993</v>
      </c>
      <c r="I26551" s="20">
        <v>2.5501399999999999E-5</v>
      </c>
      <c r="J26551" s="21">
        <v>1.35104E-5</v>
      </c>
      <c r="K26551" s="22">
        <v>0</v>
      </c>
      <c r="L26551" s="22">
        <v>1</v>
      </c>
      <c r="M26551" s="30">
        <v>0.35565190172539946</v>
      </c>
      <c r="N26551" s="30">
        <f>IF(Introduction!$M$14="Oui",ProdPV*Profils!M26551/Param!$O$4/4,MIN(PuissanceOnduleur,PuissancePV*Profils!M26551)*Param!$O$3/Param!$O$4/4)</f>
        <v>0</v>
      </c>
      <c r="O26551" s="29" t="e">
        <f t="shared" si="2485"/>
        <v>#VALUE!</v>
      </c>
      <c r="P26551" s="34" t="e">
        <f t="shared" si="2489"/>
        <v>#VALUE!</v>
      </c>
      <c r="Q26551" s="34" t="e">
        <f t="shared" si="2490"/>
        <v>#VALUE!</v>
      </c>
      <c r="R26551" s="31" t="e">
        <f t="shared" si="2486"/>
        <v>#VALUE!</v>
      </c>
    </row>
    <row r="26552" spans="1:18" x14ac:dyDescent="0.25">
      <c r="A26552" s="12">
        <v>43742.520833333336</v>
      </c>
      <c r="B26552" s="19">
        <v>2019</v>
      </c>
      <c r="C26552" s="19">
        <v>10</v>
      </c>
      <c r="D26552" s="19">
        <v>4</v>
      </c>
      <c r="E26552" s="19">
        <v>14</v>
      </c>
      <c r="F26552" s="19">
        <v>30</v>
      </c>
      <c r="G26552" s="12">
        <f t="shared" si="2487"/>
        <v>43742.5625</v>
      </c>
      <c r="H26552" s="12">
        <f t="shared" si="2488"/>
        <v>43742.572916666664</v>
      </c>
      <c r="I26552" s="20">
        <v>2.53114E-5</v>
      </c>
      <c r="J26552" s="21">
        <v>1.4298700000000001E-5</v>
      </c>
      <c r="K26552" s="22">
        <v>0</v>
      </c>
      <c r="L26552" s="22">
        <v>1</v>
      </c>
      <c r="M26552" s="30">
        <v>0.34743476602482587</v>
      </c>
      <c r="N26552" s="30">
        <f>IF(Introduction!$M$14="Oui",ProdPV*Profils!M26552/Param!$O$4/4,MIN(PuissanceOnduleur,PuissancePV*Profils!M26552)*Param!$O$3/Param!$O$4/4)</f>
        <v>0</v>
      </c>
      <c r="O26552" s="29" t="e">
        <f t="shared" si="2485"/>
        <v>#VALUE!</v>
      </c>
      <c r="P26552" s="34" t="e">
        <f t="shared" si="2489"/>
        <v>#VALUE!</v>
      </c>
      <c r="Q26552" s="34" t="e">
        <f t="shared" si="2490"/>
        <v>#VALUE!</v>
      </c>
      <c r="R26552" s="31" t="e">
        <f t="shared" si="2486"/>
        <v>#VALUE!</v>
      </c>
    </row>
    <row r="26553" spans="1:18" x14ac:dyDescent="0.25">
      <c r="A26553" s="12">
        <v>43742.53125</v>
      </c>
      <c r="B26553" s="19">
        <v>2019</v>
      </c>
      <c r="C26553" s="19">
        <v>10</v>
      </c>
      <c r="D26553" s="19">
        <v>4</v>
      </c>
      <c r="E26553" s="19">
        <v>14</v>
      </c>
      <c r="F26553" s="19">
        <v>45</v>
      </c>
      <c r="G26553" s="12">
        <f t="shared" si="2487"/>
        <v>43742.572916666664</v>
      </c>
      <c r="H26553" s="12">
        <f t="shared" si="2488"/>
        <v>43742.583333333328</v>
      </c>
      <c r="I26553" s="20">
        <v>2.5414799999999999E-5</v>
      </c>
      <c r="J26553" s="21">
        <v>1.44938E-5</v>
      </c>
      <c r="K26553" s="22">
        <v>0</v>
      </c>
      <c r="L26553" s="22">
        <v>1</v>
      </c>
      <c r="M26553" s="30">
        <v>0.33285943504616622</v>
      </c>
      <c r="N26553" s="30">
        <f>IF(Introduction!$M$14="Oui",ProdPV*Profils!M26553/Param!$O$4/4,MIN(PuissanceOnduleur,PuissancePV*Profils!M26553)*Param!$O$3/Param!$O$4/4)</f>
        <v>0</v>
      </c>
      <c r="O26553" s="29" t="e">
        <f t="shared" si="2485"/>
        <v>#VALUE!</v>
      </c>
      <c r="P26553" s="34" t="e">
        <f t="shared" si="2489"/>
        <v>#VALUE!</v>
      </c>
      <c r="Q26553" s="34" t="e">
        <f t="shared" si="2490"/>
        <v>#VALUE!</v>
      </c>
      <c r="R26553" s="31" t="e">
        <f t="shared" si="2486"/>
        <v>#VALUE!</v>
      </c>
    </row>
    <row r="26554" spans="1:18" x14ac:dyDescent="0.25">
      <c r="A26554" s="12">
        <v>43742.541666666664</v>
      </c>
      <c r="B26554" s="19">
        <v>2019</v>
      </c>
      <c r="C26554" s="19">
        <v>10</v>
      </c>
      <c r="D26554" s="19">
        <v>4</v>
      </c>
      <c r="E26554" s="19">
        <v>15</v>
      </c>
      <c r="F26554" s="19">
        <v>0</v>
      </c>
      <c r="G26554" s="12">
        <f t="shared" si="2487"/>
        <v>43742.583333333328</v>
      </c>
      <c r="H26554" s="12">
        <f t="shared" si="2488"/>
        <v>43742.593749999993</v>
      </c>
      <c r="I26554" s="20">
        <v>2.5403799999999999E-5</v>
      </c>
      <c r="J26554" s="21">
        <v>1.61704E-5</v>
      </c>
      <c r="K26554" s="22">
        <v>0</v>
      </c>
      <c r="L26554" s="22">
        <v>1</v>
      </c>
      <c r="M26554" s="30">
        <v>0.31669057722774008</v>
      </c>
      <c r="N26554" s="30">
        <f>IF(Introduction!$M$14="Oui",ProdPV*Profils!M26554/Param!$O$4/4,MIN(PuissanceOnduleur,PuissancePV*Profils!M26554)*Param!$O$3/Param!$O$4/4)</f>
        <v>0</v>
      </c>
      <c r="O26554" s="29" t="e">
        <f t="shared" si="2485"/>
        <v>#VALUE!</v>
      </c>
      <c r="P26554" s="34" t="e">
        <f t="shared" si="2489"/>
        <v>#VALUE!</v>
      </c>
      <c r="Q26554" s="34" t="e">
        <f t="shared" si="2490"/>
        <v>#VALUE!</v>
      </c>
      <c r="R26554" s="31" t="e">
        <f t="shared" si="2486"/>
        <v>#VALUE!</v>
      </c>
    </row>
    <row r="26555" spans="1:18" x14ac:dyDescent="0.25">
      <c r="A26555" s="12">
        <v>43742.552083333336</v>
      </c>
      <c r="B26555" s="19">
        <v>2019</v>
      </c>
      <c r="C26555" s="19">
        <v>10</v>
      </c>
      <c r="D26555" s="19">
        <v>4</v>
      </c>
      <c r="E26555" s="19">
        <v>15</v>
      </c>
      <c r="F26555" s="19">
        <v>15</v>
      </c>
      <c r="G26555" s="12">
        <f t="shared" si="2487"/>
        <v>43742.59375</v>
      </c>
      <c r="H26555" s="12">
        <f t="shared" si="2488"/>
        <v>43742.604166666664</v>
      </c>
      <c r="I26555" s="20">
        <v>2.5272000000000001E-5</v>
      </c>
      <c r="J26555" s="21">
        <v>1.6115000000000001E-5</v>
      </c>
      <c r="K26555" s="22">
        <v>0</v>
      </c>
      <c r="L26555" s="22">
        <v>1</v>
      </c>
      <c r="M26555" s="30">
        <v>0.30438520425734789</v>
      </c>
      <c r="N26555" s="30">
        <f>IF(Introduction!$M$14="Oui",ProdPV*Profils!M26555/Param!$O$4/4,MIN(PuissanceOnduleur,PuissancePV*Profils!M26555)*Param!$O$3/Param!$O$4/4)</f>
        <v>0</v>
      </c>
      <c r="O26555" s="29" t="e">
        <f t="shared" si="2485"/>
        <v>#VALUE!</v>
      </c>
      <c r="P26555" s="34" t="e">
        <f t="shared" si="2489"/>
        <v>#VALUE!</v>
      </c>
      <c r="Q26555" s="34" t="e">
        <f t="shared" si="2490"/>
        <v>#VALUE!</v>
      </c>
      <c r="R26555" s="31" t="e">
        <f t="shared" si="2486"/>
        <v>#VALUE!</v>
      </c>
    </row>
    <row r="26556" spans="1:18" x14ac:dyDescent="0.25">
      <c r="A26556" s="12">
        <v>43742.5625</v>
      </c>
      <c r="B26556" s="19">
        <v>2019</v>
      </c>
      <c r="C26556" s="19">
        <v>10</v>
      </c>
      <c r="D26556" s="19">
        <v>4</v>
      </c>
      <c r="E26556" s="19">
        <v>15</v>
      </c>
      <c r="F26556" s="19">
        <v>30</v>
      </c>
      <c r="G26556" s="12">
        <f t="shared" si="2487"/>
        <v>43742.604166666664</v>
      </c>
      <c r="H26556" s="12">
        <f t="shared" si="2488"/>
        <v>43742.614583333328</v>
      </c>
      <c r="I26556" s="20">
        <v>2.5450099999999999E-5</v>
      </c>
      <c r="J26556" s="21">
        <v>1.6084899999999999E-5</v>
      </c>
      <c r="K26556" s="22">
        <v>0</v>
      </c>
      <c r="L26556" s="22">
        <v>1</v>
      </c>
      <c r="M26556" s="30">
        <v>0.28501955837293264</v>
      </c>
      <c r="N26556" s="30">
        <f>IF(Introduction!$M$14="Oui",ProdPV*Profils!M26556/Param!$O$4/4,MIN(PuissanceOnduleur,PuissancePV*Profils!M26556)*Param!$O$3/Param!$O$4/4)</f>
        <v>0</v>
      </c>
      <c r="O26556" s="29" t="e">
        <f t="shared" si="2485"/>
        <v>#VALUE!</v>
      </c>
      <c r="P26556" s="34" t="e">
        <f t="shared" si="2489"/>
        <v>#VALUE!</v>
      </c>
      <c r="Q26556" s="34" t="e">
        <f t="shared" si="2490"/>
        <v>#VALUE!</v>
      </c>
      <c r="R26556" s="31" t="e">
        <f t="shared" si="2486"/>
        <v>#VALUE!</v>
      </c>
    </row>
    <row r="26557" spans="1:18" x14ac:dyDescent="0.25">
      <c r="A26557" s="12">
        <v>43742.572916666664</v>
      </c>
      <c r="B26557" s="19">
        <v>2019</v>
      </c>
      <c r="C26557" s="19">
        <v>10</v>
      </c>
      <c r="D26557" s="19">
        <v>4</v>
      </c>
      <c r="E26557" s="19">
        <v>15</v>
      </c>
      <c r="F26557" s="19">
        <v>45</v>
      </c>
      <c r="G26557" s="12">
        <f t="shared" si="2487"/>
        <v>43742.614583333328</v>
      </c>
      <c r="H26557" s="12">
        <f t="shared" si="2488"/>
        <v>43742.624999999993</v>
      </c>
      <c r="I26557" s="20">
        <v>2.5823600000000001E-5</v>
      </c>
      <c r="J26557" s="21">
        <v>1.6141200000000001E-5</v>
      </c>
      <c r="K26557" s="22">
        <v>0</v>
      </c>
      <c r="L26557" s="22">
        <v>1</v>
      </c>
      <c r="M26557" s="30">
        <v>0.26631659076630892</v>
      </c>
      <c r="N26557" s="30">
        <f>IF(Introduction!$M$14="Oui",ProdPV*Profils!M26557/Param!$O$4/4,MIN(PuissanceOnduleur,PuissancePV*Profils!M26557)*Param!$O$3/Param!$O$4/4)</f>
        <v>0</v>
      </c>
      <c r="O26557" s="29" t="e">
        <f t="shared" si="2485"/>
        <v>#VALUE!</v>
      </c>
      <c r="P26557" s="34" t="e">
        <f t="shared" si="2489"/>
        <v>#VALUE!</v>
      </c>
      <c r="Q26557" s="34" t="e">
        <f t="shared" si="2490"/>
        <v>#VALUE!</v>
      </c>
      <c r="R26557" s="31" t="e">
        <f t="shared" si="2486"/>
        <v>#VALUE!</v>
      </c>
    </row>
    <row r="26558" spans="1:18" x14ac:dyDescent="0.25">
      <c r="A26558" s="12">
        <v>43742.583333333336</v>
      </c>
      <c r="B26558" s="19">
        <v>2019</v>
      </c>
      <c r="C26558" s="19">
        <v>10</v>
      </c>
      <c r="D26558" s="19">
        <v>4</v>
      </c>
      <c r="E26558" s="19">
        <v>16</v>
      </c>
      <c r="F26558" s="19">
        <v>0</v>
      </c>
      <c r="G26558" s="12">
        <f t="shared" si="2487"/>
        <v>43742.625</v>
      </c>
      <c r="H26558" s="12">
        <f t="shared" si="2488"/>
        <v>43742.635416666664</v>
      </c>
      <c r="I26558" s="20">
        <v>2.6251700000000001E-5</v>
      </c>
      <c r="J26558" s="21">
        <v>1.5967100000000002E-5</v>
      </c>
      <c r="K26558" s="22">
        <v>0</v>
      </c>
      <c r="L26558" s="22">
        <v>1</v>
      </c>
      <c r="M26558" s="30">
        <v>0.24443486147955107</v>
      </c>
      <c r="N26558" s="30">
        <f>IF(Introduction!$M$14="Oui",ProdPV*Profils!M26558/Param!$O$4/4,MIN(PuissanceOnduleur,PuissancePV*Profils!M26558)*Param!$O$3/Param!$O$4/4)</f>
        <v>0</v>
      </c>
      <c r="O26558" s="29" t="e">
        <f t="shared" si="2485"/>
        <v>#VALUE!</v>
      </c>
      <c r="P26558" s="34" t="e">
        <f t="shared" si="2489"/>
        <v>#VALUE!</v>
      </c>
      <c r="Q26558" s="34" t="e">
        <f t="shared" si="2490"/>
        <v>#VALUE!</v>
      </c>
      <c r="R26558" s="31" t="e">
        <f t="shared" si="2486"/>
        <v>#VALUE!</v>
      </c>
    </row>
    <row r="26559" spans="1:18" x14ac:dyDescent="0.25">
      <c r="A26559" s="12">
        <v>43742.59375</v>
      </c>
      <c r="B26559" s="19">
        <v>2019</v>
      </c>
      <c r="C26559" s="19">
        <v>10</v>
      </c>
      <c r="D26559" s="19">
        <v>4</v>
      </c>
      <c r="E26559" s="19">
        <v>16</v>
      </c>
      <c r="F26559" s="19">
        <v>15</v>
      </c>
      <c r="G26559" s="12">
        <f t="shared" si="2487"/>
        <v>43742.635416666664</v>
      </c>
      <c r="H26559" s="12">
        <f t="shared" si="2488"/>
        <v>43742.645833333328</v>
      </c>
      <c r="I26559" s="20">
        <v>2.68815E-5</v>
      </c>
      <c r="J26559" s="21">
        <v>1.5974700000000001E-5</v>
      </c>
      <c r="K26559" s="22">
        <v>0</v>
      </c>
      <c r="L26559" s="22">
        <v>1</v>
      </c>
      <c r="M26559" s="30">
        <v>0.22261168851043445</v>
      </c>
      <c r="N26559" s="30">
        <f>IF(Introduction!$M$14="Oui",ProdPV*Profils!M26559/Param!$O$4/4,MIN(PuissanceOnduleur,PuissancePV*Profils!M26559)*Param!$O$3/Param!$O$4/4)</f>
        <v>0</v>
      </c>
      <c r="O26559" s="29" t="e">
        <f t="shared" si="2485"/>
        <v>#VALUE!</v>
      </c>
      <c r="P26559" s="34" t="e">
        <f t="shared" si="2489"/>
        <v>#VALUE!</v>
      </c>
      <c r="Q26559" s="34" t="e">
        <f t="shared" si="2490"/>
        <v>#VALUE!</v>
      </c>
      <c r="R26559" s="31" t="e">
        <f t="shared" si="2486"/>
        <v>#VALUE!</v>
      </c>
    </row>
    <row r="26560" spans="1:18" x14ac:dyDescent="0.25">
      <c r="A26560" s="12">
        <v>43742.604166666664</v>
      </c>
      <c r="B26560" s="19">
        <v>2019</v>
      </c>
      <c r="C26560" s="19">
        <v>10</v>
      </c>
      <c r="D26560" s="19">
        <v>4</v>
      </c>
      <c r="E26560" s="19">
        <v>16</v>
      </c>
      <c r="F26560" s="19">
        <v>30</v>
      </c>
      <c r="G26560" s="12">
        <f t="shared" si="2487"/>
        <v>43742.645833333328</v>
      </c>
      <c r="H26560" s="12">
        <f t="shared" si="2488"/>
        <v>43742.656249999993</v>
      </c>
      <c r="I26560" s="20">
        <v>2.7841800000000002E-5</v>
      </c>
      <c r="J26560" s="21">
        <v>1.6274699999999999E-5</v>
      </c>
      <c r="K26560" s="22">
        <v>0</v>
      </c>
      <c r="L26560" s="22">
        <v>1</v>
      </c>
      <c r="M26560" s="30">
        <v>0.20381935685848598</v>
      </c>
      <c r="N26560" s="30">
        <f>IF(Introduction!$M$14="Oui",ProdPV*Profils!M26560/Param!$O$4/4,MIN(PuissanceOnduleur,PuissancePV*Profils!M26560)*Param!$O$3/Param!$O$4/4)</f>
        <v>0</v>
      </c>
      <c r="O26560" s="29" t="e">
        <f t="shared" si="2485"/>
        <v>#VALUE!</v>
      </c>
      <c r="P26560" s="34" t="e">
        <f t="shared" si="2489"/>
        <v>#VALUE!</v>
      </c>
      <c r="Q26560" s="34" t="e">
        <f t="shared" si="2490"/>
        <v>#VALUE!</v>
      </c>
      <c r="R26560" s="31" t="e">
        <f t="shared" si="2486"/>
        <v>#VALUE!</v>
      </c>
    </row>
    <row r="26561" spans="1:18" x14ac:dyDescent="0.25">
      <c r="A26561" s="12">
        <v>43742.614583333336</v>
      </c>
      <c r="B26561" s="19">
        <v>2019</v>
      </c>
      <c r="C26561" s="19">
        <v>10</v>
      </c>
      <c r="D26561" s="19">
        <v>4</v>
      </c>
      <c r="E26561" s="19">
        <v>16</v>
      </c>
      <c r="F26561" s="19">
        <v>45</v>
      </c>
      <c r="G26561" s="12">
        <f t="shared" si="2487"/>
        <v>43742.65625</v>
      </c>
      <c r="H26561" s="12">
        <f t="shared" si="2488"/>
        <v>43742.666666666664</v>
      </c>
      <c r="I26561" s="20">
        <v>2.8852899999999999E-5</v>
      </c>
      <c r="J26561" s="21">
        <v>1.70433E-5</v>
      </c>
      <c r="K26561" s="22">
        <v>0</v>
      </c>
      <c r="L26561" s="22">
        <v>1</v>
      </c>
      <c r="M26561" s="30">
        <v>0.17924476038113046</v>
      </c>
      <c r="N26561" s="30">
        <f>IF(Introduction!$M$14="Oui",ProdPV*Profils!M26561/Param!$O$4/4,MIN(PuissanceOnduleur,PuissancePV*Profils!M26561)*Param!$O$3/Param!$O$4/4)</f>
        <v>0</v>
      </c>
      <c r="O26561" s="29" t="e">
        <f t="shared" si="2485"/>
        <v>#VALUE!</v>
      </c>
      <c r="P26561" s="34" t="e">
        <f t="shared" si="2489"/>
        <v>#VALUE!</v>
      </c>
      <c r="Q26561" s="34" t="e">
        <f t="shared" si="2490"/>
        <v>#VALUE!</v>
      </c>
      <c r="R26561" s="31" t="e">
        <f t="shared" si="2486"/>
        <v>#VALUE!</v>
      </c>
    </row>
    <row r="26562" spans="1:18" x14ac:dyDescent="0.25">
      <c r="A26562" s="12">
        <v>43742.625</v>
      </c>
      <c r="B26562" s="19">
        <v>2019</v>
      </c>
      <c r="C26562" s="19">
        <v>10</v>
      </c>
      <c r="D26562" s="19">
        <v>4</v>
      </c>
      <c r="E26562" s="19">
        <v>17</v>
      </c>
      <c r="F26562" s="19">
        <v>0</v>
      </c>
      <c r="G26562" s="12">
        <f t="shared" si="2487"/>
        <v>43742.666666666664</v>
      </c>
      <c r="H26562" s="12">
        <f t="shared" si="2488"/>
        <v>43742.677083333328</v>
      </c>
      <c r="I26562" s="20">
        <v>2.98527E-5</v>
      </c>
      <c r="J26562" s="21">
        <v>1.7881999999999999E-5</v>
      </c>
      <c r="K26562" s="22">
        <v>0</v>
      </c>
      <c r="L26562" s="22">
        <v>1</v>
      </c>
      <c r="M26562" s="30">
        <v>0.15063418361341416</v>
      </c>
      <c r="N26562" s="30">
        <f>IF(Introduction!$M$14="Oui",ProdPV*Profils!M26562/Param!$O$4/4,MIN(PuissanceOnduleur,PuissancePV*Profils!M26562)*Param!$O$3/Param!$O$4/4)</f>
        <v>0</v>
      </c>
      <c r="O26562" s="29" t="e">
        <f t="shared" ref="O26562:O26625" si="2491">IF(Compteur="mono",I26562*EAV,IF(EAV_Hi=0,J26562,IF(EAV_Lo/EAV_Hi&lt;1.3,I26562,J26562))*IF(K26562=1,(EAV_Lo+$Y$3)/$X$3,(EAV_Hi+$Y$4)/$X$4))</f>
        <v>#VALUE!</v>
      </c>
      <c r="P26562" s="34" t="e">
        <f t="shared" si="2489"/>
        <v>#VALUE!</v>
      </c>
      <c r="Q26562" s="34" t="e">
        <f t="shared" si="2490"/>
        <v>#VALUE!</v>
      </c>
      <c r="R26562" s="31" t="e">
        <f t="shared" ref="R26562:R26625" si="2492">IF(O26562&gt;=N26562,N26562,IF(N26562&gt;O26562,O26562))</f>
        <v>#VALUE!</v>
      </c>
    </row>
    <row r="26563" spans="1:18" x14ac:dyDescent="0.25">
      <c r="A26563" s="12">
        <v>43742.635416666664</v>
      </c>
      <c r="B26563" s="19">
        <v>2019</v>
      </c>
      <c r="C26563" s="19">
        <v>10</v>
      </c>
      <c r="D26563" s="19">
        <v>4</v>
      </c>
      <c r="E26563" s="19">
        <v>17</v>
      </c>
      <c r="F26563" s="19">
        <v>15</v>
      </c>
      <c r="G26563" s="12">
        <f t="shared" ref="G26563:G26626" si="2493">A26563+TIME(1,0,0)</f>
        <v>43742.677083333328</v>
      </c>
      <c r="H26563" s="12">
        <f t="shared" ref="H26563:H26626" si="2494">G26563+TIME(0,15,0)</f>
        <v>43742.687499999993</v>
      </c>
      <c r="I26563" s="20">
        <v>3.0615799999999999E-5</v>
      </c>
      <c r="J26563" s="21">
        <v>1.87462E-5</v>
      </c>
      <c r="K26563" s="22">
        <v>0</v>
      </c>
      <c r="L26563" s="22">
        <v>1</v>
      </c>
      <c r="M26563" s="30">
        <v>0.12574466641212004</v>
      </c>
      <c r="N26563" s="30">
        <f>IF(Introduction!$M$14="Oui",ProdPV*Profils!M26563/Param!$O$4/4,MIN(PuissanceOnduleur,PuissancePV*Profils!M26563)*Param!$O$3/Param!$O$4/4)</f>
        <v>0</v>
      </c>
      <c r="O26563" s="29" t="e">
        <f t="shared" si="2491"/>
        <v>#VALUE!</v>
      </c>
      <c r="P26563" s="34" t="e">
        <f t="shared" ref="P26563:P26626" si="2495">MAX(0,O26563-N26563)</f>
        <v>#VALUE!</v>
      </c>
      <c r="Q26563" s="34" t="e">
        <f t="shared" ref="Q26563:Q26626" si="2496">MAX(N26563-O26563,0)</f>
        <v>#VALUE!</v>
      </c>
      <c r="R26563" s="31" t="e">
        <f t="shared" si="2492"/>
        <v>#VALUE!</v>
      </c>
    </row>
    <row r="26564" spans="1:18" x14ac:dyDescent="0.25">
      <c r="A26564" s="12">
        <v>43742.645833333336</v>
      </c>
      <c r="B26564" s="19">
        <v>2019</v>
      </c>
      <c r="C26564" s="19">
        <v>10</v>
      </c>
      <c r="D26564" s="19">
        <v>4</v>
      </c>
      <c r="E26564" s="19">
        <v>17</v>
      </c>
      <c r="F26564" s="19">
        <v>30</v>
      </c>
      <c r="G26564" s="12">
        <f t="shared" si="2493"/>
        <v>43742.6875</v>
      </c>
      <c r="H26564" s="12">
        <f t="shared" si="2494"/>
        <v>43742.697916666664</v>
      </c>
      <c r="I26564" s="20">
        <v>3.1387299999999997E-5</v>
      </c>
      <c r="J26564" s="21">
        <v>1.95108E-5</v>
      </c>
      <c r="K26564" s="22">
        <v>0</v>
      </c>
      <c r="L26564" s="22">
        <v>1</v>
      </c>
      <c r="M26564" s="30">
        <v>9.9230681873377538E-2</v>
      </c>
      <c r="N26564" s="30">
        <f>IF(Introduction!$M$14="Oui",ProdPV*Profils!M26564/Param!$O$4/4,MIN(PuissanceOnduleur,PuissancePV*Profils!M26564)*Param!$O$3/Param!$O$4/4)</f>
        <v>0</v>
      </c>
      <c r="O26564" s="29" t="e">
        <f t="shared" si="2491"/>
        <v>#VALUE!</v>
      </c>
      <c r="P26564" s="34" t="e">
        <f t="shared" si="2495"/>
        <v>#VALUE!</v>
      </c>
      <c r="Q26564" s="34" t="e">
        <f t="shared" si="2496"/>
        <v>#VALUE!</v>
      </c>
      <c r="R26564" s="31" t="e">
        <f t="shared" si="2492"/>
        <v>#VALUE!</v>
      </c>
    </row>
    <row r="26565" spans="1:18" x14ac:dyDescent="0.25">
      <c r="A26565" s="12">
        <v>43742.65625</v>
      </c>
      <c r="B26565" s="19">
        <v>2019</v>
      </c>
      <c r="C26565" s="19">
        <v>10</v>
      </c>
      <c r="D26565" s="19">
        <v>4</v>
      </c>
      <c r="E26565" s="19">
        <v>17</v>
      </c>
      <c r="F26565" s="19">
        <v>45</v>
      </c>
      <c r="G26565" s="12">
        <f t="shared" si="2493"/>
        <v>43742.697916666664</v>
      </c>
      <c r="H26565" s="12">
        <f t="shared" si="2494"/>
        <v>43742.708333333328</v>
      </c>
      <c r="I26565" s="20">
        <v>3.2517600000000002E-5</v>
      </c>
      <c r="J26565" s="21">
        <v>2.03668E-5</v>
      </c>
      <c r="K26565" s="22">
        <v>0</v>
      </c>
      <c r="L26565" s="22">
        <v>1</v>
      </c>
      <c r="M26565" s="30">
        <v>7.5805926816970168E-2</v>
      </c>
      <c r="N26565" s="30">
        <f>IF(Introduction!$M$14="Oui",ProdPV*Profils!M26565/Param!$O$4/4,MIN(PuissanceOnduleur,PuissancePV*Profils!M26565)*Param!$O$3/Param!$O$4/4)</f>
        <v>0</v>
      </c>
      <c r="O26565" s="29" t="e">
        <f t="shared" si="2491"/>
        <v>#VALUE!</v>
      </c>
      <c r="P26565" s="34" t="e">
        <f t="shared" si="2495"/>
        <v>#VALUE!</v>
      </c>
      <c r="Q26565" s="34" t="e">
        <f t="shared" si="2496"/>
        <v>#VALUE!</v>
      </c>
      <c r="R26565" s="31" t="e">
        <f t="shared" si="2492"/>
        <v>#VALUE!</v>
      </c>
    </row>
    <row r="26566" spans="1:18" x14ac:dyDescent="0.25">
      <c r="A26566" s="12">
        <v>43742.666666666664</v>
      </c>
      <c r="B26566" s="19">
        <v>2019</v>
      </c>
      <c r="C26566" s="19">
        <v>10</v>
      </c>
      <c r="D26566" s="19">
        <v>4</v>
      </c>
      <c r="E26566" s="19">
        <v>18</v>
      </c>
      <c r="F26566" s="19">
        <v>0</v>
      </c>
      <c r="G26566" s="12">
        <f t="shared" si="2493"/>
        <v>43742.708333333328</v>
      </c>
      <c r="H26566" s="12">
        <f t="shared" si="2494"/>
        <v>43742.718749999993</v>
      </c>
      <c r="I26566" s="20">
        <v>3.3602400000000002E-5</v>
      </c>
      <c r="J26566" s="21">
        <v>2.0897300000000001E-5</v>
      </c>
      <c r="K26566" s="22">
        <v>0</v>
      </c>
      <c r="L26566" s="22">
        <v>1</v>
      </c>
      <c r="M26566" s="30">
        <v>5.4290090156608628E-2</v>
      </c>
      <c r="N26566" s="30">
        <f>IF(Introduction!$M$14="Oui",ProdPV*Profils!M26566/Param!$O$4/4,MIN(PuissanceOnduleur,PuissancePV*Profils!M26566)*Param!$O$3/Param!$O$4/4)</f>
        <v>0</v>
      </c>
      <c r="O26566" s="29" t="e">
        <f t="shared" si="2491"/>
        <v>#VALUE!</v>
      </c>
      <c r="P26566" s="34" t="e">
        <f t="shared" si="2495"/>
        <v>#VALUE!</v>
      </c>
      <c r="Q26566" s="34" t="e">
        <f t="shared" si="2496"/>
        <v>#VALUE!</v>
      </c>
      <c r="R26566" s="31" t="e">
        <f t="shared" si="2492"/>
        <v>#VALUE!</v>
      </c>
    </row>
    <row r="26567" spans="1:18" x14ac:dyDescent="0.25">
      <c r="A26567" s="12">
        <v>43742.677083333336</v>
      </c>
      <c r="B26567" s="19">
        <v>2019</v>
      </c>
      <c r="C26567" s="19">
        <v>10</v>
      </c>
      <c r="D26567" s="19">
        <v>4</v>
      </c>
      <c r="E26567" s="19">
        <v>18</v>
      </c>
      <c r="F26567" s="19">
        <v>15</v>
      </c>
      <c r="G26567" s="12">
        <f t="shared" si="2493"/>
        <v>43742.71875</v>
      </c>
      <c r="H26567" s="12">
        <f t="shared" si="2494"/>
        <v>43742.729166666664</v>
      </c>
      <c r="I26567" s="20">
        <v>3.4311999999999999E-5</v>
      </c>
      <c r="J26567" s="21">
        <v>2.1472899999999999E-5</v>
      </c>
      <c r="K26567" s="22">
        <v>0</v>
      </c>
      <c r="L26567" s="22">
        <v>1</v>
      </c>
      <c r="M26567" s="30">
        <v>3.5512155705492453E-2</v>
      </c>
      <c r="N26567" s="30">
        <f>IF(Introduction!$M$14="Oui",ProdPV*Profils!M26567/Param!$O$4/4,MIN(PuissanceOnduleur,PuissancePV*Profils!M26567)*Param!$O$3/Param!$O$4/4)</f>
        <v>0</v>
      </c>
      <c r="O26567" s="29" t="e">
        <f t="shared" si="2491"/>
        <v>#VALUE!</v>
      </c>
      <c r="P26567" s="34" t="e">
        <f t="shared" si="2495"/>
        <v>#VALUE!</v>
      </c>
      <c r="Q26567" s="34" t="e">
        <f t="shared" si="2496"/>
        <v>#VALUE!</v>
      </c>
      <c r="R26567" s="31" t="e">
        <f t="shared" si="2492"/>
        <v>#VALUE!</v>
      </c>
    </row>
    <row r="26568" spans="1:18" x14ac:dyDescent="0.25">
      <c r="A26568" s="12">
        <v>43742.6875</v>
      </c>
      <c r="B26568" s="19">
        <v>2019</v>
      </c>
      <c r="C26568" s="19">
        <v>10</v>
      </c>
      <c r="D26568" s="19">
        <v>4</v>
      </c>
      <c r="E26568" s="19">
        <v>18</v>
      </c>
      <c r="F26568" s="19">
        <v>30</v>
      </c>
      <c r="G26568" s="12">
        <f t="shared" si="2493"/>
        <v>43742.729166666664</v>
      </c>
      <c r="H26568" s="12">
        <f t="shared" si="2494"/>
        <v>43742.739583333328</v>
      </c>
      <c r="I26568" s="20">
        <v>3.44082E-5</v>
      </c>
      <c r="J26568" s="21">
        <v>2.1470900000000001E-5</v>
      </c>
      <c r="K26568" s="22">
        <v>0</v>
      </c>
      <c r="L26568" s="22">
        <v>1</v>
      </c>
      <c r="M26568" s="30">
        <v>1.9549137577773868E-2</v>
      </c>
      <c r="N26568" s="30">
        <f>IF(Introduction!$M$14="Oui",ProdPV*Profils!M26568/Param!$O$4/4,MIN(PuissanceOnduleur,PuissancePV*Profils!M26568)*Param!$O$3/Param!$O$4/4)</f>
        <v>0</v>
      </c>
      <c r="O26568" s="29" t="e">
        <f t="shared" si="2491"/>
        <v>#VALUE!</v>
      </c>
      <c r="P26568" s="34" t="e">
        <f t="shared" si="2495"/>
        <v>#VALUE!</v>
      </c>
      <c r="Q26568" s="34" t="e">
        <f t="shared" si="2496"/>
        <v>#VALUE!</v>
      </c>
      <c r="R26568" s="31" t="e">
        <f t="shared" si="2492"/>
        <v>#VALUE!</v>
      </c>
    </row>
    <row r="26569" spans="1:18" x14ac:dyDescent="0.25">
      <c r="A26569" s="12">
        <v>43742.697916666664</v>
      </c>
      <c r="B26569" s="19">
        <v>2019</v>
      </c>
      <c r="C26569" s="19">
        <v>10</v>
      </c>
      <c r="D26569" s="19">
        <v>4</v>
      </c>
      <c r="E26569" s="19">
        <v>18</v>
      </c>
      <c r="F26569" s="19">
        <v>45</v>
      </c>
      <c r="G26569" s="12">
        <f t="shared" si="2493"/>
        <v>43742.739583333328</v>
      </c>
      <c r="H26569" s="12">
        <f t="shared" si="2494"/>
        <v>43742.749999999993</v>
      </c>
      <c r="I26569" s="20">
        <v>3.4016000000000001E-5</v>
      </c>
      <c r="J26569" s="21">
        <v>2.1439800000000001E-5</v>
      </c>
      <c r="K26569" s="22">
        <v>0</v>
      </c>
      <c r="L26569" s="22">
        <v>1</v>
      </c>
      <c r="M26569" s="30">
        <v>8.110917981571486E-3</v>
      </c>
      <c r="N26569" s="30">
        <f>IF(Introduction!$M$14="Oui",ProdPV*Profils!M26569/Param!$O$4/4,MIN(PuissanceOnduleur,PuissancePV*Profils!M26569)*Param!$O$3/Param!$O$4/4)</f>
        <v>0</v>
      </c>
      <c r="O26569" s="29" t="e">
        <f t="shared" si="2491"/>
        <v>#VALUE!</v>
      </c>
      <c r="P26569" s="34" t="e">
        <f t="shared" si="2495"/>
        <v>#VALUE!</v>
      </c>
      <c r="Q26569" s="34" t="e">
        <f t="shared" si="2496"/>
        <v>#VALUE!</v>
      </c>
      <c r="R26569" s="31" t="e">
        <f t="shared" si="2492"/>
        <v>#VALUE!</v>
      </c>
    </row>
    <row r="26570" spans="1:18" x14ac:dyDescent="0.25">
      <c r="A26570" s="12">
        <v>43742.708333333336</v>
      </c>
      <c r="B26570" s="19">
        <v>2019</v>
      </c>
      <c r="C26570" s="19">
        <v>10</v>
      </c>
      <c r="D26570" s="19">
        <v>4</v>
      </c>
      <c r="E26570" s="19">
        <v>19</v>
      </c>
      <c r="F26570" s="19">
        <v>0</v>
      </c>
      <c r="G26570" s="12">
        <f t="shared" si="2493"/>
        <v>43742.75</v>
      </c>
      <c r="H26570" s="12">
        <f t="shared" si="2494"/>
        <v>43742.760416666664</v>
      </c>
      <c r="I26570" s="20">
        <v>3.4138599999999999E-5</v>
      </c>
      <c r="J26570" s="21">
        <v>2.1026199999999999E-5</v>
      </c>
      <c r="K26570" s="22">
        <v>0</v>
      </c>
      <c r="L26570" s="22">
        <v>1</v>
      </c>
      <c r="M26570" s="30">
        <v>1.8884811978762295E-3</v>
      </c>
      <c r="N26570" s="30">
        <f>IF(Introduction!$M$14="Oui",ProdPV*Profils!M26570/Param!$O$4/4,MIN(PuissanceOnduleur,PuissancePV*Profils!M26570)*Param!$O$3/Param!$O$4/4)</f>
        <v>0</v>
      </c>
      <c r="O26570" s="29" t="e">
        <f t="shared" si="2491"/>
        <v>#VALUE!</v>
      </c>
      <c r="P26570" s="34" t="e">
        <f t="shared" si="2495"/>
        <v>#VALUE!</v>
      </c>
      <c r="Q26570" s="34" t="e">
        <f t="shared" si="2496"/>
        <v>#VALUE!</v>
      </c>
      <c r="R26570" s="31" t="e">
        <f t="shared" si="2492"/>
        <v>#VALUE!</v>
      </c>
    </row>
    <row r="26571" spans="1:18" x14ac:dyDescent="0.25">
      <c r="A26571" s="12">
        <v>43742.71875</v>
      </c>
      <c r="B26571" s="19">
        <v>2019</v>
      </c>
      <c r="C26571" s="19">
        <v>10</v>
      </c>
      <c r="D26571" s="19">
        <v>4</v>
      </c>
      <c r="E26571" s="19">
        <v>19</v>
      </c>
      <c r="F26571" s="19">
        <v>15</v>
      </c>
      <c r="G26571" s="12">
        <f t="shared" si="2493"/>
        <v>43742.760416666664</v>
      </c>
      <c r="H26571" s="12">
        <f t="shared" si="2494"/>
        <v>43742.770833333328</v>
      </c>
      <c r="I26571" s="20">
        <v>4.0679300000000002E-5</v>
      </c>
      <c r="J26571" s="21">
        <v>2.6637900000000001E-5</v>
      </c>
      <c r="K26571" s="22">
        <v>0</v>
      </c>
      <c r="L26571" s="22">
        <v>1</v>
      </c>
      <c r="M26571" s="30">
        <v>1.5271824083666968E-5</v>
      </c>
      <c r="N26571" s="30">
        <f>IF(Introduction!$M$14="Oui",ProdPV*Profils!M26571/Param!$O$4/4,MIN(PuissanceOnduleur,PuissancePV*Profils!M26571)*Param!$O$3/Param!$O$4/4)</f>
        <v>0</v>
      </c>
      <c r="O26571" s="29" t="e">
        <f t="shared" si="2491"/>
        <v>#VALUE!</v>
      </c>
      <c r="P26571" s="34" t="e">
        <f t="shared" si="2495"/>
        <v>#VALUE!</v>
      </c>
      <c r="Q26571" s="34" t="e">
        <f t="shared" si="2496"/>
        <v>#VALUE!</v>
      </c>
      <c r="R26571" s="31" t="e">
        <f t="shared" si="2492"/>
        <v>#VALUE!</v>
      </c>
    </row>
    <row r="26572" spans="1:18" x14ac:dyDescent="0.25">
      <c r="A26572" s="12">
        <v>43742.729166666664</v>
      </c>
      <c r="B26572" s="19">
        <v>2019</v>
      </c>
      <c r="C26572" s="19">
        <v>10</v>
      </c>
      <c r="D26572" s="19">
        <v>4</v>
      </c>
      <c r="E26572" s="19">
        <v>19</v>
      </c>
      <c r="F26572" s="19">
        <v>30</v>
      </c>
      <c r="G26572" s="12">
        <f t="shared" si="2493"/>
        <v>43742.770833333328</v>
      </c>
      <c r="H26572" s="12">
        <f t="shared" si="2494"/>
        <v>43742.781249999993</v>
      </c>
      <c r="I26572" s="20">
        <v>4.0147300000000001E-5</v>
      </c>
      <c r="J26572" s="21">
        <v>2.6312099999999998E-5</v>
      </c>
      <c r="K26572" s="22">
        <v>0</v>
      </c>
      <c r="L26572" s="22">
        <v>1</v>
      </c>
      <c r="M26572" s="30">
        <v>0</v>
      </c>
      <c r="N26572" s="30">
        <f>IF(Introduction!$M$14="Oui",ProdPV*Profils!M26572/Param!$O$4/4,MIN(PuissanceOnduleur,PuissancePV*Profils!M26572)*Param!$O$3/Param!$O$4/4)</f>
        <v>0</v>
      </c>
      <c r="O26572" s="29" t="e">
        <f t="shared" si="2491"/>
        <v>#VALUE!</v>
      </c>
      <c r="P26572" s="34" t="e">
        <f t="shared" si="2495"/>
        <v>#VALUE!</v>
      </c>
      <c r="Q26572" s="34" t="e">
        <f t="shared" si="2496"/>
        <v>#VALUE!</v>
      </c>
      <c r="R26572" s="31" t="e">
        <f t="shared" si="2492"/>
        <v>#VALUE!</v>
      </c>
    </row>
    <row r="26573" spans="1:18" x14ac:dyDescent="0.25">
      <c r="A26573" s="12">
        <v>43742.739583333336</v>
      </c>
      <c r="B26573" s="19">
        <v>2019</v>
      </c>
      <c r="C26573" s="19">
        <v>10</v>
      </c>
      <c r="D26573" s="19">
        <v>4</v>
      </c>
      <c r="E26573" s="19">
        <v>19</v>
      </c>
      <c r="F26573" s="19">
        <v>45</v>
      </c>
      <c r="G26573" s="12">
        <f t="shared" si="2493"/>
        <v>43742.78125</v>
      </c>
      <c r="H26573" s="12">
        <f t="shared" si="2494"/>
        <v>43742.791666666664</v>
      </c>
      <c r="I26573" s="20">
        <v>3.9660899999999998E-5</v>
      </c>
      <c r="J26573" s="21">
        <v>2.6086000000000001E-5</v>
      </c>
      <c r="K26573" s="22">
        <v>0</v>
      </c>
      <c r="L26573" s="22">
        <v>1</v>
      </c>
      <c r="M26573" s="30">
        <v>0</v>
      </c>
      <c r="N26573" s="30">
        <f>IF(Introduction!$M$14="Oui",ProdPV*Profils!M26573/Param!$O$4/4,MIN(PuissanceOnduleur,PuissancePV*Profils!M26573)*Param!$O$3/Param!$O$4/4)</f>
        <v>0</v>
      </c>
      <c r="O26573" s="29" t="e">
        <f t="shared" si="2491"/>
        <v>#VALUE!</v>
      </c>
      <c r="P26573" s="34" t="e">
        <f t="shared" si="2495"/>
        <v>#VALUE!</v>
      </c>
      <c r="Q26573" s="34" t="e">
        <f t="shared" si="2496"/>
        <v>#VALUE!</v>
      </c>
      <c r="R26573" s="31" t="e">
        <f t="shared" si="2492"/>
        <v>#VALUE!</v>
      </c>
    </row>
    <row r="26574" spans="1:18" x14ac:dyDescent="0.25">
      <c r="A26574" s="12">
        <v>43742.75</v>
      </c>
      <c r="B26574" s="19">
        <v>2019</v>
      </c>
      <c r="C26574" s="19">
        <v>10</v>
      </c>
      <c r="D26574" s="19">
        <v>4</v>
      </c>
      <c r="E26574" s="19">
        <v>20</v>
      </c>
      <c r="F26574" s="19">
        <v>0</v>
      </c>
      <c r="G26574" s="12">
        <f t="shared" si="2493"/>
        <v>43742.791666666664</v>
      </c>
      <c r="H26574" s="12">
        <f t="shared" si="2494"/>
        <v>43742.802083333328</v>
      </c>
      <c r="I26574" s="20">
        <v>3.8588299999999998E-5</v>
      </c>
      <c r="J26574" s="21">
        <v>2.50011E-5</v>
      </c>
      <c r="K26574" s="22">
        <v>0</v>
      </c>
      <c r="L26574" s="22">
        <v>1</v>
      </c>
      <c r="M26574" s="30">
        <v>0</v>
      </c>
      <c r="N26574" s="30">
        <f>IF(Introduction!$M$14="Oui",ProdPV*Profils!M26574/Param!$O$4/4,MIN(PuissanceOnduleur,PuissancePV*Profils!M26574)*Param!$O$3/Param!$O$4/4)</f>
        <v>0</v>
      </c>
      <c r="O26574" s="29" t="e">
        <f t="shared" si="2491"/>
        <v>#VALUE!</v>
      </c>
      <c r="P26574" s="34" t="e">
        <f t="shared" si="2495"/>
        <v>#VALUE!</v>
      </c>
      <c r="Q26574" s="34" t="e">
        <f t="shared" si="2496"/>
        <v>#VALUE!</v>
      </c>
      <c r="R26574" s="31" t="e">
        <f t="shared" si="2492"/>
        <v>#VALUE!</v>
      </c>
    </row>
    <row r="26575" spans="1:18" x14ac:dyDescent="0.25">
      <c r="A26575" s="12">
        <v>43742.760416666664</v>
      </c>
      <c r="B26575" s="19">
        <v>2019</v>
      </c>
      <c r="C26575" s="19">
        <v>10</v>
      </c>
      <c r="D26575" s="19">
        <v>4</v>
      </c>
      <c r="E26575" s="19">
        <v>20</v>
      </c>
      <c r="F26575" s="19">
        <v>15</v>
      </c>
      <c r="G26575" s="12">
        <f t="shared" si="2493"/>
        <v>43742.802083333328</v>
      </c>
      <c r="H26575" s="12">
        <f t="shared" si="2494"/>
        <v>43742.812499999993</v>
      </c>
      <c r="I26575" s="20">
        <v>3.7530999999999997E-5</v>
      </c>
      <c r="J26575" s="21">
        <v>2.41018E-5</v>
      </c>
      <c r="K26575" s="22">
        <v>0</v>
      </c>
      <c r="L26575" s="22">
        <v>1</v>
      </c>
      <c r="M26575" s="30">
        <v>0</v>
      </c>
      <c r="N26575" s="30">
        <f>IF(Introduction!$M$14="Oui",ProdPV*Profils!M26575/Param!$O$4/4,MIN(PuissanceOnduleur,PuissancePV*Profils!M26575)*Param!$O$3/Param!$O$4/4)</f>
        <v>0</v>
      </c>
      <c r="O26575" s="29" t="e">
        <f t="shared" si="2491"/>
        <v>#VALUE!</v>
      </c>
      <c r="P26575" s="34" t="e">
        <f t="shared" si="2495"/>
        <v>#VALUE!</v>
      </c>
      <c r="Q26575" s="34" t="e">
        <f t="shared" si="2496"/>
        <v>#VALUE!</v>
      </c>
      <c r="R26575" s="31" t="e">
        <f t="shared" si="2492"/>
        <v>#VALUE!</v>
      </c>
    </row>
    <row r="26576" spans="1:18" x14ac:dyDescent="0.25">
      <c r="A26576" s="12">
        <v>43742.770833333336</v>
      </c>
      <c r="B26576" s="19">
        <v>2019</v>
      </c>
      <c r="C26576" s="19">
        <v>10</v>
      </c>
      <c r="D26576" s="19">
        <v>4</v>
      </c>
      <c r="E26576" s="19">
        <v>20</v>
      </c>
      <c r="F26576" s="19">
        <v>30</v>
      </c>
      <c r="G26576" s="12">
        <f t="shared" si="2493"/>
        <v>43742.8125</v>
      </c>
      <c r="H26576" s="12">
        <f t="shared" si="2494"/>
        <v>43742.822916666664</v>
      </c>
      <c r="I26576" s="20">
        <v>3.6756399999999999E-5</v>
      </c>
      <c r="J26576" s="21">
        <v>2.3618999999999999E-5</v>
      </c>
      <c r="K26576" s="22">
        <v>0</v>
      </c>
      <c r="L26576" s="22">
        <v>1</v>
      </c>
      <c r="M26576" s="30">
        <v>0</v>
      </c>
      <c r="N26576" s="30">
        <f>IF(Introduction!$M$14="Oui",ProdPV*Profils!M26576/Param!$O$4/4,MIN(PuissanceOnduleur,PuissancePV*Profils!M26576)*Param!$O$3/Param!$O$4/4)</f>
        <v>0</v>
      </c>
      <c r="O26576" s="29" t="e">
        <f t="shared" si="2491"/>
        <v>#VALUE!</v>
      </c>
      <c r="P26576" s="34" t="e">
        <f t="shared" si="2495"/>
        <v>#VALUE!</v>
      </c>
      <c r="Q26576" s="34" t="e">
        <f t="shared" si="2496"/>
        <v>#VALUE!</v>
      </c>
      <c r="R26576" s="31" t="e">
        <f t="shared" si="2492"/>
        <v>#VALUE!</v>
      </c>
    </row>
    <row r="26577" spans="1:18" x14ac:dyDescent="0.25">
      <c r="A26577" s="12">
        <v>43742.78125</v>
      </c>
      <c r="B26577" s="19">
        <v>2019</v>
      </c>
      <c r="C26577" s="19">
        <v>10</v>
      </c>
      <c r="D26577" s="19">
        <v>4</v>
      </c>
      <c r="E26577" s="19">
        <v>20</v>
      </c>
      <c r="F26577" s="19">
        <v>45</v>
      </c>
      <c r="G26577" s="12">
        <f t="shared" si="2493"/>
        <v>43742.822916666664</v>
      </c>
      <c r="H26577" s="12">
        <f t="shared" si="2494"/>
        <v>43742.833333333328</v>
      </c>
      <c r="I26577" s="20">
        <v>3.629E-5</v>
      </c>
      <c r="J26577" s="21">
        <v>2.3497199999999999E-5</v>
      </c>
      <c r="K26577" s="22">
        <v>0</v>
      </c>
      <c r="L26577" s="22">
        <v>1</v>
      </c>
      <c r="M26577" s="30">
        <v>0</v>
      </c>
      <c r="N26577" s="30">
        <f>IF(Introduction!$M$14="Oui",ProdPV*Profils!M26577/Param!$O$4/4,MIN(PuissanceOnduleur,PuissancePV*Profils!M26577)*Param!$O$3/Param!$O$4/4)</f>
        <v>0</v>
      </c>
      <c r="O26577" s="29" t="e">
        <f t="shared" si="2491"/>
        <v>#VALUE!</v>
      </c>
      <c r="P26577" s="34" t="e">
        <f t="shared" si="2495"/>
        <v>#VALUE!</v>
      </c>
      <c r="Q26577" s="34" t="e">
        <f t="shared" si="2496"/>
        <v>#VALUE!</v>
      </c>
      <c r="R26577" s="31" t="e">
        <f t="shared" si="2492"/>
        <v>#VALUE!</v>
      </c>
    </row>
    <row r="26578" spans="1:18" x14ac:dyDescent="0.25">
      <c r="A26578" s="12">
        <v>43742.791666666664</v>
      </c>
      <c r="B26578" s="19">
        <v>2019</v>
      </c>
      <c r="C26578" s="19">
        <v>10</v>
      </c>
      <c r="D26578" s="19">
        <v>4</v>
      </c>
      <c r="E26578" s="19">
        <v>21</v>
      </c>
      <c r="F26578" s="19">
        <v>0</v>
      </c>
      <c r="G26578" s="12">
        <f t="shared" si="2493"/>
        <v>43742.833333333328</v>
      </c>
      <c r="H26578" s="12">
        <f t="shared" si="2494"/>
        <v>43742.843749999993</v>
      </c>
      <c r="I26578" s="20">
        <v>3.5778300000000003E-5</v>
      </c>
      <c r="J26578" s="21">
        <v>2.4107399999999999E-5</v>
      </c>
      <c r="K26578" s="22">
        <v>0</v>
      </c>
      <c r="L26578" s="22">
        <v>1</v>
      </c>
      <c r="M26578" s="30">
        <v>0</v>
      </c>
      <c r="N26578" s="30">
        <f>IF(Introduction!$M$14="Oui",ProdPV*Profils!M26578/Param!$O$4/4,MIN(PuissanceOnduleur,PuissancePV*Profils!M26578)*Param!$O$3/Param!$O$4/4)</f>
        <v>0</v>
      </c>
      <c r="O26578" s="29" t="e">
        <f t="shared" si="2491"/>
        <v>#VALUE!</v>
      </c>
      <c r="P26578" s="34" t="e">
        <f t="shared" si="2495"/>
        <v>#VALUE!</v>
      </c>
      <c r="Q26578" s="34" t="e">
        <f t="shared" si="2496"/>
        <v>#VALUE!</v>
      </c>
      <c r="R26578" s="31" t="e">
        <f t="shared" si="2492"/>
        <v>#VALUE!</v>
      </c>
    </row>
    <row r="26579" spans="1:18" x14ac:dyDescent="0.25">
      <c r="A26579" s="12">
        <v>43742.802083333336</v>
      </c>
      <c r="B26579" s="19">
        <v>2019</v>
      </c>
      <c r="C26579" s="19">
        <v>10</v>
      </c>
      <c r="D26579" s="19">
        <v>4</v>
      </c>
      <c r="E26579" s="19">
        <v>21</v>
      </c>
      <c r="F26579" s="19">
        <v>15</v>
      </c>
      <c r="G26579" s="12">
        <f t="shared" si="2493"/>
        <v>43742.84375</v>
      </c>
      <c r="H26579" s="12">
        <f t="shared" si="2494"/>
        <v>43742.854166666664</v>
      </c>
      <c r="I26579" s="20">
        <v>3.4894600000000003E-5</v>
      </c>
      <c r="J26579" s="21">
        <v>2.3790699999999999E-5</v>
      </c>
      <c r="K26579" s="22">
        <v>0</v>
      </c>
      <c r="L26579" s="22">
        <v>1</v>
      </c>
      <c r="M26579" s="30">
        <v>0</v>
      </c>
      <c r="N26579" s="30">
        <f>IF(Introduction!$M$14="Oui",ProdPV*Profils!M26579/Param!$O$4/4,MIN(PuissanceOnduleur,PuissancePV*Profils!M26579)*Param!$O$3/Param!$O$4/4)</f>
        <v>0</v>
      </c>
      <c r="O26579" s="29" t="e">
        <f t="shared" si="2491"/>
        <v>#VALUE!</v>
      </c>
      <c r="P26579" s="34" t="e">
        <f t="shared" si="2495"/>
        <v>#VALUE!</v>
      </c>
      <c r="Q26579" s="34" t="e">
        <f t="shared" si="2496"/>
        <v>#VALUE!</v>
      </c>
      <c r="R26579" s="31" t="e">
        <f t="shared" si="2492"/>
        <v>#VALUE!</v>
      </c>
    </row>
    <row r="26580" spans="1:18" x14ac:dyDescent="0.25">
      <c r="A26580" s="12">
        <v>43742.8125</v>
      </c>
      <c r="B26580" s="19">
        <v>2019</v>
      </c>
      <c r="C26580" s="19">
        <v>10</v>
      </c>
      <c r="D26580" s="19">
        <v>4</v>
      </c>
      <c r="E26580" s="19">
        <v>21</v>
      </c>
      <c r="F26580" s="19">
        <v>30</v>
      </c>
      <c r="G26580" s="12">
        <f t="shared" si="2493"/>
        <v>43742.854166666664</v>
      </c>
      <c r="H26580" s="12">
        <f t="shared" si="2494"/>
        <v>43742.864583333328</v>
      </c>
      <c r="I26580" s="20">
        <v>3.4195200000000001E-5</v>
      </c>
      <c r="J26580" s="21">
        <v>2.37264E-5</v>
      </c>
      <c r="K26580" s="22">
        <v>0</v>
      </c>
      <c r="L26580" s="22">
        <v>1</v>
      </c>
      <c r="M26580" s="30">
        <v>0</v>
      </c>
      <c r="N26580" s="30">
        <f>IF(Introduction!$M$14="Oui",ProdPV*Profils!M26580/Param!$O$4/4,MIN(PuissanceOnduleur,PuissancePV*Profils!M26580)*Param!$O$3/Param!$O$4/4)</f>
        <v>0</v>
      </c>
      <c r="O26580" s="29" t="e">
        <f t="shared" si="2491"/>
        <v>#VALUE!</v>
      </c>
      <c r="P26580" s="34" t="e">
        <f t="shared" si="2495"/>
        <v>#VALUE!</v>
      </c>
      <c r="Q26580" s="34" t="e">
        <f t="shared" si="2496"/>
        <v>#VALUE!</v>
      </c>
      <c r="R26580" s="31" t="e">
        <f t="shared" si="2492"/>
        <v>#VALUE!</v>
      </c>
    </row>
    <row r="26581" spans="1:18" x14ac:dyDescent="0.25">
      <c r="A26581" s="12">
        <v>43742.822916666664</v>
      </c>
      <c r="B26581" s="19">
        <v>2019</v>
      </c>
      <c r="C26581" s="19">
        <v>10</v>
      </c>
      <c r="D26581" s="19">
        <v>4</v>
      </c>
      <c r="E26581" s="19">
        <v>21</v>
      </c>
      <c r="F26581" s="19">
        <v>45</v>
      </c>
      <c r="G26581" s="12">
        <f t="shared" si="2493"/>
        <v>43742.864583333328</v>
      </c>
      <c r="H26581" s="12">
        <f t="shared" si="2494"/>
        <v>43742.874999999993</v>
      </c>
      <c r="I26581" s="20">
        <v>3.3759400000000001E-5</v>
      </c>
      <c r="J26581" s="21">
        <v>2.46238E-5</v>
      </c>
      <c r="K26581" s="22">
        <v>0</v>
      </c>
      <c r="L26581" s="22">
        <v>1</v>
      </c>
      <c r="M26581" s="30">
        <v>0</v>
      </c>
      <c r="N26581" s="30">
        <f>IF(Introduction!$M$14="Oui",ProdPV*Profils!M26581/Param!$O$4/4,MIN(PuissanceOnduleur,PuissancePV*Profils!M26581)*Param!$O$3/Param!$O$4/4)</f>
        <v>0</v>
      </c>
      <c r="O26581" s="29" t="e">
        <f t="shared" si="2491"/>
        <v>#VALUE!</v>
      </c>
      <c r="P26581" s="34" t="e">
        <f t="shared" si="2495"/>
        <v>#VALUE!</v>
      </c>
      <c r="Q26581" s="34" t="e">
        <f t="shared" si="2496"/>
        <v>#VALUE!</v>
      </c>
      <c r="R26581" s="31" t="e">
        <f t="shared" si="2492"/>
        <v>#VALUE!</v>
      </c>
    </row>
    <row r="26582" spans="1:18" x14ac:dyDescent="0.25">
      <c r="A26582" s="12">
        <v>43742.833333333336</v>
      </c>
      <c r="B26582" s="19">
        <v>2019</v>
      </c>
      <c r="C26582" s="19">
        <v>10</v>
      </c>
      <c r="D26582" s="19">
        <v>4</v>
      </c>
      <c r="E26582" s="19">
        <v>22</v>
      </c>
      <c r="F26582" s="19">
        <v>0</v>
      </c>
      <c r="G26582" s="12">
        <f t="shared" si="2493"/>
        <v>43742.875</v>
      </c>
      <c r="H26582" s="12">
        <f t="shared" si="2494"/>
        <v>43742.885416666664</v>
      </c>
      <c r="I26582" s="20">
        <v>3.2641100000000002E-5</v>
      </c>
      <c r="J26582" s="21">
        <v>3.0741200000000003E-5</v>
      </c>
      <c r="K26582" s="22">
        <v>1</v>
      </c>
      <c r="L26582" s="22">
        <v>0</v>
      </c>
      <c r="M26582" s="30">
        <v>0</v>
      </c>
      <c r="N26582" s="30">
        <f>IF(Introduction!$M$14="Oui",ProdPV*Profils!M26582/Param!$O$4/4,MIN(PuissanceOnduleur,PuissancePV*Profils!M26582)*Param!$O$3/Param!$O$4/4)</f>
        <v>0</v>
      </c>
      <c r="O26582" s="29" t="e">
        <f t="shared" si="2491"/>
        <v>#VALUE!</v>
      </c>
      <c r="P26582" s="34" t="e">
        <f t="shared" si="2495"/>
        <v>#VALUE!</v>
      </c>
      <c r="Q26582" s="34" t="e">
        <f t="shared" si="2496"/>
        <v>#VALUE!</v>
      </c>
      <c r="R26582" s="31" t="e">
        <f t="shared" si="2492"/>
        <v>#VALUE!</v>
      </c>
    </row>
    <row r="26583" spans="1:18" x14ac:dyDescent="0.25">
      <c r="A26583" s="12">
        <v>43742.84375</v>
      </c>
      <c r="B26583" s="19">
        <v>2019</v>
      </c>
      <c r="C26583" s="19">
        <v>10</v>
      </c>
      <c r="D26583" s="19">
        <v>4</v>
      </c>
      <c r="E26583" s="19">
        <v>22</v>
      </c>
      <c r="F26583" s="19">
        <v>15</v>
      </c>
      <c r="G26583" s="12">
        <f t="shared" si="2493"/>
        <v>43742.885416666664</v>
      </c>
      <c r="H26583" s="12">
        <f t="shared" si="2494"/>
        <v>43742.895833333328</v>
      </c>
      <c r="I26583" s="20">
        <v>3.2155600000000001E-5</v>
      </c>
      <c r="J26583" s="21">
        <v>3.85861E-5</v>
      </c>
      <c r="K26583" s="22">
        <v>1</v>
      </c>
      <c r="L26583" s="22">
        <v>0</v>
      </c>
      <c r="M26583" s="30">
        <v>0</v>
      </c>
      <c r="N26583" s="30">
        <f>IF(Introduction!$M$14="Oui",ProdPV*Profils!M26583/Param!$O$4/4,MIN(PuissanceOnduleur,PuissancePV*Profils!M26583)*Param!$O$3/Param!$O$4/4)</f>
        <v>0</v>
      </c>
      <c r="O26583" s="29" t="e">
        <f t="shared" si="2491"/>
        <v>#VALUE!</v>
      </c>
      <c r="P26583" s="34" t="e">
        <f t="shared" si="2495"/>
        <v>#VALUE!</v>
      </c>
      <c r="Q26583" s="34" t="e">
        <f t="shared" si="2496"/>
        <v>#VALUE!</v>
      </c>
      <c r="R26583" s="31" t="e">
        <f t="shared" si="2492"/>
        <v>#VALUE!</v>
      </c>
    </row>
    <row r="26584" spans="1:18" x14ac:dyDescent="0.25">
      <c r="A26584" s="12">
        <v>43742.854166666664</v>
      </c>
      <c r="B26584" s="19">
        <v>2019</v>
      </c>
      <c r="C26584" s="19">
        <v>10</v>
      </c>
      <c r="D26584" s="19">
        <v>4</v>
      </c>
      <c r="E26584" s="19">
        <v>22</v>
      </c>
      <c r="F26584" s="19">
        <v>30</v>
      </c>
      <c r="G26584" s="12">
        <f t="shared" si="2493"/>
        <v>43742.895833333328</v>
      </c>
      <c r="H26584" s="12">
        <f t="shared" si="2494"/>
        <v>43742.906249999993</v>
      </c>
      <c r="I26584" s="20">
        <v>3.1506E-5</v>
      </c>
      <c r="J26584" s="21">
        <v>4.0299899999999997E-5</v>
      </c>
      <c r="K26584" s="22">
        <v>1</v>
      </c>
      <c r="L26584" s="22">
        <v>0</v>
      </c>
      <c r="M26584" s="30">
        <v>0</v>
      </c>
      <c r="N26584" s="30">
        <f>IF(Introduction!$M$14="Oui",ProdPV*Profils!M26584/Param!$O$4/4,MIN(PuissanceOnduleur,PuissancePV*Profils!M26584)*Param!$O$3/Param!$O$4/4)</f>
        <v>0</v>
      </c>
      <c r="O26584" s="29" t="e">
        <f t="shared" si="2491"/>
        <v>#VALUE!</v>
      </c>
      <c r="P26584" s="34" t="e">
        <f t="shared" si="2495"/>
        <v>#VALUE!</v>
      </c>
      <c r="Q26584" s="34" t="e">
        <f t="shared" si="2496"/>
        <v>#VALUE!</v>
      </c>
      <c r="R26584" s="31" t="e">
        <f t="shared" si="2492"/>
        <v>#VALUE!</v>
      </c>
    </row>
    <row r="26585" spans="1:18" x14ac:dyDescent="0.25">
      <c r="A26585" s="12">
        <v>43742.864583333336</v>
      </c>
      <c r="B26585" s="19">
        <v>2019</v>
      </c>
      <c r="C26585" s="19">
        <v>10</v>
      </c>
      <c r="D26585" s="19">
        <v>4</v>
      </c>
      <c r="E26585" s="19">
        <v>22</v>
      </c>
      <c r="F26585" s="19">
        <v>45</v>
      </c>
      <c r="G26585" s="12">
        <f t="shared" si="2493"/>
        <v>43742.90625</v>
      </c>
      <c r="H26585" s="12">
        <f t="shared" si="2494"/>
        <v>43742.916666666664</v>
      </c>
      <c r="I26585" s="20">
        <v>3.0537399999999997E-5</v>
      </c>
      <c r="J26585" s="21">
        <v>4.21679E-5</v>
      </c>
      <c r="K26585" s="22">
        <v>1</v>
      </c>
      <c r="L26585" s="22">
        <v>0</v>
      </c>
      <c r="M26585" s="30">
        <v>0</v>
      </c>
      <c r="N26585" s="30">
        <f>IF(Introduction!$M$14="Oui",ProdPV*Profils!M26585/Param!$O$4/4,MIN(PuissanceOnduleur,PuissancePV*Profils!M26585)*Param!$O$3/Param!$O$4/4)</f>
        <v>0</v>
      </c>
      <c r="O26585" s="29" t="e">
        <f t="shared" si="2491"/>
        <v>#VALUE!</v>
      </c>
      <c r="P26585" s="34" t="e">
        <f t="shared" si="2495"/>
        <v>#VALUE!</v>
      </c>
      <c r="Q26585" s="34" t="e">
        <f t="shared" si="2496"/>
        <v>#VALUE!</v>
      </c>
      <c r="R26585" s="31" t="e">
        <f t="shared" si="2492"/>
        <v>#VALUE!</v>
      </c>
    </row>
    <row r="26586" spans="1:18" x14ac:dyDescent="0.25">
      <c r="A26586" s="12">
        <v>43742.875</v>
      </c>
      <c r="B26586" s="19">
        <v>2019</v>
      </c>
      <c r="C26586" s="19">
        <v>10</v>
      </c>
      <c r="D26586" s="19">
        <v>4</v>
      </c>
      <c r="E26586" s="19">
        <v>23</v>
      </c>
      <c r="F26586" s="19">
        <v>0</v>
      </c>
      <c r="G26586" s="12">
        <f t="shared" si="2493"/>
        <v>43742.916666666664</v>
      </c>
      <c r="H26586" s="12">
        <f t="shared" si="2494"/>
        <v>43742.927083333328</v>
      </c>
      <c r="I26586" s="20">
        <v>2.8868299999999999E-5</v>
      </c>
      <c r="J26586" s="21">
        <v>4.5652799999999998E-5</v>
      </c>
      <c r="K26586" s="22">
        <v>1</v>
      </c>
      <c r="L26586" s="22">
        <v>0</v>
      </c>
      <c r="M26586" s="30">
        <v>0</v>
      </c>
      <c r="N26586" s="30">
        <f>IF(Introduction!$M$14="Oui",ProdPV*Profils!M26586/Param!$O$4/4,MIN(PuissanceOnduleur,PuissancePV*Profils!M26586)*Param!$O$3/Param!$O$4/4)</f>
        <v>0</v>
      </c>
      <c r="O26586" s="29" t="e">
        <f t="shared" si="2491"/>
        <v>#VALUE!</v>
      </c>
      <c r="P26586" s="34" t="e">
        <f t="shared" si="2495"/>
        <v>#VALUE!</v>
      </c>
      <c r="Q26586" s="34" t="e">
        <f t="shared" si="2496"/>
        <v>#VALUE!</v>
      </c>
      <c r="R26586" s="31" t="e">
        <f t="shared" si="2492"/>
        <v>#VALUE!</v>
      </c>
    </row>
    <row r="26587" spans="1:18" x14ac:dyDescent="0.25">
      <c r="A26587" s="12">
        <v>43742.885416666664</v>
      </c>
      <c r="B26587" s="19">
        <v>2019</v>
      </c>
      <c r="C26587" s="19">
        <v>10</v>
      </c>
      <c r="D26587" s="19">
        <v>4</v>
      </c>
      <c r="E26587" s="19">
        <v>23</v>
      </c>
      <c r="F26587" s="19">
        <v>15</v>
      </c>
      <c r="G26587" s="12">
        <f t="shared" si="2493"/>
        <v>43742.927083333328</v>
      </c>
      <c r="H26587" s="12">
        <f t="shared" si="2494"/>
        <v>43742.937499999993</v>
      </c>
      <c r="I26587" s="20">
        <v>2.73959E-5</v>
      </c>
      <c r="J26587" s="21">
        <v>4.5688E-5</v>
      </c>
      <c r="K26587" s="22">
        <v>1</v>
      </c>
      <c r="L26587" s="22">
        <v>0</v>
      </c>
      <c r="M26587" s="30">
        <v>0</v>
      </c>
      <c r="N26587" s="30">
        <f>IF(Introduction!$M$14="Oui",ProdPV*Profils!M26587/Param!$O$4/4,MIN(PuissanceOnduleur,PuissancePV*Profils!M26587)*Param!$O$3/Param!$O$4/4)</f>
        <v>0</v>
      </c>
      <c r="O26587" s="29" t="e">
        <f t="shared" si="2491"/>
        <v>#VALUE!</v>
      </c>
      <c r="P26587" s="34" t="e">
        <f t="shared" si="2495"/>
        <v>#VALUE!</v>
      </c>
      <c r="Q26587" s="34" t="e">
        <f t="shared" si="2496"/>
        <v>#VALUE!</v>
      </c>
      <c r="R26587" s="31" t="e">
        <f t="shared" si="2492"/>
        <v>#VALUE!</v>
      </c>
    </row>
    <row r="26588" spans="1:18" x14ac:dyDescent="0.25">
      <c r="A26588" s="12">
        <v>43742.895833333336</v>
      </c>
      <c r="B26588" s="19">
        <v>2019</v>
      </c>
      <c r="C26588" s="19">
        <v>10</v>
      </c>
      <c r="D26588" s="19">
        <v>4</v>
      </c>
      <c r="E26588" s="19">
        <v>23</v>
      </c>
      <c r="F26588" s="19">
        <v>30</v>
      </c>
      <c r="G26588" s="12">
        <f t="shared" si="2493"/>
        <v>43742.9375</v>
      </c>
      <c r="H26588" s="12">
        <f t="shared" si="2494"/>
        <v>43742.947916666664</v>
      </c>
      <c r="I26588" s="20">
        <v>2.5993999999999999E-5</v>
      </c>
      <c r="J26588" s="21">
        <v>4.3334599999999997E-5</v>
      </c>
      <c r="K26588" s="22">
        <v>1</v>
      </c>
      <c r="L26588" s="22">
        <v>0</v>
      </c>
      <c r="M26588" s="30">
        <v>0</v>
      </c>
      <c r="N26588" s="30">
        <f>IF(Introduction!$M$14="Oui",ProdPV*Profils!M26588/Param!$O$4/4,MIN(PuissanceOnduleur,PuissancePV*Profils!M26588)*Param!$O$3/Param!$O$4/4)</f>
        <v>0</v>
      </c>
      <c r="O26588" s="29" t="e">
        <f t="shared" si="2491"/>
        <v>#VALUE!</v>
      </c>
      <c r="P26588" s="34" t="e">
        <f t="shared" si="2495"/>
        <v>#VALUE!</v>
      </c>
      <c r="Q26588" s="34" t="e">
        <f t="shared" si="2496"/>
        <v>#VALUE!</v>
      </c>
      <c r="R26588" s="31" t="e">
        <f t="shared" si="2492"/>
        <v>#VALUE!</v>
      </c>
    </row>
    <row r="26589" spans="1:18" x14ac:dyDescent="0.25">
      <c r="A26589" s="12">
        <v>43742.90625</v>
      </c>
      <c r="B26589" s="19">
        <v>2019</v>
      </c>
      <c r="C26589" s="19">
        <v>10</v>
      </c>
      <c r="D26589" s="19">
        <v>4</v>
      </c>
      <c r="E26589" s="19">
        <v>23</v>
      </c>
      <c r="F26589" s="19">
        <v>45</v>
      </c>
      <c r="G26589" s="12">
        <f t="shared" si="2493"/>
        <v>43742.947916666664</v>
      </c>
      <c r="H26589" s="12">
        <f t="shared" si="2494"/>
        <v>43742.958333333328</v>
      </c>
      <c r="I26589" s="20">
        <v>2.46825E-5</v>
      </c>
      <c r="J26589" s="21">
        <v>4.0722700000000002E-5</v>
      </c>
      <c r="K26589" s="22">
        <v>1</v>
      </c>
      <c r="L26589" s="22">
        <v>0</v>
      </c>
      <c r="M26589" s="30">
        <v>0</v>
      </c>
      <c r="N26589" s="30">
        <f>IF(Introduction!$M$14="Oui",ProdPV*Profils!M26589/Param!$O$4/4,MIN(PuissanceOnduleur,PuissancePV*Profils!M26589)*Param!$O$3/Param!$O$4/4)</f>
        <v>0</v>
      </c>
      <c r="O26589" s="29" t="e">
        <f t="shared" si="2491"/>
        <v>#VALUE!</v>
      </c>
      <c r="P26589" s="34" t="e">
        <f t="shared" si="2495"/>
        <v>#VALUE!</v>
      </c>
      <c r="Q26589" s="34" t="e">
        <f t="shared" si="2496"/>
        <v>#VALUE!</v>
      </c>
      <c r="R26589" s="31" t="e">
        <f t="shared" si="2492"/>
        <v>#VALUE!</v>
      </c>
    </row>
    <row r="26590" spans="1:18" x14ac:dyDescent="0.25">
      <c r="A26590" s="12">
        <v>43742.916666666664</v>
      </c>
      <c r="B26590" s="19">
        <v>2019</v>
      </c>
      <c r="C26590" s="19">
        <v>10</v>
      </c>
      <c r="D26590" s="19">
        <v>5</v>
      </c>
      <c r="E26590" s="19">
        <v>0</v>
      </c>
      <c r="F26590" s="19">
        <v>0</v>
      </c>
      <c r="G26590" s="12">
        <f t="shared" si="2493"/>
        <v>43742.958333333328</v>
      </c>
      <c r="H26590" s="12">
        <f t="shared" si="2494"/>
        <v>43742.968749999993</v>
      </c>
      <c r="I26590" s="20">
        <v>2.3995400000000001E-5</v>
      </c>
      <c r="J26590" s="21">
        <v>4.21183E-5</v>
      </c>
      <c r="K26590" s="22">
        <v>1</v>
      </c>
      <c r="L26590" s="22">
        <v>0</v>
      </c>
      <c r="M26590" s="30">
        <v>0</v>
      </c>
      <c r="N26590" s="30">
        <f>IF(Introduction!$M$14="Oui",ProdPV*Profils!M26590/Param!$O$4/4,MIN(PuissanceOnduleur,PuissancePV*Profils!M26590)*Param!$O$3/Param!$O$4/4)</f>
        <v>0</v>
      </c>
      <c r="O26590" s="29" t="e">
        <f t="shared" si="2491"/>
        <v>#VALUE!</v>
      </c>
      <c r="P26590" s="34" t="e">
        <f t="shared" si="2495"/>
        <v>#VALUE!</v>
      </c>
      <c r="Q26590" s="34" t="e">
        <f t="shared" si="2496"/>
        <v>#VALUE!</v>
      </c>
      <c r="R26590" s="31" t="e">
        <f t="shared" si="2492"/>
        <v>#VALUE!</v>
      </c>
    </row>
    <row r="26591" spans="1:18" x14ac:dyDescent="0.25">
      <c r="A26591" s="12">
        <v>43742.927083333336</v>
      </c>
      <c r="B26591" s="19">
        <v>2019</v>
      </c>
      <c r="C26591" s="19">
        <v>10</v>
      </c>
      <c r="D26591" s="19">
        <v>5</v>
      </c>
      <c r="E26591" s="19">
        <v>0</v>
      </c>
      <c r="F26591" s="19">
        <v>15</v>
      </c>
      <c r="G26591" s="12">
        <f t="shared" si="2493"/>
        <v>43742.96875</v>
      </c>
      <c r="H26591" s="12">
        <f t="shared" si="2494"/>
        <v>43742.979166666664</v>
      </c>
      <c r="I26591" s="20">
        <v>2.25579E-5</v>
      </c>
      <c r="J26591" s="21">
        <v>3.5539500000000001E-5</v>
      </c>
      <c r="K26591" s="22">
        <v>1</v>
      </c>
      <c r="L26591" s="22">
        <v>0</v>
      </c>
      <c r="M26591" s="30">
        <v>0</v>
      </c>
      <c r="N26591" s="30">
        <f>IF(Introduction!$M$14="Oui",ProdPV*Profils!M26591/Param!$O$4/4,MIN(PuissanceOnduleur,PuissancePV*Profils!M26591)*Param!$O$3/Param!$O$4/4)</f>
        <v>0</v>
      </c>
      <c r="O26591" s="29" t="e">
        <f t="shared" si="2491"/>
        <v>#VALUE!</v>
      </c>
      <c r="P26591" s="34" t="e">
        <f t="shared" si="2495"/>
        <v>#VALUE!</v>
      </c>
      <c r="Q26591" s="34" t="e">
        <f t="shared" si="2496"/>
        <v>#VALUE!</v>
      </c>
      <c r="R26591" s="31" t="e">
        <f t="shared" si="2492"/>
        <v>#VALUE!</v>
      </c>
    </row>
    <row r="26592" spans="1:18" x14ac:dyDescent="0.25">
      <c r="A26592" s="12">
        <v>43742.9375</v>
      </c>
      <c r="B26592" s="19">
        <v>2019</v>
      </c>
      <c r="C26592" s="19">
        <v>10</v>
      </c>
      <c r="D26592" s="19">
        <v>5</v>
      </c>
      <c r="E26592" s="19">
        <v>0</v>
      </c>
      <c r="F26592" s="19">
        <v>30</v>
      </c>
      <c r="G26592" s="12">
        <f t="shared" si="2493"/>
        <v>43742.979166666664</v>
      </c>
      <c r="H26592" s="12">
        <f t="shared" si="2494"/>
        <v>43742.989583333328</v>
      </c>
      <c r="I26592" s="20">
        <v>2.1820499999999999E-5</v>
      </c>
      <c r="J26592" s="21">
        <v>3.5489299999999999E-5</v>
      </c>
      <c r="K26592" s="22">
        <v>1</v>
      </c>
      <c r="L26592" s="22">
        <v>0</v>
      </c>
      <c r="M26592" s="30">
        <v>0</v>
      </c>
      <c r="N26592" s="30">
        <f>IF(Introduction!$M$14="Oui",ProdPV*Profils!M26592/Param!$O$4/4,MIN(PuissanceOnduleur,PuissancePV*Profils!M26592)*Param!$O$3/Param!$O$4/4)</f>
        <v>0</v>
      </c>
      <c r="O26592" s="29" t="e">
        <f t="shared" si="2491"/>
        <v>#VALUE!</v>
      </c>
      <c r="P26592" s="34" t="e">
        <f t="shared" si="2495"/>
        <v>#VALUE!</v>
      </c>
      <c r="Q26592" s="34" t="e">
        <f t="shared" si="2496"/>
        <v>#VALUE!</v>
      </c>
      <c r="R26592" s="31" t="e">
        <f t="shared" si="2492"/>
        <v>#VALUE!</v>
      </c>
    </row>
    <row r="26593" spans="1:18" x14ac:dyDescent="0.25">
      <c r="A26593" s="12">
        <v>43742.947916666664</v>
      </c>
      <c r="B26593" s="19">
        <v>2019</v>
      </c>
      <c r="C26593" s="19">
        <v>10</v>
      </c>
      <c r="D26593" s="19">
        <v>5</v>
      </c>
      <c r="E26593" s="19">
        <v>0</v>
      </c>
      <c r="F26593" s="19">
        <v>45</v>
      </c>
      <c r="G26593" s="12">
        <f t="shared" si="2493"/>
        <v>43742.989583333328</v>
      </c>
      <c r="H26593" s="12">
        <f t="shared" si="2494"/>
        <v>43742.999999999993</v>
      </c>
      <c r="I26593" s="20">
        <v>2.0849800000000002E-5</v>
      </c>
      <c r="J26593" s="21">
        <v>3.42908E-5</v>
      </c>
      <c r="K26593" s="22">
        <v>1</v>
      </c>
      <c r="L26593" s="22">
        <v>0</v>
      </c>
      <c r="M26593" s="30">
        <v>0</v>
      </c>
      <c r="N26593" s="30">
        <f>IF(Introduction!$M$14="Oui",ProdPV*Profils!M26593/Param!$O$4/4,MIN(PuissanceOnduleur,PuissancePV*Profils!M26593)*Param!$O$3/Param!$O$4/4)</f>
        <v>0</v>
      </c>
      <c r="O26593" s="29" t="e">
        <f t="shared" si="2491"/>
        <v>#VALUE!</v>
      </c>
      <c r="P26593" s="34" t="e">
        <f t="shared" si="2495"/>
        <v>#VALUE!</v>
      </c>
      <c r="Q26593" s="34" t="e">
        <f t="shared" si="2496"/>
        <v>#VALUE!</v>
      </c>
      <c r="R26593" s="31" t="e">
        <f t="shared" si="2492"/>
        <v>#VALUE!</v>
      </c>
    </row>
    <row r="26594" spans="1:18" x14ac:dyDescent="0.25">
      <c r="A26594" s="12">
        <v>43742.958333333336</v>
      </c>
      <c r="B26594" s="19">
        <v>2019</v>
      </c>
      <c r="C26594" s="19">
        <v>10</v>
      </c>
      <c r="D26594" s="19">
        <v>5</v>
      </c>
      <c r="E26594" s="19">
        <v>1</v>
      </c>
      <c r="F26594" s="19">
        <v>0</v>
      </c>
      <c r="G26594" s="12">
        <f t="shared" si="2493"/>
        <v>43743</v>
      </c>
      <c r="H26594" s="12">
        <f t="shared" si="2494"/>
        <v>43743.010416666664</v>
      </c>
      <c r="I26594" s="20">
        <v>2.0035500000000002E-5</v>
      </c>
      <c r="J26594" s="21">
        <v>3.4377800000000001E-5</v>
      </c>
      <c r="K26594" s="22">
        <v>1</v>
      </c>
      <c r="L26594" s="22">
        <v>0</v>
      </c>
      <c r="M26594" s="30">
        <v>0</v>
      </c>
      <c r="N26594" s="30">
        <f>IF(Introduction!$M$14="Oui",ProdPV*Profils!M26594/Param!$O$4/4,MIN(PuissanceOnduleur,PuissancePV*Profils!M26594)*Param!$O$3/Param!$O$4/4)</f>
        <v>0</v>
      </c>
      <c r="O26594" s="29" t="e">
        <f t="shared" si="2491"/>
        <v>#VALUE!</v>
      </c>
      <c r="P26594" s="34" t="e">
        <f t="shared" si="2495"/>
        <v>#VALUE!</v>
      </c>
      <c r="Q26594" s="34" t="e">
        <f t="shared" si="2496"/>
        <v>#VALUE!</v>
      </c>
      <c r="R26594" s="31" t="e">
        <f t="shared" si="2492"/>
        <v>#VALUE!</v>
      </c>
    </row>
    <row r="26595" spans="1:18" x14ac:dyDescent="0.25">
      <c r="A26595" s="12">
        <v>43742.96875</v>
      </c>
      <c r="B26595" s="19">
        <v>2019</v>
      </c>
      <c r="C26595" s="19">
        <v>10</v>
      </c>
      <c r="D26595" s="19">
        <v>5</v>
      </c>
      <c r="E26595" s="19">
        <v>1</v>
      </c>
      <c r="F26595" s="19">
        <v>15</v>
      </c>
      <c r="G26595" s="12">
        <f t="shared" si="2493"/>
        <v>43743.010416666664</v>
      </c>
      <c r="H26595" s="12">
        <f t="shared" si="2494"/>
        <v>43743.020833333328</v>
      </c>
      <c r="I26595" s="20">
        <v>1.9480400000000001E-5</v>
      </c>
      <c r="J26595" s="21">
        <v>3.0512299999999999E-5</v>
      </c>
      <c r="K26595" s="22">
        <v>1</v>
      </c>
      <c r="L26595" s="22">
        <v>0</v>
      </c>
      <c r="M26595" s="30">
        <v>0</v>
      </c>
      <c r="N26595" s="30">
        <f>IF(Introduction!$M$14="Oui",ProdPV*Profils!M26595/Param!$O$4/4,MIN(PuissanceOnduleur,PuissancePV*Profils!M26595)*Param!$O$3/Param!$O$4/4)</f>
        <v>0</v>
      </c>
      <c r="O26595" s="29" t="e">
        <f t="shared" si="2491"/>
        <v>#VALUE!</v>
      </c>
      <c r="P26595" s="34" t="e">
        <f t="shared" si="2495"/>
        <v>#VALUE!</v>
      </c>
      <c r="Q26595" s="34" t="e">
        <f t="shared" si="2496"/>
        <v>#VALUE!</v>
      </c>
      <c r="R26595" s="31" t="e">
        <f t="shared" si="2492"/>
        <v>#VALUE!</v>
      </c>
    </row>
    <row r="26596" spans="1:18" x14ac:dyDescent="0.25">
      <c r="A26596" s="12">
        <v>43742.979166666664</v>
      </c>
      <c r="B26596" s="19">
        <v>2019</v>
      </c>
      <c r="C26596" s="19">
        <v>10</v>
      </c>
      <c r="D26596" s="19">
        <v>5</v>
      </c>
      <c r="E26596" s="19">
        <v>1</v>
      </c>
      <c r="F26596" s="19">
        <v>30</v>
      </c>
      <c r="G26596" s="12">
        <f t="shared" si="2493"/>
        <v>43743.020833333328</v>
      </c>
      <c r="H26596" s="12">
        <f t="shared" si="2494"/>
        <v>43743.031249999993</v>
      </c>
      <c r="I26596" s="20">
        <v>1.8955400000000002E-5</v>
      </c>
      <c r="J26596" s="21">
        <v>2.75504E-5</v>
      </c>
      <c r="K26596" s="22">
        <v>1</v>
      </c>
      <c r="L26596" s="22">
        <v>0</v>
      </c>
      <c r="M26596" s="30">
        <v>0</v>
      </c>
      <c r="N26596" s="30">
        <f>IF(Introduction!$M$14="Oui",ProdPV*Profils!M26596/Param!$O$4/4,MIN(PuissanceOnduleur,PuissancePV*Profils!M26596)*Param!$O$3/Param!$O$4/4)</f>
        <v>0</v>
      </c>
      <c r="O26596" s="29" t="e">
        <f t="shared" si="2491"/>
        <v>#VALUE!</v>
      </c>
      <c r="P26596" s="34" t="e">
        <f t="shared" si="2495"/>
        <v>#VALUE!</v>
      </c>
      <c r="Q26596" s="34" t="e">
        <f t="shared" si="2496"/>
        <v>#VALUE!</v>
      </c>
      <c r="R26596" s="31" t="e">
        <f t="shared" si="2492"/>
        <v>#VALUE!</v>
      </c>
    </row>
    <row r="26597" spans="1:18" x14ac:dyDescent="0.25">
      <c r="A26597" s="12">
        <v>43742.989583333336</v>
      </c>
      <c r="B26597" s="19">
        <v>2019</v>
      </c>
      <c r="C26597" s="19">
        <v>10</v>
      </c>
      <c r="D26597" s="19">
        <v>5</v>
      </c>
      <c r="E26597" s="19">
        <v>1</v>
      </c>
      <c r="F26597" s="19">
        <v>45</v>
      </c>
      <c r="G26597" s="12">
        <f t="shared" si="2493"/>
        <v>43743.03125</v>
      </c>
      <c r="H26597" s="12">
        <f t="shared" si="2494"/>
        <v>43743.041666666664</v>
      </c>
      <c r="I26597" s="20">
        <v>1.8507799999999999E-5</v>
      </c>
      <c r="J26597" s="21">
        <v>2.4869399999999999E-5</v>
      </c>
      <c r="K26597" s="22">
        <v>1</v>
      </c>
      <c r="L26597" s="22">
        <v>0</v>
      </c>
      <c r="M26597" s="30">
        <v>0</v>
      </c>
      <c r="N26597" s="30">
        <f>IF(Introduction!$M$14="Oui",ProdPV*Profils!M26597/Param!$O$4/4,MIN(PuissanceOnduleur,PuissancePV*Profils!M26597)*Param!$O$3/Param!$O$4/4)</f>
        <v>0</v>
      </c>
      <c r="O26597" s="29" t="e">
        <f t="shared" si="2491"/>
        <v>#VALUE!</v>
      </c>
      <c r="P26597" s="34" t="e">
        <f t="shared" si="2495"/>
        <v>#VALUE!</v>
      </c>
      <c r="Q26597" s="34" t="e">
        <f t="shared" si="2496"/>
        <v>#VALUE!</v>
      </c>
      <c r="R26597" s="31" t="e">
        <f t="shared" si="2492"/>
        <v>#VALUE!</v>
      </c>
    </row>
    <row r="26598" spans="1:18" x14ac:dyDescent="0.25">
      <c r="A26598" s="12">
        <v>43743</v>
      </c>
      <c r="B26598" s="19">
        <v>2019</v>
      </c>
      <c r="C26598" s="19">
        <v>10</v>
      </c>
      <c r="D26598" s="19">
        <v>5</v>
      </c>
      <c r="E26598" s="19">
        <v>2</v>
      </c>
      <c r="F26598" s="19">
        <v>0</v>
      </c>
      <c r="G26598" s="12">
        <f t="shared" si="2493"/>
        <v>43743.041666666664</v>
      </c>
      <c r="H26598" s="12">
        <f t="shared" si="2494"/>
        <v>43743.052083333328</v>
      </c>
      <c r="I26598" s="20">
        <v>1.8043600000000001E-5</v>
      </c>
      <c r="J26598" s="21">
        <v>2.3339000000000001E-5</v>
      </c>
      <c r="K26598" s="22">
        <v>1</v>
      </c>
      <c r="L26598" s="22">
        <v>0</v>
      </c>
      <c r="M26598" s="30">
        <v>0</v>
      </c>
      <c r="N26598" s="30">
        <f>IF(Introduction!$M$14="Oui",ProdPV*Profils!M26598/Param!$O$4/4,MIN(PuissanceOnduleur,PuissancePV*Profils!M26598)*Param!$O$3/Param!$O$4/4)</f>
        <v>0</v>
      </c>
      <c r="O26598" s="29" t="e">
        <f t="shared" si="2491"/>
        <v>#VALUE!</v>
      </c>
      <c r="P26598" s="34" t="e">
        <f t="shared" si="2495"/>
        <v>#VALUE!</v>
      </c>
      <c r="Q26598" s="34" t="e">
        <f t="shared" si="2496"/>
        <v>#VALUE!</v>
      </c>
      <c r="R26598" s="31" t="e">
        <f t="shared" si="2492"/>
        <v>#VALUE!</v>
      </c>
    </row>
    <row r="26599" spans="1:18" x14ac:dyDescent="0.25">
      <c r="A26599" s="12">
        <v>43743.010416666664</v>
      </c>
      <c r="B26599" s="19">
        <v>2019</v>
      </c>
      <c r="C26599" s="19">
        <v>10</v>
      </c>
      <c r="D26599" s="19">
        <v>5</v>
      </c>
      <c r="E26599" s="19">
        <v>2</v>
      </c>
      <c r="F26599" s="19">
        <v>15</v>
      </c>
      <c r="G26599" s="12">
        <f t="shared" si="2493"/>
        <v>43743.052083333328</v>
      </c>
      <c r="H26599" s="12">
        <f t="shared" si="2494"/>
        <v>43743.062499999993</v>
      </c>
      <c r="I26599" s="20">
        <v>1.7660999999999999E-5</v>
      </c>
      <c r="J26599" s="21">
        <v>2.22258E-5</v>
      </c>
      <c r="K26599" s="22">
        <v>1</v>
      </c>
      <c r="L26599" s="22">
        <v>0</v>
      </c>
      <c r="M26599" s="30">
        <v>0</v>
      </c>
      <c r="N26599" s="30">
        <f>IF(Introduction!$M$14="Oui",ProdPV*Profils!M26599/Param!$O$4/4,MIN(PuissanceOnduleur,PuissancePV*Profils!M26599)*Param!$O$3/Param!$O$4/4)</f>
        <v>0</v>
      </c>
      <c r="O26599" s="29" t="e">
        <f t="shared" si="2491"/>
        <v>#VALUE!</v>
      </c>
      <c r="P26599" s="34" t="e">
        <f t="shared" si="2495"/>
        <v>#VALUE!</v>
      </c>
      <c r="Q26599" s="34" t="e">
        <f t="shared" si="2496"/>
        <v>#VALUE!</v>
      </c>
      <c r="R26599" s="31" t="e">
        <f t="shared" si="2492"/>
        <v>#VALUE!</v>
      </c>
    </row>
    <row r="26600" spans="1:18" x14ac:dyDescent="0.25">
      <c r="A26600" s="12">
        <v>43743.020833333336</v>
      </c>
      <c r="B26600" s="19">
        <v>2019</v>
      </c>
      <c r="C26600" s="19">
        <v>10</v>
      </c>
      <c r="D26600" s="19">
        <v>5</v>
      </c>
      <c r="E26600" s="19">
        <v>2</v>
      </c>
      <c r="F26600" s="19">
        <v>30</v>
      </c>
      <c r="G26600" s="12">
        <f t="shared" si="2493"/>
        <v>43743.0625</v>
      </c>
      <c r="H26600" s="12">
        <f t="shared" si="2494"/>
        <v>43743.072916666664</v>
      </c>
      <c r="I26600" s="20">
        <v>1.7328100000000001E-5</v>
      </c>
      <c r="J26600" s="21">
        <v>2.1795500000000002E-5</v>
      </c>
      <c r="K26600" s="22">
        <v>1</v>
      </c>
      <c r="L26600" s="22">
        <v>0</v>
      </c>
      <c r="M26600" s="30">
        <v>0</v>
      </c>
      <c r="N26600" s="30">
        <f>IF(Introduction!$M$14="Oui",ProdPV*Profils!M26600/Param!$O$4/4,MIN(PuissanceOnduleur,PuissancePV*Profils!M26600)*Param!$O$3/Param!$O$4/4)</f>
        <v>0</v>
      </c>
      <c r="O26600" s="29" t="e">
        <f t="shared" si="2491"/>
        <v>#VALUE!</v>
      </c>
      <c r="P26600" s="34" t="e">
        <f t="shared" si="2495"/>
        <v>#VALUE!</v>
      </c>
      <c r="Q26600" s="34" t="e">
        <f t="shared" si="2496"/>
        <v>#VALUE!</v>
      </c>
      <c r="R26600" s="31" t="e">
        <f t="shared" si="2492"/>
        <v>#VALUE!</v>
      </c>
    </row>
    <row r="26601" spans="1:18" x14ac:dyDescent="0.25">
      <c r="A26601" s="12">
        <v>43743.03125</v>
      </c>
      <c r="B26601" s="19">
        <v>2019</v>
      </c>
      <c r="C26601" s="19">
        <v>10</v>
      </c>
      <c r="D26601" s="19">
        <v>5</v>
      </c>
      <c r="E26601" s="19">
        <v>2</v>
      </c>
      <c r="F26601" s="19">
        <v>45</v>
      </c>
      <c r="G26601" s="12">
        <f t="shared" si="2493"/>
        <v>43743.072916666664</v>
      </c>
      <c r="H26601" s="12">
        <f t="shared" si="2494"/>
        <v>43743.083333333328</v>
      </c>
      <c r="I26601" s="20">
        <v>1.70416E-5</v>
      </c>
      <c r="J26601" s="21">
        <v>2.1041100000000001E-5</v>
      </c>
      <c r="K26601" s="22">
        <v>1</v>
      </c>
      <c r="L26601" s="22">
        <v>0</v>
      </c>
      <c r="M26601" s="30">
        <v>0</v>
      </c>
      <c r="N26601" s="30">
        <f>IF(Introduction!$M$14="Oui",ProdPV*Profils!M26601/Param!$O$4/4,MIN(PuissanceOnduleur,PuissancePV*Profils!M26601)*Param!$O$3/Param!$O$4/4)</f>
        <v>0</v>
      </c>
      <c r="O26601" s="29" t="e">
        <f t="shared" si="2491"/>
        <v>#VALUE!</v>
      </c>
      <c r="P26601" s="34" t="e">
        <f t="shared" si="2495"/>
        <v>#VALUE!</v>
      </c>
      <c r="Q26601" s="34" t="e">
        <f t="shared" si="2496"/>
        <v>#VALUE!</v>
      </c>
      <c r="R26601" s="31" t="e">
        <f t="shared" si="2492"/>
        <v>#VALUE!</v>
      </c>
    </row>
    <row r="26602" spans="1:18" x14ac:dyDescent="0.25">
      <c r="A26602" s="12">
        <v>43743.041666666664</v>
      </c>
      <c r="B26602" s="19">
        <v>2019</v>
      </c>
      <c r="C26602" s="19">
        <v>10</v>
      </c>
      <c r="D26602" s="19">
        <v>5</v>
      </c>
      <c r="E26602" s="19">
        <v>3</v>
      </c>
      <c r="F26602" s="19">
        <v>0</v>
      </c>
      <c r="G26602" s="12">
        <f t="shared" si="2493"/>
        <v>43743.083333333328</v>
      </c>
      <c r="H26602" s="12">
        <f t="shared" si="2494"/>
        <v>43743.093749999993</v>
      </c>
      <c r="I26602" s="20">
        <v>1.6714800000000001E-5</v>
      </c>
      <c r="J26602" s="21">
        <v>2.0413099999999999E-5</v>
      </c>
      <c r="K26602" s="22">
        <v>1</v>
      </c>
      <c r="L26602" s="22">
        <v>0</v>
      </c>
      <c r="M26602" s="30">
        <v>0</v>
      </c>
      <c r="N26602" s="30">
        <f>IF(Introduction!$M$14="Oui",ProdPV*Profils!M26602/Param!$O$4/4,MIN(PuissanceOnduleur,PuissancePV*Profils!M26602)*Param!$O$3/Param!$O$4/4)</f>
        <v>0</v>
      </c>
      <c r="O26602" s="29" t="e">
        <f t="shared" si="2491"/>
        <v>#VALUE!</v>
      </c>
      <c r="P26602" s="34" t="e">
        <f t="shared" si="2495"/>
        <v>#VALUE!</v>
      </c>
      <c r="Q26602" s="34" t="e">
        <f t="shared" si="2496"/>
        <v>#VALUE!</v>
      </c>
      <c r="R26602" s="31" t="e">
        <f t="shared" si="2492"/>
        <v>#VALUE!</v>
      </c>
    </row>
    <row r="26603" spans="1:18" x14ac:dyDescent="0.25">
      <c r="A26603" s="12">
        <v>43743.052083333336</v>
      </c>
      <c r="B26603" s="19">
        <v>2019</v>
      </c>
      <c r="C26603" s="19">
        <v>10</v>
      </c>
      <c r="D26603" s="19">
        <v>5</v>
      </c>
      <c r="E26603" s="19">
        <v>3</v>
      </c>
      <c r="F26603" s="19">
        <v>15</v>
      </c>
      <c r="G26603" s="12">
        <f t="shared" si="2493"/>
        <v>43743.09375</v>
      </c>
      <c r="H26603" s="12">
        <f t="shared" si="2494"/>
        <v>43743.104166666664</v>
      </c>
      <c r="I26603" s="20">
        <v>1.6370300000000001E-5</v>
      </c>
      <c r="J26603" s="21">
        <v>1.9687800000000001E-5</v>
      </c>
      <c r="K26603" s="22">
        <v>1</v>
      </c>
      <c r="L26603" s="22">
        <v>0</v>
      </c>
      <c r="M26603" s="30">
        <v>0</v>
      </c>
      <c r="N26603" s="30">
        <f>IF(Introduction!$M$14="Oui",ProdPV*Profils!M26603/Param!$O$4/4,MIN(PuissanceOnduleur,PuissancePV*Profils!M26603)*Param!$O$3/Param!$O$4/4)</f>
        <v>0</v>
      </c>
      <c r="O26603" s="29" t="e">
        <f t="shared" si="2491"/>
        <v>#VALUE!</v>
      </c>
      <c r="P26603" s="34" t="e">
        <f t="shared" si="2495"/>
        <v>#VALUE!</v>
      </c>
      <c r="Q26603" s="34" t="e">
        <f t="shared" si="2496"/>
        <v>#VALUE!</v>
      </c>
      <c r="R26603" s="31" t="e">
        <f t="shared" si="2492"/>
        <v>#VALUE!</v>
      </c>
    </row>
    <row r="26604" spans="1:18" x14ac:dyDescent="0.25">
      <c r="A26604" s="12">
        <v>43743.0625</v>
      </c>
      <c r="B26604" s="19">
        <v>2019</v>
      </c>
      <c r="C26604" s="19">
        <v>10</v>
      </c>
      <c r="D26604" s="19">
        <v>5</v>
      </c>
      <c r="E26604" s="19">
        <v>3</v>
      </c>
      <c r="F26604" s="19">
        <v>30</v>
      </c>
      <c r="G26604" s="12">
        <f t="shared" si="2493"/>
        <v>43743.104166666664</v>
      </c>
      <c r="H26604" s="12">
        <f t="shared" si="2494"/>
        <v>43743.114583333328</v>
      </c>
      <c r="I26604" s="20">
        <v>1.5951400000000001E-5</v>
      </c>
      <c r="J26604" s="21">
        <v>1.8777899999999999E-5</v>
      </c>
      <c r="K26604" s="22">
        <v>1</v>
      </c>
      <c r="L26604" s="22">
        <v>0</v>
      </c>
      <c r="M26604" s="30">
        <v>0</v>
      </c>
      <c r="N26604" s="30">
        <f>IF(Introduction!$M$14="Oui",ProdPV*Profils!M26604/Param!$O$4/4,MIN(PuissanceOnduleur,PuissancePV*Profils!M26604)*Param!$O$3/Param!$O$4/4)</f>
        <v>0</v>
      </c>
      <c r="O26604" s="29" t="e">
        <f t="shared" si="2491"/>
        <v>#VALUE!</v>
      </c>
      <c r="P26604" s="34" t="e">
        <f t="shared" si="2495"/>
        <v>#VALUE!</v>
      </c>
      <c r="Q26604" s="34" t="e">
        <f t="shared" si="2496"/>
        <v>#VALUE!</v>
      </c>
      <c r="R26604" s="31" t="e">
        <f t="shared" si="2492"/>
        <v>#VALUE!</v>
      </c>
    </row>
    <row r="26605" spans="1:18" x14ac:dyDescent="0.25">
      <c r="A26605" s="12">
        <v>43743.072916666664</v>
      </c>
      <c r="B26605" s="19">
        <v>2019</v>
      </c>
      <c r="C26605" s="19">
        <v>10</v>
      </c>
      <c r="D26605" s="19">
        <v>5</v>
      </c>
      <c r="E26605" s="19">
        <v>3</v>
      </c>
      <c r="F26605" s="19">
        <v>45</v>
      </c>
      <c r="G26605" s="12">
        <f t="shared" si="2493"/>
        <v>43743.114583333328</v>
      </c>
      <c r="H26605" s="12">
        <f t="shared" si="2494"/>
        <v>43743.124999999993</v>
      </c>
      <c r="I26605" s="20">
        <v>1.5681100000000001E-5</v>
      </c>
      <c r="J26605" s="21">
        <v>1.84709E-5</v>
      </c>
      <c r="K26605" s="22">
        <v>1</v>
      </c>
      <c r="L26605" s="22">
        <v>0</v>
      </c>
      <c r="M26605" s="30">
        <v>0</v>
      </c>
      <c r="N26605" s="30">
        <f>IF(Introduction!$M$14="Oui",ProdPV*Profils!M26605/Param!$O$4/4,MIN(PuissanceOnduleur,PuissancePV*Profils!M26605)*Param!$O$3/Param!$O$4/4)</f>
        <v>0</v>
      </c>
      <c r="O26605" s="29" t="e">
        <f t="shared" si="2491"/>
        <v>#VALUE!</v>
      </c>
      <c r="P26605" s="34" t="e">
        <f t="shared" si="2495"/>
        <v>#VALUE!</v>
      </c>
      <c r="Q26605" s="34" t="e">
        <f t="shared" si="2496"/>
        <v>#VALUE!</v>
      </c>
      <c r="R26605" s="31" t="e">
        <f t="shared" si="2492"/>
        <v>#VALUE!</v>
      </c>
    </row>
    <row r="26606" spans="1:18" x14ac:dyDescent="0.25">
      <c r="A26606" s="12">
        <v>43743.083333333336</v>
      </c>
      <c r="B26606" s="19">
        <v>2019</v>
      </c>
      <c r="C26606" s="19">
        <v>10</v>
      </c>
      <c r="D26606" s="19">
        <v>5</v>
      </c>
      <c r="E26606" s="19">
        <v>4</v>
      </c>
      <c r="F26606" s="19">
        <v>0</v>
      </c>
      <c r="G26606" s="12">
        <f t="shared" si="2493"/>
        <v>43743.125</v>
      </c>
      <c r="H26606" s="12">
        <f t="shared" si="2494"/>
        <v>43743.135416666664</v>
      </c>
      <c r="I26606" s="20">
        <v>1.5531000000000001E-5</v>
      </c>
      <c r="J26606" s="21">
        <v>1.8236999999999998E-5</v>
      </c>
      <c r="K26606" s="22">
        <v>1</v>
      </c>
      <c r="L26606" s="22">
        <v>0</v>
      </c>
      <c r="M26606" s="30">
        <v>0</v>
      </c>
      <c r="N26606" s="30">
        <f>IF(Introduction!$M$14="Oui",ProdPV*Profils!M26606/Param!$O$4/4,MIN(PuissanceOnduleur,PuissancePV*Profils!M26606)*Param!$O$3/Param!$O$4/4)</f>
        <v>0</v>
      </c>
      <c r="O26606" s="29" t="e">
        <f t="shared" si="2491"/>
        <v>#VALUE!</v>
      </c>
      <c r="P26606" s="34" t="e">
        <f t="shared" si="2495"/>
        <v>#VALUE!</v>
      </c>
      <c r="Q26606" s="34" t="e">
        <f t="shared" si="2496"/>
        <v>#VALUE!</v>
      </c>
      <c r="R26606" s="31" t="e">
        <f t="shared" si="2492"/>
        <v>#VALUE!</v>
      </c>
    </row>
    <row r="26607" spans="1:18" x14ac:dyDescent="0.25">
      <c r="A26607" s="12">
        <v>43743.09375</v>
      </c>
      <c r="B26607" s="19">
        <v>2019</v>
      </c>
      <c r="C26607" s="19">
        <v>10</v>
      </c>
      <c r="D26607" s="19">
        <v>5</v>
      </c>
      <c r="E26607" s="19">
        <v>4</v>
      </c>
      <c r="F26607" s="19">
        <v>15</v>
      </c>
      <c r="G26607" s="12">
        <f t="shared" si="2493"/>
        <v>43743.135416666664</v>
      </c>
      <c r="H26607" s="12">
        <f t="shared" si="2494"/>
        <v>43743.145833333328</v>
      </c>
      <c r="I26607" s="20">
        <v>1.5378599999999999E-5</v>
      </c>
      <c r="J26607" s="21">
        <v>1.8012400000000001E-5</v>
      </c>
      <c r="K26607" s="22">
        <v>1</v>
      </c>
      <c r="L26607" s="22">
        <v>0</v>
      </c>
      <c r="M26607" s="30">
        <v>0</v>
      </c>
      <c r="N26607" s="30">
        <f>IF(Introduction!$M$14="Oui",ProdPV*Profils!M26607/Param!$O$4/4,MIN(PuissanceOnduleur,PuissancePV*Profils!M26607)*Param!$O$3/Param!$O$4/4)</f>
        <v>0</v>
      </c>
      <c r="O26607" s="29" t="e">
        <f t="shared" si="2491"/>
        <v>#VALUE!</v>
      </c>
      <c r="P26607" s="34" t="e">
        <f t="shared" si="2495"/>
        <v>#VALUE!</v>
      </c>
      <c r="Q26607" s="34" t="e">
        <f t="shared" si="2496"/>
        <v>#VALUE!</v>
      </c>
      <c r="R26607" s="31" t="e">
        <f t="shared" si="2492"/>
        <v>#VALUE!</v>
      </c>
    </row>
    <row r="26608" spans="1:18" x14ac:dyDescent="0.25">
      <c r="A26608" s="12">
        <v>43743.104166666664</v>
      </c>
      <c r="B26608" s="19">
        <v>2019</v>
      </c>
      <c r="C26608" s="19">
        <v>10</v>
      </c>
      <c r="D26608" s="19">
        <v>5</v>
      </c>
      <c r="E26608" s="19">
        <v>4</v>
      </c>
      <c r="F26608" s="19">
        <v>30</v>
      </c>
      <c r="G26608" s="12">
        <f t="shared" si="2493"/>
        <v>43743.145833333328</v>
      </c>
      <c r="H26608" s="12">
        <f t="shared" si="2494"/>
        <v>43743.156249999993</v>
      </c>
      <c r="I26608" s="20">
        <v>1.53639E-5</v>
      </c>
      <c r="J26608" s="21">
        <v>1.8513300000000001E-5</v>
      </c>
      <c r="K26608" s="22">
        <v>1</v>
      </c>
      <c r="L26608" s="22">
        <v>0</v>
      </c>
      <c r="M26608" s="30">
        <v>0</v>
      </c>
      <c r="N26608" s="30">
        <f>IF(Introduction!$M$14="Oui",ProdPV*Profils!M26608/Param!$O$4/4,MIN(PuissanceOnduleur,PuissancePV*Profils!M26608)*Param!$O$3/Param!$O$4/4)</f>
        <v>0</v>
      </c>
      <c r="O26608" s="29" t="e">
        <f t="shared" si="2491"/>
        <v>#VALUE!</v>
      </c>
      <c r="P26608" s="34" t="e">
        <f t="shared" si="2495"/>
        <v>#VALUE!</v>
      </c>
      <c r="Q26608" s="34" t="e">
        <f t="shared" si="2496"/>
        <v>#VALUE!</v>
      </c>
      <c r="R26608" s="31" t="e">
        <f t="shared" si="2492"/>
        <v>#VALUE!</v>
      </c>
    </row>
    <row r="26609" spans="1:18" x14ac:dyDescent="0.25">
      <c r="A26609" s="12">
        <v>43743.114583333336</v>
      </c>
      <c r="B26609" s="19">
        <v>2019</v>
      </c>
      <c r="C26609" s="19">
        <v>10</v>
      </c>
      <c r="D26609" s="19">
        <v>5</v>
      </c>
      <c r="E26609" s="19">
        <v>4</v>
      </c>
      <c r="F26609" s="19">
        <v>45</v>
      </c>
      <c r="G26609" s="12">
        <f t="shared" si="2493"/>
        <v>43743.15625</v>
      </c>
      <c r="H26609" s="12">
        <f t="shared" si="2494"/>
        <v>43743.166666666664</v>
      </c>
      <c r="I26609" s="20">
        <v>1.5423499999999999E-5</v>
      </c>
      <c r="J26609" s="21">
        <v>1.88143E-5</v>
      </c>
      <c r="K26609" s="22">
        <v>1</v>
      </c>
      <c r="L26609" s="22">
        <v>0</v>
      </c>
      <c r="M26609" s="30">
        <v>0</v>
      </c>
      <c r="N26609" s="30">
        <f>IF(Introduction!$M$14="Oui",ProdPV*Profils!M26609/Param!$O$4/4,MIN(PuissanceOnduleur,PuissancePV*Profils!M26609)*Param!$O$3/Param!$O$4/4)</f>
        <v>0</v>
      </c>
      <c r="O26609" s="29" t="e">
        <f t="shared" si="2491"/>
        <v>#VALUE!</v>
      </c>
      <c r="P26609" s="34" t="e">
        <f t="shared" si="2495"/>
        <v>#VALUE!</v>
      </c>
      <c r="Q26609" s="34" t="e">
        <f t="shared" si="2496"/>
        <v>#VALUE!</v>
      </c>
      <c r="R26609" s="31" t="e">
        <f t="shared" si="2492"/>
        <v>#VALUE!</v>
      </c>
    </row>
    <row r="26610" spans="1:18" x14ac:dyDescent="0.25">
      <c r="A26610" s="12">
        <v>43743.125</v>
      </c>
      <c r="B26610" s="19">
        <v>2019</v>
      </c>
      <c r="C26610" s="19">
        <v>10</v>
      </c>
      <c r="D26610" s="19">
        <v>5</v>
      </c>
      <c r="E26610" s="19">
        <v>5</v>
      </c>
      <c r="F26610" s="19">
        <v>0</v>
      </c>
      <c r="G26610" s="12">
        <f t="shared" si="2493"/>
        <v>43743.166666666664</v>
      </c>
      <c r="H26610" s="12">
        <f t="shared" si="2494"/>
        <v>43743.177083333328</v>
      </c>
      <c r="I26610" s="20">
        <v>1.55613E-5</v>
      </c>
      <c r="J26610" s="21">
        <v>1.9247999999999999E-5</v>
      </c>
      <c r="K26610" s="22">
        <v>1</v>
      </c>
      <c r="L26610" s="22">
        <v>0</v>
      </c>
      <c r="M26610" s="30">
        <v>0</v>
      </c>
      <c r="N26610" s="30">
        <f>IF(Introduction!$M$14="Oui",ProdPV*Profils!M26610/Param!$O$4/4,MIN(PuissanceOnduleur,PuissancePV*Profils!M26610)*Param!$O$3/Param!$O$4/4)</f>
        <v>0</v>
      </c>
      <c r="O26610" s="29" t="e">
        <f t="shared" si="2491"/>
        <v>#VALUE!</v>
      </c>
      <c r="P26610" s="34" t="e">
        <f t="shared" si="2495"/>
        <v>#VALUE!</v>
      </c>
      <c r="Q26610" s="34" t="e">
        <f t="shared" si="2496"/>
        <v>#VALUE!</v>
      </c>
      <c r="R26610" s="31" t="e">
        <f t="shared" si="2492"/>
        <v>#VALUE!</v>
      </c>
    </row>
    <row r="26611" spans="1:18" x14ac:dyDescent="0.25">
      <c r="A26611" s="12">
        <v>43743.135416666664</v>
      </c>
      <c r="B26611" s="19">
        <v>2019</v>
      </c>
      <c r="C26611" s="19">
        <v>10</v>
      </c>
      <c r="D26611" s="19">
        <v>5</v>
      </c>
      <c r="E26611" s="19">
        <v>5</v>
      </c>
      <c r="F26611" s="19">
        <v>15</v>
      </c>
      <c r="G26611" s="12">
        <f t="shared" si="2493"/>
        <v>43743.177083333328</v>
      </c>
      <c r="H26611" s="12">
        <f t="shared" si="2494"/>
        <v>43743.187499999993</v>
      </c>
      <c r="I26611" s="20">
        <v>1.5580300000000001E-5</v>
      </c>
      <c r="J26611" s="21">
        <v>1.97985E-5</v>
      </c>
      <c r="K26611" s="22">
        <v>1</v>
      </c>
      <c r="L26611" s="22">
        <v>0</v>
      </c>
      <c r="M26611" s="30">
        <v>0</v>
      </c>
      <c r="N26611" s="30">
        <f>IF(Introduction!$M$14="Oui",ProdPV*Profils!M26611/Param!$O$4/4,MIN(PuissanceOnduleur,PuissancePV*Profils!M26611)*Param!$O$3/Param!$O$4/4)</f>
        <v>0</v>
      </c>
      <c r="O26611" s="29" t="e">
        <f t="shared" si="2491"/>
        <v>#VALUE!</v>
      </c>
      <c r="P26611" s="34" t="e">
        <f t="shared" si="2495"/>
        <v>#VALUE!</v>
      </c>
      <c r="Q26611" s="34" t="e">
        <f t="shared" si="2496"/>
        <v>#VALUE!</v>
      </c>
      <c r="R26611" s="31" t="e">
        <f t="shared" si="2492"/>
        <v>#VALUE!</v>
      </c>
    </row>
    <row r="26612" spans="1:18" x14ac:dyDescent="0.25">
      <c r="A26612" s="12">
        <v>43743.145833333336</v>
      </c>
      <c r="B26612" s="19">
        <v>2019</v>
      </c>
      <c r="C26612" s="19">
        <v>10</v>
      </c>
      <c r="D26612" s="19">
        <v>5</v>
      </c>
      <c r="E26612" s="19">
        <v>5</v>
      </c>
      <c r="F26612" s="19">
        <v>30</v>
      </c>
      <c r="G26612" s="12">
        <f t="shared" si="2493"/>
        <v>43743.1875</v>
      </c>
      <c r="H26612" s="12">
        <f t="shared" si="2494"/>
        <v>43743.197916666664</v>
      </c>
      <c r="I26612" s="20">
        <v>1.5812799999999999E-5</v>
      </c>
      <c r="J26612" s="21">
        <v>2.0151300000000001E-5</v>
      </c>
      <c r="K26612" s="22">
        <v>1</v>
      </c>
      <c r="L26612" s="22">
        <v>0</v>
      </c>
      <c r="M26612" s="30">
        <v>0</v>
      </c>
      <c r="N26612" s="30">
        <f>IF(Introduction!$M$14="Oui",ProdPV*Profils!M26612/Param!$O$4/4,MIN(PuissanceOnduleur,PuissancePV*Profils!M26612)*Param!$O$3/Param!$O$4/4)</f>
        <v>0</v>
      </c>
      <c r="O26612" s="29" t="e">
        <f t="shared" si="2491"/>
        <v>#VALUE!</v>
      </c>
      <c r="P26612" s="34" t="e">
        <f t="shared" si="2495"/>
        <v>#VALUE!</v>
      </c>
      <c r="Q26612" s="34" t="e">
        <f t="shared" si="2496"/>
        <v>#VALUE!</v>
      </c>
      <c r="R26612" s="31" t="e">
        <f t="shared" si="2492"/>
        <v>#VALUE!</v>
      </c>
    </row>
    <row r="26613" spans="1:18" x14ac:dyDescent="0.25">
      <c r="A26613" s="12">
        <v>43743.15625</v>
      </c>
      <c r="B26613" s="19">
        <v>2019</v>
      </c>
      <c r="C26613" s="19">
        <v>10</v>
      </c>
      <c r="D26613" s="19">
        <v>5</v>
      </c>
      <c r="E26613" s="19">
        <v>5</v>
      </c>
      <c r="F26613" s="19">
        <v>45</v>
      </c>
      <c r="G26613" s="12">
        <f t="shared" si="2493"/>
        <v>43743.197916666664</v>
      </c>
      <c r="H26613" s="12">
        <f t="shared" si="2494"/>
        <v>43743.208333333328</v>
      </c>
      <c r="I26613" s="20">
        <v>1.6036600000000002E-5</v>
      </c>
      <c r="J26613" s="21">
        <v>2.0102099999999999E-5</v>
      </c>
      <c r="K26613" s="22">
        <v>1</v>
      </c>
      <c r="L26613" s="22">
        <v>0</v>
      </c>
      <c r="M26613" s="30">
        <v>0</v>
      </c>
      <c r="N26613" s="30">
        <f>IF(Introduction!$M$14="Oui",ProdPV*Profils!M26613/Param!$O$4/4,MIN(PuissanceOnduleur,PuissancePV*Profils!M26613)*Param!$O$3/Param!$O$4/4)</f>
        <v>0</v>
      </c>
      <c r="O26613" s="29" t="e">
        <f t="shared" si="2491"/>
        <v>#VALUE!</v>
      </c>
      <c r="P26613" s="34" t="e">
        <f t="shared" si="2495"/>
        <v>#VALUE!</v>
      </c>
      <c r="Q26613" s="34" t="e">
        <f t="shared" si="2496"/>
        <v>#VALUE!</v>
      </c>
      <c r="R26613" s="31" t="e">
        <f t="shared" si="2492"/>
        <v>#VALUE!</v>
      </c>
    </row>
    <row r="26614" spans="1:18" x14ac:dyDescent="0.25">
      <c r="A26614" s="12">
        <v>43743.166666666664</v>
      </c>
      <c r="B26614" s="19">
        <v>2019</v>
      </c>
      <c r="C26614" s="19">
        <v>10</v>
      </c>
      <c r="D26614" s="19">
        <v>5</v>
      </c>
      <c r="E26614" s="19">
        <v>6</v>
      </c>
      <c r="F26614" s="19">
        <v>0</v>
      </c>
      <c r="G26614" s="12">
        <f t="shared" si="2493"/>
        <v>43743.208333333328</v>
      </c>
      <c r="H26614" s="12">
        <f t="shared" si="2494"/>
        <v>43743.218749999993</v>
      </c>
      <c r="I26614" s="20">
        <v>1.6569600000000001E-5</v>
      </c>
      <c r="J26614" s="21">
        <v>2.0709499999999999E-5</v>
      </c>
      <c r="K26614" s="22">
        <v>1</v>
      </c>
      <c r="L26614" s="22">
        <v>0</v>
      </c>
      <c r="M26614" s="30">
        <v>0</v>
      </c>
      <c r="N26614" s="30">
        <f>IF(Introduction!$M$14="Oui",ProdPV*Profils!M26614/Param!$O$4/4,MIN(PuissanceOnduleur,PuissancePV*Profils!M26614)*Param!$O$3/Param!$O$4/4)</f>
        <v>0</v>
      </c>
      <c r="O26614" s="29" t="e">
        <f t="shared" si="2491"/>
        <v>#VALUE!</v>
      </c>
      <c r="P26614" s="34" t="e">
        <f t="shared" si="2495"/>
        <v>#VALUE!</v>
      </c>
      <c r="Q26614" s="34" t="e">
        <f t="shared" si="2496"/>
        <v>#VALUE!</v>
      </c>
      <c r="R26614" s="31" t="e">
        <f t="shared" si="2492"/>
        <v>#VALUE!</v>
      </c>
    </row>
    <row r="26615" spans="1:18" x14ac:dyDescent="0.25">
      <c r="A26615" s="12">
        <v>43743.177083333336</v>
      </c>
      <c r="B26615" s="19">
        <v>2019</v>
      </c>
      <c r="C26615" s="19">
        <v>10</v>
      </c>
      <c r="D26615" s="19">
        <v>5</v>
      </c>
      <c r="E26615" s="19">
        <v>6</v>
      </c>
      <c r="F26615" s="19">
        <v>15</v>
      </c>
      <c r="G26615" s="12">
        <f t="shared" si="2493"/>
        <v>43743.21875</v>
      </c>
      <c r="H26615" s="12">
        <f t="shared" si="2494"/>
        <v>43743.229166666664</v>
      </c>
      <c r="I26615" s="20">
        <v>1.6982699999999999E-5</v>
      </c>
      <c r="J26615" s="21">
        <v>2.0531999999999999E-5</v>
      </c>
      <c r="K26615" s="22">
        <v>1</v>
      </c>
      <c r="L26615" s="22">
        <v>0</v>
      </c>
      <c r="M26615" s="30">
        <v>0</v>
      </c>
      <c r="N26615" s="30">
        <f>IF(Introduction!$M$14="Oui",ProdPV*Profils!M26615/Param!$O$4/4,MIN(PuissanceOnduleur,PuissancePV*Profils!M26615)*Param!$O$3/Param!$O$4/4)</f>
        <v>0</v>
      </c>
      <c r="O26615" s="29" t="e">
        <f t="shared" si="2491"/>
        <v>#VALUE!</v>
      </c>
      <c r="P26615" s="34" t="e">
        <f t="shared" si="2495"/>
        <v>#VALUE!</v>
      </c>
      <c r="Q26615" s="34" t="e">
        <f t="shared" si="2496"/>
        <v>#VALUE!</v>
      </c>
      <c r="R26615" s="31" t="e">
        <f t="shared" si="2492"/>
        <v>#VALUE!</v>
      </c>
    </row>
    <row r="26616" spans="1:18" x14ac:dyDescent="0.25">
      <c r="A26616" s="12">
        <v>43743.1875</v>
      </c>
      <c r="B26616" s="19">
        <v>2019</v>
      </c>
      <c r="C26616" s="19">
        <v>10</v>
      </c>
      <c r="D26616" s="19">
        <v>5</v>
      </c>
      <c r="E26616" s="19">
        <v>6</v>
      </c>
      <c r="F26616" s="19">
        <v>30</v>
      </c>
      <c r="G26616" s="12">
        <f t="shared" si="2493"/>
        <v>43743.229166666664</v>
      </c>
      <c r="H26616" s="12">
        <f t="shared" si="2494"/>
        <v>43743.239583333328</v>
      </c>
      <c r="I26616" s="20">
        <v>1.7628399999999999E-5</v>
      </c>
      <c r="J26616" s="21">
        <v>1.9494400000000001E-5</v>
      </c>
      <c r="K26616" s="22">
        <v>1</v>
      </c>
      <c r="L26616" s="22">
        <v>0</v>
      </c>
      <c r="M26616" s="30">
        <v>0</v>
      </c>
      <c r="N26616" s="30">
        <f>IF(Introduction!$M$14="Oui",ProdPV*Profils!M26616/Param!$O$4/4,MIN(PuissanceOnduleur,PuissancePV*Profils!M26616)*Param!$O$3/Param!$O$4/4)</f>
        <v>0</v>
      </c>
      <c r="O26616" s="29" t="e">
        <f t="shared" si="2491"/>
        <v>#VALUE!</v>
      </c>
      <c r="P26616" s="34" t="e">
        <f t="shared" si="2495"/>
        <v>#VALUE!</v>
      </c>
      <c r="Q26616" s="34" t="e">
        <f t="shared" si="2496"/>
        <v>#VALUE!</v>
      </c>
      <c r="R26616" s="31" t="e">
        <f t="shared" si="2492"/>
        <v>#VALUE!</v>
      </c>
    </row>
    <row r="26617" spans="1:18" x14ac:dyDescent="0.25">
      <c r="A26617" s="12">
        <v>43743.197916666664</v>
      </c>
      <c r="B26617" s="19">
        <v>2019</v>
      </c>
      <c r="C26617" s="19">
        <v>10</v>
      </c>
      <c r="D26617" s="19">
        <v>5</v>
      </c>
      <c r="E26617" s="19">
        <v>6</v>
      </c>
      <c r="F26617" s="19">
        <v>45</v>
      </c>
      <c r="G26617" s="12">
        <f t="shared" si="2493"/>
        <v>43743.239583333328</v>
      </c>
      <c r="H26617" s="12">
        <f t="shared" si="2494"/>
        <v>43743.249999999993</v>
      </c>
      <c r="I26617" s="20">
        <v>1.8439599999999999E-5</v>
      </c>
      <c r="J26617" s="21">
        <v>1.88852E-5</v>
      </c>
      <c r="K26617" s="22">
        <v>1</v>
      </c>
      <c r="L26617" s="22">
        <v>0</v>
      </c>
      <c r="M26617" s="30">
        <v>0</v>
      </c>
      <c r="N26617" s="30">
        <f>IF(Introduction!$M$14="Oui",ProdPV*Profils!M26617/Param!$O$4/4,MIN(PuissanceOnduleur,PuissancePV*Profils!M26617)*Param!$O$3/Param!$O$4/4)</f>
        <v>0</v>
      </c>
      <c r="O26617" s="29" t="e">
        <f t="shared" si="2491"/>
        <v>#VALUE!</v>
      </c>
      <c r="P26617" s="34" t="e">
        <f t="shared" si="2495"/>
        <v>#VALUE!</v>
      </c>
      <c r="Q26617" s="34" t="e">
        <f t="shared" si="2496"/>
        <v>#VALUE!</v>
      </c>
      <c r="R26617" s="31" t="e">
        <f t="shared" si="2492"/>
        <v>#VALUE!</v>
      </c>
    </row>
    <row r="26618" spans="1:18" x14ac:dyDescent="0.25">
      <c r="A26618" s="12">
        <v>43743.208333333336</v>
      </c>
      <c r="B26618" s="19">
        <v>2019</v>
      </c>
      <c r="C26618" s="19">
        <v>10</v>
      </c>
      <c r="D26618" s="19">
        <v>5</v>
      </c>
      <c r="E26618" s="19">
        <v>7</v>
      </c>
      <c r="F26618" s="19">
        <v>0</v>
      </c>
      <c r="G26618" s="12">
        <f t="shared" si="2493"/>
        <v>43743.25</v>
      </c>
      <c r="H26618" s="12">
        <f t="shared" si="2494"/>
        <v>43743.260416666664</v>
      </c>
      <c r="I26618" s="20">
        <v>1.9903900000000001E-5</v>
      </c>
      <c r="J26618" s="21">
        <v>1.86644E-5</v>
      </c>
      <c r="K26618" s="22">
        <v>1</v>
      </c>
      <c r="L26618" s="22">
        <v>0</v>
      </c>
      <c r="M26618" s="30">
        <v>0</v>
      </c>
      <c r="N26618" s="30">
        <f>IF(Introduction!$M$14="Oui",ProdPV*Profils!M26618/Param!$O$4/4,MIN(PuissanceOnduleur,PuissancePV*Profils!M26618)*Param!$O$3/Param!$O$4/4)</f>
        <v>0</v>
      </c>
      <c r="O26618" s="29" t="e">
        <f t="shared" si="2491"/>
        <v>#VALUE!</v>
      </c>
      <c r="P26618" s="34" t="e">
        <f t="shared" si="2495"/>
        <v>#VALUE!</v>
      </c>
      <c r="Q26618" s="34" t="e">
        <f t="shared" si="2496"/>
        <v>#VALUE!</v>
      </c>
      <c r="R26618" s="31" t="e">
        <f t="shared" si="2492"/>
        <v>#VALUE!</v>
      </c>
    </row>
    <row r="26619" spans="1:18" x14ac:dyDescent="0.25">
      <c r="A26619" s="12">
        <v>43743.21875</v>
      </c>
      <c r="B26619" s="19">
        <v>2019</v>
      </c>
      <c r="C26619" s="19">
        <v>10</v>
      </c>
      <c r="D26619" s="19">
        <v>5</v>
      </c>
      <c r="E26619" s="19">
        <v>7</v>
      </c>
      <c r="F26619" s="19">
        <v>15</v>
      </c>
      <c r="G26619" s="12">
        <f t="shared" si="2